766" t="s">
        <v>525</v>
      </c>
      <c r="J13766">
        <v>61481.97</v>
      </c>
      <c r="K13766">
        <v>65292</v>
      </c>
    </row>
    <row r="13767" spans="2:11" hidden="1" x14ac:dyDescent="0.35">
      <c r="B13767" t="s">
        <v>770</v>
      </c>
      <c r="C13767" t="s">
        <v>927</v>
      </c>
      <c r="D13767" t="s">
        <v>16183</v>
      </c>
      <c r="E13767" t="s">
        <v>2605</v>
      </c>
      <c r="F13767" t="s">
        <v>11693</v>
      </c>
      <c r="J13767">
        <v>45480</v>
      </c>
      <c r="K13767">
        <v>42011</v>
      </c>
    </row>
    <row r="13768" spans="2:11" hidden="1" x14ac:dyDescent="0.35">
      <c r="B13768" t="s">
        <v>80</v>
      </c>
      <c r="C13768" t="s">
        <v>38</v>
      </c>
      <c r="D13768" t="s">
        <v>16050</v>
      </c>
      <c r="E13768" t="s">
        <v>14058</v>
      </c>
      <c r="F13768" t="s">
        <v>83</v>
      </c>
      <c r="J13768">
        <v>48297.41</v>
      </c>
      <c r="K13768">
        <v>35242</v>
      </c>
    </row>
    <row r="13769" spans="2:11" hidden="1" x14ac:dyDescent="0.35">
      <c r="B13769" t="s">
        <v>536</v>
      </c>
      <c r="C13769" t="s">
        <v>197</v>
      </c>
      <c r="D13769" t="s">
        <v>16184</v>
      </c>
      <c r="E13769" t="s">
        <v>43</v>
      </c>
      <c r="F13769" t="s">
        <v>2215</v>
      </c>
      <c r="J13769">
        <v>75279.649999999994</v>
      </c>
      <c r="K13769">
        <v>59958</v>
      </c>
    </row>
    <row r="13770" spans="2:11" hidden="1" x14ac:dyDescent="0.35">
      <c r="B13770" t="s">
        <v>4874</v>
      </c>
      <c r="C13770" t="s">
        <v>112</v>
      </c>
      <c r="D13770" t="s">
        <v>16050</v>
      </c>
      <c r="E13770" t="s">
        <v>1693</v>
      </c>
      <c r="F13770" t="s">
        <v>4208</v>
      </c>
      <c r="J13770">
        <v>8188.35</v>
      </c>
      <c r="K13770">
        <v>16432</v>
      </c>
    </row>
    <row r="13771" spans="2:11" hidden="1" x14ac:dyDescent="0.35">
      <c r="B13771" t="s">
        <v>9505</v>
      </c>
      <c r="C13771" t="s">
        <v>38</v>
      </c>
      <c r="D13771" t="s">
        <v>16185</v>
      </c>
      <c r="E13771" t="s">
        <v>43</v>
      </c>
      <c r="F13771" t="s">
        <v>15708</v>
      </c>
      <c r="J13771">
        <v>59883.4</v>
      </c>
      <c r="K13771">
        <v>66810</v>
      </c>
    </row>
    <row r="13772" spans="2:11" hidden="1" x14ac:dyDescent="0.35">
      <c r="B13772" t="s">
        <v>16186</v>
      </c>
      <c r="C13772" t="s">
        <v>14</v>
      </c>
      <c r="D13772" t="s">
        <v>16050</v>
      </c>
      <c r="E13772" t="s">
        <v>23</v>
      </c>
      <c r="F13772" t="s">
        <v>16187</v>
      </c>
      <c r="J13772">
        <v>53827.59</v>
      </c>
      <c r="K13772">
        <v>50981</v>
      </c>
    </row>
    <row r="13773" spans="2:11" hidden="1" x14ac:dyDescent="0.35">
      <c r="B13773" t="s">
        <v>492</v>
      </c>
      <c r="C13773" t="s">
        <v>297</v>
      </c>
      <c r="D13773" t="s">
        <v>16188</v>
      </c>
      <c r="E13773" t="s">
        <v>303</v>
      </c>
      <c r="F13773" t="s">
        <v>6250</v>
      </c>
      <c r="J13773">
        <v>57282.48</v>
      </c>
      <c r="K13773">
        <v>62056</v>
      </c>
    </row>
    <row r="13774" spans="2:11" hidden="1" x14ac:dyDescent="0.35">
      <c r="B13774" t="s">
        <v>1460</v>
      </c>
      <c r="C13774" t="s">
        <v>112</v>
      </c>
      <c r="D13774" t="s">
        <v>16050</v>
      </c>
      <c r="E13774" t="s">
        <v>52</v>
      </c>
      <c r="F13774" t="s">
        <v>1507</v>
      </c>
      <c r="J13774">
        <v>25557.64</v>
      </c>
      <c r="K13774">
        <v>28059</v>
      </c>
    </row>
    <row r="13775" spans="2:11" hidden="1" x14ac:dyDescent="0.35">
      <c r="B13775" t="s">
        <v>3101</v>
      </c>
      <c r="D13775" t="s">
        <v>16050</v>
      </c>
      <c r="E13775" t="s">
        <v>280</v>
      </c>
      <c r="F13775" t="s">
        <v>16189</v>
      </c>
      <c r="J13775">
        <v>74816.179999999993</v>
      </c>
      <c r="K13775">
        <v>74803</v>
      </c>
    </row>
    <row r="13776" spans="2:11" hidden="1" x14ac:dyDescent="0.35">
      <c r="B13776" t="s">
        <v>492</v>
      </c>
      <c r="C13776" t="s">
        <v>927</v>
      </c>
      <c r="D13776" t="s">
        <v>16190</v>
      </c>
      <c r="E13776" t="s">
        <v>452</v>
      </c>
      <c r="F13776" t="s">
        <v>11489</v>
      </c>
      <c r="J13776">
        <v>43010.48</v>
      </c>
      <c r="K13776">
        <v>43646</v>
      </c>
    </row>
    <row r="13777" spans="2:11" hidden="1" x14ac:dyDescent="0.35">
      <c r="B13777" t="s">
        <v>11500</v>
      </c>
      <c r="D13777" t="s">
        <v>16191</v>
      </c>
      <c r="E13777" t="s">
        <v>1095</v>
      </c>
      <c r="F13777" t="s">
        <v>2663</v>
      </c>
      <c r="J13777">
        <v>49611.8</v>
      </c>
      <c r="K13777">
        <v>54897</v>
      </c>
    </row>
    <row r="13778" spans="2:11" hidden="1" x14ac:dyDescent="0.35">
      <c r="B13778" t="s">
        <v>1460</v>
      </c>
      <c r="C13778" t="s">
        <v>149</v>
      </c>
      <c r="D13778" t="s">
        <v>16050</v>
      </c>
      <c r="E13778" t="s">
        <v>43</v>
      </c>
      <c r="F13778" t="s">
        <v>1102</v>
      </c>
      <c r="J13778">
        <v>51486.42</v>
      </c>
      <c r="K13778">
        <v>50919</v>
      </c>
    </row>
    <row r="13779" spans="2:11" hidden="1" x14ac:dyDescent="0.35">
      <c r="B13779" t="s">
        <v>647</v>
      </c>
      <c r="D13779" t="s">
        <v>16140</v>
      </c>
      <c r="E13779" t="s">
        <v>52</v>
      </c>
      <c r="F13779" t="s">
        <v>3663</v>
      </c>
      <c r="J13779">
        <v>26605.53</v>
      </c>
      <c r="K13779">
        <v>29723</v>
      </c>
    </row>
    <row r="13780" spans="2:11" hidden="1" x14ac:dyDescent="0.35">
      <c r="B13780" t="s">
        <v>225</v>
      </c>
      <c r="C13780" t="s">
        <v>139</v>
      </c>
      <c r="D13780" t="s">
        <v>16050</v>
      </c>
      <c r="E13780" t="s">
        <v>1496</v>
      </c>
      <c r="F13780" t="s">
        <v>1146</v>
      </c>
      <c r="J13780">
        <v>52066.57</v>
      </c>
      <c r="K13780">
        <v>57361</v>
      </c>
    </row>
    <row r="13781" spans="2:11" hidden="1" x14ac:dyDescent="0.35">
      <c r="B13781" t="s">
        <v>2168</v>
      </c>
      <c r="C13781" t="s">
        <v>42</v>
      </c>
      <c r="D13781" t="s">
        <v>16192</v>
      </c>
      <c r="E13781" t="s">
        <v>1334</v>
      </c>
      <c r="F13781" t="s">
        <v>525</v>
      </c>
      <c r="J13781">
        <v>60791.34</v>
      </c>
      <c r="K13781">
        <v>65292</v>
      </c>
    </row>
    <row r="13782" spans="2:11" hidden="1" x14ac:dyDescent="0.35">
      <c r="B13782" t="s">
        <v>16193</v>
      </c>
      <c r="C13782" t="s">
        <v>21</v>
      </c>
      <c r="D13782" t="s">
        <v>16194</v>
      </c>
      <c r="E13782" t="s">
        <v>1604</v>
      </c>
      <c r="F13782" t="s">
        <v>696</v>
      </c>
      <c r="J13782">
        <v>48357.67</v>
      </c>
      <c r="K13782">
        <v>52586</v>
      </c>
    </row>
    <row r="13783" spans="2:11" hidden="1" x14ac:dyDescent="0.35">
      <c r="B13783" t="s">
        <v>1172</v>
      </c>
      <c r="C13783" t="s">
        <v>8</v>
      </c>
      <c r="D13783" t="s">
        <v>16050</v>
      </c>
      <c r="E13783" t="s">
        <v>39</v>
      </c>
      <c r="F13783" t="s">
        <v>1397</v>
      </c>
      <c r="J13783">
        <v>1268.75</v>
      </c>
      <c r="K13783">
        <v>15080</v>
      </c>
    </row>
    <row r="13784" spans="2:11" hidden="1" x14ac:dyDescent="0.35">
      <c r="B13784" t="s">
        <v>897</v>
      </c>
      <c r="C13784" t="s">
        <v>47</v>
      </c>
      <c r="D13784" t="s">
        <v>16140</v>
      </c>
      <c r="E13784" t="s">
        <v>9021</v>
      </c>
      <c r="F13784" t="s">
        <v>392</v>
      </c>
      <c r="J13784">
        <v>7441.92</v>
      </c>
      <c r="K13784">
        <v>8062</v>
      </c>
    </row>
    <row r="13785" spans="2:11" hidden="1" x14ac:dyDescent="0.35">
      <c r="B13785" t="s">
        <v>239</v>
      </c>
      <c r="C13785" t="s">
        <v>112</v>
      </c>
      <c r="D13785" t="s">
        <v>16050</v>
      </c>
      <c r="E13785" t="s">
        <v>434</v>
      </c>
      <c r="F13785" t="s">
        <v>8050</v>
      </c>
      <c r="J13785">
        <v>43267.14</v>
      </c>
      <c r="K13785">
        <v>37677</v>
      </c>
    </row>
    <row r="13786" spans="2:11" hidden="1" x14ac:dyDescent="0.35">
      <c r="B13786" t="s">
        <v>408</v>
      </c>
      <c r="C13786" t="s">
        <v>124</v>
      </c>
      <c r="D13786" t="s">
        <v>16195</v>
      </c>
      <c r="E13786" t="s">
        <v>2638</v>
      </c>
      <c r="F13786" t="s">
        <v>10721</v>
      </c>
      <c r="J13786">
        <v>53963.53</v>
      </c>
      <c r="K13786">
        <v>60476</v>
      </c>
    </row>
    <row r="13787" spans="2:11" hidden="1" x14ac:dyDescent="0.35">
      <c r="B13787" t="s">
        <v>12999</v>
      </c>
      <c r="C13787" t="s">
        <v>8</v>
      </c>
      <c r="D13787" t="s">
        <v>16196</v>
      </c>
      <c r="E13787" t="s">
        <v>2109</v>
      </c>
      <c r="F13787" t="s">
        <v>16197</v>
      </c>
      <c r="J13787">
        <v>69715.600000000006</v>
      </c>
      <c r="K13787">
        <v>65681</v>
      </c>
    </row>
    <row r="13788" spans="2:11" hidden="1" x14ac:dyDescent="0.35">
      <c r="B13788" t="s">
        <v>16198</v>
      </c>
      <c r="D13788" t="s">
        <v>16050</v>
      </c>
      <c r="E13788" t="s">
        <v>202</v>
      </c>
      <c r="F13788" t="s">
        <v>16199</v>
      </c>
      <c r="J13788">
        <v>7545</v>
      </c>
      <c r="K13788">
        <v>31200</v>
      </c>
    </row>
    <row r="13789" spans="2:11" hidden="1" x14ac:dyDescent="0.35">
      <c r="B13789" t="s">
        <v>80</v>
      </c>
      <c r="C13789" t="s">
        <v>47</v>
      </c>
      <c r="D13789" t="s">
        <v>16140</v>
      </c>
      <c r="E13789" t="s">
        <v>1465</v>
      </c>
      <c r="F13789" t="s">
        <v>25</v>
      </c>
      <c r="J13789">
        <v>28769.03</v>
      </c>
      <c r="K13789">
        <v>32683</v>
      </c>
    </row>
    <row r="13790" spans="2:11" hidden="1" x14ac:dyDescent="0.35">
      <c r="B13790" t="s">
        <v>3217</v>
      </c>
      <c r="C13790" t="s">
        <v>134</v>
      </c>
      <c r="D13790" t="s">
        <v>16050</v>
      </c>
      <c r="E13790" t="s">
        <v>2213</v>
      </c>
      <c r="F13790" t="s">
        <v>4074</v>
      </c>
      <c r="J13790">
        <v>27241.06</v>
      </c>
      <c r="K13790">
        <v>28875</v>
      </c>
    </row>
    <row r="13791" spans="2:11" hidden="1" x14ac:dyDescent="0.35">
      <c r="B13791" t="s">
        <v>997</v>
      </c>
      <c r="C13791" t="s">
        <v>149</v>
      </c>
      <c r="D13791" t="s">
        <v>16200</v>
      </c>
      <c r="E13791" t="s">
        <v>336</v>
      </c>
      <c r="F13791" t="s">
        <v>16201</v>
      </c>
      <c r="J13791">
        <v>71857.440000000002</v>
      </c>
      <c r="K13791">
        <v>57919</v>
      </c>
    </row>
    <row r="13792" spans="2:11" hidden="1" x14ac:dyDescent="0.35">
      <c r="B13792" t="s">
        <v>16202</v>
      </c>
      <c r="D13792" t="s">
        <v>5149</v>
      </c>
      <c r="E13792" t="s">
        <v>443</v>
      </c>
      <c r="F13792" t="s">
        <v>5154</v>
      </c>
      <c r="J13792">
        <v>2668.75</v>
      </c>
      <c r="K13792">
        <v>72800</v>
      </c>
    </row>
    <row r="13793" spans="2:11" hidden="1" x14ac:dyDescent="0.35">
      <c r="B13793" t="s">
        <v>16203</v>
      </c>
      <c r="C13793" t="s">
        <v>16204</v>
      </c>
      <c r="D13793" t="s">
        <v>16050</v>
      </c>
      <c r="E13793" t="s">
        <v>179</v>
      </c>
      <c r="F13793" t="s">
        <v>4587</v>
      </c>
      <c r="J13793">
        <v>33216.269999999997</v>
      </c>
      <c r="K13793">
        <v>40172</v>
      </c>
    </row>
    <row r="13794" spans="2:11" hidden="1" x14ac:dyDescent="0.35">
      <c r="B13794" t="s">
        <v>2152</v>
      </c>
      <c r="D13794" t="s">
        <v>16140</v>
      </c>
      <c r="E13794" t="s">
        <v>43</v>
      </c>
      <c r="F13794" t="s">
        <v>5153</v>
      </c>
      <c r="J13794">
        <v>62494.43</v>
      </c>
      <c r="K13794">
        <v>65669</v>
      </c>
    </row>
    <row r="13795" spans="2:11" hidden="1" x14ac:dyDescent="0.35">
      <c r="B13795" t="s">
        <v>4822</v>
      </c>
      <c r="C13795" t="s">
        <v>42</v>
      </c>
      <c r="D13795" t="s">
        <v>16050</v>
      </c>
      <c r="E13795" t="s">
        <v>8277</v>
      </c>
      <c r="F13795" t="s">
        <v>11842</v>
      </c>
      <c r="J13795">
        <v>71252.009999999995</v>
      </c>
      <c r="K13795">
        <v>80500</v>
      </c>
    </row>
    <row r="13796" spans="2:11" hidden="1" x14ac:dyDescent="0.35">
      <c r="B13796" t="s">
        <v>301</v>
      </c>
      <c r="C13796" t="s">
        <v>927</v>
      </c>
      <c r="D13796" t="s">
        <v>16205</v>
      </c>
      <c r="E13796" t="s">
        <v>43</v>
      </c>
      <c r="F13796" t="s">
        <v>4956</v>
      </c>
      <c r="J13796">
        <v>63466.63</v>
      </c>
      <c r="K13796">
        <v>65669</v>
      </c>
    </row>
    <row r="13797" spans="2:11" hidden="1" x14ac:dyDescent="0.35">
      <c r="B13797" t="s">
        <v>220</v>
      </c>
      <c r="C13797" t="s">
        <v>38</v>
      </c>
      <c r="D13797" t="s">
        <v>16206</v>
      </c>
      <c r="E13797" t="s">
        <v>2839</v>
      </c>
      <c r="F13797" t="s">
        <v>5050</v>
      </c>
      <c r="J13797">
        <v>64751.09</v>
      </c>
      <c r="K13797">
        <v>48321</v>
      </c>
    </row>
    <row r="13798" spans="2:11" hidden="1" x14ac:dyDescent="0.35">
      <c r="B13798" t="s">
        <v>16207</v>
      </c>
      <c r="C13798" t="s">
        <v>112</v>
      </c>
      <c r="D13798" t="s">
        <v>16050</v>
      </c>
      <c r="E13798" t="s">
        <v>1732</v>
      </c>
      <c r="F13798" t="s">
        <v>6974</v>
      </c>
      <c r="J13798">
        <v>47020.14</v>
      </c>
      <c r="K13798">
        <v>52601</v>
      </c>
    </row>
    <row r="13799" spans="2:11" hidden="1" x14ac:dyDescent="0.35">
      <c r="B13799" t="s">
        <v>3075</v>
      </c>
      <c r="C13799" t="s">
        <v>47</v>
      </c>
      <c r="D13799" t="s">
        <v>16208</v>
      </c>
      <c r="E13799" t="s">
        <v>8251</v>
      </c>
      <c r="F13799" t="s">
        <v>16209</v>
      </c>
      <c r="J13799">
        <v>27849.8</v>
      </c>
      <c r="K13799">
        <v>33841</v>
      </c>
    </row>
    <row r="13800" spans="2:11" hidden="1" x14ac:dyDescent="0.35">
      <c r="B13800" t="s">
        <v>12019</v>
      </c>
      <c r="C13800" t="s">
        <v>38</v>
      </c>
      <c r="D13800" t="s">
        <v>10165</v>
      </c>
      <c r="E13800" t="s">
        <v>4857</v>
      </c>
      <c r="F13800" t="s">
        <v>1393</v>
      </c>
      <c r="J13800">
        <v>21815.67</v>
      </c>
      <c r="K13800">
        <v>23883</v>
      </c>
    </row>
    <row r="13801" spans="2:11" hidden="1" x14ac:dyDescent="0.35">
      <c r="B13801" t="s">
        <v>16210</v>
      </c>
      <c r="D13801" t="s">
        <v>16050</v>
      </c>
      <c r="E13801" t="s">
        <v>4380</v>
      </c>
      <c r="F13801" t="s">
        <v>2939</v>
      </c>
      <c r="J13801">
        <v>27265.43</v>
      </c>
      <c r="K13801">
        <v>31634</v>
      </c>
    </row>
    <row r="13802" spans="2:11" hidden="1" x14ac:dyDescent="0.35">
      <c r="B13802" t="s">
        <v>432</v>
      </c>
      <c r="C13802" t="s">
        <v>42</v>
      </c>
      <c r="D13802" t="s">
        <v>16211</v>
      </c>
      <c r="E13802" t="s">
        <v>974</v>
      </c>
      <c r="F13802" t="s">
        <v>16212</v>
      </c>
      <c r="J13802">
        <v>52691.56</v>
      </c>
      <c r="K13802">
        <v>59600</v>
      </c>
    </row>
    <row r="13803" spans="2:11" hidden="1" x14ac:dyDescent="0.35">
      <c r="B13803" t="s">
        <v>16213</v>
      </c>
      <c r="C13803" t="s">
        <v>42</v>
      </c>
      <c r="D13803" t="s">
        <v>16214</v>
      </c>
      <c r="E13803" t="s">
        <v>39</v>
      </c>
      <c r="F13803" t="s">
        <v>1046</v>
      </c>
      <c r="J13803">
        <v>1138.25</v>
      </c>
      <c r="K13803">
        <v>15080</v>
      </c>
    </row>
    <row r="13804" spans="2:11" hidden="1" x14ac:dyDescent="0.35">
      <c r="B13804" t="s">
        <v>16215</v>
      </c>
      <c r="C13804" t="s">
        <v>42</v>
      </c>
      <c r="D13804" t="s">
        <v>16050</v>
      </c>
      <c r="E13804" t="s">
        <v>443</v>
      </c>
      <c r="F13804" t="s">
        <v>3186</v>
      </c>
      <c r="J13804">
        <v>8151.96</v>
      </c>
      <c r="K13804">
        <v>24960</v>
      </c>
    </row>
    <row r="13805" spans="2:11" hidden="1" x14ac:dyDescent="0.35">
      <c r="B13805" t="s">
        <v>16216</v>
      </c>
      <c r="D13805" t="s">
        <v>16217</v>
      </c>
      <c r="E13805" t="s">
        <v>2870</v>
      </c>
      <c r="F13805" t="s">
        <v>3796</v>
      </c>
      <c r="J13805">
        <v>20576.990000000002</v>
      </c>
      <c r="K13805">
        <v>50000</v>
      </c>
    </row>
    <row r="13806" spans="2:11" hidden="1" x14ac:dyDescent="0.35">
      <c r="B13806" t="s">
        <v>2858</v>
      </c>
      <c r="C13806" t="s">
        <v>2859</v>
      </c>
      <c r="D13806" t="s">
        <v>10165</v>
      </c>
      <c r="E13806" t="s">
        <v>2720</v>
      </c>
      <c r="F13806" t="s">
        <v>4977</v>
      </c>
      <c r="J13806">
        <v>29396.71</v>
      </c>
      <c r="K13806">
        <v>31609</v>
      </c>
    </row>
    <row r="13807" spans="2:11" hidden="1" x14ac:dyDescent="0.35">
      <c r="B13807" t="s">
        <v>8266</v>
      </c>
      <c r="C13807" t="s">
        <v>47</v>
      </c>
      <c r="D13807" t="s">
        <v>10165</v>
      </c>
      <c r="E13807" t="s">
        <v>935</v>
      </c>
      <c r="F13807" t="s">
        <v>5122</v>
      </c>
      <c r="J13807">
        <v>31586.83</v>
      </c>
      <c r="K13807">
        <v>34856</v>
      </c>
    </row>
    <row r="13808" spans="2:11" hidden="1" x14ac:dyDescent="0.35">
      <c r="B13808" t="s">
        <v>3075</v>
      </c>
      <c r="C13808" t="s">
        <v>124</v>
      </c>
      <c r="D13808" t="s">
        <v>16218</v>
      </c>
      <c r="E13808" t="s">
        <v>9634</v>
      </c>
      <c r="F13808" t="s">
        <v>16219</v>
      </c>
      <c r="J13808">
        <v>39874.94</v>
      </c>
      <c r="K13808">
        <v>44136</v>
      </c>
    </row>
    <row r="13809" spans="2:11" hidden="1" x14ac:dyDescent="0.35">
      <c r="B13809" t="s">
        <v>16220</v>
      </c>
      <c r="D13809" t="s">
        <v>16221</v>
      </c>
      <c r="E13809" t="s">
        <v>1678</v>
      </c>
      <c r="F13809" t="s">
        <v>951</v>
      </c>
      <c r="J13809">
        <v>46813.27</v>
      </c>
      <c r="K13809">
        <v>38263</v>
      </c>
    </row>
    <row r="13810" spans="2:11" hidden="1" x14ac:dyDescent="0.35">
      <c r="B13810" t="s">
        <v>1355</v>
      </c>
      <c r="D13810" t="s">
        <v>16222</v>
      </c>
      <c r="E13810" t="s">
        <v>43</v>
      </c>
      <c r="F13810" t="s">
        <v>1257</v>
      </c>
      <c r="J13810">
        <v>59306.8</v>
      </c>
      <c r="K13810">
        <v>66810</v>
      </c>
    </row>
    <row r="13811" spans="2:11" hidden="1" x14ac:dyDescent="0.35">
      <c r="B13811" t="s">
        <v>16223</v>
      </c>
      <c r="C13811" t="s">
        <v>124</v>
      </c>
      <c r="D13811" t="s">
        <v>16224</v>
      </c>
      <c r="E13811" t="s">
        <v>43</v>
      </c>
      <c r="F13811" t="s">
        <v>3846</v>
      </c>
      <c r="J13811">
        <v>55108.77</v>
      </c>
      <c r="K13811">
        <v>59388</v>
      </c>
    </row>
    <row r="13812" spans="2:11" hidden="1" x14ac:dyDescent="0.35">
      <c r="B13812" t="s">
        <v>958</v>
      </c>
      <c r="C13812" t="s">
        <v>38</v>
      </c>
      <c r="D13812" t="s">
        <v>16225</v>
      </c>
      <c r="E13812" t="s">
        <v>135</v>
      </c>
      <c r="F13812" t="s">
        <v>10045</v>
      </c>
      <c r="J13812">
        <v>38012.300000000003</v>
      </c>
      <c r="K13812">
        <v>40886</v>
      </c>
    </row>
    <row r="13813" spans="2:11" hidden="1" x14ac:dyDescent="0.35">
      <c r="B13813" t="s">
        <v>16226</v>
      </c>
      <c r="D13813" t="s">
        <v>16227</v>
      </c>
      <c r="E13813" t="s">
        <v>16228</v>
      </c>
      <c r="F13813" t="s">
        <v>16229</v>
      </c>
      <c r="J13813">
        <v>53401.57</v>
      </c>
      <c r="K13813">
        <v>59082</v>
      </c>
    </row>
    <row r="13814" spans="2:11" hidden="1" x14ac:dyDescent="0.35">
      <c r="B13814" t="s">
        <v>16230</v>
      </c>
      <c r="C13814" t="s">
        <v>112</v>
      </c>
      <c r="D13814" t="s">
        <v>16231</v>
      </c>
      <c r="E13814" t="s">
        <v>2046</v>
      </c>
      <c r="F13814" t="s">
        <v>13342</v>
      </c>
      <c r="J13814">
        <v>44365.82</v>
      </c>
      <c r="K13814">
        <v>48886</v>
      </c>
    </row>
    <row r="13815" spans="2:11" hidden="1" x14ac:dyDescent="0.35">
      <c r="B13815" t="s">
        <v>16232</v>
      </c>
      <c r="D13815" t="s">
        <v>16233</v>
      </c>
      <c r="E13815" t="s">
        <v>2347</v>
      </c>
      <c r="F13815" t="s">
        <v>4769</v>
      </c>
      <c r="J13815">
        <v>26340.65</v>
      </c>
      <c r="K13815">
        <v>36045</v>
      </c>
    </row>
    <row r="13816" spans="2:11" hidden="1" x14ac:dyDescent="0.35">
      <c r="B13816" t="s">
        <v>1805</v>
      </c>
      <c r="C13816" t="s">
        <v>197</v>
      </c>
      <c r="D13816" t="s">
        <v>16234</v>
      </c>
      <c r="E13816" t="s">
        <v>676</v>
      </c>
      <c r="F13816" t="s">
        <v>4377</v>
      </c>
      <c r="J13816">
        <v>59898.16</v>
      </c>
      <c r="K13816">
        <v>67272</v>
      </c>
    </row>
    <row r="13817" spans="2:11" hidden="1" x14ac:dyDescent="0.35">
      <c r="B13817" t="s">
        <v>339</v>
      </c>
      <c r="C13817" t="s">
        <v>14</v>
      </c>
      <c r="D13817" t="s">
        <v>16235</v>
      </c>
      <c r="E13817" t="s">
        <v>1328</v>
      </c>
      <c r="F13817" t="s">
        <v>16236</v>
      </c>
      <c r="J13817">
        <v>96092.82</v>
      </c>
      <c r="K13817">
        <v>109100</v>
      </c>
    </row>
    <row r="13818" spans="2:11" hidden="1" x14ac:dyDescent="0.35">
      <c r="B13818" t="s">
        <v>888</v>
      </c>
      <c r="C13818" t="s">
        <v>47</v>
      </c>
      <c r="D13818" t="s">
        <v>16237</v>
      </c>
      <c r="E13818" t="s">
        <v>240</v>
      </c>
      <c r="F13818" t="s">
        <v>628</v>
      </c>
      <c r="J13818">
        <v>42632.63</v>
      </c>
      <c r="K13818">
        <v>42738</v>
      </c>
    </row>
    <row r="13819" spans="2:11" hidden="1" x14ac:dyDescent="0.35">
      <c r="B13819" t="s">
        <v>1423</v>
      </c>
      <c r="C13819" t="s">
        <v>149</v>
      </c>
      <c r="D13819" t="s">
        <v>16238</v>
      </c>
      <c r="E13819" t="s">
        <v>43</v>
      </c>
      <c r="F13819" t="s">
        <v>4816</v>
      </c>
      <c r="J13819">
        <v>57986.39</v>
      </c>
      <c r="K13819">
        <v>59958</v>
      </c>
    </row>
    <row r="13820" spans="2:11" hidden="1" x14ac:dyDescent="0.35">
      <c r="B13820" t="s">
        <v>997</v>
      </c>
      <c r="C13820" t="s">
        <v>42</v>
      </c>
      <c r="D13820" t="s">
        <v>16239</v>
      </c>
      <c r="E13820" t="s">
        <v>6772</v>
      </c>
      <c r="F13820" t="s">
        <v>10942</v>
      </c>
      <c r="J13820">
        <v>48064.06</v>
      </c>
      <c r="K13820">
        <v>47611</v>
      </c>
    </row>
    <row r="13821" spans="2:11" hidden="1" x14ac:dyDescent="0.35">
      <c r="B13821" t="s">
        <v>536</v>
      </c>
      <c r="C13821" t="s">
        <v>427</v>
      </c>
      <c r="D13821" t="s">
        <v>16240</v>
      </c>
      <c r="E13821" t="s">
        <v>2488</v>
      </c>
      <c r="F13821" t="s">
        <v>2246</v>
      </c>
      <c r="J13821">
        <v>80575.679999999993</v>
      </c>
      <c r="K13821">
        <v>67770</v>
      </c>
    </row>
    <row r="13822" spans="2:11" hidden="1" x14ac:dyDescent="0.35">
      <c r="B13822" t="s">
        <v>2052</v>
      </c>
      <c r="C13822" t="s">
        <v>21</v>
      </c>
      <c r="D13822" t="s">
        <v>16241</v>
      </c>
      <c r="E13822" t="s">
        <v>2046</v>
      </c>
      <c r="F13822" t="s">
        <v>13256</v>
      </c>
      <c r="J13822">
        <v>51879.48</v>
      </c>
      <c r="K13822">
        <v>47611</v>
      </c>
    </row>
    <row r="13823" spans="2:11" hidden="1" x14ac:dyDescent="0.35">
      <c r="B13823" t="s">
        <v>401</v>
      </c>
      <c r="C13823" t="s">
        <v>21</v>
      </c>
      <c r="D13823" t="s">
        <v>16242</v>
      </c>
      <c r="E13823" t="s">
        <v>81</v>
      </c>
      <c r="F13823" t="s">
        <v>7236</v>
      </c>
      <c r="J13823">
        <v>2803.4</v>
      </c>
      <c r="K13823">
        <v>20800</v>
      </c>
    </row>
    <row r="13824" spans="2:11" hidden="1" x14ac:dyDescent="0.35">
      <c r="B13824" t="s">
        <v>138</v>
      </c>
      <c r="C13824" t="s">
        <v>149</v>
      </c>
      <c r="D13824" t="s">
        <v>16243</v>
      </c>
      <c r="E13824" t="s">
        <v>131</v>
      </c>
      <c r="F13824" t="s">
        <v>1459</v>
      </c>
      <c r="J13824">
        <v>37633.71</v>
      </c>
      <c r="K13824">
        <v>39853</v>
      </c>
    </row>
    <row r="13825" spans="2:11" hidden="1" x14ac:dyDescent="0.35">
      <c r="B13825" t="s">
        <v>2434</v>
      </c>
      <c r="C13825" t="s">
        <v>42</v>
      </c>
      <c r="D13825" t="s">
        <v>16244</v>
      </c>
      <c r="E13825" t="s">
        <v>6653</v>
      </c>
      <c r="F13825" t="s">
        <v>6255</v>
      </c>
      <c r="J13825">
        <v>38587.35</v>
      </c>
      <c r="K13825">
        <v>42511</v>
      </c>
    </row>
    <row r="13826" spans="2:11" hidden="1" x14ac:dyDescent="0.35">
      <c r="B13826" t="s">
        <v>997</v>
      </c>
      <c r="C13826" t="s">
        <v>124</v>
      </c>
      <c r="D13826" t="s">
        <v>16245</v>
      </c>
      <c r="E13826" t="s">
        <v>43</v>
      </c>
      <c r="F13826" t="s">
        <v>72</v>
      </c>
      <c r="J13826">
        <v>50891.67</v>
      </c>
      <c r="K13826">
        <v>54125</v>
      </c>
    </row>
    <row r="13827" spans="2:11" hidden="1" x14ac:dyDescent="0.35">
      <c r="B13827" t="s">
        <v>119</v>
      </c>
      <c r="C13827" t="s">
        <v>107</v>
      </c>
      <c r="D13827" t="s">
        <v>16246</v>
      </c>
      <c r="E13827" t="s">
        <v>443</v>
      </c>
      <c r="F13827" t="s">
        <v>2051</v>
      </c>
      <c r="J13827">
        <v>36215.78</v>
      </c>
      <c r="K13827">
        <v>120640</v>
      </c>
    </row>
    <row r="13828" spans="2:11" hidden="1" x14ac:dyDescent="0.35">
      <c r="B13828" t="s">
        <v>6057</v>
      </c>
      <c r="C13828" t="s">
        <v>375</v>
      </c>
      <c r="D13828" t="s">
        <v>16247</v>
      </c>
      <c r="E13828" t="s">
        <v>303</v>
      </c>
      <c r="F13828" t="s">
        <v>16248</v>
      </c>
      <c r="J13828">
        <v>57452.47</v>
      </c>
      <c r="K13828">
        <v>62056</v>
      </c>
    </row>
    <row r="13829" spans="2:11" hidden="1" x14ac:dyDescent="0.35">
      <c r="B13829" t="s">
        <v>6218</v>
      </c>
      <c r="C13829" t="s">
        <v>21</v>
      </c>
      <c r="D13829" t="s">
        <v>16249</v>
      </c>
      <c r="E13829" t="s">
        <v>93</v>
      </c>
      <c r="F13829" t="s">
        <v>87</v>
      </c>
      <c r="J13829">
        <v>48717.62</v>
      </c>
      <c r="K13829">
        <v>53900</v>
      </c>
    </row>
    <row r="13830" spans="2:11" hidden="1" x14ac:dyDescent="0.35">
      <c r="B13830" t="s">
        <v>16250</v>
      </c>
      <c r="C13830" t="s">
        <v>8</v>
      </c>
      <c r="D13830" t="s">
        <v>16251</v>
      </c>
      <c r="E13830" t="s">
        <v>1451</v>
      </c>
      <c r="F13830" t="s">
        <v>3495</v>
      </c>
      <c r="J13830">
        <v>55178.1</v>
      </c>
      <c r="K13830">
        <v>61700</v>
      </c>
    </row>
    <row r="13831" spans="2:11" hidden="1" x14ac:dyDescent="0.35">
      <c r="B13831" t="s">
        <v>759</v>
      </c>
      <c r="C13831" t="s">
        <v>21</v>
      </c>
      <c r="D13831" t="s">
        <v>16050</v>
      </c>
      <c r="E13831" t="s">
        <v>280</v>
      </c>
      <c r="F13831" t="s">
        <v>766</v>
      </c>
      <c r="J13831">
        <v>98204.25</v>
      </c>
      <c r="K13831">
        <v>72365</v>
      </c>
    </row>
    <row r="13832" spans="2:11" hidden="1" x14ac:dyDescent="0.35">
      <c r="B13832" t="s">
        <v>16252</v>
      </c>
      <c r="C13832" t="s">
        <v>139</v>
      </c>
      <c r="D13832" t="s">
        <v>2793</v>
      </c>
      <c r="E13832" t="s">
        <v>1145</v>
      </c>
      <c r="F13832" t="s">
        <v>1828</v>
      </c>
      <c r="J13832">
        <v>31691.24</v>
      </c>
      <c r="K13832">
        <v>33841</v>
      </c>
    </row>
    <row r="13833" spans="2:11" hidden="1" x14ac:dyDescent="0.35">
      <c r="B13833" t="s">
        <v>483</v>
      </c>
      <c r="C13833" t="s">
        <v>21</v>
      </c>
      <c r="D13833" t="s">
        <v>2793</v>
      </c>
      <c r="E13833" t="s">
        <v>43</v>
      </c>
      <c r="F13833" t="s">
        <v>3580</v>
      </c>
      <c r="J13833">
        <v>63506.74</v>
      </c>
      <c r="K13833">
        <v>63955</v>
      </c>
    </row>
    <row r="13834" spans="2:11" hidden="1" x14ac:dyDescent="0.35">
      <c r="B13834" t="s">
        <v>2689</v>
      </c>
      <c r="C13834" t="s">
        <v>47</v>
      </c>
      <c r="D13834" t="s">
        <v>16050</v>
      </c>
      <c r="E13834" t="s">
        <v>452</v>
      </c>
      <c r="F13834" t="s">
        <v>3869</v>
      </c>
      <c r="J13834">
        <v>36206.82</v>
      </c>
      <c r="K13834">
        <v>38970</v>
      </c>
    </row>
    <row r="13835" spans="2:11" hidden="1" x14ac:dyDescent="0.35">
      <c r="B13835" t="s">
        <v>16253</v>
      </c>
      <c r="C13835" t="s">
        <v>124</v>
      </c>
      <c r="D13835" t="s">
        <v>2793</v>
      </c>
      <c r="E13835" t="s">
        <v>680</v>
      </c>
      <c r="F13835" t="s">
        <v>11303</v>
      </c>
      <c r="J13835">
        <v>45847.54</v>
      </c>
      <c r="K13835">
        <v>52882</v>
      </c>
    </row>
    <row r="13836" spans="2:11" hidden="1" x14ac:dyDescent="0.35">
      <c r="B13836" t="s">
        <v>478</v>
      </c>
      <c r="C13836" t="s">
        <v>375</v>
      </c>
      <c r="D13836" t="s">
        <v>16050</v>
      </c>
      <c r="E13836" t="s">
        <v>280</v>
      </c>
      <c r="F13836" t="s">
        <v>16254</v>
      </c>
      <c r="J13836">
        <v>89726.07</v>
      </c>
      <c r="K13836">
        <v>75475</v>
      </c>
    </row>
    <row r="13837" spans="2:11" hidden="1" x14ac:dyDescent="0.35">
      <c r="B13837" t="s">
        <v>16255</v>
      </c>
      <c r="C13837" t="s">
        <v>42</v>
      </c>
      <c r="D13837" t="s">
        <v>16050</v>
      </c>
      <c r="E13837" t="s">
        <v>2789</v>
      </c>
      <c r="F13837" t="s">
        <v>1672</v>
      </c>
      <c r="J13837">
        <v>20428.07</v>
      </c>
      <c r="K13837">
        <v>32557</v>
      </c>
    </row>
    <row r="13838" spans="2:11" hidden="1" x14ac:dyDescent="0.35">
      <c r="B13838" t="s">
        <v>16256</v>
      </c>
      <c r="D13838" t="s">
        <v>16257</v>
      </c>
      <c r="E13838" t="s">
        <v>4380</v>
      </c>
      <c r="F13838" t="s">
        <v>4074</v>
      </c>
      <c r="J13838">
        <v>29189.62</v>
      </c>
      <c r="K13838">
        <v>31634</v>
      </c>
    </row>
    <row r="13839" spans="2:11" hidden="1" x14ac:dyDescent="0.35">
      <c r="B13839" t="s">
        <v>408</v>
      </c>
      <c r="C13839" t="s">
        <v>21</v>
      </c>
      <c r="D13839" t="s">
        <v>16258</v>
      </c>
      <c r="E13839" t="s">
        <v>43</v>
      </c>
      <c r="F13839" t="s">
        <v>1971</v>
      </c>
      <c r="J13839">
        <v>57921.33</v>
      </c>
      <c r="K13839">
        <v>57102</v>
      </c>
    </row>
    <row r="13840" spans="2:11" hidden="1" x14ac:dyDescent="0.35">
      <c r="B13840" t="s">
        <v>3890</v>
      </c>
      <c r="C13840" t="s">
        <v>21</v>
      </c>
      <c r="D13840" t="s">
        <v>16050</v>
      </c>
      <c r="E13840" t="s">
        <v>39</v>
      </c>
      <c r="F13840" t="s">
        <v>1626</v>
      </c>
      <c r="J13840">
        <v>1921.25</v>
      </c>
      <c r="K13840">
        <v>15080</v>
      </c>
    </row>
    <row r="13841" spans="2:11" hidden="1" x14ac:dyDescent="0.35">
      <c r="B13841" t="s">
        <v>16259</v>
      </c>
      <c r="C13841" t="s">
        <v>42</v>
      </c>
      <c r="D13841" t="s">
        <v>16050</v>
      </c>
      <c r="E13841" t="s">
        <v>39</v>
      </c>
      <c r="F13841" t="s">
        <v>2210</v>
      </c>
      <c r="J13841">
        <v>3287.91</v>
      </c>
      <c r="K13841">
        <v>15080</v>
      </c>
    </row>
    <row r="13842" spans="2:11" hidden="1" x14ac:dyDescent="0.35">
      <c r="B13842" t="s">
        <v>536</v>
      </c>
      <c r="C13842" t="s">
        <v>21</v>
      </c>
      <c r="D13842" t="s">
        <v>16260</v>
      </c>
      <c r="E13842" t="s">
        <v>4624</v>
      </c>
      <c r="F13842" t="s">
        <v>1290</v>
      </c>
      <c r="J13842">
        <v>35242.47</v>
      </c>
      <c r="K13842">
        <v>36127</v>
      </c>
    </row>
    <row r="13843" spans="2:11" hidden="1" x14ac:dyDescent="0.35">
      <c r="B13843" t="s">
        <v>2443</v>
      </c>
      <c r="D13843" t="s">
        <v>16261</v>
      </c>
      <c r="E13843" t="s">
        <v>6603</v>
      </c>
      <c r="F13843" t="s">
        <v>16262</v>
      </c>
      <c r="J13843">
        <v>32170.99</v>
      </c>
      <c r="K13843">
        <v>35593</v>
      </c>
    </row>
    <row r="13844" spans="2:11" hidden="1" x14ac:dyDescent="0.35">
      <c r="B13844" t="s">
        <v>2297</v>
      </c>
      <c r="D13844" t="s">
        <v>16050</v>
      </c>
      <c r="E13844" t="s">
        <v>202</v>
      </c>
      <c r="F13844" t="s">
        <v>1371</v>
      </c>
      <c r="J13844">
        <v>17801</v>
      </c>
      <c r="K13844">
        <v>29120</v>
      </c>
    </row>
    <row r="13845" spans="2:11" hidden="1" x14ac:dyDescent="0.35">
      <c r="B13845" t="s">
        <v>5936</v>
      </c>
      <c r="D13845" t="s">
        <v>16050</v>
      </c>
      <c r="E13845" t="s">
        <v>3073</v>
      </c>
      <c r="F13845" t="s">
        <v>5411</v>
      </c>
      <c r="J13845">
        <v>8090.03</v>
      </c>
      <c r="K13845">
        <v>29630</v>
      </c>
    </row>
    <row r="13846" spans="2:11" hidden="1" x14ac:dyDescent="0.35">
      <c r="B13846" t="s">
        <v>12613</v>
      </c>
      <c r="C13846" t="s">
        <v>42</v>
      </c>
      <c r="D13846" t="s">
        <v>16050</v>
      </c>
      <c r="E13846" t="s">
        <v>905</v>
      </c>
      <c r="F13846" t="s">
        <v>12560</v>
      </c>
      <c r="J13846">
        <v>80780.84</v>
      </c>
      <c r="K13846">
        <v>62614</v>
      </c>
    </row>
    <row r="13847" spans="2:11" hidden="1" x14ac:dyDescent="0.35">
      <c r="B13847" t="s">
        <v>2052</v>
      </c>
      <c r="C13847" t="s">
        <v>139</v>
      </c>
      <c r="D13847" t="s">
        <v>16050</v>
      </c>
      <c r="E13847" t="s">
        <v>9996</v>
      </c>
      <c r="F13847" t="s">
        <v>16263</v>
      </c>
      <c r="J13847">
        <v>1661.52</v>
      </c>
      <c r="K13847">
        <v>1800</v>
      </c>
    </row>
    <row r="13848" spans="2:11" hidden="1" x14ac:dyDescent="0.35">
      <c r="B13848" t="s">
        <v>16264</v>
      </c>
      <c r="D13848" t="s">
        <v>16050</v>
      </c>
      <c r="E13848" t="s">
        <v>5524</v>
      </c>
      <c r="F13848" t="s">
        <v>40</v>
      </c>
      <c r="J13848">
        <v>9115.8700000000008</v>
      </c>
      <c r="K13848">
        <v>15288</v>
      </c>
    </row>
    <row r="13849" spans="2:11" hidden="1" x14ac:dyDescent="0.35">
      <c r="B13849" t="s">
        <v>2168</v>
      </c>
      <c r="C13849" t="s">
        <v>42</v>
      </c>
      <c r="D13849" t="s">
        <v>16050</v>
      </c>
      <c r="E13849" t="s">
        <v>493</v>
      </c>
      <c r="F13849" t="s">
        <v>8795</v>
      </c>
      <c r="J13849">
        <v>39025.39</v>
      </c>
      <c r="K13849">
        <v>40886</v>
      </c>
    </row>
    <row r="13850" spans="2:11" hidden="1" x14ac:dyDescent="0.35">
      <c r="B13850" t="s">
        <v>667</v>
      </c>
      <c r="C13850" t="s">
        <v>112</v>
      </c>
      <c r="D13850" t="s">
        <v>16050</v>
      </c>
      <c r="E13850" t="s">
        <v>9639</v>
      </c>
      <c r="F13850" t="s">
        <v>3960</v>
      </c>
      <c r="J13850">
        <v>50594.54</v>
      </c>
      <c r="K13850">
        <v>56700</v>
      </c>
    </row>
    <row r="13851" spans="2:11" hidden="1" x14ac:dyDescent="0.35">
      <c r="B13851" t="s">
        <v>667</v>
      </c>
      <c r="C13851" t="s">
        <v>375</v>
      </c>
      <c r="D13851" t="s">
        <v>16050</v>
      </c>
      <c r="E13851" t="s">
        <v>81</v>
      </c>
      <c r="F13851" t="s">
        <v>16265</v>
      </c>
      <c r="J13851">
        <v>12428.1</v>
      </c>
      <c r="K13851">
        <v>20800</v>
      </c>
    </row>
    <row r="13852" spans="2:11" hidden="1" x14ac:dyDescent="0.35">
      <c r="B13852" t="s">
        <v>16266</v>
      </c>
      <c r="D13852" t="s">
        <v>16050</v>
      </c>
      <c r="E13852" t="s">
        <v>187</v>
      </c>
      <c r="F13852" t="s">
        <v>9748</v>
      </c>
      <c r="J13852">
        <v>25076.66</v>
      </c>
      <c r="K13852">
        <v>28875</v>
      </c>
    </row>
    <row r="13853" spans="2:11" hidden="1" x14ac:dyDescent="0.35">
      <c r="B13853" t="s">
        <v>16267</v>
      </c>
      <c r="C13853" t="s">
        <v>8</v>
      </c>
      <c r="D13853" t="s">
        <v>16050</v>
      </c>
      <c r="E13853" t="s">
        <v>7710</v>
      </c>
      <c r="F13853" t="s">
        <v>6462</v>
      </c>
      <c r="J13853">
        <v>43701.57</v>
      </c>
      <c r="K13853">
        <v>46251</v>
      </c>
    </row>
    <row r="13854" spans="2:11" hidden="1" x14ac:dyDescent="0.35">
      <c r="B13854" t="s">
        <v>6685</v>
      </c>
      <c r="D13854" t="s">
        <v>16050</v>
      </c>
      <c r="E13854" t="s">
        <v>213</v>
      </c>
      <c r="F13854" t="s">
        <v>5154</v>
      </c>
      <c r="J13854">
        <v>579.30999999999995</v>
      </c>
      <c r="K13854">
        <v>16432</v>
      </c>
    </row>
    <row r="13855" spans="2:11" hidden="1" x14ac:dyDescent="0.35">
      <c r="B13855" t="s">
        <v>9193</v>
      </c>
      <c r="C13855" t="s">
        <v>21</v>
      </c>
      <c r="D13855" t="s">
        <v>16050</v>
      </c>
      <c r="E13855" t="s">
        <v>945</v>
      </c>
      <c r="F13855" t="s">
        <v>8666</v>
      </c>
      <c r="J13855">
        <v>45408.72</v>
      </c>
      <c r="K13855">
        <v>38981</v>
      </c>
    </row>
    <row r="13856" spans="2:11" hidden="1" x14ac:dyDescent="0.35">
      <c r="B13856" t="s">
        <v>2299</v>
      </c>
      <c r="C13856" t="s">
        <v>21</v>
      </c>
      <c r="D13856" t="s">
        <v>16050</v>
      </c>
      <c r="E13856" t="s">
        <v>461</v>
      </c>
      <c r="F13856" t="s">
        <v>2455</v>
      </c>
      <c r="J13856">
        <v>74222.58</v>
      </c>
      <c r="K13856">
        <v>66263</v>
      </c>
    </row>
    <row r="13857" spans="2:11" hidden="1" x14ac:dyDescent="0.35">
      <c r="B13857" t="s">
        <v>2299</v>
      </c>
      <c r="C13857" t="s">
        <v>112</v>
      </c>
      <c r="D13857" t="s">
        <v>16050</v>
      </c>
      <c r="E13857" t="s">
        <v>240</v>
      </c>
      <c r="F13857" t="s">
        <v>1456</v>
      </c>
      <c r="J13857">
        <v>31007.87</v>
      </c>
      <c r="K13857">
        <v>39758</v>
      </c>
    </row>
    <row r="13858" spans="2:11" hidden="1" x14ac:dyDescent="0.35">
      <c r="B13858" t="s">
        <v>2299</v>
      </c>
      <c r="C13858" t="s">
        <v>297</v>
      </c>
      <c r="D13858" t="s">
        <v>16050</v>
      </c>
      <c r="E13858" t="s">
        <v>74</v>
      </c>
      <c r="F13858" t="s">
        <v>1287</v>
      </c>
      <c r="J13858">
        <v>6462.6</v>
      </c>
      <c r="K13858">
        <v>8863</v>
      </c>
    </row>
    <row r="13859" spans="2:11" hidden="1" x14ac:dyDescent="0.35">
      <c r="B13859" t="s">
        <v>119</v>
      </c>
      <c r="C13859" t="s">
        <v>47</v>
      </c>
      <c r="D13859" t="s">
        <v>16050</v>
      </c>
      <c r="E13859" t="s">
        <v>1808</v>
      </c>
      <c r="F13859" t="s">
        <v>1261</v>
      </c>
      <c r="J13859">
        <v>27952.44</v>
      </c>
      <c r="K13859">
        <v>30926</v>
      </c>
    </row>
    <row r="13860" spans="2:11" hidden="1" x14ac:dyDescent="0.35">
      <c r="B13860" t="s">
        <v>16268</v>
      </c>
      <c r="C13860" t="s">
        <v>21</v>
      </c>
      <c r="D13860" t="s">
        <v>16050</v>
      </c>
      <c r="E13860" t="s">
        <v>39</v>
      </c>
      <c r="F13860" t="s">
        <v>2685</v>
      </c>
      <c r="J13860">
        <v>2504.88</v>
      </c>
      <c r="K13860">
        <v>15080</v>
      </c>
    </row>
    <row r="13861" spans="2:11" hidden="1" x14ac:dyDescent="0.35">
      <c r="B13861" t="s">
        <v>16269</v>
      </c>
      <c r="D13861" t="s">
        <v>16050</v>
      </c>
      <c r="E13861" t="s">
        <v>4706</v>
      </c>
      <c r="F13861" t="s">
        <v>1804</v>
      </c>
      <c r="J13861">
        <v>5953.83</v>
      </c>
      <c r="K13861">
        <v>25800</v>
      </c>
    </row>
    <row r="13862" spans="2:11" hidden="1" x14ac:dyDescent="0.35">
      <c r="B13862" t="s">
        <v>16270</v>
      </c>
      <c r="C13862" t="s">
        <v>21</v>
      </c>
      <c r="D13862" t="s">
        <v>16050</v>
      </c>
      <c r="E13862" t="s">
        <v>39</v>
      </c>
      <c r="F13862" t="s">
        <v>2138</v>
      </c>
      <c r="J13862">
        <v>569.13</v>
      </c>
      <c r="K13862">
        <v>15080</v>
      </c>
    </row>
    <row r="13863" spans="2:11" hidden="1" x14ac:dyDescent="0.35">
      <c r="B13863" t="s">
        <v>6744</v>
      </c>
      <c r="C13863" t="s">
        <v>112</v>
      </c>
      <c r="D13863" t="s">
        <v>16050</v>
      </c>
      <c r="E13863" t="s">
        <v>52</v>
      </c>
      <c r="F13863" t="s">
        <v>1609</v>
      </c>
      <c r="J13863">
        <v>24484.35</v>
      </c>
      <c r="K13863">
        <v>28059</v>
      </c>
    </row>
    <row r="13864" spans="2:11" hidden="1" x14ac:dyDescent="0.35">
      <c r="B13864" t="s">
        <v>16271</v>
      </c>
      <c r="C13864" t="s">
        <v>42</v>
      </c>
      <c r="D13864" t="s">
        <v>16050</v>
      </c>
      <c r="E13864" t="s">
        <v>2388</v>
      </c>
      <c r="F13864" t="s">
        <v>16053</v>
      </c>
      <c r="J13864">
        <v>34797.51</v>
      </c>
      <c r="K13864">
        <v>38382</v>
      </c>
    </row>
    <row r="13865" spans="2:11" hidden="1" x14ac:dyDescent="0.35">
      <c r="B13865" t="s">
        <v>16272</v>
      </c>
      <c r="D13865" t="s">
        <v>16050</v>
      </c>
      <c r="E13865" t="s">
        <v>43</v>
      </c>
      <c r="F13865" t="s">
        <v>10338</v>
      </c>
      <c r="J13865">
        <v>73380.95</v>
      </c>
      <c r="K13865">
        <v>66239</v>
      </c>
    </row>
    <row r="13866" spans="2:11" hidden="1" x14ac:dyDescent="0.35">
      <c r="B13866" t="s">
        <v>16273</v>
      </c>
      <c r="C13866" t="s">
        <v>197</v>
      </c>
      <c r="D13866" t="s">
        <v>16050</v>
      </c>
      <c r="E13866" t="s">
        <v>39</v>
      </c>
      <c r="F13866" t="s">
        <v>40</v>
      </c>
      <c r="J13866">
        <v>471.25</v>
      </c>
      <c r="K13866">
        <v>15080</v>
      </c>
    </row>
    <row r="13867" spans="2:11" hidden="1" x14ac:dyDescent="0.35">
      <c r="B13867" t="s">
        <v>5259</v>
      </c>
      <c r="C13867" t="s">
        <v>38</v>
      </c>
      <c r="D13867" t="s">
        <v>16050</v>
      </c>
      <c r="E13867" t="s">
        <v>3659</v>
      </c>
      <c r="F13867" t="s">
        <v>1741</v>
      </c>
      <c r="J13867">
        <v>32012.639999999999</v>
      </c>
      <c r="K13867">
        <v>33857</v>
      </c>
    </row>
    <row r="13868" spans="2:11" hidden="1" x14ac:dyDescent="0.35">
      <c r="B13868" t="s">
        <v>16274</v>
      </c>
      <c r="C13868" t="s">
        <v>8</v>
      </c>
      <c r="D13868" t="s">
        <v>16050</v>
      </c>
      <c r="E13868" t="s">
        <v>74</v>
      </c>
      <c r="F13868" t="s">
        <v>4212</v>
      </c>
      <c r="J13868">
        <v>9795.4500000000007</v>
      </c>
      <c r="K13868">
        <v>9553</v>
      </c>
    </row>
    <row r="13869" spans="2:11" hidden="1" x14ac:dyDescent="0.35">
      <c r="B13869" t="s">
        <v>770</v>
      </c>
      <c r="C13869" t="s">
        <v>112</v>
      </c>
      <c r="D13869" t="s">
        <v>16050</v>
      </c>
      <c r="E13869" t="s">
        <v>607</v>
      </c>
      <c r="F13869" t="s">
        <v>1710</v>
      </c>
      <c r="J13869">
        <v>56736.13</v>
      </c>
      <c r="K13869">
        <v>54032</v>
      </c>
    </row>
    <row r="13870" spans="2:11" hidden="1" x14ac:dyDescent="0.35">
      <c r="B13870" t="s">
        <v>408</v>
      </c>
      <c r="C13870" t="s">
        <v>8</v>
      </c>
      <c r="D13870" t="s">
        <v>16050</v>
      </c>
      <c r="E13870" t="s">
        <v>206</v>
      </c>
      <c r="F13870" t="s">
        <v>6364</v>
      </c>
      <c r="J13870">
        <v>53225.47</v>
      </c>
      <c r="K13870">
        <v>57469</v>
      </c>
    </row>
    <row r="13871" spans="2:11" hidden="1" x14ac:dyDescent="0.35">
      <c r="B13871" t="s">
        <v>408</v>
      </c>
      <c r="C13871" t="s">
        <v>60</v>
      </c>
      <c r="D13871" t="s">
        <v>16050</v>
      </c>
      <c r="E13871" t="s">
        <v>773</v>
      </c>
      <c r="F13871" t="s">
        <v>7427</v>
      </c>
      <c r="J13871">
        <v>44493.52</v>
      </c>
      <c r="K13871">
        <v>51875</v>
      </c>
    </row>
    <row r="13872" spans="2:11" hidden="1" x14ac:dyDescent="0.35">
      <c r="B13872" t="s">
        <v>9831</v>
      </c>
      <c r="C13872" t="s">
        <v>14</v>
      </c>
      <c r="D13872" t="s">
        <v>16275</v>
      </c>
      <c r="E13872" t="s">
        <v>43</v>
      </c>
      <c r="F13872" t="s">
        <v>10912</v>
      </c>
      <c r="J13872">
        <v>35053.67</v>
      </c>
      <c r="K13872">
        <v>42290</v>
      </c>
    </row>
    <row r="13873" spans="2:11" hidden="1" x14ac:dyDescent="0.35">
      <c r="B13873" t="s">
        <v>8589</v>
      </c>
      <c r="C13873" t="s">
        <v>112</v>
      </c>
      <c r="D13873" t="s">
        <v>16121</v>
      </c>
      <c r="E13873" t="s">
        <v>23</v>
      </c>
      <c r="F13873" t="s">
        <v>16276</v>
      </c>
      <c r="J13873">
        <v>58810.13</v>
      </c>
      <c r="K13873">
        <v>48321</v>
      </c>
    </row>
    <row r="13874" spans="2:11" hidden="1" x14ac:dyDescent="0.35">
      <c r="B13874" t="s">
        <v>436</v>
      </c>
      <c r="C13874" t="s">
        <v>42</v>
      </c>
      <c r="D13874" t="s">
        <v>16121</v>
      </c>
      <c r="E13874" t="s">
        <v>303</v>
      </c>
      <c r="F13874" t="s">
        <v>8474</v>
      </c>
      <c r="J13874">
        <v>56655.5</v>
      </c>
      <c r="K13874">
        <v>57776</v>
      </c>
    </row>
    <row r="13875" spans="2:11" hidden="1" x14ac:dyDescent="0.35">
      <c r="B13875" t="s">
        <v>1168</v>
      </c>
      <c r="D13875" t="s">
        <v>16121</v>
      </c>
      <c r="E13875" t="s">
        <v>1056</v>
      </c>
      <c r="F13875" t="s">
        <v>1702</v>
      </c>
      <c r="J13875">
        <v>31247.93</v>
      </c>
      <c r="K13875">
        <v>32822</v>
      </c>
    </row>
    <row r="13876" spans="2:11" hidden="1" x14ac:dyDescent="0.35">
      <c r="B13876" t="s">
        <v>1805</v>
      </c>
      <c r="C13876" t="s">
        <v>60</v>
      </c>
      <c r="D13876" t="s">
        <v>16121</v>
      </c>
      <c r="E13876" t="s">
        <v>74</v>
      </c>
      <c r="F13876" t="s">
        <v>1617</v>
      </c>
      <c r="J13876">
        <v>9115.91</v>
      </c>
      <c r="K13876">
        <v>9413</v>
      </c>
    </row>
    <row r="13877" spans="2:11" hidden="1" x14ac:dyDescent="0.35">
      <c r="B13877" t="s">
        <v>1238</v>
      </c>
      <c r="C13877" t="s">
        <v>427</v>
      </c>
      <c r="D13877" t="s">
        <v>16121</v>
      </c>
      <c r="E13877" t="s">
        <v>1542</v>
      </c>
      <c r="F13877" t="s">
        <v>3993</v>
      </c>
      <c r="J13877">
        <v>50617.21</v>
      </c>
      <c r="K13877">
        <v>46545</v>
      </c>
    </row>
    <row r="13878" spans="2:11" hidden="1" x14ac:dyDescent="0.35">
      <c r="B13878" t="s">
        <v>10164</v>
      </c>
      <c r="D13878" t="s">
        <v>16121</v>
      </c>
      <c r="E13878" t="s">
        <v>2071</v>
      </c>
      <c r="F13878" t="s">
        <v>2771</v>
      </c>
      <c r="J13878">
        <v>31388.9</v>
      </c>
      <c r="K13878">
        <v>37210</v>
      </c>
    </row>
    <row r="13879" spans="2:11" hidden="1" x14ac:dyDescent="0.35">
      <c r="B13879" t="s">
        <v>16277</v>
      </c>
      <c r="C13879" t="s">
        <v>38</v>
      </c>
      <c r="D13879" t="s">
        <v>16121</v>
      </c>
      <c r="E13879" t="s">
        <v>43</v>
      </c>
      <c r="F13879" t="s">
        <v>3891</v>
      </c>
      <c r="J13879">
        <v>43153.93</v>
      </c>
      <c r="K13879">
        <v>43034</v>
      </c>
    </row>
    <row r="13880" spans="2:11" hidden="1" x14ac:dyDescent="0.35">
      <c r="B13880" t="s">
        <v>16278</v>
      </c>
      <c r="C13880" t="s">
        <v>47</v>
      </c>
      <c r="D13880" t="s">
        <v>16279</v>
      </c>
      <c r="E13880" t="s">
        <v>1315</v>
      </c>
      <c r="F13880" t="s">
        <v>9857</v>
      </c>
      <c r="J13880">
        <v>29617.79</v>
      </c>
      <c r="K13880">
        <v>35630</v>
      </c>
    </row>
    <row r="13881" spans="2:11" hidden="1" x14ac:dyDescent="0.35">
      <c r="B13881" t="s">
        <v>759</v>
      </c>
      <c r="C13881" t="s">
        <v>21</v>
      </c>
      <c r="D13881" t="s">
        <v>16280</v>
      </c>
      <c r="E13881" t="s">
        <v>43</v>
      </c>
      <c r="F13881" t="s">
        <v>1478</v>
      </c>
      <c r="J13881">
        <v>86496.58</v>
      </c>
      <c r="K13881">
        <v>59958</v>
      </c>
    </row>
    <row r="13882" spans="2:11" hidden="1" x14ac:dyDescent="0.35">
      <c r="B13882" t="s">
        <v>16281</v>
      </c>
      <c r="D13882" t="s">
        <v>16282</v>
      </c>
      <c r="E13882" t="s">
        <v>379</v>
      </c>
      <c r="F13882" t="s">
        <v>7390</v>
      </c>
      <c r="J13882">
        <v>44512.11</v>
      </c>
      <c r="K13882">
        <v>50100</v>
      </c>
    </row>
    <row r="13883" spans="2:11" hidden="1" x14ac:dyDescent="0.35">
      <c r="B13883" t="s">
        <v>10795</v>
      </c>
      <c r="C13883" t="s">
        <v>47</v>
      </c>
      <c r="D13883" t="s">
        <v>16283</v>
      </c>
      <c r="E13883" t="s">
        <v>802</v>
      </c>
      <c r="F13883" t="s">
        <v>7501</v>
      </c>
      <c r="J13883">
        <v>6597.5</v>
      </c>
      <c r="K13883">
        <v>15080</v>
      </c>
    </row>
    <row r="13884" spans="2:11" hidden="1" x14ac:dyDescent="0.35">
      <c r="B13884" t="s">
        <v>119</v>
      </c>
      <c r="C13884" t="s">
        <v>14</v>
      </c>
      <c r="D13884" t="s">
        <v>16283</v>
      </c>
      <c r="E13884" t="s">
        <v>303</v>
      </c>
      <c r="F13884" t="s">
        <v>8474</v>
      </c>
      <c r="J13884">
        <v>57288.67</v>
      </c>
      <c r="K13884">
        <v>57776</v>
      </c>
    </row>
    <row r="13885" spans="2:11" hidden="1" x14ac:dyDescent="0.35">
      <c r="B13885" t="s">
        <v>1134</v>
      </c>
      <c r="C13885" t="s">
        <v>38</v>
      </c>
      <c r="D13885" t="s">
        <v>16284</v>
      </c>
      <c r="E13885" t="s">
        <v>461</v>
      </c>
      <c r="F13885" t="s">
        <v>1113</v>
      </c>
      <c r="J13885">
        <v>64797.95</v>
      </c>
      <c r="K13885">
        <v>61969</v>
      </c>
    </row>
    <row r="13886" spans="2:11" hidden="1" x14ac:dyDescent="0.35">
      <c r="B13886" t="s">
        <v>12884</v>
      </c>
      <c r="C13886" t="s">
        <v>927</v>
      </c>
      <c r="D13886" t="s">
        <v>16285</v>
      </c>
      <c r="E13886" t="s">
        <v>2986</v>
      </c>
      <c r="F13886" t="s">
        <v>16286</v>
      </c>
      <c r="J13886">
        <v>15065.32</v>
      </c>
      <c r="K13886">
        <v>29430</v>
      </c>
    </row>
    <row r="13887" spans="2:11" hidden="1" x14ac:dyDescent="0.35">
      <c r="B13887" t="s">
        <v>220</v>
      </c>
      <c r="C13887" t="s">
        <v>14</v>
      </c>
      <c r="D13887" t="s">
        <v>16287</v>
      </c>
      <c r="E13887" t="s">
        <v>52</v>
      </c>
      <c r="F13887" t="s">
        <v>3847</v>
      </c>
      <c r="J13887">
        <v>26234.99</v>
      </c>
      <c r="K13887">
        <v>27560</v>
      </c>
    </row>
    <row r="13888" spans="2:11" hidden="1" x14ac:dyDescent="0.35">
      <c r="B13888" t="s">
        <v>797</v>
      </c>
      <c r="C13888" t="s">
        <v>124</v>
      </c>
      <c r="D13888" t="s">
        <v>16288</v>
      </c>
      <c r="E13888" t="s">
        <v>43</v>
      </c>
      <c r="F13888" t="s">
        <v>4219</v>
      </c>
      <c r="J13888">
        <v>34195.26</v>
      </c>
      <c r="K13888">
        <v>42290</v>
      </c>
    </row>
    <row r="13889" spans="2:11" hidden="1" x14ac:dyDescent="0.35">
      <c r="B13889" t="s">
        <v>7567</v>
      </c>
      <c r="C13889" t="s">
        <v>42</v>
      </c>
      <c r="D13889" t="s">
        <v>16289</v>
      </c>
      <c r="E13889" t="s">
        <v>851</v>
      </c>
      <c r="F13889" t="s">
        <v>15752</v>
      </c>
      <c r="J13889">
        <v>43192.97</v>
      </c>
      <c r="K13889">
        <v>48321</v>
      </c>
    </row>
    <row r="13890" spans="2:11" hidden="1" x14ac:dyDescent="0.35">
      <c r="B13890" t="s">
        <v>4213</v>
      </c>
      <c r="D13890" t="s">
        <v>16290</v>
      </c>
      <c r="E13890" t="s">
        <v>557</v>
      </c>
      <c r="F13890" t="s">
        <v>9853</v>
      </c>
      <c r="J13890">
        <v>32048.39</v>
      </c>
      <c r="K13890">
        <v>37073</v>
      </c>
    </row>
    <row r="13891" spans="2:11" hidden="1" x14ac:dyDescent="0.35">
      <c r="B13891" t="s">
        <v>7614</v>
      </c>
      <c r="C13891" t="s">
        <v>42</v>
      </c>
      <c r="D13891" t="s">
        <v>16291</v>
      </c>
      <c r="E13891" t="s">
        <v>4031</v>
      </c>
      <c r="F13891" t="s">
        <v>2027</v>
      </c>
      <c r="J13891">
        <v>28460.12</v>
      </c>
      <c r="K13891">
        <v>47611</v>
      </c>
    </row>
    <row r="13892" spans="2:11" hidden="1" x14ac:dyDescent="0.35">
      <c r="B13892" t="s">
        <v>674</v>
      </c>
      <c r="C13892" t="s">
        <v>927</v>
      </c>
      <c r="D13892" t="s">
        <v>16291</v>
      </c>
      <c r="E13892" t="s">
        <v>2592</v>
      </c>
      <c r="F13892" t="s">
        <v>729</v>
      </c>
      <c r="J13892">
        <v>66171.42</v>
      </c>
      <c r="K13892">
        <v>72900</v>
      </c>
    </row>
    <row r="13893" spans="2:11" hidden="1" x14ac:dyDescent="0.35">
      <c r="B13893" t="s">
        <v>80</v>
      </c>
      <c r="C13893" t="s">
        <v>149</v>
      </c>
      <c r="D13893" t="s">
        <v>16291</v>
      </c>
      <c r="E13893" t="s">
        <v>3056</v>
      </c>
      <c r="F13893" t="s">
        <v>10123</v>
      </c>
      <c r="J13893">
        <v>52914.58</v>
      </c>
      <c r="K13893">
        <v>59300</v>
      </c>
    </row>
    <row r="13894" spans="2:11" hidden="1" x14ac:dyDescent="0.35">
      <c r="B13894" t="s">
        <v>556</v>
      </c>
      <c r="C13894" t="s">
        <v>21</v>
      </c>
      <c r="D13894" t="s">
        <v>16292</v>
      </c>
      <c r="E13894" t="s">
        <v>881</v>
      </c>
      <c r="F13894" t="s">
        <v>1018</v>
      </c>
      <c r="J13894">
        <v>36648.800000000003</v>
      </c>
      <c r="K13894">
        <v>36004</v>
      </c>
    </row>
    <row r="13895" spans="2:11" hidden="1" x14ac:dyDescent="0.35">
      <c r="B13895" t="s">
        <v>446</v>
      </c>
      <c r="D13895" t="s">
        <v>16123</v>
      </c>
      <c r="E13895" t="s">
        <v>2690</v>
      </c>
      <c r="F13895" t="s">
        <v>3423</v>
      </c>
      <c r="J13895">
        <v>49031.73</v>
      </c>
      <c r="K13895">
        <v>39468</v>
      </c>
    </row>
    <row r="13896" spans="2:11" hidden="1" x14ac:dyDescent="0.35">
      <c r="B13896" t="s">
        <v>11064</v>
      </c>
      <c r="C13896" t="s">
        <v>297</v>
      </c>
      <c r="D13896" t="s">
        <v>16123</v>
      </c>
      <c r="E13896" t="s">
        <v>716</v>
      </c>
      <c r="F13896" t="s">
        <v>2275</v>
      </c>
      <c r="J13896">
        <v>68576.600000000006</v>
      </c>
      <c r="K13896">
        <v>63855</v>
      </c>
    </row>
    <row r="13897" spans="2:11" hidden="1" x14ac:dyDescent="0.35">
      <c r="B13897" t="s">
        <v>9442</v>
      </c>
      <c r="C13897" t="s">
        <v>197</v>
      </c>
      <c r="D13897" t="s">
        <v>16123</v>
      </c>
      <c r="E13897" t="s">
        <v>489</v>
      </c>
      <c r="F13897" t="s">
        <v>12374</v>
      </c>
      <c r="J13897">
        <v>56326.75</v>
      </c>
      <c r="K13897">
        <v>63745</v>
      </c>
    </row>
    <row r="13898" spans="2:11" hidden="1" x14ac:dyDescent="0.35">
      <c r="B13898" t="s">
        <v>1314</v>
      </c>
      <c r="D13898" t="s">
        <v>9096</v>
      </c>
      <c r="E13898" t="s">
        <v>187</v>
      </c>
      <c r="F13898" t="s">
        <v>3097</v>
      </c>
      <c r="J13898">
        <v>27469.64</v>
      </c>
      <c r="K13898">
        <v>29326</v>
      </c>
    </row>
    <row r="13899" spans="2:11" hidden="1" x14ac:dyDescent="0.35">
      <c r="B13899" t="s">
        <v>540</v>
      </c>
      <c r="C13899" t="s">
        <v>21</v>
      </c>
      <c r="D13899" t="s">
        <v>16050</v>
      </c>
      <c r="E13899" t="s">
        <v>806</v>
      </c>
      <c r="F13899" t="s">
        <v>3891</v>
      </c>
      <c r="J13899">
        <v>38379.160000000003</v>
      </c>
      <c r="K13899">
        <v>33007</v>
      </c>
    </row>
    <row r="13900" spans="2:11" hidden="1" x14ac:dyDescent="0.35">
      <c r="B13900" t="s">
        <v>382</v>
      </c>
      <c r="C13900" t="s">
        <v>112</v>
      </c>
      <c r="D13900" t="s">
        <v>16050</v>
      </c>
      <c r="E13900" t="s">
        <v>43</v>
      </c>
      <c r="F13900" t="s">
        <v>2991</v>
      </c>
      <c r="J13900">
        <v>40944.720000000001</v>
      </c>
      <c r="K13900">
        <v>50919</v>
      </c>
    </row>
    <row r="13901" spans="2:11" hidden="1" x14ac:dyDescent="0.35">
      <c r="B13901" t="s">
        <v>16293</v>
      </c>
      <c r="C13901" t="s">
        <v>139</v>
      </c>
      <c r="D13901" t="s">
        <v>16050</v>
      </c>
      <c r="E13901" t="s">
        <v>43</v>
      </c>
      <c r="F13901" t="s">
        <v>1161</v>
      </c>
      <c r="J13901">
        <v>42812.31</v>
      </c>
      <c r="K13901">
        <v>43034</v>
      </c>
    </row>
    <row r="13902" spans="2:11" hidden="1" x14ac:dyDescent="0.35">
      <c r="B13902" t="s">
        <v>1082</v>
      </c>
      <c r="C13902" t="s">
        <v>21</v>
      </c>
      <c r="D13902" t="s">
        <v>16050</v>
      </c>
      <c r="E13902" t="s">
        <v>3701</v>
      </c>
      <c r="F13902" t="s">
        <v>9475</v>
      </c>
      <c r="J13902">
        <v>27640.26</v>
      </c>
      <c r="K13902">
        <v>30103</v>
      </c>
    </row>
    <row r="13903" spans="2:11" hidden="1" x14ac:dyDescent="0.35">
      <c r="B13903" t="s">
        <v>16294</v>
      </c>
      <c r="D13903" t="s">
        <v>16050</v>
      </c>
      <c r="E13903" t="s">
        <v>77</v>
      </c>
      <c r="F13903" t="s">
        <v>16295</v>
      </c>
      <c r="J13903">
        <v>31140.42</v>
      </c>
      <c r="K13903">
        <v>34453</v>
      </c>
    </row>
    <row r="13904" spans="2:11" hidden="1" x14ac:dyDescent="0.35">
      <c r="B13904" t="s">
        <v>16296</v>
      </c>
      <c r="C13904" t="s">
        <v>38</v>
      </c>
      <c r="D13904" t="s">
        <v>16050</v>
      </c>
      <c r="E13904" t="s">
        <v>43</v>
      </c>
      <c r="F13904" t="s">
        <v>12501</v>
      </c>
      <c r="J13904">
        <v>58142.16</v>
      </c>
      <c r="K13904">
        <v>59958</v>
      </c>
    </row>
    <row r="13905" spans="2:11" hidden="1" x14ac:dyDescent="0.35">
      <c r="B13905" t="s">
        <v>2014</v>
      </c>
      <c r="C13905" t="s">
        <v>21</v>
      </c>
      <c r="D13905" t="s">
        <v>16050</v>
      </c>
      <c r="E13905" t="s">
        <v>52</v>
      </c>
      <c r="F13905" t="s">
        <v>1828</v>
      </c>
      <c r="J13905">
        <v>29526.02</v>
      </c>
      <c r="K13905">
        <v>28059</v>
      </c>
    </row>
    <row r="13906" spans="2:11" hidden="1" x14ac:dyDescent="0.35">
      <c r="B13906" t="s">
        <v>1467</v>
      </c>
      <c r="C13906" t="s">
        <v>47</v>
      </c>
      <c r="D13906" t="s">
        <v>16050</v>
      </c>
      <c r="E13906" t="s">
        <v>1222</v>
      </c>
      <c r="F13906" t="s">
        <v>5799</v>
      </c>
      <c r="J13906">
        <v>42323.519999999997</v>
      </c>
      <c r="K13906">
        <v>44944</v>
      </c>
    </row>
    <row r="13907" spans="2:11" hidden="1" x14ac:dyDescent="0.35">
      <c r="B13907" t="s">
        <v>15854</v>
      </c>
      <c r="C13907" t="s">
        <v>149</v>
      </c>
      <c r="D13907" t="s">
        <v>16050</v>
      </c>
      <c r="E13907" t="s">
        <v>2447</v>
      </c>
      <c r="F13907" t="s">
        <v>16297</v>
      </c>
      <c r="J13907">
        <v>25023.919999999998</v>
      </c>
      <c r="K13907">
        <v>28145</v>
      </c>
    </row>
    <row r="13908" spans="2:11" hidden="1" x14ac:dyDescent="0.35">
      <c r="B13908" t="s">
        <v>11658</v>
      </c>
      <c r="C13908" t="s">
        <v>42</v>
      </c>
      <c r="D13908" t="s">
        <v>16050</v>
      </c>
      <c r="E13908" t="s">
        <v>39</v>
      </c>
      <c r="F13908" t="s">
        <v>785</v>
      </c>
      <c r="J13908">
        <v>1181.75</v>
      </c>
      <c r="K13908">
        <v>15080</v>
      </c>
    </row>
    <row r="13909" spans="2:11" hidden="1" x14ac:dyDescent="0.35">
      <c r="B13909" t="s">
        <v>5803</v>
      </c>
      <c r="C13909" t="s">
        <v>97</v>
      </c>
      <c r="D13909" t="s">
        <v>16050</v>
      </c>
      <c r="E13909" t="s">
        <v>1818</v>
      </c>
      <c r="F13909" t="s">
        <v>10497</v>
      </c>
      <c r="J13909">
        <v>53370.48</v>
      </c>
      <c r="K13909">
        <v>59300</v>
      </c>
    </row>
    <row r="13910" spans="2:11" hidden="1" x14ac:dyDescent="0.35">
      <c r="B13910" t="s">
        <v>16298</v>
      </c>
      <c r="C13910" t="s">
        <v>47</v>
      </c>
      <c r="D13910" t="s">
        <v>16050</v>
      </c>
      <c r="E13910" t="s">
        <v>860</v>
      </c>
      <c r="F13910" t="s">
        <v>10847</v>
      </c>
      <c r="J13910">
        <v>37587.620000000003</v>
      </c>
      <c r="K13910">
        <v>40828</v>
      </c>
    </row>
    <row r="13911" spans="2:11" hidden="1" x14ac:dyDescent="0.35">
      <c r="B13911" t="s">
        <v>1318</v>
      </c>
      <c r="C13911" t="s">
        <v>14</v>
      </c>
      <c r="D13911" t="s">
        <v>16050</v>
      </c>
      <c r="E13911" t="s">
        <v>493</v>
      </c>
      <c r="F13911" t="s">
        <v>16299</v>
      </c>
      <c r="J13911">
        <v>42892.18</v>
      </c>
      <c r="K13911">
        <v>43136</v>
      </c>
    </row>
    <row r="13912" spans="2:11" hidden="1" x14ac:dyDescent="0.35">
      <c r="B13912" t="s">
        <v>10005</v>
      </c>
      <c r="C13912" t="s">
        <v>47</v>
      </c>
      <c r="D13912" t="s">
        <v>16050</v>
      </c>
      <c r="E13912" t="s">
        <v>81</v>
      </c>
      <c r="F13912" t="s">
        <v>83</v>
      </c>
      <c r="J13912">
        <v>14349.96</v>
      </c>
      <c r="K13912">
        <v>24960</v>
      </c>
    </row>
    <row r="13913" spans="2:11" hidden="1" x14ac:dyDescent="0.35">
      <c r="B13913" t="s">
        <v>10015</v>
      </c>
      <c r="C13913" t="s">
        <v>124</v>
      </c>
      <c r="D13913" t="s">
        <v>16050</v>
      </c>
      <c r="E13913" t="s">
        <v>52</v>
      </c>
      <c r="F13913" t="s">
        <v>1883</v>
      </c>
      <c r="J13913">
        <v>28671.21</v>
      </c>
      <c r="K13913">
        <v>32219</v>
      </c>
    </row>
    <row r="13914" spans="2:11" hidden="1" x14ac:dyDescent="0.35">
      <c r="B13914" t="s">
        <v>1659</v>
      </c>
      <c r="D13914" t="s">
        <v>16050</v>
      </c>
      <c r="E13914" t="s">
        <v>1465</v>
      </c>
      <c r="F13914" t="s">
        <v>16300</v>
      </c>
      <c r="J13914">
        <v>30231.86</v>
      </c>
      <c r="K13914">
        <v>32683</v>
      </c>
    </row>
    <row r="13915" spans="2:11" hidden="1" x14ac:dyDescent="0.35">
      <c r="B13915" t="s">
        <v>1149</v>
      </c>
      <c r="C13915" t="s">
        <v>47</v>
      </c>
      <c r="D13915" t="s">
        <v>16050</v>
      </c>
      <c r="E13915" t="s">
        <v>131</v>
      </c>
      <c r="F13915" t="s">
        <v>2239</v>
      </c>
      <c r="J13915">
        <v>10552.43</v>
      </c>
      <c r="K13915">
        <v>33476</v>
      </c>
    </row>
    <row r="13916" spans="2:11" hidden="1" x14ac:dyDescent="0.35">
      <c r="B13916" t="s">
        <v>1149</v>
      </c>
      <c r="C13916" t="s">
        <v>197</v>
      </c>
      <c r="D13916" t="s">
        <v>16050</v>
      </c>
      <c r="E13916" t="s">
        <v>43</v>
      </c>
      <c r="F13916" t="s">
        <v>16301</v>
      </c>
      <c r="J13916">
        <v>67923.679999999993</v>
      </c>
      <c r="K13916">
        <v>67381</v>
      </c>
    </row>
    <row r="13917" spans="2:11" hidden="1" x14ac:dyDescent="0.35">
      <c r="B13917" t="s">
        <v>5348</v>
      </c>
      <c r="C13917" t="s">
        <v>42</v>
      </c>
      <c r="D13917" t="s">
        <v>16050</v>
      </c>
      <c r="E13917" t="s">
        <v>131</v>
      </c>
      <c r="F13917" t="s">
        <v>1459</v>
      </c>
      <c r="J13917">
        <v>44404.12</v>
      </c>
      <c r="K13917">
        <v>39853</v>
      </c>
    </row>
    <row r="13918" spans="2:11" hidden="1" x14ac:dyDescent="0.35">
      <c r="B13918" t="s">
        <v>37</v>
      </c>
      <c r="C13918" t="s">
        <v>375</v>
      </c>
      <c r="D13918" t="s">
        <v>16050</v>
      </c>
      <c r="E13918" t="s">
        <v>43</v>
      </c>
      <c r="F13918" t="s">
        <v>9803</v>
      </c>
      <c r="J13918">
        <v>54210.73</v>
      </c>
      <c r="K13918">
        <v>58245</v>
      </c>
    </row>
    <row r="13919" spans="2:11" hidden="1" x14ac:dyDescent="0.35">
      <c r="B13919" t="s">
        <v>522</v>
      </c>
      <c r="C13919" t="s">
        <v>139</v>
      </c>
      <c r="D13919" t="s">
        <v>16050</v>
      </c>
      <c r="E13919" t="s">
        <v>905</v>
      </c>
      <c r="F13919" t="s">
        <v>1417</v>
      </c>
      <c r="J13919">
        <v>70726.600000000006</v>
      </c>
      <c r="K13919">
        <v>60517</v>
      </c>
    </row>
    <row r="13920" spans="2:11" hidden="1" x14ac:dyDescent="0.35">
      <c r="B13920" t="s">
        <v>522</v>
      </c>
      <c r="C13920" t="s">
        <v>42</v>
      </c>
      <c r="D13920" t="s">
        <v>16050</v>
      </c>
      <c r="E13920" t="s">
        <v>213</v>
      </c>
      <c r="F13920" t="s">
        <v>5740</v>
      </c>
      <c r="J13920">
        <v>7271.32</v>
      </c>
      <c r="K13920">
        <v>16432</v>
      </c>
    </row>
    <row r="13921" spans="2:11" hidden="1" x14ac:dyDescent="0.35">
      <c r="B13921" t="s">
        <v>3239</v>
      </c>
      <c r="C13921" t="s">
        <v>47</v>
      </c>
      <c r="D13921" t="s">
        <v>16050</v>
      </c>
      <c r="E13921" t="s">
        <v>2522</v>
      </c>
      <c r="F13921" t="s">
        <v>15617</v>
      </c>
      <c r="J13921">
        <v>38036.660000000003</v>
      </c>
      <c r="K13921">
        <v>36157</v>
      </c>
    </row>
    <row r="13922" spans="2:11" hidden="1" x14ac:dyDescent="0.35">
      <c r="B13922" t="s">
        <v>16302</v>
      </c>
      <c r="C13922" t="s">
        <v>47</v>
      </c>
      <c r="D13922" t="s">
        <v>16050</v>
      </c>
      <c r="E13922" t="s">
        <v>52</v>
      </c>
      <c r="F13922" t="s">
        <v>8480</v>
      </c>
      <c r="J13922">
        <v>35526.160000000003</v>
      </c>
      <c r="K13922">
        <v>29723</v>
      </c>
    </row>
    <row r="13923" spans="2:11" hidden="1" x14ac:dyDescent="0.35">
      <c r="B13923" t="s">
        <v>16303</v>
      </c>
      <c r="C13923" t="s">
        <v>149</v>
      </c>
      <c r="D13923" t="s">
        <v>16050</v>
      </c>
      <c r="E13923" t="s">
        <v>43</v>
      </c>
      <c r="F13923" t="s">
        <v>16304</v>
      </c>
      <c r="J13923">
        <v>74238.09</v>
      </c>
      <c r="K13923">
        <v>65098</v>
      </c>
    </row>
    <row r="13924" spans="2:11" hidden="1" x14ac:dyDescent="0.35">
      <c r="B13924" t="s">
        <v>3269</v>
      </c>
      <c r="C13924" t="s">
        <v>8</v>
      </c>
      <c r="D13924" t="s">
        <v>16050</v>
      </c>
      <c r="E13924" t="s">
        <v>280</v>
      </c>
      <c r="F13924" t="s">
        <v>15362</v>
      </c>
      <c r="J13924">
        <v>73474.58</v>
      </c>
      <c r="K13924">
        <v>72850</v>
      </c>
    </row>
    <row r="13925" spans="2:11" hidden="1" x14ac:dyDescent="0.35">
      <c r="B13925" t="s">
        <v>7197</v>
      </c>
      <c r="D13925" t="s">
        <v>16050</v>
      </c>
      <c r="E13925" t="s">
        <v>1282</v>
      </c>
      <c r="F13925" t="s">
        <v>3092</v>
      </c>
      <c r="J13925">
        <v>44103.78</v>
      </c>
      <c r="K13925">
        <v>30464</v>
      </c>
    </row>
    <row r="13926" spans="2:11" hidden="1" x14ac:dyDescent="0.35">
      <c r="B13926" t="s">
        <v>16305</v>
      </c>
      <c r="C13926" t="s">
        <v>21</v>
      </c>
      <c r="D13926" t="s">
        <v>16050</v>
      </c>
      <c r="E13926" t="s">
        <v>3048</v>
      </c>
      <c r="F13926" t="s">
        <v>1232</v>
      </c>
      <c r="J13926">
        <v>43785.17</v>
      </c>
      <c r="K13926">
        <v>48257</v>
      </c>
    </row>
    <row r="13927" spans="2:11" hidden="1" x14ac:dyDescent="0.35">
      <c r="B13927" t="s">
        <v>492</v>
      </c>
      <c r="C13927" t="s">
        <v>14</v>
      </c>
      <c r="D13927" t="s">
        <v>16050</v>
      </c>
      <c r="E13927" t="s">
        <v>461</v>
      </c>
      <c r="F13927" t="s">
        <v>3804</v>
      </c>
      <c r="J13927">
        <v>73077.350000000006</v>
      </c>
      <c r="K13927">
        <v>68717</v>
      </c>
    </row>
    <row r="13928" spans="2:11" hidden="1" x14ac:dyDescent="0.35">
      <c r="B13928" t="s">
        <v>492</v>
      </c>
      <c r="C13928" t="s">
        <v>42</v>
      </c>
      <c r="D13928" t="s">
        <v>16050</v>
      </c>
      <c r="E13928" t="s">
        <v>43</v>
      </c>
      <c r="F13928" t="s">
        <v>3367</v>
      </c>
      <c r="J13928">
        <v>71097.320000000007</v>
      </c>
      <c r="K13928">
        <v>68523</v>
      </c>
    </row>
    <row r="13929" spans="2:11" hidden="1" x14ac:dyDescent="0.35">
      <c r="B13929" t="s">
        <v>10568</v>
      </c>
      <c r="D13929" t="s">
        <v>16050</v>
      </c>
      <c r="E13929" t="s">
        <v>1126</v>
      </c>
      <c r="F13929" t="s">
        <v>16306</v>
      </c>
      <c r="J13929">
        <v>31131.8</v>
      </c>
      <c r="K13929">
        <v>33726</v>
      </c>
    </row>
    <row r="13930" spans="2:11" hidden="1" x14ac:dyDescent="0.35">
      <c r="B13930" t="s">
        <v>16307</v>
      </c>
      <c r="C13930" t="s">
        <v>14</v>
      </c>
      <c r="D13930" t="s">
        <v>16050</v>
      </c>
      <c r="E13930" t="s">
        <v>2090</v>
      </c>
      <c r="F13930" t="s">
        <v>4070</v>
      </c>
      <c r="J13930">
        <v>26840.6</v>
      </c>
      <c r="K13930">
        <v>33300</v>
      </c>
    </row>
    <row r="13931" spans="2:11" hidden="1" x14ac:dyDescent="0.35">
      <c r="B13931" t="s">
        <v>1264</v>
      </c>
      <c r="D13931" t="s">
        <v>16050</v>
      </c>
      <c r="E13931" t="s">
        <v>206</v>
      </c>
      <c r="F13931" t="s">
        <v>10355</v>
      </c>
      <c r="J13931">
        <v>63833.01</v>
      </c>
      <c r="K13931">
        <v>57469</v>
      </c>
    </row>
    <row r="13932" spans="2:11" hidden="1" x14ac:dyDescent="0.35">
      <c r="B13932" t="s">
        <v>1862</v>
      </c>
      <c r="C13932" t="s">
        <v>21</v>
      </c>
      <c r="D13932" t="s">
        <v>16050</v>
      </c>
      <c r="E13932" t="s">
        <v>243</v>
      </c>
      <c r="F13932" t="s">
        <v>16308</v>
      </c>
      <c r="J13932">
        <v>34223.42</v>
      </c>
      <c r="K13932">
        <v>31634</v>
      </c>
    </row>
    <row r="13933" spans="2:11" hidden="1" x14ac:dyDescent="0.35">
      <c r="B13933" t="s">
        <v>46</v>
      </c>
      <c r="C13933" t="s">
        <v>107</v>
      </c>
      <c r="D13933" t="s">
        <v>16050</v>
      </c>
      <c r="E13933" t="s">
        <v>52</v>
      </c>
      <c r="F13933" t="s">
        <v>2879</v>
      </c>
      <c r="J13933">
        <v>28235.29</v>
      </c>
      <c r="K13933">
        <v>28891</v>
      </c>
    </row>
    <row r="13934" spans="2:11" hidden="1" x14ac:dyDescent="0.35">
      <c r="B13934" t="s">
        <v>1330</v>
      </c>
      <c r="C13934" t="s">
        <v>927</v>
      </c>
      <c r="D13934" t="s">
        <v>16050</v>
      </c>
      <c r="E13934" t="s">
        <v>626</v>
      </c>
      <c r="F13934" t="s">
        <v>16309</v>
      </c>
      <c r="J13934">
        <v>44888.22</v>
      </c>
      <c r="K13934">
        <v>49067</v>
      </c>
    </row>
    <row r="13935" spans="2:11" hidden="1" x14ac:dyDescent="0.35">
      <c r="B13935" t="s">
        <v>11143</v>
      </c>
      <c r="C13935" t="s">
        <v>21</v>
      </c>
      <c r="D13935" t="s">
        <v>16050</v>
      </c>
      <c r="E13935" t="s">
        <v>206</v>
      </c>
      <c r="F13935" t="s">
        <v>1710</v>
      </c>
      <c r="J13935">
        <v>56420.9</v>
      </c>
      <c r="K13935">
        <v>55544</v>
      </c>
    </row>
    <row r="13936" spans="2:11" hidden="1" x14ac:dyDescent="0.35">
      <c r="B13936" t="s">
        <v>15309</v>
      </c>
      <c r="D13936" t="s">
        <v>9096</v>
      </c>
      <c r="E13936" t="s">
        <v>52</v>
      </c>
      <c r="F13936" t="s">
        <v>16310</v>
      </c>
      <c r="J13936">
        <v>39214.400000000001</v>
      </c>
      <c r="K13936">
        <v>29723</v>
      </c>
    </row>
    <row r="13937" spans="2:11" hidden="1" x14ac:dyDescent="0.35">
      <c r="B13937" t="s">
        <v>26</v>
      </c>
      <c r="C13937" t="s">
        <v>38</v>
      </c>
      <c r="D13937" t="s">
        <v>9096</v>
      </c>
      <c r="E13937" t="s">
        <v>4013</v>
      </c>
      <c r="F13937" t="s">
        <v>16311</v>
      </c>
      <c r="J13937">
        <v>24687.8</v>
      </c>
      <c r="K13937">
        <v>27530</v>
      </c>
    </row>
    <row r="13938" spans="2:11" hidden="1" x14ac:dyDescent="0.35">
      <c r="B13938" t="s">
        <v>964</v>
      </c>
      <c r="D13938" t="s">
        <v>16312</v>
      </c>
      <c r="E13938" t="s">
        <v>16313</v>
      </c>
      <c r="F13938" t="s">
        <v>12307</v>
      </c>
      <c r="J13938">
        <v>48894.91</v>
      </c>
      <c r="K13938">
        <v>56500</v>
      </c>
    </row>
    <row r="13939" spans="2:11" hidden="1" x14ac:dyDescent="0.35">
      <c r="B13939" t="s">
        <v>4213</v>
      </c>
      <c r="D13939" t="s">
        <v>16312</v>
      </c>
      <c r="E13939" t="s">
        <v>585</v>
      </c>
      <c r="F13939" t="s">
        <v>3783</v>
      </c>
      <c r="J13939">
        <v>53834.720000000001</v>
      </c>
      <c r="K13939">
        <v>61534</v>
      </c>
    </row>
    <row r="13940" spans="2:11" hidden="1" x14ac:dyDescent="0.35">
      <c r="B13940" t="s">
        <v>3039</v>
      </c>
      <c r="C13940" t="s">
        <v>38</v>
      </c>
      <c r="D13940" t="s">
        <v>16314</v>
      </c>
      <c r="E13940" t="s">
        <v>43</v>
      </c>
      <c r="F13940" t="s">
        <v>144</v>
      </c>
      <c r="J13940">
        <v>38805.14</v>
      </c>
      <c r="K13940">
        <v>42391</v>
      </c>
    </row>
    <row r="13941" spans="2:11" hidden="1" x14ac:dyDescent="0.35">
      <c r="B13941" t="s">
        <v>1957</v>
      </c>
      <c r="C13941" t="s">
        <v>47</v>
      </c>
      <c r="D13941" t="s">
        <v>16315</v>
      </c>
      <c r="E13941" t="s">
        <v>16316</v>
      </c>
      <c r="F13941" t="s">
        <v>16317</v>
      </c>
      <c r="J13941">
        <v>49181.55</v>
      </c>
      <c r="K13941">
        <v>57600</v>
      </c>
    </row>
    <row r="13942" spans="2:11" hidden="1" x14ac:dyDescent="0.35">
      <c r="B13942" t="s">
        <v>408</v>
      </c>
      <c r="C13942" t="s">
        <v>197</v>
      </c>
      <c r="D13942" t="s">
        <v>16318</v>
      </c>
      <c r="E13942" t="s">
        <v>43</v>
      </c>
      <c r="F13942" t="s">
        <v>3460</v>
      </c>
      <c r="J13942">
        <v>58779.39</v>
      </c>
      <c r="K13942">
        <v>63384</v>
      </c>
    </row>
    <row r="13943" spans="2:11" hidden="1" x14ac:dyDescent="0.35">
      <c r="B13943" t="s">
        <v>1350</v>
      </c>
      <c r="C13943" t="s">
        <v>112</v>
      </c>
      <c r="D13943" t="s">
        <v>16319</v>
      </c>
      <c r="E13943" t="s">
        <v>1145</v>
      </c>
      <c r="F13943" t="s">
        <v>15436</v>
      </c>
      <c r="J13943">
        <v>30600.55</v>
      </c>
      <c r="K13943">
        <v>33300</v>
      </c>
    </row>
    <row r="13944" spans="2:11" hidden="1" x14ac:dyDescent="0.35">
      <c r="B13944" t="s">
        <v>1318</v>
      </c>
      <c r="C13944" t="s">
        <v>197</v>
      </c>
      <c r="D13944" t="s">
        <v>16320</v>
      </c>
      <c r="E13944" t="s">
        <v>1328</v>
      </c>
      <c r="F13944" t="s">
        <v>72</v>
      </c>
      <c r="J13944">
        <v>83496.02</v>
      </c>
      <c r="K13944">
        <v>95500</v>
      </c>
    </row>
    <row r="13945" spans="2:11" hidden="1" x14ac:dyDescent="0.35">
      <c r="B13945" t="s">
        <v>3646</v>
      </c>
      <c r="C13945" t="s">
        <v>375</v>
      </c>
      <c r="D13945" t="s">
        <v>16321</v>
      </c>
      <c r="E13945" t="s">
        <v>43</v>
      </c>
      <c r="F13945" t="s">
        <v>10561</v>
      </c>
      <c r="J13945">
        <v>79064.490000000005</v>
      </c>
      <c r="K13945">
        <v>59958</v>
      </c>
    </row>
    <row r="13946" spans="2:11" hidden="1" x14ac:dyDescent="0.35">
      <c r="B13946" t="s">
        <v>556</v>
      </c>
      <c r="C13946" t="s">
        <v>427</v>
      </c>
      <c r="D13946" t="s">
        <v>16322</v>
      </c>
      <c r="E13946" t="s">
        <v>16323</v>
      </c>
      <c r="F13946" t="s">
        <v>3207</v>
      </c>
      <c r="J13946">
        <v>59997.760000000002</v>
      </c>
      <c r="K13946">
        <v>90100</v>
      </c>
    </row>
    <row r="13947" spans="2:11" hidden="1" x14ac:dyDescent="0.35">
      <c r="B13947" t="s">
        <v>408</v>
      </c>
      <c r="C13947" t="s">
        <v>14</v>
      </c>
      <c r="D13947" t="s">
        <v>16324</v>
      </c>
      <c r="E13947" t="s">
        <v>2694</v>
      </c>
      <c r="F13947" t="s">
        <v>346</v>
      </c>
      <c r="J13947">
        <v>38962.18</v>
      </c>
      <c r="K13947">
        <v>42921</v>
      </c>
    </row>
    <row r="13948" spans="2:11" hidden="1" x14ac:dyDescent="0.35">
      <c r="B13948" t="s">
        <v>2673</v>
      </c>
      <c r="C13948" t="s">
        <v>42</v>
      </c>
      <c r="D13948" t="s">
        <v>16325</v>
      </c>
      <c r="E13948" t="s">
        <v>93</v>
      </c>
      <c r="F13948" t="s">
        <v>1705</v>
      </c>
      <c r="J13948">
        <v>70544.600000000006</v>
      </c>
      <c r="K13948">
        <v>79400</v>
      </c>
    </row>
    <row r="13949" spans="2:11" hidden="1" x14ac:dyDescent="0.35">
      <c r="B13949" t="s">
        <v>393</v>
      </c>
      <c r="C13949" t="s">
        <v>21</v>
      </c>
      <c r="D13949" t="s">
        <v>16325</v>
      </c>
      <c r="E13949" t="s">
        <v>894</v>
      </c>
      <c r="F13949" t="s">
        <v>5848</v>
      </c>
      <c r="J13949">
        <v>51147.45</v>
      </c>
      <c r="K13949">
        <v>57320</v>
      </c>
    </row>
    <row r="13950" spans="2:11" hidden="1" x14ac:dyDescent="0.35">
      <c r="B13950" t="s">
        <v>408</v>
      </c>
      <c r="C13950" t="s">
        <v>38</v>
      </c>
      <c r="D13950" t="s">
        <v>16326</v>
      </c>
      <c r="E13950" t="s">
        <v>52</v>
      </c>
      <c r="F13950" t="s">
        <v>12138</v>
      </c>
      <c r="J13950">
        <v>25668.720000000001</v>
      </c>
      <c r="K13950">
        <v>28891</v>
      </c>
    </row>
    <row r="13951" spans="2:11" hidden="1" x14ac:dyDescent="0.35">
      <c r="B13951" t="s">
        <v>8327</v>
      </c>
      <c r="D13951" t="s">
        <v>16327</v>
      </c>
      <c r="E13951" t="s">
        <v>77</v>
      </c>
      <c r="F13951" t="s">
        <v>1060</v>
      </c>
      <c r="J13951">
        <v>32997.050000000003</v>
      </c>
      <c r="K13951">
        <v>36349</v>
      </c>
    </row>
    <row r="13952" spans="2:11" hidden="1" x14ac:dyDescent="0.35">
      <c r="B13952" t="s">
        <v>6199</v>
      </c>
      <c r="C13952" t="s">
        <v>139</v>
      </c>
      <c r="D13952" t="s">
        <v>16328</v>
      </c>
      <c r="E13952" t="s">
        <v>103</v>
      </c>
      <c r="F13952" t="s">
        <v>16329</v>
      </c>
      <c r="J13952">
        <v>35492.65</v>
      </c>
      <c r="K13952">
        <v>38937</v>
      </c>
    </row>
    <row r="13953" spans="2:11" hidden="1" x14ac:dyDescent="0.35">
      <c r="B13953" t="s">
        <v>10183</v>
      </c>
      <c r="D13953" t="s">
        <v>16328</v>
      </c>
      <c r="E13953" t="s">
        <v>564</v>
      </c>
      <c r="F13953" t="s">
        <v>4214</v>
      </c>
      <c r="J13953">
        <v>28792.18</v>
      </c>
      <c r="K13953">
        <v>31928</v>
      </c>
    </row>
    <row r="13954" spans="2:11" hidden="1" x14ac:dyDescent="0.35">
      <c r="B13954" t="s">
        <v>3015</v>
      </c>
      <c r="C13954" t="s">
        <v>47</v>
      </c>
      <c r="D13954" t="s">
        <v>16330</v>
      </c>
      <c r="E13954" t="s">
        <v>43</v>
      </c>
      <c r="F13954" t="s">
        <v>2714</v>
      </c>
      <c r="J13954">
        <v>61479.14</v>
      </c>
      <c r="K13954">
        <v>63384</v>
      </c>
    </row>
    <row r="13955" spans="2:11" hidden="1" x14ac:dyDescent="0.35">
      <c r="B13955" t="s">
        <v>5706</v>
      </c>
      <c r="D13955" t="s">
        <v>16330</v>
      </c>
      <c r="E13955" t="s">
        <v>52</v>
      </c>
      <c r="F13955" t="s">
        <v>8817</v>
      </c>
      <c r="J13955">
        <v>26168.76</v>
      </c>
      <c r="K13955">
        <v>28891</v>
      </c>
    </row>
    <row r="13956" spans="2:11" hidden="1" x14ac:dyDescent="0.35">
      <c r="B13956" t="s">
        <v>8682</v>
      </c>
      <c r="D13956" t="s">
        <v>16330</v>
      </c>
      <c r="E13956" t="s">
        <v>6401</v>
      </c>
      <c r="F13956" t="s">
        <v>13973</v>
      </c>
      <c r="J13956">
        <v>23053.71</v>
      </c>
      <c r="K13956">
        <v>27076</v>
      </c>
    </row>
    <row r="13957" spans="2:11" hidden="1" x14ac:dyDescent="0.35">
      <c r="B13957" t="s">
        <v>664</v>
      </c>
      <c r="C13957" t="s">
        <v>112</v>
      </c>
      <c r="D13957" t="s">
        <v>16330</v>
      </c>
      <c r="E13957" t="s">
        <v>6129</v>
      </c>
      <c r="F13957" t="s">
        <v>16331</v>
      </c>
      <c r="J13957">
        <v>38359.480000000003</v>
      </c>
      <c r="K13957">
        <v>41562</v>
      </c>
    </row>
    <row r="13958" spans="2:11" hidden="1" x14ac:dyDescent="0.35">
      <c r="B13958" t="s">
        <v>16332</v>
      </c>
      <c r="D13958" t="s">
        <v>16330</v>
      </c>
      <c r="E13958" t="s">
        <v>802</v>
      </c>
      <c r="F13958" t="s">
        <v>8971</v>
      </c>
      <c r="J13958">
        <v>5288.88</v>
      </c>
      <c r="K13958">
        <v>15080</v>
      </c>
    </row>
    <row r="13959" spans="2:11" hidden="1" x14ac:dyDescent="0.35">
      <c r="B13959" t="s">
        <v>2065</v>
      </c>
      <c r="D13959" t="s">
        <v>16333</v>
      </c>
      <c r="E13959" t="s">
        <v>2048</v>
      </c>
      <c r="F13959" t="s">
        <v>8086</v>
      </c>
      <c r="J13959">
        <v>48383.18</v>
      </c>
      <c r="K13959">
        <v>56500</v>
      </c>
    </row>
    <row r="13960" spans="2:11" hidden="1" x14ac:dyDescent="0.35">
      <c r="B13960" t="s">
        <v>4271</v>
      </c>
      <c r="C13960" t="s">
        <v>21</v>
      </c>
      <c r="D13960" t="s">
        <v>16333</v>
      </c>
      <c r="E13960" t="s">
        <v>16334</v>
      </c>
      <c r="F13960" t="s">
        <v>2438</v>
      </c>
      <c r="J13960">
        <v>43617.39</v>
      </c>
      <c r="K13960">
        <v>48257</v>
      </c>
    </row>
    <row r="13961" spans="2:11" hidden="1" x14ac:dyDescent="0.35">
      <c r="B13961" t="s">
        <v>16335</v>
      </c>
      <c r="D13961" t="s">
        <v>16336</v>
      </c>
      <c r="E13961" t="s">
        <v>257</v>
      </c>
      <c r="F13961" t="s">
        <v>5411</v>
      </c>
      <c r="J13961">
        <v>9664.4599999999991</v>
      </c>
      <c r="K13961">
        <v>38175</v>
      </c>
    </row>
    <row r="13962" spans="2:11" hidden="1" x14ac:dyDescent="0.35">
      <c r="B13962" t="s">
        <v>16337</v>
      </c>
      <c r="C13962" t="s">
        <v>197</v>
      </c>
      <c r="D13962" t="s">
        <v>16336</v>
      </c>
      <c r="E13962" t="s">
        <v>311</v>
      </c>
      <c r="F13962" t="s">
        <v>3289</v>
      </c>
      <c r="J13962">
        <v>51006.95</v>
      </c>
      <c r="K13962">
        <v>57900</v>
      </c>
    </row>
    <row r="13963" spans="2:11" hidden="1" x14ac:dyDescent="0.35">
      <c r="B13963" t="s">
        <v>16338</v>
      </c>
      <c r="C13963" t="s">
        <v>42</v>
      </c>
      <c r="D13963" t="s">
        <v>16339</v>
      </c>
      <c r="E13963" t="s">
        <v>5521</v>
      </c>
      <c r="F13963" t="s">
        <v>16340</v>
      </c>
      <c r="J13963">
        <v>35278.870000000003</v>
      </c>
      <c r="K13963">
        <v>40463</v>
      </c>
    </row>
    <row r="13964" spans="2:11" hidden="1" x14ac:dyDescent="0.35">
      <c r="B13964" t="s">
        <v>16341</v>
      </c>
      <c r="D13964" t="s">
        <v>16342</v>
      </c>
      <c r="E13964" t="s">
        <v>16343</v>
      </c>
      <c r="F13964" t="s">
        <v>16344</v>
      </c>
      <c r="J13964">
        <v>78806.48</v>
      </c>
      <c r="K13964">
        <v>62251</v>
      </c>
    </row>
    <row r="13965" spans="2:11" hidden="1" x14ac:dyDescent="0.35">
      <c r="B13965" t="s">
        <v>2726</v>
      </c>
      <c r="C13965" t="s">
        <v>297</v>
      </c>
      <c r="D13965" t="s">
        <v>16342</v>
      </c>
      <c r="E13965" t="s">
        <v>11198</v>
      </c>
      <c r="F13965" t="s">
        <v>16345</v>
      </c>
      <c r="J13965">
        <v>37501.120000000003</v>
      </c>
      <c r="K13965">
        <v>38263</v>
      </c>
    </row>
    <row r="13966" spans="2:11" hidden="1" x14ac:dyDescent="0.35">
      <c r="B13966" t="s">
        <v>603</v>
      </c>
      <c r="D13966" t="s">
        <v>16346</v>
      </c>
      <c r="E13966" t="s">
        <v>1083</v>
      </c>
      <c r="F13966" t="s">
        <v>12642</v>
      </c>
      <c r="J13966">
        <v>41474.1</v>
      </c>
      <c r="K13966">
        <v>44331</v>
      </c>
    </row>
    <row r="13967" spans="2:11" hidden="1" x14ac:dyDescent="0.35">
      <c r="B13967" t="s">
        <v>145</v>
      </c>
      <c r="C13967" t="s">
        <v>21</v>
      </c>
      <c r="D13967" t="s">
        <v>16347</v>
      </c>
      <c r="E13967" t="s">
        <v>1685</v>
      </c>
      <c r="F13967" t="s">
        <v>8012</v>
      </c>
      <c r="J13967">
        <v>72344.98</v>
      </c>
      <c r="K13967">
        <v>74552</v>
      </c>
    </row>
    <row r="13968" spans="2:11" hidden="1" x14ac:dyDescent="0.35">
      <c r="B13968" t="s">
        <v>301</v>
      </c>
      <c r="C13968" t="s">
        <v>38</v>
      </c>
      <c r="D13968" t="s">
        <v>16348</v>
      </c>
      <c r="E13968" t="s">
        <v>303</v>
      </c>
      <c r="F13968" t="s">
        <v>2501</v>
      </c>
      <c r="J13968">
        <v>70368.740000000005</v>
      </c>
      <c r="K13968">
        <v>59916</v>
      </c>
    </row>
    <row r="13969" spans="2:11" hidden="1" x14ac:dyDescent="0.35">
      <c r="B13969" t="s">
        <v>459</v>
      </c>
      <c r="C13969" t="s">
        <v>107</v>
      </c>
      <c r="D13969" t="s">
        <v>16349</v>
      </c>
      <c r="E13969" t="s">
        <v>43</v>
      </c>
      <c r="F13969" t="s">
        <v>2974</v>
      </c>
      <c r="J13969">
        <v>70177.460000000006</v>
      </c>
      <c r="K13969">
        <v>57674</v>
      </c>
    </row>
    <row r="13970" spans="2:11" hidden="1" x14ac:dyDescent="0.35">
      <c r="B13970" t="s">
        <v>2308</v>
      </c>
      <c r="C13970" t="s">
        <v>21</v>
      </c>
      <c r="D13970" t="s">
        <v>16350</v>
      </c>
      <c r="E13970" t="s">
        <v>131</v>
      </c>
      <c r="F13970" t="s">
        <v>2239</v>
      </c>
      <c r="J13970">
        <v>10552.43</v>
      </c>
      <c r="K13970">
        <v>33476</v>
      </c>
    </row>
    <row r="13971" spans="2:11" hidden="1" x14ac:dyDescent="0.35">
      <c r="B13971" t="s">
        <v>832</v>
      </c>
      <c r="C13971" t="s">
        <v>47</v>
      </c>
      <c r="D13971" t="s">
        <v>16351</v>
      </c>
      <c r="E13971" t="s">
        <v>74</v>
      </c>
      <c r="F13971" t="s">
        <v>7440</v>
      </c>
      <c r="J13971">
        <v>10772.25</v>
      </c>
      <c r="K13971">
        <v>10988</v>
      </c>
    </row>
    <row r="13972" spans="2:11" hidden="1" x14ac:dyDescent="0.35">
      <c r="B13972" t="s">
        <v>3025</v>
      </c>
      <c r="C13972" t="s">
        <v>14</v>
      </c>
      <c r="D13972" t="s">
        <v>16352</v>
      </c>
      <c r="E13972" t="s">
        <v>131</v>
      </c>
      <c r="F13972" t="s">
        <v>1459</v>
      </c>
      <c r="J13972">
        <v>43926.34</v>
      </c>
      <c r="K13972">
        <v>39853</v>
      </c>
    </row>
    <row r="13973" spans="2:11" hidden="1" x14ac:dyDescent="0.35">
      <c r="B13973" t="s">
        <v>1936</v>
      </c>
      <c r="D13973" t="s">
        <v>16353</v>
      </c>
      <c r="E13973" t="s">
        <v>461</v>
      </c>
      <c r="F13973" t="s">
        <v>16354</v>
      </c>
      <c r="J13973">
        <v>66451.78</v>
      </c>
      <c r="K13973">
        <v>71171</v>
      </c>
    </row>
    <row r="13974" spans="2:11" hidden="1" x14ac:dyDescent="0.35">
      <c r="B13974" t="s">
        <v>1813</v>
      </c>
      <c r="C13974" t="s">
        <v>297</v>
      </c>
      <c r="D13974" t="s">
        <v>3683</v>
      </c>
      <c r="E13974" t="s">
        <v>417</v>
      </c>
      <c r="F13974" t="s">
        <v>857</v>
      </c>
      <c r="J13974">
        <v>25975.07</v>
      </c>
      <c r="K13974">
        <v>35409</v>
      </c>
    </row>
    <row r="13975" spans="2:11" hidden="1" x14ac:dyDescent="0.35">
      <c r="B13975" t="s">
        <v>220</v>
      </c>
      <c r="C13975" t="s">
        <v>107</v>
      </c>
      <c r="D13975" t="s">
        <v>16355</v>
      </c>
      <c r="E13975" t="s">
        <v>303</v>
      </c>
      <c r="F13975" t="s">
        <v>718</v>
      </c>
      <c r="J13975">
        <v>63342.82</v>
      </c>
      <c r="K13975">
        <v>57776</v>
      </c>
    </row>
    <row r="13976" spans="2:11" hidden="1" x14ac:dyDescent="0.35">
      <c r="B13976" t="s">
        <v>459</v>
      </c>
      <c r="C13976" t="s">
        <v>124</v>
      </c>
      <c r="D13976" t="s">
        <v>16356</v>
      </c>
      <c r="E13976" t="s">
        <v>493</v>
      </c>
      <c r="F13976" t="s">
        <v>5908</v>
      </c>
      <c r="J13976">
        <v>44933</v>
      </c>
      <c r="K13976">
        <v>42011</v>
      </c>
    </row>
    <row r="13977" spans="2:11" hidden="1" x14ac:dyDescent="0.35">
      <c r="B13977" t="s">
        <v>6104</v>
      </c>
      <c r="C13977" t="s">
        <v>14</v>
      </c>
      <c r="D13977" t="s">
        <v>16356</v>
      </c>
      <c r="E13977" t="s">
        <v>716</v>
      </c>
      <c r="F13977" t="s">
        <v>1669</v>
      </c>
      <c r="J13977">
        <v>63301.05</v>
      </c>
      <c r="K13977">
        <v>57524</v>
      </c>
    </row>
    <row r="13978" spans="2:11" hidden="1" x14ac:dyDescent="0.35">
      <c r="B13978" t="s">
        <v>16357</v>
      </c>
      <c r="C13978" t="s">
        <v>927</v>
      </c>
      <c r="D13978" t="s">
        <v>16356</v>
      </c>
      <c r="E13978" t="s">
        <v>43</v>
      </c>
      <c r="F13978" t="s">
        <v>2204</v>
      </c>
      <c r="J13978">
        <v>40892.800000000003</v>
      </c>
      <c r="K13978">
        <v>43034</v>
      </c>
    </row>
    <row r="13979" spans="2:11" hidden="1" x14ac:dyDescent="0.35">
      <c r="B13979" t="s">
        <v>1813</v>
      </c>
      <c r="C13979" t="s">
        <v>375</v>
      </c>
      <c r="D13979" t="s">
        <v>16358</v>
      </c>
      <c r="E13979" t="s">
        <v>131</v>
      </c>
      <c r="F13979" t="s">
        <v>1459</v>
      </c>
      <c r="J13979">
        <v>36855.65</v>
      </c>
      <c r="K13979">
        <v>39853</v>
      </c>
    </row>
    <row r="13980" spans="2:11" hidden="1" x14ac:dyDescent="0.35">
      <c r="B13980" t="s">
        <v>301</v>
      </c>
      <c r="C13980" t="s">
        <v>47</v>
      </c>
      <c r="D13980" t="s">
        <v>16358</v>
      </c>
      <c r="E13980" t="s">
        <v>43</v>
      </c>
      <c r="F13980" t="s">
        <v>6809</v>
      </c>
      <c r="J13980">
        <v>57079.79</v>
      </c>
      <c r="K13980">
        <v>64525</v>
      </c>
    </row>
    <row r="13981" spans="2:11" hidden="1" x14ac:dyDescent="0.35">
      <c r="B13981" t="s">
        <v>14983</v>
      </c>
      <c r="C13981" t="s">
        <v>42</v>
      </c>
      <c r="D13981" t="s">
        <v>16358</v>
      </c>
      <c r="E13981" t="s">
        <v>12695</v>
      </c>
      <c r="F13981" t="s">
        <v>1261</v>
      </c>
      <c r="J13981">
        <v>33224.29</v>
      </c>
      <c r="K13981">
        <v>36603</v>
      </c>
    </row>
    <row r="13982" spans="2:11" hidden="1" x14ac:dyDescent="0.35">
      <c r="B13982" t="s">
        <v>3041</v>
      </c>
      <c r="C13982" t="s">
        <v>42</v>
      </c>
      <c r="D13982" t="s">
        <v>16358</v>
      </c>
      <c r="E13982" t="s">
        <v>1604</v>
      </c>
      <c r="F13982" t="s">
        <v>525</v>
      </c>
      <c r="J13982">
        <v>49450.7</v>
      </c>
      <c r="K13982">
        <v>54164</v>
      </c>
    </row>
    <row r="13983" spans="2:11" hidden="1" x14ac:dyDescent="0.35">
      <c r="B13983" t="s">
        <v>3786</v>
      </c>
      <c r="C13983" t="s">
        <v>47</v>
      </c>
      <c r="D13983" t="s">
        <v>16358</v>
      </c>
      <c r="E13983" t="s">
        <v>3737</v>
      </c>
      <c r="F13983" t="s">
        <v>11489</v>
      </c>
      <c r="J13983">
        <v>47879.25</v>
      </c>
      <c r="K13983">
        <v>51803</v>
      </c>
    </row>
    <row r="13984" spans="2:11" hidden="1" x14ac:dyDescent="0.35">
      <c r="B13984" t="s">
        <v>9756</v>
      </c>
      <c r="D13984" t="s">
        <v>16359</v>
      </c>
      <c r="E13984" t="s">
        <v>622</v>
      </c>
      <c r="F13984" t="s">
        <v>793</v>
      </c>
      <c r="J13984">
        <v>28405.41</v>
      </c>
      <c r="K13984">
        <v>31240</v>
      </c>
    </row>
    <row r="13985" spans="2:11" hidden="1" x14ac:dyDescent="0.35">
      <c r="B13985" t="s">
        <v>1805</v>
      </c>
      <c r="C13985" t="s">
        <v>124</v>
      </c>
      <c r="D13985" t="s">
        <v>7783</v>
      </c>
      <c r="E13985" t="s">
        <v>909</v>
      </c>
      <c r="F13985" t="s">
        <v>16360</v>
      </c>
      <c r="J13985">
        <v>14647.44</v>
      </c>
      <c r="K13985">
        <v>39210</v>
      </c>
    </row>
    <row r="13986" spans="2:11" hidden="1" x14ac:dyDescent="0.35">
      <c r="B13986" t="s">
        <v>16361</v>
      </c>
      <c r="D13986" t="s">
        <v>7783</v>
      </c>
      <c r="E13986" t="s">
        <v>52</v>
      </c>
      <c r="F13986" t="s">
        <v>2469</v>
      </c>
      <c r="J13986">
        <v>26305.5</v>
      </c>
      <c r="K13986">
        <v>28059</v>
      </c>
    </row>
    <row r="13987" spans="2:11" hidden="1" x14ac:dyDescent="0.35">
      <c r="B13987" t="s">
        <v>314</v>
      </c>
      <c r="C13987" t="s">
        <v>38</v>
      </c>
      <c r="D13987" t="s">
        <v>7783</v>
      </c>
      <c r="E13987" t="s">
        <v>43</v>
      </c>
      <c r="F13987" t="s">
        <v>4362</v>
      </c>
      <c r="J13987">
        <v>54160.55</v>
      </c>
      <c r="K13987">
        <v>60529</v>
      </c>
    </row>
    <row r="13988" spans="2:11" hidden="1" x14ac:dyDescent="0.35">
      <c r="B13988" t="s">
        <v>907</v>
      </c>
      <c r="D13988" t="s">
        <v>7783</v>
      </c>
      <c r="E13988" t="s">
        <v>52</v>
      </c>
      <c r="F13988" t="s">
        <v>8847</v>
      </c>
      <c r="J13988">
        <v>28256.01</v>
      </c>
      <c r="K13988">
        <v>30555</v>
      </c>
    </row>
    <row r="13989" spans="2:11" hidden="1" x14ac:dyDescent="0.35">
      <c r="B13989" t="s">
        <v>1310</v>
      </c>
      <c r="C13989" t="s">
        <v>21</v>
      </c>
      <c r="D13989" t="s">
        <v>7783</v>
      </c>
      <c r="E13989" t="s">
        <v>4863</v>
      </c>
      <c r="F13989" t="s">
        <v>8561</v>
      </c>
      <c r="J13989">
        <v>44313.31</v>
      </c>
      <c r="K13989">
        <v>49027</v>
      </c>
    </row>
    <row r="13990" spans="2:11" hidden="1" x14ac:dyDescent="0.35">
      <c r="B13990" t="s">
        <v>1677</v>
      </c>
      <c r="C13990" t="s">
        <v>427</v>
      </c>
      <c r="D13990" t="s">
        <v>7783</v>
      </c>
      <c r="E13990" t="s">
        <v>978</v>
      </c>
      <c r="F13990" t="s">
        <v>2631</v>
      </c>
      <c r="J13990">
        <v>38793.089999999997</v>
      </c>
      <c r="K13990">
        <v>42738</v>
      </c>
    </row>
    <row r="13991" spans="2:11" hidden="1" x14ac:dyDescent="0.35">
      <c r="B13991" t="s">
        <v>2772</v>
      </c>
      <c r="D13991" t="s">
        <v>7783</v>
      </c>
      <c r="E13991" t="s">
        <v>1529</v>
      </c>
      <c r="F13991" t="s">
        <v>11176</v>
      </c>
      <c r="J13991">
        <v>38193.21</v>
      </c>
      <c r="K13991">
        <v>44331</v>
      </c>
    </row>
    <row r="13992" spans="2:11" hidden="1" x14ac:dyDescent="0.35">
      <c r="B13992" t="s">
        <v>705</v>
      </c>
      <c r="C13992" t="s">
        <v>60</v>
      </c>
      <c r="D13992" t="s">
        <v>7783</v>
      </c>
      <c r="E13992" t="s">
        <v>3725</v>
      </c>
      <c r="F13992" t="s">
        <v>16362</v>
      </c>
      <c r="J13992">
        <v>83416.679999999993</v>
      </c>
      <c r="K13992">
        <v>90365</v>
      </c>
    </row>
    <row r="13993" spans="2:11" hidden="1" x14ac:dyDescent="0.35">
      <c r="B13993" t="s">
        <v>5984</v>
      </c>
      <c r="C13993" t="s">
        <v>124</v>
      </c>
      <c r="D13993" t="s">
        <v>7783</v>
      </c>
      <c r="E13993" t="s">
        <v>1685</v>
      </c>
      <c r="F13993" t="s">
        <v>16363</v>
      </c>
      <c r="J13993">
        <v>69690.17</v>
      </c>
      <c r="K13993">
        <v>79199</v>
      </c>
    </row>
    <row r="13994" spans="2:11" hidden="1" x14ac:dyDescent="0.35">
      <c r="B13994" t="s">
        <v>7788</v>
      </c>
      <c r="C13994" t="s">
        <v>375</v>
      </c>
      <c r="D13994" t="s">
        <v>7783</v>
      </c>
      <c r="E13994" t="s">
        <v>676</v>
      </c>
      <c r="F13994" t="s">
        <v>16364</v>
      </c>
      <c r="J13994">
        <v>58563.25</v>
      </c>
      <c r="K13994">
        <v>65368</v>
      </c>
    </row>
    <row r="13995" spans="2:11" hidden="1" x14ac:dyDescent="0.35">
      <c r="B13995" t="s">
        <v>1682</v>
      </c>
      <c r="C13995" t="s">
        <v>124</v>
      </c>
      <c r="D13995" t="s">
        <v>7783</v>
      </c>
      <c r="E13995" t="s">
        <v>43</v>
      </c>
      <c r="F13995" t="s">
        <v>11738</v>
      </c>
      <c r="J13995">
        <v>58668.78</v>
      </c>
      <c r="K13995">
        <v>57102</v>
      </c>
    </row>
    <row r="13996" spans="2:11" hidden="1" x14ac:dyDescent="0.35">
      <c r="B13996" t="s">
        <v>2425</v>
      </c>
      <c r="C13996" t="s">
        <v>47</v>
      </c>
      <c r="D13996" t="s">
        <v>7783</v>
      </c>
      <c r="E13996" t="s">
        <v>2560</v>
      </c>
      <c r="F13996" t="s">
        <v>105</v>
      </c>
      <c r="J13996">
        <v>36871.910000000003</v>
      </c>
      <c r="K13996">
        <v>37511</v>
      </c>
    </row>
    <row r="13997" spans="2:11" hidden="1" x14ac:dyDescent="0.35">
      <c r="B13997" t="s">
        <v>536</v>
      </c>
      <c r="C13997" t="s">
        <v>124</v>
      </c>
      <c r="D13997" t="s">
        <v>7783</v>
      </c>
      <c r="E13997" t="s">
        <v>206</v>
      </c>
      <c r="F13997" t="s">
        <v>1073</v>
      </c>
      <c r="J13997">
        <v>60644.55</v>
      </c>
      <c r="K13997">
        <v>55544</v>
      </c>
    </row>
    <row r="13998" spans="2:11" hidden="1" x14ac:dyDescent="0.35">
      <c r="B13998" t="s">
        <v>16365</v>
      </c>
      <c r="D13998" t="s">
        <v>7783</v>
      </c>
      <c r="E13998" t="s">
        <v>676</v>
      </c>
      <c r="F13998" t="s">
        <v>16366</v>
      </c>
      <c r="J13998">
        <v>58077.53</v>
      </c>
      <c r="K13998">
        <v>65368</v>
      </c>
    </row>
    <row r="13999" spans="2:11" hidden="1" x14ac:dyDescent="0.35">
      <c r="B13999" t="s">
        <v>16367</v>
      </c>
      <c r="C13999" t="s">
        <v>47</v>
      </c>
      <c r="D13999" t="s">
        <v>7783</v>
      </c>
      <c r="E13999" t="s">
        <v>206</v>
      </c>
      <c r="F13999" t="s">
        <v>422</v>
      </c>
      <c r="J13999">
        <v>51271.27</v>
      </c>
      <c r="K13999">
        <v>55544</v>
      </c>
    </row>
    <row r="14000" spans="2:11" hidden="1" x14ac:dyDescent="0.35">
      <c r="B14000" t="s">
        <v>2195</v>
      </c>
      <c r="C14000" t="s">
        <v>149</v>
      </c>
      <c r="D14000" t="s">
        <v>7783</v>
      </c>
      <c r="E14000" t="s">
        <v>2140</v>
      </c>
      <c r="F14000" t="s">
        <v>5931</v>
      </c>
      <c r="J14000">
        <v>51637.89</v>
      </c>
      <c r="K14000">
        <v>50981</v>
      </c>
    </row>
    <row r="14001" spans="2:11" hidden="1" x14ac:dyDescent="0.35">
      <c r="B14001" t="s">
        <v>492</v>
      </c>
      <c r="C14001" t="s">
        <v>149</v>
      </c>
      <c r="D14001" t="s">
        <v>16368</v>
      </c>
      <c r="E14001" t="s">
        <v>443</v>
      </c>
      <c r="F14001" t="s">
        <v>10524</v>
      </c>
      <c r="J14001">
        <v>4062.5</v>
      </c>
      <c r="K14001">
        <v>52000</v>
      </c>
    </row>
    <row r="14002" spans="2:11" hidden="1" x14ac:dyDescent="0.35">
      <c r="B14002" t="s">
        <v>329</v>
      </c>
      <c r="C14002" t="s">
        <v>47</v>
      </c>
      <c r="D14002" t="s">
        <v>16369</v>
      </c>
      <c r="E14002" t="s">
        <v>1889</v>
      </c>
      <c r="F14002" t="s">
        <v>943</v>
      </c>
      <c r="J14002">
        <v>80852.61</v>
      </c>
      <c r="K14002">
        <v>92200</v>
      </c>
    </row>
    <row r="14003" spans="2:11" hidden="1" x14ac:dyDescent="0.35">
      <c r="B14003" t="s">
        <v>1862</v>
      </c>
      <c r="C14003" t="s">
        <v>42</v>
      </c>
      <c r="D14003" t="s">
        <v>16370</v>
      </c>
      <c r="E14003" t="s">
        <v>716</v>
      </c>
      <c r="F14003" t="s">
        <v>3657</v>
      </c>
      <c r="J14003">
        <v>68715.240000000005</v>
      </c>
      <c r="K14003">
        <v>63855</v>
      </c>
    </row>
    <row r="14004" spans="2:11" hidden="1" x14ac:dyDescent="0.35">
      <c r="B14004" t="s">
        <v>705</v>
      </c>
      <c r="C14004" t="s">
        <v>8</v>
      </c>
      <c r="D14004" t="s">
        <v>16370</v>
      </c>
      <c r="E14004" t="s">
        <v>461</v>
      </c>
      <c r="F14004" t="s">
        <v>2119</v>
      </c>
      <c r="J14004">
        <v>75175.289999999994</v>
      </c>
      <c r="K14004">
        <v>71171</v>
      </c>
    </row>
    <row r="14005" spans="2:11" hidden="1" x14ac:dyDescent="0.35">
      <c r="B14005" t="s">
        <v>759</v>
      </c>
      <c r="C14005" t="s">
        <v>14</v>
      </c>
      <c r="D14005" t="s">
        <v>16371</v>
      </c>
      <c r="E14005" t="s">
        <v>1542</v>
      </c>
      <c r="F14005" t="s">
        <v>1417</v>
      </c>
      <c r="J14005">
        <v>10629.08</v>
      </c>
      <c r="K14005">
        <v>44986</v>
      </c>
    </row>
    <row r="14006" spans="2:11" hidden="1" x14ac:dyDescent="0.35">
      <c r="B14006" t="s">
        <v>1511</v>
      </c>
      <c r="C14006" t="s">
        <v>21</v>
      </c>
      <c r="D14006" t="s">
        <v>16372</v>
      </c>
      <c r="E14006" t="s">
        <v>52</v>
      </c>
      <c r="F14006" t="s">
        <v>3846</v>
      </c>
      <c r="J14006">
        <v>33084.03</v>
      </c>
      <c r="K14006">
        <v>28059</v>
      </c>
    </row>
    <row r="14007" spans="2:11" hidden="1" x14ac:dyDescent="0.35">
      <c r="B14007" t="s">
        <v>16373</v>
      </c>
      <c r="C14007" t="s">
        <v>21</v>
      </c>
      <c r="D14007" t="s">
        <v>16374</v>
      </c>
      <c r="E14007" t="s">
        <v>851</v>
      </c>
      <c r="F14007" t="s">
        <v>13685</v>
      </c>
      <c r="J14007">
        <v>46075.82</v>
      </c>
      <c r="K14007">
        <v>50981</v>
      </c>
    </row>
    <row r="14008" spans="2:11" hidden="1" x14ac:dyDescent="0.35">
      <c r="B14008" t="s">
        <v>331</v>
      </c>
      <c r="C14008" t="s">
        <v>134</v>
      </c>
      <c r="D14008" t="s">
        <v>16374</v>
      </c>
      <c r="E14008" t="s">
        <v>1145</v>
      </c>
      <c r="F14008" t="s">
        <v>10836</v>
      </c>
      <c r="J14008">
        <v>31888.55</v>
      </c>
      <c r="K14008">
        <v>33841</v>
      </c>
    </row>
    <row r="14009" spans="2:11" hidden="1" x14ac:dyDescent="0.35">
      <c r="B14009" t="s">
        <v>14368</v>
      </c>
      <c r="D14009" t="s">
        <v>16375</v>
      </c>
      <c r="E14009" t="s">
        <v>1328</v>
      </c>
      <c r="F14009" t="s">
        <v>5460</v>
      </c>
      <c r="J14009">
        <v>93339.14</v>
      </c>
      <c r="K14009">
        <v>105513.12</v>
      </c>
    </row>
    <row r="14010" spans="2:11" hidden="1" x14ac:dyDescent="0.35">
      <c r="B14010" t="s">
        <v>759</v>
      </c>
      <c r="C14010" t="s">
        <v>107</v>
      </c>
      <c r="D14010" t="s">
        <v>16376</v>
      </c>
      <c r="E14010" t="s">
        <v>289</v>
      </c>
      <c r="F14010" t="s">
        <v>8805</v>
      </c>
      <c r="J14010">
        <v>26359.43</v>
      </c>
      <c r="K14010">
        <v>30464</v>
      </c>
    </row>
    <row r="14011" spans="2:11" hidden="1" x14ac:dyDescent="0.35">
      <c r="B14011" t="s">
        <v>705</v>
      </c>
      <c r="C14011" t="s">
        <v>14</v>
      </c>
      <c r="D14011" t="s">
        <v>16377</v>
      </c>
      <c r="E14011" t="s">
        <v>131</v>
      </c>
      <c r="F14011" t="s">
        <v>1335</v>
      </c>
      <c r="J14011">
        <v>16997.990000000002</v>
      </c>
      <c r="K14011">
        <v>33476</v>
      </c>
    </row>
    <row r="14012" spans="2:11" hidden="1" x14ac:dyDescent="0.35">
      <c r="B14012" t="s">
        <v>301</v>
      </c>
      <c r="C14012" t="s">
        <v>21</v>
      </c>
      <c r="D14012" t="s">
        <v>16378</v>
      </c>
      <c r="E14012" t="s">
        <v>7104</v>
      </c>
      <c r="F14012" t="s">
        <v>7869</v>
      </c>
      <c r="J14012">
        <v>59618.16</v>
      </c>
      <c r="K14012">
        <v>67000</v>
      </c>
    </row>
    <row r="14013" spans="2:11" hidden="1" x14ac:dyDescent="0.35">
      <c r="B14013" t="s">
        <v>633</v>
      </c>
      <c r="C14013" t="s">
        <v>139</v>
      </c>
      <c r="D14013" t="s">
        <v>16379</v>
      </c>
      <c r="E14013" t="s">
        <v>77</v>
      </c>
      <c r="F14013" t="s">
        <v>16380</v>
      </c>
      <c r="J14013">
        <v>38772.089999999997</v>
      </c>
      <c r="K14013">
        <v>36349</v>
      </c>
    </row>
    <row r="14014" spans="2:11" hidden="1" x14ac:dyDescent="0.35">
      <c r="B14014" t="s">
        <v>301</v>
      </c>
      <c r="C14014" t="s">
        <v>197</v>
      </c>
      <c r="D14014" t="s">
        <v>16381</v>
      </c>
      <c r="E14014" t="s">
        <v>452</v>
      </c>
      <c r="F14014" t="s">
        <v>7516</v>
      </c>
      <c r="J14014">
        <v>33157.46</v>
      </c>
      <c r="K14014">
        <v>35458</v>
      </c>
    </row>
    <row r="14015" spans="2:11" hidden="1" x14ac:dyDescent="0.35">
      <c r="B14015" t="s">
        <v>16382</v>
      </c>
      <c r="C14015" t="s">
        <v>21</v>
      </c>
      <c r="D14015" t="s">
        <v>16383</v>
      </c>
      <c r="E14015" t="s">
        <v>2213</v>
      </c>
      <c r="F14015" t="s">
        <v>16384</v>
      </c>
      <c r="J14015">
        <v>24353.35</v>
      </c>
      <c r="K14015">
        <v>26388</v>
      </c>
    </row>
    <row r="14016" spans="2:11" hidden="1" x14ac:dyDescent="0.35">
      <c r="B14016" t="s">
        <v>6222</v>
      </c>
      <c r="C14016" t="s">
        <v>21</v>
      </c>
      <c r="D14016" t="s">
        <v>16385</v>
      </c>
      <c r="E14016" t="s">
        <v>6047</v>
      </c>
      <c r="F14016" t="s">
        <v>2541</v>
      </c>
      <c r="J14016">
        <v>7230.81</v>
      </c>
      <c r="K14016">
        <v>40000</v>
      </c>
    </row>
    <row r="14017" spans="2:11" hidden="1" x14ac:dyDescent="0.35">
      <c r="B14017" t="s">
        <v>797</v>
      </c>
      <c r="C14017" t="s">
        <v>134</v>
      </c>
      <c r="D14017" t="s">
        <v>9650</v>
      </c>
      <c r="E14017" t="s">
        <v>43</v>
      </c>
      <c r="F14017" t="s">
        <v>987</v>
      </c>
      <c r="J14017">
        <v>52056.22</v>
      </c>
      <c r="K14017">
        <v>57102</v>
      </c>
    </row>
    <row r="14018" spans="2:11" hidden="1" x14ac:dyDescent="0.35">
      <c r="B14018" t="s">
        <v>4739</v>
      </c>
      <c r="D14018" t="s">
        <v>16379</v>
      </c>
      <c r="E14018" t="s">
        <v>74</v>
      </c>
      <c r="F14018" t="s">
        <v>4510</v>
      </c>
      <c r="J14018">
        <v>3038.55</v>
      </c>
      <c r="K14018">
        <v>8751</v>
      </c>
    </row>
    <row r="14019" spans="2:11" hidden="1" x14ac:dyDescent="0.35">
      <c r="B14019" t="s">
        <v>7333</v>
      </c>
      <c r="D14019" t="s">
        <v>16386</v>
      </c>
      <c r="E14019" t="s">
        <v>4920</v>
      </c>
      <c r="F14019" t="s">
        <v>2199</v>
      </c>
      <c r="J14019">
        <v>20673.53</v>
      </c>
      <c r="K14019">
        <v>29472</v>
      </c>
    </row>
    <row r="14020" spans="2:11" hidden="1" x14ac:dyDescent="0.35">
      <c r="B14020" t="s">
        <v>2819</v>
      </c>
      <c r="C14020" t="s">
        <v>124</v>
      </c>
      <c r="D14020" t="s">
        <v>16387</v>
      </c>
      <c r="E14020" t="s">
        <v>855</v>
      </c>
      <c r="F14020" t="s">
        <v>9094</v>
      </c>
      <c r="J14020">
        <v>27728.92</v>
      </c>
      <c r="K14020">
        <v>31000</v>
      </c>
    </row>
    <row r="14021" spans="2:11" hidden="1" x14ac:dyDescent="0.35">
      <c r="B14021" t="s">
        <v>5346</v>
      </c>
      <c r="C14021" t="s">
        <v>124</v>
      </c>
      <c r="D14021" t="s">
        <v>16388</v>
      </c>
      <c r="E14021" t="s">
        <v>43</v>
      </c>
      <c r="F14021" t="s">
        <v>1094</v>
      </c>
      <c r="J14021">
        <v>51504.45</v>
      </c>
      <c r="K14021">
        <v>50919</v>
      </c>
    </row>
    <row r="14022" spans="2:11" hidden="1" x14ac:dyDescent="0.35">
      <c r="B14022" t="s">
        <v>1511</v>
      </c>
      <c r="C14022" t="s">
        <v>139</v>
      </c>
      <c r="D14022" t="s">
        <v>16379</v>
      </c>
      <c r="E14022" t="s">
        <v>156</v>
      </c>
      <c r="F14022" t="s">
        <v>3377</v>
      </c>
      <c r="J14022">
        <v>31100.41</v>
      </c>
      <c r="K14022">
        <v>29326</v>
      </c>
    </row>
    <row r="14023" spans="2:11" hidden="1" x14ac:dyDescent="0.35">
      <c r="B14023" t="s">
        <v>9974</v>
      </c>
      <c r="C14023" t="s">
        <v>197</v>
      </c>
      <c r="D14023" t="s">
        <v>16389</v>
      </c>
      <c r="E14023" t="s">
        <v>16390</v>
      </c>
      <c r="F14023" t="s">
        <v>16391</v>
      </c>
      <c r="J14023">
        <v>73756.320000000007</v>
      </c>
      <c r="K14023">
        <v>85400</v>
      </c>
    </row>
    <row r="14024" spans="2:11" hidden="1" x14ac:dyDescent="0.35">
      <c r="B14024" t="s">
        <v>1021</v>
      </c>
      <c r="C14024" t="s">
        <v>42</v>
      </c>
      <c r="D14024" t="s">
        <v>16392</v>
      </c>
      <c r="E14024" t="s">
        <v>493</v>
      </c>
      <c r="F14024" t="s">
        <v>8752</v>
      </c>
      <c r="J14024">
        <v>39214.54</v>
      </c>
      <c r="K14024">
        <v>40886</v>
      </c>
    </row>
    <row r="14025" spans="2:11" hidden="1" x14ac:dyDescent="0.35">
      <c r="B14025" t="s">
        <v>4050</v>
      </c>
      <c r="C14025" t="s">
        <v>38</v>
      </c>
      <c r="D14025" t="s">
        <v>16393</v>
      </c>
      <c r="E14025" t="s">
        <v>43</v>
      </c>
      <c r="F14025" t="s">
        <v>16394</v>
      </c>
      <c r="J14025">
        <v>57697.919999999998</v>
      </c>
      <c r="K14025">
        <v>63955</v>
      </c>
    </row>
    <row r="14026" spans="2:11" hidden="1" x14ac:dyDescent="0.35">
      <c r="B14026" t="s">
        <v>3256</v>
      </c>
      <c r="C14026" t="s">
        <v>197</v>
      </c>
      <c r="D14026" t="s">
        <v>16388</v>
      </c>
      <c r="E14026" t="s">
        <v>43</v>
      </c>
      <c r="F14026" t="s">
        <v>535</v>
      </c>
      <c r="J14026">
        <v>39432.589999999997</v>
      </c>
      <c r="K14026">
        <v>43034</v>
      </c>
    </row>
    <row r="14027" spans="2:11" hidden="1" x14ac:dyDescent="0.35">
      <c r="B14027" t="s">
        <v>3735</v>
      </c>
      <c r="D14027" t="s">
        <v>16379</v>
      </c>
      <c r="E14027" t="s">
        <v>1583</v>
      </c>
      <c r="F14027" t="s">
        <v>5009</v>
      </c>
      <c r="J14027">
        <v>30054.53</v>
      </c>
      <c r="K14027">
        <v>32653</v>
      </c>
    </row>
    <row r="14028" spans="2:11" hidden="1" x14ac:dyDescent="0.35">
      <c r="B14028" t="s">
        <v>4682</v>
      </c>
      <c r="C14028" t="s">
        <v>107</v>
      </c>
      <c r="D14028" t="s">
        <v>16395</v>
      </c>
      <c r="E14028" t="s">
        <v>7104</v>
      </c>
      <c r="F14028" t="s">
        <v>1240</v>
      </c>
      <c r="J14028">
        <v>57343.91</v>
      </c>
      <c r="K14028">
        <v>62200</v>
      </c>
    </row>
    <row r="14029" spans="2:11" hidden="1" x14ac:dyDescent="0.35">
      <c r="B14029" t="s">
        <v>5843</v>
      </c>
      <c r="D14029" t="s">
        <v>16392</v>
      </c>
      <c r="E14029" t="s">
        <v>1315</v>
      </c>
      <c r="F14029" t="s">
        <v>16396</v>
      </c>
      <c r="J14029">
        <v>34783.79</v>
      </c>
      <c r="K14029">
        <v>38382</v>
      </c>
    </row>
    <row r="14030" spans="2:11" hidden="1" x14ac:dyDescent="0.35">
      <c r="B14030" t="s">
        <v>2984</v>
      </c>
      <c r="C14030" t="s">
        <v>47</v>
      </c>
      <c r="D14030" t="s">
        <v>16393</v>
      </c>
      <c r="E14030" t="s">
        <v>1548</v>
      </c>
      <c r="F14030" t="s">
        <v>16397</v>
      </c>
      <c r="J14030">
        <v>56341.94</v>
      </c>
      <c r="K14030">
        <v>63141</v>
      </c>
    </row>
    <row r="14031" spans="2:11" hidden="1" x14ac:dyDescent="0.35">
      <c r="B14031" t="s">
        <v>4763</v>
      </c>
      <c r="C14031" t="s">
        <v>124</v>
      </c>
      <c r="D14031" t="s">
        <v>16398</v>
      </c>
      <c r="E14031" t="s">
        <v>43</v>
      </c>
      <c r="F14031" t="s">
        <v>4020</v>
      </c>
      <c r="J14031">
        <v>74217.740000000005</v>
      </c>
      <c r="K14031">
        <v>54125</v>
      </c>
    </row>
    <row r="14032" spans="2:11" hidden="1" x14ac:dyDescent="0.35">
      <c r="B14032" t="s">
        <v>5119</v>
      </c>
      <c r="C14032" t="s">
        <v>14</v>
      </c>
      <c r="D14032" t="s">
        <v>16379</v>
      </c>
      <c r="E14032" t="s">
        <v>243</v>
      </c>
      <c r="F14032" t="s">
        <v>7866</v>
      </c>
      <c r="J14032">
        <v>40119.58</v>
      </c>
      <c r="K14032">
        <v>34481</v>
      </c>
    </row>
    <row r="14033" spans="2:11" hidden="1" x14ac:dyDescent="0.35">
      <c r="B14033" t="s">
        <v>1813</v>
      </c>
      <c r="C14033" t="s">
        <v>8</v>
      </c>
      <c r="D14033" t="s">
        <v>1378</v>
      </c>
      <c r="E14033" t="s">
        <v>2062</v>
      </c>
      <c r="F14033" t="s">
        <v>16399</v>
      </c>
      <c r="J14033">
        <v>59744.14</v>
      </c>
      <c r="K14033">
        <v>64800</v>
      </c>
    </row>
    <row r="14034" spans="2:11" hidden="1" x14ac:dyDescent="0.35">
      <c r="B14034" t="s">
        <v>492</v>
      </c>
      <c r="C14034" t="s">
        <v>32</v>
      </c>
      <c r="D14034" t="s">
        <v>16400</v>
      </c>
      <c r="E14034" t="s">
        <v>716</v>
      </c>
      <c r="F14034" t="s">
        <v>2275</v>
      </c>
      <c r="J14034">
        <v>67757.399999999994</v>
      </c>
      <c r="K14034">
        <v>63855</v>
      </c>
    </row>
    <row r="14035" spans="2:11" hidden="1" x14ac:dyDescent="0.35">
      <c r="B14035" t="s">
        <v>6162</v>
      </c>
      <c r="C14035" t="s">
        <v>149</v>
      </c>
      <c r="D14035" t="s">
        <v>16401</v>
      </c>
      <c r="E14035" t="s">
        <v>528</v>
      </c>
      <c r="F14035" t="s">
        <v>3159</v>
      </c>
      <c r="J14035">
        <v>87253.96</v>
      </c>
      <c r="K14035">
        <v>80644</v>
      </c>
    </row>
    <row r="14036" spans="2:11" hidden="1" x14ac:dyDescent="0.35">
      <c r="B14036" t="s">
        <v>6051</v>
      </c>
      <c r="C14036" t="s">
        <v>107</v>
      </c>
      <c r="D14036" t="s">
        <v>16393</v>
      </c>
      <c r="E14036" t="s">
        <v>16402</v>
      </c>
      <c r="F14036" t="s">
        <v>666</v>
      </c>
      <c r="J14036">
        <v>45560.04</v>
      </c>
      <c r="K14036">
        <v>51058</v>
      </c>
    </row>
    <row r="14037" spans="2:11" hidden="1" x14ac:dyDescent="0.35">
      <c r="B14037" t="s">
        <v>510</v>
      </c>
      <c r="C14037" t="s">
        <v>14</v>
      </c>
      <c r="D14037" t="s">
        <v>16403</v>
      </c>
      <c r="E14037" t="s">
        <v>990</v>
      </c>
      <c r="F14037" t="s">
        <v>609</v>
      </c>
      <c r="J14037">
        <v>53379</v>
      </c>
      <c r="K14037">
        <v>53380</v>
      </c>
    </row>
    <row r="14038" spans="2:11" hidden="1" x14ac:dyDescent="0.35">
      <c r="B14038" t="s">
        <v>6246</v>
      </c>
      <c r="D14038" t="s">
        <v>16379</v>
      </c>
      <c r="E14038" t="s">
        <v>243</v>
      </c>
      <c r="F14038" t="s">
        <v>7949</v>
      </c>
      <c r="J14038">
        <v>31943.95</v>
      </c>
      <c r="K14038">
        <v>36379</v>
      </c>
    </row>
    <row r="14039" spans="2:11" hidden="1" x14ac:dyDescent="0.35">
      <c r="B14039" t="s">
        <v>301</v>
      </c>
      <c r="C14039" t="s">
        <v>38</v>
      </c>
      <c r="D14039" t="s">
        <v>16404</v>
      </c>
      <c r="E14039" t="s">
        <v>16405</v>
      </c>
      <c r="F14039" t="s">
        <v>16406</v>
      </c>
      <c r="J14039">
        <v>53370.48</v>
      </c>
      <c r="K14039">
        <v>59300</v>
      </c>
    </row>
    <row r="14040" spans="2:11" hidden="1" x14ac:dyDescent="0.35">
      <c r="B14040" t="s">
        <v>1273</v>
      </c>
      <c r="D14040" t="s">
        <v>16407</v>
      </c>
      <c r="E14040" t="s">
        <v>324</v>
      </c>
      <c r="F14040" t="s">
        <v>16408</v>
      </c>
      <c r="J14040">
        <v>74375.63</v>
      </c>
      <c r="K14040">
        <v>87500</v>
      </c>
    </row>
    <row r="14041" spans="2:11" hidden="1" x14ac:dyDescent="0.35">
      <c r="B14041" t="s">
        <v>12481</v>
      </c>
      <c r="D14041" t="s">
        <v>16409</v>
      </c>
      <c r="E14041" t="s">
        <v>1746</v>
      </c>
      <c r="F14041" t="s">
        <v>9515</v>
      </c>
      <c r="J14041">
        <v>32439.99</v>
      </c>
      <c r="K14041">
        <v>32683</v>
      </c>
    </row>
    <row r="14042" spans="2:11" hidden="1" x14ac:dyDescent="0.35">
      <c r="B14042" t="s">
        <v>1659</v>
      </c>
      <c r="D14042" t="s">
        <v>10389</v>
      </c>
      <c r="E14042" t="s">
        <v>5420</v>
      </c>
      <c r="F14042" t="s">
        <v>16410</v>
      </c>
      <c r="J14042">
        <v>79319.86</v>
      </c>
      <c r="K14042">
        <v>55497</v>
      </c>
    </row>
    <row r="14043" spans="2:11" hidden="1" x14ac:dyDescent="0.35">
      <c r="B14043" t="s">
        <v>9442</v>
      </c>
      <c r="C14043" t="s">
        <v>47</v>
      </c>
      <c r="D14043" t="s">
        <v>16393</v>
      </c>
      <c r="E14043" t="s">
        <v>2522</v>
      </c>
      <c r="F14043" t="s">
        <v>16411</v>
      </c>
      <c r="J14043">
        <v>33112.480000000003</v>
      </c>
      <c r="K14043">
        <v>38263</v>
      </c>
    </row>
    <row r="14044" spans="2:11" hidden="1" x14ac:dyDescent="0.35">
      <c r="B14044" t="s">
        <v>16412</v>
      </c>
      <c r="C14044" t="s">
        <v>42</v>
      </c>
      <c r="D14044" t="s">
        <v>16413</v>
      </c>
      <c r="E14044" t="s">
        <v>2728</v>
      </c>
      <c r="F14044" t="s">
        <v>10120</v>
      </c>
      <c r="J14044">
        <v>59302.54</v>
      </c>
      <c r="K14044">
        <v>62100</v>
      </c>
    </row>
    <row r="14045" spans="2:11" hidden="1" x14ac:dyDescent="0.35">
      <c r="B14045" t="s">
        <v>705</v>
      </c>
      <c r="C14045" t="s">
        <v>139</v>
      </c>
      <c r="D14045" t="s">
        <v>16379</v>
      </c>
      <c r="E14045" t="s">
        <v>146</v>
      </c>
      <c r="F14045" t="s">
        <v>9205</v>
      </c>
      <c r="J14045">
        <v>34910.18</v>
      </c>
      <c r="K14045">
        <v>38295</v>
      </c>
    </row>
    <row r="14046" spans="2:11" hidden="1" x14ac:dyDescent="0.35">
      <c r="B14046" t="s">
        <v>10655</v>
      </c>
      <c r="C14046" t="s">
        <v>134</v>
      </c>
      <c r="D14046" t="s">
        <v>16414</v>
      </c>
      <c r="E14046" t="s">
        <v>39</v>
      </c>
      <c r="F14046" t="s">
        <v>2798</v>
      </c>
      <c r="J14046">
        <v>478.5</v>
      </c>
      <c r="K14046">
        <v>15080</v>
      </c>
    </row>
    <row r="14047" spans="2:11" hidden="1" x14ac:dyDescent="0.35">
      <c r="B14047" t="s">
        <v>4497</v>
      </c>
      <c r="C14047" t="s">
        <v>32</v>
      </c>
      <c r="D14047" t="s">
        <v>16415</v>
      </c>
      <c r="E14047" t="s">
        <v>747</v>
      </c>
      <c r="F14047" t="s">
        <v>16416</v>
      </c>
      <c r="J14047">
        <v>71480.89</v>
      </c>
      <c r="K14047">
        <v>80454</v>
      </c>
    </row>
    <row r="14048" spans="2:11" hidden="1" x14ac:dyDescent="0.35">
      <c r="B14048" t="s">
        <v>7109</v>
      </c>
      <c r="D14048" t="s">
        <v>16409</v>
      </c>
      <c r="E14048" t="s">
        <v>43</v>
      </c>
      <c r="F14048" t="s">
        <v>6001</v>
      </c>
      <c r="J14048">
        <v>67371.47</v>
      </c>
      <c r="K14048">
        <v>63384</v>
      </c>
    </row>
    <row r="14049" spans="2:11" hidden="1" x14ac:dyDescent="0.35">
      <c r="B14049" t="s">
        <v>14540</v>
      </c>
      <c r="C14049" t="s">
        <v>60</v>
      </c>
      <c r="D14049" t="s">
        <v>10389</v>
      </c>
      <c r="E14049" t="s">
        <v>855</v>
      </c>
      <c r="F14049" t="s">
        <v>4640</v>
      </c>
      <c r="J14049">
        <v>29049.29</v>
      </c>
      <c r="K14049">
        <v>32142</v>
      </c>
    </row>
    <row r="14050" spans="2:11" hidden="1" x14ac:dyDescent="0.35">
      <c r="B14050" t="s">
        <v>3075</v>
      </c>
      <c r="C14050" t="s">
        <v>375</v>
      </c>
      <c r="D14050" t="s">
        <v>16393</v>
      </c>
      <c r="E14050" t="s">
        <v>1126</v>
      </c>
      <c r="F14050" t="s">
        <v>16417</v>
      </c>
      <c r="J14050">
        <v>29186.18</v>
      </c>
      <c r="K14050">
        <v>33726</v>
      </c>
    </row>
    <row r="14051" spans="2:11" hidden="1" x14ac:dyDescent="0.35">
      <c r="B14051" t="s">
        <v>1267</v>
      </c>
      <c r="C14051" t="s">
        <v>42</v>
      </c>
      <c r="D14051" t="s">
        <v>16393</v>
      </c>
      <c r="E14051" t="s">
        <v>93</v>
      </c>
      <c r="F14051" t="s">
        <v>12736</v>
      </c>
      <c r="J14051">
        <v>65196.88</v>
      </c>
      <c r="K14051">
        <v>73700</v>
      </c>
    </row>
    <row r="14052" spans="2:11" hidden="1" x14ac:dyDescent="0.35">
      <c r="B14052" t="s">
        <v>3389</v>
      </c>
      <c r="C14052" t="s">
        <v>124</v>
      </c>
      <c r="D14052" t="s">
        <v>16393</v>
      </c>
      <c r="E14052" t="s">
        <v>452</v>
      </c>
      <c r="F14052" t="s">
        <v>4544</v>
      </c>
      <c r="J14052">
        <v>34212.54</v>
      </c>
      <c r="K14052">
        <v>34504</v>
      </c>
    </row>
    <row r="14053" spans="2:11" hidden="1" x14ac:dyDescent="0.35">
      <c r="B14053" t="s">
        <v>212</v>
      </c>
      <c r="C14053" t="s">
        <v>47</v>
      </c>
      <c r="D14053" t="s">
        <v>16393</v>
      </c>
      <c r="E14053" t="s">
        <v>340</v>
      </c>
      <c r="F14053" t="s">
        <v>5738</v>
      </c>
      <c r="J14053">
        <v>71231.19</v>
      </c>
      <c r="K14053">
        <v>83800</v>
      </c>
    </row>
    <row r="14054" spans="2:11" hidden="1" x14ac:dyDescent="0.35">
      <c r="B14054" t="s">
        <v>551</v>
      </c>
      <c r="D14054" t="s">
        <v>16418</v>
      </c>
      <c r="E14054" t="s">
        <v>443</v>
      </c>
      <c r="F14054" t="s">
        <v>8543</v>
      </c>
      <c r="J14054">
        <v>3424</v>
      </c>
      <c r="K14054">
        <v>66560</v>
      </c>
    </row>
    <row r="14055" spans="2:11" hidden="1" x14ac:dyDescent="0.35">
      <c r="B14055" t="s">
        <v>408</v>
      </c>
      <c r="C14055" t="s">
        <v>38</v>
      </c>
      <c r="D14055" t="s">
        <v>16419</v>
      </c>
      <c r="E14055" t="s">
        <v>280</v>
      </c>
      <c r="F14055" t="s">
        <v>7777</v>
      </c>
      <c r="J14055">
        <v>70538.179999999993</v>
      </c>
      <c r="K14055">
        <v>76172</v>
      </c>
    </row>
    <row r="14056" spans="2:11" hidden="1" x14ac:dyDescent="0.35">
      <c r="B14056" t="s">
        <v>5352</v>
      </c>
      <c r="C14056" t="s">
        <v>14</v>
      </c>
      <c r="D14056" t="s">
        <v>16420</v>
      </c>
      <c r="E14056" t="s">
        <v>81</v>
      </c>
      <c r="F14056" t="s">
        <v>2210</v>
      </c>
      <c r="J14056">
        <v>5795</v>
      </c>
      <c r="K14056">
        <v>20800</v>
      </c>
    </row>
    <row r="14057" spans="2:11" hidden="1" x14ac:dyDescent="0.35">
      <c r="B14057" t="s">
        <v>536</v>
      </c>
      <c r="C14057" t="s">
        <v>112</v>
      </c>
      <c r="D14057" t="s">
        <v>16421</v>
      </c>
      <c r="E14057" t="s">
        <v>699</v>
      </c>
      <c r="F14057" t="s">
        <v>9423</v>
      </c>
      <c r="J14057">
        <v>8099.13</v>
      </c>
      <c r="K14057">
        <v>41290</v>
      </c>
    </row>
    <row r="14058" spans="2:11" hidden="1" x14ac:dyDescent="0.35">
      <c r="B14058" t="s">
        <v>8931</v>
      </c>
      <c r="D14058" t="s">
        <v>16422</v>
      </c>
      <c r="E14058" t="s">
        <v>270</v>
      </c>
      <c r="F14058" t="s">
        <v>193</v>
      </c>
      <c r="J14058">
        <v>72492.06</v>
      </c>
      <c r="K14058">
        <v>84900</v>
      </c>
    </row>
    <row r="14059" spans="2:11" hidden="1" x14ac:dyDescent="0.35">
      <c r="B14059" t="s">
        <v>522</v>
      </c>
      <c r="C14059" t="s">
        <v>124</v>
      </c>
      <c r="D14059" t="s">
        <v>16423</v>
      </c>
      <c r="E14059" t="s">
        <v>43</v>
      </c>
      <c r="F14059" t="s">
        <v>6965</v>
      </c>
      <c r="J14059">
        <v>57900.33</v>
      </c>
      <c r="K14059">
        <v>63384</v>
      </c>
    </row>
    <row r="14060" spans="2:11" hidden="1" x14ac:dyDescent="0.35">
      <c r="B14060" t="s">
        <v>7546</v>
      </c>
      <c r="C14060" t="s">
        <v>927</v>
      </c>
      <c r="D14060" t="s">
        <v>16424</v>
      </c>
      <c r="E14060" t="s">
        <v>676</v>
      </c>
      <c r="F14060" t="s">
        <v>16425</v>
      </c>
      <c r="J14060">
        <v>65686.350000000006</v>
      </c>
      <c r="K14060">
        <v>72984</v>
      </c>
    </row>
    <row r="14061" spans="2:11" hidden="1" x14ac:dyDescent="0.35">
      <c r="B14061" t="s">
        <v>6474</v>
      </c>
      <c r="D14061" t="s">
        <v>16426</v>
      </c>
      <c r="E14061" t="s">
        <v>443</v>
      </c>
      <c r="F14061" t="s">
        <v>1344</v>
      </c>
      <c r="J14061">
        <v>4556.3599999999997</v>
      </c>
      <c r="K14061">
        <v>75264</v>
      </c>
    </row>
    <row r="14062" spans="2:11" hidden="1" x14ac:dyDescent="0.35">
      <c r="B14062" t="s">
        <v>3095</v>
      </c>
      <c r="C14062" t="s">
        <v>42</v>
      </c>
      <c r="D14062" t="s">
        <v>16427</v>
      </c>
      <c r="E14062" t="s">
        <v>385</v>
      </c>
      <c r="F14062" t="s">
        <v>15975</v>
      </c>
      <c r="J14062">
        <v>26588.959999999999</v>
      </c>
      <c r="K14062">
        <v>29908</v>
      </c>
    </row>
    <row r="14063" spans="2:11" hidden="1" x14ac:dyDescent="0.35">
      <c r="B14063" t="s">
        <v>16428</v>
      </c>
      <c r="C14063" t="s">
        <v>112</v>
      </c>
      <c r="D14063" t="s">
        <v>16427</v>
      </c>
      <c r="E14063" t="s">
        <v>626</v>
      </c>
      <c r="F14063" t="s">
        <v>1749</v>
      </c>
      <c r="J14063">
        <v>42065</v>
      </c>
      <c r="K14063">
        <v>46439</v>
      </c>
    </row>
    <row r="14064" spans="2:11" hidden="1" x14ac:dyDescent="0.35">
      <c r="B14064" t="s">
        <v>119</v>
      </c>
      <c r="C14064" t="s">
        <v>21</v>
      </c>
      <c r="D14064" t="s">
        <v>16427</v>
      </c>
      <c r="E14064" t="s">
        <v>1808</v>
      </c>
      <c r="F14064" t="s">
        <v>2374</v>
      </c>
      <c r="J14064">
        <v>24784.92</v>
      </c>
      <c r="K14064">
        <v>27614</v>
      </c>
    </row>
    <row r="14065" spans="2:11" hidden="1" x14ac:dyDescent="0.35">
      <c r="B14065" t="s">
        <v>616</v>
      </c>
      <c r="C14065" t="s">
        <v>375</v>
      </c>
      <c r="D14065" t="s">
        <v>16429</v>
      </c>
      <c r="E14065" t="s">
        <v>699</v>
      </c>
      <c r="F14065" t="s">
        <v>10071</v>
      </c>
      <c r="J14065">
        <v>9528.48</v>
      </c>
      <c r="K14065">
        <v>41290</v>
      </c>
    </row>
    <row r="14066" spans="2:11" hidden="1" x14ac:dyDescent="0.35">
      <c r="B14066" t="s">
        <v>4610</v>
      </c>
      <c r="C14066" t="s">
        <v>47</v>
      </c>
      <c r="D14066" t="s">
        <v>16430</v>
      </c>
      <c r="E14066" t="s">
        <v>13464</v>
      </c>
      <c r="F14066" t="s">
        <v>16431</v>
      </c>
      <c r="J14066">
        <v>65853.16</v>
      </c>
      <c r="K14066">
        <v>73800</v>
      </c>
    </row>
    <row r="14067" spans="2:11" hidden="1" x14ac:dyDescent="0.35">
      <c r="B14067" t="s">
        <v>119</v>
      </c>
      <c r="C14067" t="s">
        <v>124</v>
      </c>
      <c r="D14067" t="s">
        <v>16430</v>
      </c>
      <c r="E14067" t="s">
        <v>43</v>
      </c>
      <c r="F14067" t="s">
        <v>1510</v>
      </c>
      <c r="J14067">
        <v>39035.599999999999</v>
      </c>
      <c r="K14067">
        <v>42391</v>
      </c>
    </row>
    <row r="14068" spans="2:11" hidden="1" x14ac:dyDescent="0.35">
      <c r="B14068" t="s">
        <v>301</v>
      </c>
      <c r="C14068" t="s">
        <v>112</v>
      </c>
      <c r="D14068" t="s">
        <v>16432</v>
      </c>
      <c r="E14068" t="s">
        <v>3264</v>
      </c>
      <c r="F14068" t="s">
        <v>12138</v>
      </c>
      <c r="J14068">
        <v>25762.2</v>
      </c>
      <c r="K14068">
        <v>29638</v>
      </c>
    </row>
    <row r="14069" spans="2:11" hidden="1" x14ac:dyDescent="0.35">
      <c r="B14069" t="s">
        <v>331</v>
      </c>
      <c r="C14069" t="s">
        <v>197</v>
      </c>
      <c r="D14069" t="s">
        <v>16433</v>
      </c>
      <c r="E14069" t="s">
        <v>2720</v>
      </c>
      <c r="F14069" t="s">
        <v>8977</v>
      </c>
      <c r="J14069">
        <v>29463.279999999999</v>
      </c>
      <c r="K14069">
        <v>32557</v>
      </c>
    </row>
    <row r="14070" spans="2:11" hidden="1" x14ac:dyDescent="0.35">
      <c r="B14070" t="s">
        <v>16434</v>
      </c>
      <c r="C14070" t="s">
        <v>134</v>
      </c>
      <c r="D14070" t="s">
        <v>16435</v>
      </c>
      <c r="E14070" t="s">
        <v>131</v>
      </c>
      <c r="F14070" t="s">
        <v>516</v>
      </c>
      <c r="J14070">
        <v>43591.1</v>
      </c>
      <c r="K14070">
        <v>52192</v>
      </c>
    </row>
    <row r="14071" spans="2:11" hidden="1" x14ac:dyDescent="0.35">
      <c r="B14071" t="s">
        <v>536</v>
      </c>
      <c r="C14071" t="s">
        <v>47</v>
      </c>
      <c r="D14071" t="s">
        <v>16436</v>
      </c>
      <c r="E14071" t="s">
        <v>16437</v>
      </c>
      <c r="F14071" t="s">
        <v>16438</v>
      </c>
      <c r="J14071">
        <v>72543.839999999997</v>
      </c>
      <c r="K14071">
        <v>81300</v>
      </c>
    </row>
    <row r="14072" spans="2:11" hidden="1" x14ac:dyDescent="0.35">
      <c r="B14072" t="s">
        <v>2014</v>
      </c>
      <c r="C14072" t="s">
        <v>149</v>
      </c>
      <c r="D14072" t="s">
        <v>16439</v>
      </c>
      <c r="E14072" t="s">
        <v>428</v>
      </c>
      <c r="F14072" t="s">
        <v>9173</v>
      </c>
      <c r="J14072">
        <v>4221.17</v>
      </c>
      <c r="K14072">
        <v>19760</v>
      </c>
    </row>
    <row r="14073" spans="2:11" hidden="1" x14ac:dyDescent="0.35">
      <c r="B14073" t="s">
        <v>1149</v>
      </c>
      <c r="C14073" t="s">
        <v>134</v>
      </c>
      <c r="D14073" t="s">
        <v>16440</v>
      </c>
      <c r="E14073" t="s">
        <v>461</v>
      </c>
      <c r="F14073" t="s">
        <v>14823</v>
      </c>
      <c r="J14073">
        <v>72230.350000000006</v>
      </c>
      <c r="K14073">
        <v>68717</v>
      </c>
    </row>
    <row r="14074" spans="2:11" hidden="1" x14ac:dyDescent="0.35">
      <c r="B14074" t="s">
        <v>16441</v>
      </c>
      <c r="C14074" t="s">
        <v>21</v>
      </c>
      <c r="D14074" t="s">
        <v>16442</v>
      </c>
      <c r="E14074" t="s">
        <v>1044</v>
      </c>
      <c r="F14074" t="s">
        <v>2798</v>
      </c>
      <c r="J14074">
        <v>7553.85</v>
      </c>
      <c r="K14074">
        <v>17680</v>
      </c>
    </row>
    <row r="14075" spans="2:11" hidden="1" x14ac:dyDescent="0.35">
      <c r="B14075" t="s">
        <v>5262</v>
      </c>
      <c r="C14075" t="s">
        <v>21</v>
      </c>
      <c r="D14075" t="s">
        <v>16443</v>
      </c>
      <c r="E14075" t="s">
        <v>43</v>
      </c>
      <c r="F14075" t="s">
        <v>16444</v>
      </c>
      <c r="J14075">
        <v>56793.15</v>
      </c>
      <c r="K14075">
        <v>64525</v>
      </c>
    </row>
    <row r="14076" spans="2:11" hidden="1" x14ac:dyDescent="0.35">
      <c r="B14076" t="s">
        <v>667</v>
      </c>
      <c r="C14076" t="s">
        <v>297</v>
      </c>
      <c r="D14076" t="s">
        <v>16445</v>
      </c>
      <c r="E14076" t="s">
        <v>43</v>
      </c>
      <c r="F14076" t="s">
        <v>1020</v>
      </c>
      <c r="J14076">
        <v>67724.479999999996</v>
      </c>
      <c r="K14076">
        <v>57674</v>
      </c>
    </row>
    <row r="14077" spans="2:11" hidden="1" x14ac:dyDescent="0.35">
      <c r="B14077" t="s">
        <v>510</v>
      </c>
      <c r="C14077" t="s">
        <v>42</v>
      </c>
      <c r="D14077" t="s">
        <v>16446</v>
      </c>
      <c r="E14077" t="s">
        <v>43</v>
      </c>
      <c r="F14077" t="s">
        <v>11258</v>
      </c>
      <c r="J14077">
        <v>44309.39</v>
      </c>
      <c r="K14077">
        <v>50919</v>
      </c>
    </row>
    <row r="14078" spans="2:11" hidden="1" x14ac:dyDescent="0.35">
      <c r="B14078" t="s">
        <v>2954</v>
      </c>
      <c r="C14078" t="s">
        <v>375</v>
      </c>
      <c r="D14078" t="s">
        <v>16446</v>
      </c>
      <c r="E14078" t="s">
        <v>9639</v>
      </c>
      <c r="F14078" t="s">
        <v>16447</v>
      </c>
      <c r="J14078">
        <v>51303.4</v>
      </c>
      <c r="K14078">
        <v>56700</v>
      </c>
    </row>
    <row r="14079" spans="2:11" hidden="1" x14ac:dyDescent="0.35">
      <c r="B14079" t="s">
        <v>473</v>
      </c>
      <c r="C14079" t="s">
        <v>297</v>
      </c>
      <c r="D14079" t="s">
        <v>16448</v>
      </c>
      <c r="E14079" t="s">
        <v>43</v>
      </c>
      <c r="F14079" t="s">
        <v>1199</v>
      </c>
      <c r="J14079">
        <v>53130.63</v>
      </c>
      <c r="K14079">
        <v>59958</v>
      </c>
    </row>
    <row r="14080" spans="2:11" hidden="1" x14ac:dyDescent="0.35">
      <c r="B14080" t="s">
        <v>1840</v>
      </c>
      <c r="C14080" t="s">
        <v>112</v>
      </c>
      <c r="D14080" t="s">
        <v>16449</v>
      </c>
      <c r="E14080" t="s">
        <v>12367</v>
      </c>
      <c r="F14080" t="s">
        <v>2002</v>
      </c>
      <c r="J14080">
        <v>41872.65</v>
      </c>
      <c r="K14080">
        <v>47267</v>
      </c>
    </row>
    <row r="14081" spans="2:11" hidden="1" x14ac:dyDescent="0.35">
      <c r="B14081" t="s">
        <v>832</v>
      </c>
      <c r="C14081" t="s">
        <v>42</v>
      </c>
      <c r="D14081" t="s">
        <v>16450</v>
      </c>
      <c r="E14081" t="s">
        <v>1604</v>
      </c>
      <c r="F14081" t="s">
        <v>16399</v>
      </c>
      <c r="J14081">
        <v>14292.35</v>
      </c>
      <c r="K14081">
        <v>51732</v>
      </c>
    </row>
    <row r="14082" spans="2:11" hidden="1" x14ac:dyDescent="0.35">
      <c r="B14082" t="s">
        <v>1281</v>
      </c>
      <c r="C14082" t="s">
        <v>124</v>
      </c>
      <c r="D14082" t="s">
        <v>16451</v>
      </c>
      <c r="E14082" t="s">
        <v>135</v>
      </c>
      <c r="F14082" t="s">
        <v>1899</v>
      </c>
      <c r="J14082">
        <v>53383.28</v>
      </c>
      <c r="K14082">
        <v>39761</v>
      </c>
    </row>
    <row r="14083" spans="2:11" hidden="1" x14ac:dyDescent="0.35">
      <c r="B14083" t="s">
        <v>510</v>
      </c>
      <c r="C14083" t="s">
        <v>927</v>
      </c>
      <c r="D14083" t="s">
        <v>16452</v>
      </c>
      <c r="E14083" t="s">
        <v>135</v>
      </c>
      <c r="F14083" t="s">
        <v>498</v>
      </c>
      <c r="J14083">
        <v>79427.62</v>
      </c>
      <c r="K14083">
        <v>42011</v>
      </c>
    </row>
    <row r="14084" spans="2:11" hidden="1" x14ac:dyDescent="0.35">
      <c r="B14084" t="s">
        <v>1877</v>
      </c>
      <c r="C14084" t="s">
        <v>21</v>
      </c>
      <c r="D14084" t="s">
        <v>16453</v>
      </c>
      <c r="E14084" t="s">
        <v>493</v>
      </c>
      <c r="F14084" t="s">
        <v>2157</v>
      </c>
      <c r="J14084">
        <v>45623.4</v>
      </c>
      <c r="K14084">
        <v>42011</v>
      </c>
    </row>
    <row r="14085" spans="2:11" hidden="1" x14ac:dyDescent="0.35">
      <c r="B14085" t="s">
        <v>705</v>
      </c>
      <c r="C14085" t="s">
        <v>42</v>
      </c>
      <c r="D14085" t="s">
        <v>16454</v>
      </c>
      <c r="E14085" t="s">
        <v>564</v>
      </c>
      <c r="F14085" t="s">
        <v>1468</v>
      </c>
      <c r="J14085">
        <v>28572.49</v>
      </c>
      <c r="K14085">
        <v>30139</v>
      </c>
    </row>
    <row r="14086" spans="2:11" hidden="1" x14ac:dyDescent="0.35">
      <c r="B14086" t="s">
        <v>1241</v>
      </c>
      <c r="C14086" t="s">
        <v>149</v>
      </c>
      <c r="D14086" t="s">
        <v>16455</v>
      </c>
      <c r="E14086" t="s">
        <v>303</v>
      </c>
      <c r="F14086" t="s">
        <v>992</v>
      </c>
      <c r="J14086">
        <v>55348.09</v>
      </c>
      <c r="K14086">
        <v>59916</v>
      </c>
    </row>
    <row r="14087" spans="2:11" hidden="1" x14ac:dyDescent="0.35">
      <c r="B14087" t="s">
        <v>1326</v>
      </c>
      <c r="C14087" t="s">
        <v>21</v>
      </c>
      <c r="D14087" t="s">
        <v>16455</v>
      </c>
      <c r="E14087" t="s">
        <v>5920</v>
      </c>
      <c r="F14087" t="s">
        <v>1839</v>
      </c>
      <c r="J14087">
        <v>45385.07</v>
      </c>
      <c r="K14087">
        <v>50000</v>
      </c>
    </row>
    <row r="14088" spans="2:11" hidden="1" x14ac:dyDescent="0.35">
      <c r="B14088" t="s">
        <v>16456</v>
      </c>
      <c r="C14088" t="s">
        <v>38</v>
      </c>
      <c r="D14088" t="s">
        <v>16457</v>
      </c>
      <c r="E14088" t="s">
        <v>5138</v>
      </c>
      <c r="F14088" t="s">
        <v>3773</v>
      </c>
      <c r="J14088">
        <v>74709.02</v>
      </c>
      <c r="K14088">
        <v>68300</v>
      </c>
    </row>
    <row r="14089" spans="2:11" hidden="1" x14ac:dyDescent="0.35">
      <c r="B14089" t="s">
        <v>459</v>
      </c>
      <c r="C14089" t="s">
        <v>14</v>
      </c>
      <c r="D14089" t="s">
        <v>16458</v>
      </c>
      <c r="E14089" t="s">
        <v>528</v>
      </c>
      <c r="F14089" t="s">
        <v>1381</v>
      </c>
      <c r="J14089">
        <v>76123.27</v>
      </c>
      <c r="K14089">
        <v>77863</v>
      </c>
    </row>
    <row r="14090" spans="2:11" hidden="1" x14ac:dyDescent="0.35">
      <c r="B14090" t="s">
        <v>80</v>
      </c>
      <c r="C14090" t="s">
        <v>197</v>
      </c>
      <c r="D14090" t="s">
        <v>16459</v>
      </c>
      <c r="E14090" t="s">
        <v>1488</v>
      </c>
      <c r="F14090" t="s">
        <v>11489</v>
      </c>
      <c r="J14090">
        <v>33911.01</v>
      </c>
      <c r="K14090">
        <v>32572</v>
      </c>
    </row>
    <row r="14091" spans="2:11" hidden="1" x14ac:dyDescent="0.35">
      <c r="B14091" t="s">
        <v>763</v>
      </c>
      <c r="C14091" t="s">
        <v>21</v>
      </c>
      <c r="D14091" t="s">
        <v>16460</v>
      </c>
      <c r="E14091" t="s">
        <v>11315</v>
      </c>
      <c r="F14091" t="s">
        <v>16461</v>
      </c>
      <c r="J14091">
        <v>63582.05</v>
      </c>
      <c r="K14091">
        <v>73800</v>
      </c>
    </row>
    <row r="14092" spans="2:11" hidden="1" x14ac:dyDescent="0.35">
      <c r="B14092" t="s">
        <v>123</v>
      </c>
      <c r="C14092" t="s">
        <v>47</v>
      </c>
      <c r="D14092" t="s">
        <v>16462</v>
      </c>
      <c r="E14092" t="s">
        <v>81</v>
      </c>
      <c r="F14092" t="s">
        <v>16463</v>
      </c>
      <c r="J14092">
        <v>3180</v>
      </c>
      <c r="K14092">
        <v>20800</v>
      </c>
    </row>
    <row r="14093" spans="2:11" hidden="1" x14ac:dyDescent="0.35">
      <c r="B14093" t="s">
        <v>16464</v>
      </c>
      <c r="D14093" t="s">
        <v>16465</v>
      </c>
      <c r="E14093" t="s">
        <v>1512</v>
      </c>
      <c r="F14093" t="s">
        <v>72</v>
      </c>
      <c r="J14093">
        <v>53208.32</v>
      </c>
      <c r="K14093">
        <v>60200</v>
      </c>
    </row>
    <row r="14094" spans="2:11" hidden="1" x14ac:dyDescent="0.35">
      <c r="B14094" t="s">
        <v>522</v>
      </c>
      <c r="C14094" t="s">
        <v>124</v>
      </c>
      <c r="D14094" t="s">
        <v>16466</v>
      </c>
      <c r="E14094" t="s">
        <v>275</v>
      </c>
      <c r="F14094" t="s">
        <v>422</v>
      </c>
      <c r="J14094">
        <v>58971.86</v>
      </c>
      <c r="K14094">
        <v>57108</v>
      </c>
    </row>
    <row r="14095" spans="2:11" hidden="1" x14ac:dyDescent="0.35">
      <c r="B14095" t="s">
        <v>301</v>
      </c>
      <c r="C14095" t="s">
        <v>32</v>
      </c>
      <c r="D14095" t="s">
        <v>16467</v>
      </c>
      <c r="E14095" t="s">
        <v>43</v>
      </c>
      <c r="F14095" t="s">
        <v>4219</v>
      </c>
      <c r="J14095">
        <v>33976.160000000003</v>
      </c>
      <c r="K14095">
        <v>42290</v>
      </c>
    </row>
    <row r="14096" spans="2:11" hidden="1" x14ac:dyDescent="0.35">
      <c r="B14096" t="s">
        <v>326</v>
      </c>
      <c r="C14096" t="s">
        <v>197</v>
      </c>
      <c r="D14096" t="s">
        <v>16379</v>
      </c>
      <c r="E14096" t="s">
        <v>39</v>
      </c>
      <c r="F14096" t="s">
        <v>1951</v>
      </c>
      <c r="J14096">
        <v>2030</v>
      </c>
      <c r="K14096">
        <v>15080</v>
      </c>
    </row>
    <row r="14097" spans="2:11" hidden="1" x14ac:dyDescent="0.35">
      <c r="B14097" t="s">
        <v>1813</v>
      </c>
      <c r="C14097" t="s">
        <v>32</v>
      </c>
      <c r="D14097" t="s">
        <v>16468</v>
      </c>
      <c r="E14097" t="s">
        <v>299</v>
      </c>
      <c r="F14097" t="s">
        <v>6352</v>
      </c>
      <c r="J14097">
        <v>61302.02</v>
      </c>
      <c r="K14097">
        <v>68700</v>
      </c>
    </row>
    <row r="14098" spans="2:11" hidden="1" x14ac:dyDescent="0.35">
      <c r="B14098" t="s">
        <v>16469</v>
      </c>
      <c r="C14098" t="s">
        <v>42</v>
      </c>
      <c r="D14098" t="s">
        <v>16413</v>
      </c>
      <c r="E14098" t="s">
        <v>855</v>
      </c>
      <c r="F14098" t="s">
        <v>1850</v>
      </c>
      <c r="J14098">
        <v>20428.93</v>
      </c>
      <c r="K14098">
        <v>22577</v>
      </c>
    </row>
    <row r="14099" spans="2:11" hidden="1" x14ac:dyDescent="0.35">
      <c r="B14099" t="s">
        <v>2521</v>
      </c>
      <c r="D14099" t="s">
        <v>16470</v>
      </c>
      <c r="E14099" t="s">
        <v>3737</v>
      </c>
      <c r="F14099" t="s">
        <v>16471</v>
      </c>
      <c r="J14099">
        <v>47809.53</v>
      </c>
      <c r="K14099">
        <v>51803</v>
      </c>
    </row>
    <row r="14100" spans="2:11" hidden="1" x14ac:dyDescent="0.35">
      <c r="B14100" t="s">
        <v>522</v>
      </c>
      <c r="C14100" t="s">
        <v>21</v>
      </c>
      <c r="D14100" t="s">
        <v>10389</v>
      </c>
      <c r="E14100" t="s">
        <v>1488</v>
      </c>
      <c r="F14100" t="s">
        <v>4782</v>
      </c>
      <c r="J14100">
        <v>33191.68</v>
      </c>
      <c r="K14100">
        <v>29078</v>
      </c>
    </row>
    <row r="14101" spans="2:11" hidden="1" x14ac:dyDescent="0.35">
      <c r="B14101" t="s">
        <v>536</v>
      </c>
      <c r="C14101" t="s">
        <v>38</v>
      </c>
      <c r="D14101" t="s">
        <v>16413</v>
      </c>
      <c r="E14101" t="s">
        <v>43</v>
      </c>
      <c r="F14101" t="s">
        <v>3841</v>
      </c>
      <c r="J14101">
        <v>68060.89</v>
      </c>
      <c r="K14101">
        <v>63955</v>
      </c>
    </row>
    <row r="14102" spans="2:11" hidden="1" x14ac:dyDescent="0.35">
      <c r="B14102" t="s">
        <v>16472</v>
      </c>
      <c r="C14102" t="s">
        <v>42</v>
      </c>
      <c r="D14102" t="s">
        <v>16473</v>
      </c>
      <c r="E14102" t="s">
        <v>2747</v>
      </c>
      <c r="F14102" t="s">
        <v>5378</v>
      </c>
      <c r="J14102">
        <v>23875.59</v>
      </c>
      <c r="K14102">
        <v>28091</v>
      </c>
    </row>
    <row r="14103" spans="2:11" hidden="1" x14ac:dyDescent="0.35">
      <c r="B14103" t="s">
        <v>1884</v>
      </c>
      <c r="C14103" t="s">
        <v>47</v>
      </c>
      <c r="D14103" t="s">
        <v>16474</v>
      </c>
      <c r="E14103" t="s">
        <v>77</v>
      </c>
      <c r="F14103" t="s">
        <v>4479</v>
      </c>
      <c r="J14103">
        <v>28056.19</v>
      </c>
      <c r="K14103">
        <v>32557</v>
      </c>
    </row>
    <row r="14104" spans="2:11" hidden="1" x14ac:dyDescent="0.35">
      <c r="B14104" t="s">
        <v>536</v>
      </c>
      <c r="C14104" t="s">
        <v>107</v>
      </c>
      <c r="D14104" t="s">
        <v>16379</v>
      </c>
      <c r="E14104" t="s">
        <v>39</v>
      </c>
      <c r="F14104" t="s">
        <v>3834</v>
      </c>
      <c r="J14104">
        <v>751.04</v>
      </c>
      <c r="K14104">
        <v>15080</v>
      </c>
    </row>
    <row r="14105" spans="2:11" hidden="1" x14ac:dyDescent="0.35">
      <c r="B14105" t="s">
        <v>4741</v>
      </c>
      <c r="C14105" t="s">
        <v>124</v>
      </c>
      <c r="D14105" t="s">
        <v>16475</v>
      </c>
      <c r="E14105" t="s">
        <v>74</v>
      </c>
      <c r="F14105" t="s">
        <v>16476</v>
      </c>
      <c r="J14105">
        <v>11942.67</v>
      </c>
      <c r="K14105">
        <v>10414</v>
      </c>
    </row>
    <row r="14106" spans="2:11" hidden="1" x14ac:dyDescent="0.35">
      <c r="B14106" t="s">
        <v>642</v>
      </c>
      <c r="D14106" t="s">
        <v>16475</v>
      </c>
      <c r="E14106" t="s">
        <v>52</v>
      </c>
      <c r="F14106" t="s">
        <v>16477</v>
      </c>
      <c r="J14106">
        <v>26279.68</v>
      </c>
      <c r="K14106">
        <v>28891</v>
      </c>
    </row>
    <row r="14107" spans="2:11" hidden="1" x14ac:dyDescent="0.35">
      <c r="B14107" t="s">
        <v>16478</v>
      </c>
      <c r="C14107" t="s">
        <v>634</v>
      </c>
      <c r="D14107" t="s">
        <v>16479</v>
      </c>
      <c r="E14107" t="s">
        <v>359</v>
      </c>
      <c r="F14107" t="s">
        <v>2792</v>
      </c>
      <c r="J14107">
        <v>50090.84</v>
      </c>
      <c r="K14107">
        <v>65600</v>
      </c>
    </row>
    <row r="14108" spans="2:11" hidden="1" x14ac:dyDescent="0.35">
      <c r="B14108" t="s">
        <v>858</v>
      </c>
      <c r="C14108" t="s">
        <v>112</v>
      </c>
      <c r="D14108" t="s">
        <v>16480</v>
      </c>
      <c r="E14108" t="s">
        <v>280</v>
      </c>
      <c r="F14108" t="s">
        <v>16481</v>
      </c>
      <c r="J14108">
        <v>70736.22</v>
      </c>
      <c r="K14108">
        <v>79492</v>
      </c>
    </row>
    <row r="14109" spans="2:11" hidden="1" x14ac:dyDescent="0.35">
      <c r="B14109" t="s">
        <v>4003</v>
      </c>
      <c r="C14109" t="s">
        <v>124</v>
      </c>
      <c r="D14109" t="s">
        <v>16482</v>
      </c>
      <c r="E14109" t="s">
        <v>2109</v>
      </c>
      <c r="F14109" t="s">
        <v>16483</v>
      </c>
      <c r="J14109">
        <v>74618.899999999994</v>
      </c>
      <c r="K14109">
        <v>65681</v>
      </c>
    </row>
    <row r="14110" spans="2:11" hidden="1" x14ac:dyDescent="0.35">
      <c r="B14110" t="s">
        <v>9345</v>
      </c>
      <c r="D14110" t="s">
        <v>16379</v>
      </c>
      <c r="E14110" t="s">
        <v>1126</v>
      </c>
      <c r="F14110" t="s">
        <v>1290</v>
      </c>
      <c r="J14110">
        <v>27209.24</v>
      </c>
      <c r="K14110">
        <v>28875</v>
      </c>
    </row>
    <row r="14111" spans="2:11" hidden="1" x14ac:dyDescent="0.35">
      <c r="B14111" t="s">
        <v>4736</v>
      </c>
      <c r="D14111" t="s">
        <v>16484</v>
      </c>
      <c r="E14111" t="s">
        <v>855</v>
      </c>
      <c r="F14111" t="s">
        <v>5158</v>
      </c>
      <c r="J14111">
        <v>16210.96</v>
      </c>
      <c r="K14111">
        <v>29280</v>
      </c>
    </row>
    <row r="14112" spans="2:11" hidden="1" x14ac:dyDescent="0.35">
      <c r="B14112" t="s">
        <v>2919</v>
      </c>
      <c r="D14112" t="s">
        <v>16485</v>
      </c>
      <c r="E14112" t="s">
        <v>93</v>
      </c>
      <c r="F14112" t="s">
        <v>16486</v>
      </c>
      <c r="J14112">
        <v>68412.100000000006</v>
      </c>
      <c r="K14112">
        <v>77000</v>
      </c>
    </row>
    <row r="14113" spans="2:11" hidden="1" x14ac:dyDescent="0.35">
      <c r="B14113" t="s">
        <v>522</v>
      </c>
      <c r="C14113" t="s">
        <v>8</v>
      </c>
      <c r="D14113" t="s">
        <v>10389</v>
      </c>
      <c r="E14113" t="s">
        <v>243</v>
      </c>
      <c r="F14113" t="s">
        <v>718</v>
      </c>
      <c r="J14113">
        <v>30491.53</v>
      </c>
      <c r="K14113">
        <v>33532</v>
      </c>
    </row>
    <row r="14114" spans="2:11" hidden="1" x14ac:dyDescent="0.35">
      <c r="B14114" t="s">
        <v>335</v>
      </c>
      <c r="D14114" t="s">
        <v>16487</v>
      </c>
      <c r="E14114" t="s">
        <v>5920</v>
      </c>
      <c r="F14114" t="s">
        <v>5999</v>
      </c>
      <c r="J14114">
        <v>43164.79</v>
      </c>
      <c r="K14114">
        <v>48900</v>
      </c>
    </row>
    <row r="14115" spans="2:11" hidden="1" x14ac:dyDescent="0.35">
      <c r="B14115" t="s">
        <v>1258</v>
      </c>
      <c r="C14115" t="s">
        <v>60</v>
      </c>
      <c r="D14115" t="s">
        <v>16488</v>
      </c>
      <c r="E14115" t="s">
        <v>1542</v>
      </c>
      <c r="F14115" t="s">
        <v>6480</v>
      </c>
      <c r="J14115">
        <v>38874.879999999997</v>
      </c>
      <c r="K14115">
        <v>44986</v>
      </c>
    </row>
    <row r="14116" spans="2:11" hidden="1" x14ac:dyDescent="0.35">
      <c r="B14116" t="s">
        <v>9937</v>
      </c>
      <c r="C14116" t="s">
        <v>375</v>
      </c>
      <c r="D14116" t="s">
        <v>16489</v>
      </c>
      <c r="E14116" t="s">
        <v>52</v>
      </c>
      <c r="F14116" t="s">
        <v>6867</v>
      </c>
      <c r="J14116">
        <v>40399.300000000003</v>
      </c>
      <c r="K14116">
        <v>30555</v>
      </c>
    </row>
    <row r="14117" spans="2:11" hidden="1" x14ac:dyDescent="0.35">
      <c r="B14117" t="s">
        <v>510</v>
      </c>
      <c r="C14117" t="s">
        <v>139</v>
      </c>
      <c r="D14117" t="s">
        <v>16490</v>
      </c>
      <c r="E14117" t="s">
        <v>131</v>
      </c>
      <c r="F14117" t="s">
        <v>1335</v>
      </c>
      <c r="J14117">
        <v>17407.13</v>
      </c>
      <c r="K14117">
        <v>33476</v>
      </c>
    </row>
    <row r="14118" spans="2:11" hidden="1" x14ac:dyDescent="0.35">
      <c r="B14118" t="s">
        <v>2323</v>
      </c>
      <c r="D14118" t="s">
        <v>16485</v>
      </c>
      <c r="E14118" t="s">
        <v>280</v>
      </c>
      <c r="F14118" t="s">
        <v>546</v>
      </c>
      <c r="J14118">
        <v>61691.95</v>
      </c>
      <c r="K14118">
        <v>68833</v>
      </c>
    </row>
    <row r="14119" spans="2:11" hidden="1" x14ac:dyDescent="0.35">
      <c r="B14119" t="s">
        <v>7941</v>
      </c>
      <c r="C14119" t="s">
        <v>47</v>
      </c>
      <c r="D14119" t="s">
        <v>10389</v>
      </c>
      <c r="E14119" t="s">
        <v>43</v>
      </c>
      <c r="F14119" t="s">
        <v>15455</v>
      </c>
      <c r="J14119">
        <v>95929.19</v>
      </c>
      <c r="K14119">
        <v>66239</v>
      </c>
    </row>
    <row r="14120" spans="2:11" hidden="1" x14ac:dyDescent="0.35">
      <c r="B14120" t="s">
        <v>16491</v>
      </c>
      <c r="C14120" t="s">
        <v>47</v>
      </c>
      <c r="D14120" t="s">
        <v>16492</v>
      </c>
      <c r="E14120" t="s">
        <v>198</v>
      </c>
      <c r="F14120" t="s">
        <v>544</v>
      </c>
      <c r="J14120">
        <v>51552.53</v>
      </c>
      <c r="K14120">
        <v>56500</v>
      </c>
    </row>
    <row r="14121" spans="2:11" hidden="1" x14ac:dyDescent="0.35">
      <c r="B14121" t="s">
        <v>2542</v>
      </c>
      <c r="D14121" t="s">
        <v>16488</v>
      </c>
      <c r="E14121" t="s">
        <v>3725</v>
      </c>
      <c r="F14121" t="s">
        <v>9976</v>
      </c>
      <c r="J14121">
        <v>81012.649999999994</v>
      </c>
      <c r="K14121">
        <v>90365</v>
      </c>
    </row>
    <row r="14122" spans="2:11" hidden="1" x14ac:dyDescent="0.35">
      <c r="B14122" t="s">
        <v>1682</v>
      </c>
      <c r="C14122" t="s">
        <v>112</v>
      </c>
      <c r="D14122" t="s">
        <v>16493</v>
      </c>
      <c r="E14122" t="s">
        <v>489</v>
      </c>
      <c r="F14122" t="s">
        <v>2004</v>
      </c>
      <c r="J14122">
        <v>56567.02</v>
      </c>
      <c r="K14122">
        <v>61990</v>
      </c>
    </row>
    <row r="14123" spans="2:11" hidden="1" x14ac:dyDescent="0.35">
      <c r="B14123" t="s">
        <v>16494</v>
      </c>
      <c r="C14123" t="s">
        <v>149</v>
      </c>
      <c r="D14123" t="s">
        <v>16495</v>
      </c>
      <c r="E14123" t="s">
        <v>43</v>
      </c>
      <c r="F14123" t="s">
        <v>4728</v>
      </c>
      <c r="J14123">
        <v>73152.88</v>
      </c>
      <c r="K14123">
        <v>59388</v>
      </c>
    </row>
    <row r="14124" spans="2:11" hidden="1" x14ac:dyDescent="0.35">
      <c r="B14124" t="s">
        <v>1241</v>
      </c>
      <c r="C14124" t="s">
        <v>149</v>
      </c>
      <c r="D14124" t="s">
        <v>16496</v>
      </c>
      <c r="E14124" t="s">
        <v>4863</v>
      </c>
      <c r="F14124" t="s">
        <v>16497</v>
      </c>
      <c r="J14124">
        <v>41226.32</v>
      </c>
      <c r="K14124">
        <v>47639</v>
      </c>
    </row>
    <row r="14125" spans="2:11" hidden="1" x14ac:dyDescent="0.35">
      <c r="B14125" t="s">
        <v>8183</v>
      </c>
      <c r="D14125" t="s">
        <v>10389</v>
      </c>
      <c r="E14125" t="s">
        <v>6271</v>
      </c>
      <c r="F14125" t="s">
        <v>16498</v>
      </c>
      <c r="J14125">
        <v>27096.54</v>
      </c>
      <c r="K14125">
        <v>30481</v>
      </c>
    </row>
    <row r="14126" spans="2:11" hidden="1" x14ac:dyDescent="0.35">
      <c r="B14126" t="s">
        <v>212</v>
      </c>
      <c r="C14126" t="s">
        <v>375</v>
      </c>
      <c r="D14126" t="s">
        <v>16499</v>
      </c>
      <c r="E14126" t="s">
        <v>5893</v>
      </c>
      <c r="F14126" t="s">
        <v>4032</v>
      </c>
      <c r="J14126">
        <v>22230.68</v>
      </c>
      <c r="K14126">
        <v>40000</v>
      </c>
    </row>
    <row r="14127" spans="2:11" hidden="1" x14ac:dyDescent="0.35">
      <c r="B14127" t="s">
        <v>2819</v>
      </c>
      <c r="C14127" t="s">
        <v>139</v>
      </c>
      <c r="D14127" t="s">
        <v>16500</v>
      </c>
      <c r="E14127" t="s">
        <v>680</v>
      </c>
      <c r="F14127" t="s">
        <v>3250</v>
      </c>
      <c r="J14127">
        <v>49062.01</v>
      </c>
      <c r="K14127">
        <v>56054</v>
      </c>
    </row>
    <row r="14128" spans="2:11" hidden="1" x14ac:dyDescent="0.35">
      <c r="B14128" t="s">
        <v>16501</v>
      </c>
      <c r="C14128" t="s">
        <v>21</v>
      </c>
      <c r="D14128" t="s">
        <v>16502</v>
      </c>
      <c r="E14128" t="s">
        <v>1889</v>
      </c>
      <c r="F14128" t="s">
        <v>16477</v>
      </c>
      <c r="J14128">
        <v>83145.81</v>
      </c>
      <c r="K14128">
        <v>94400</v>
      </c>
    </row>
    <row r="14129" spans="2:11" hidden="1" x14ac:dyDescent="0.35">
      <c r="B14129" t="s">
        <v>536</v>
      </c>
      <c r="C14129" t="s">
        <v>60</v>
      </c>
      <c r="D14129" t="s">
        <v>16503</v>
      </c>
      <c r="E14129" t="s">
        <v>489</v>
      </c>
      <c r="F14129" t="s">
        <v>2004</v>
      </c>
      <c r="J14129">
        <v>72507.06</v>
      </c>
      <c r="K14129">
        <v>61990</v>
      </c>
    </row>
    <row r="14130" spans="2:11" hidden="1" x14ac:dyDescent="0.35">
      <c r="B14130" t="s">
        <v>31</v>
      </c>
      <c r="C14130" t="s">
        <v>297</v>
      </c>
      <c r="D14130" t="s">
        <v>16504</v>
      </c>
      <c r="E14130" t="s">
        <v>695</v>
      </c>
      <c r="F14130" t="s">
        <v>16505</v>
      </c>
      <c r="J14130">
        <v>69214.53</v>
      </c>
      <c r="K14130">
        <v>79400</v>
      </c>
    </row>
    <row r="14131" spans="2:11" hidden="1" x14ac:dyDescent="0.35">
      <c r="B14131" t="s">
        <v>1267</v>
      </c>
      <c r="C14131" t="s">
        <v>107</v>
      </c>
      <c r="D14131" t="s">
        <v>10389</v>
      </c>
      <c r="E14131" t="s">
        <v>43</v>
      </c>
      <c r="F14131" t="s">
        <v>6705</v>
      </c>
      <c r="J14131">
        <v>70215.69</v>
      </c>
      <c r="K14131">
        <v>59388</v>
      </c>
    </row>
    <row r="14132" spans="2:11" hidden="1" x14ac:dyDescent="0.35">
      <c r="B14132" t="s">
        <v>4050</v>
      </c>
      <c r="C14132" t="s">
        <v>124</v>
      </c>
      <c r="D14132" t="s">
        <v>16506</v>
      </c>
      <c r="E14132" t="s">
        <v>43</v>
      </c>
      <c r="F14132" t="s">
        <v>6908</v>
      </c>
      <c r="J14132">
        <v>42489.85</v>
      </c>
      <c r="K14132">
        <v>42391</v>
      </c>
    </row>
    <row r="14133" spans="2:11" hidden="1" x14ac:dyDescent="0.35">
      <c r="B14133" t="s">
        <v>6601</v>
      </c>
      <c r="C14133" t="s">
        <v>375</v>
      </c>
      <c r="D14133" t="s">
        <v>16500</v>
      </c>
      <c r="E14133" t="s">
        <v>564</v>
      </c>
      <c r="F14133" t="s">
        <v>3604</v>
      </c>
      <c r="J14133">
        <v>29792.29</v>
      </c>
      <c r="K14133">
        <v>32822</v>
      </c>
    </row>
    <row r="14134" spans="2:11" hidden="1" x14ac:dyDescent="0.35">
      <c r="B14134" t="s">
        <v>16507</v>
      </c>
      <c r="C14134" t="s">
        <v>927</v>
      </c>
      <c r="D14134" t="s">
        <v>16502</v>
      </c>
      <c r="E14134" t="s">
        <v>1328</v>
      </c>
      <c r="F14134" t="s">
        <v>16508</v>
      </c>
      <c r="J14134">
        <v>54213.3</v>
      </c>
      <c r="K14134">
        <v>80000</v>
      </c>
    </row>
    <row r="14135" spans="2:11" hidden="1" x14ac:dyDescent="0.35">
      <c r="B14135" t="s">
        <v>15980</v>
      </c>
      <c r="C14135" t="s">
        <v>8</v>
      </c>
      <c r="D14135" t="s">
        <v>16509</v>
      </c>
      <c r="E14135" t="s">
        <v>1604</v>
      </c>
      <c r="F14135" t="s">
        <v>12503</v>
      </c>
      <c r="J14135">
        <v>39834.26</v>
      </c>
      <c r="K14135">
        <v>45303</v>
      </c>
    </row>
    <row r="14136" spans="2:11" hidden="1" x14ac:dyDescent="0.35">
      <c r="B14136" t="s">
        <v>16510</v>
      </c>
      <c r="C14136" t="s">
        <v>134</v>
      </c>
      <c r="D14136" t="s">
        <v>16509</v>
      </c>
      <c r="E14136" t="s">
        <v>1331</v>
      </c>
      <c r="F14136" t="s">
        <v>2657</v>
      </c>
      <c r="J14136">
        <v>39822.480000000003</v>
      </c>
      <c r="K14136">
        <v>44990.400000000001</v>
      </c>
    </row>
    <row r="14137" spans="2:11" hidden="1" x14ac:dyDescent="0.35">
      <c r="B14137" t="s">
        <v>1467</v>
      </c>
      <c r="C14137" t="s">
        <v>197</v>
      </c>
      <c r="D14137" t="s">
        <v>16511</v>
      </c>
      <c r="E14137" t="s">
        <v>43</v>
      </c>
      <c r="F14137" t="s">
        <v>6867</v>
      </c>
      <c r="J14137">
        <v>64430.97</v>
      </c>
      <c r="K14137">
        <v>66810</v>
      </c>
    </row>
    <row r="14138" spans="2:11" hidden="1" x14ac:dyDescent="0.35">
      <c r="B14138" t="s">
        <v>2509</v>
      </c>
      <c r="C14138" t="s">
        <v>124</v>
      </c>
      <c r="D14138" t="s">
        <v>16512</v>
      </c>
      <c r="E14138" t="s">
        <v>1126</v>
      </c>
      <c r="F14138" t="s">
        <v>7641</v>
      </c>
      <c r="J14138">
        <v>27298.12</v>
      </c>
      <c r="K14138">
        <v>31086</v>
      </c>
    </row>
    <row r="14139" spans="2:11" hidden="1" x14ac:dyDescent="0.35">
      <c r="B14139" t="s">
        <v>2200</v>
      </c>
      <c r="C14139" t="s">
        <v>112</v>
      </c>
      <c r="D14139" t="s">
        <v>16513</v>
      </c>
      <c r="E14139" t="s">
        <v>905</v>
      </c>
      <c r="F14139" t="s">
        <v>2100</v>
      </c>
      <c r="J14139">
        <v>42231.91</v>
      </c>
      <c r="K14139">
        <v>39644</v>
      </c>
    </row>
    <row r="14140" spans="2:11" hidden="1" x14ac:dyDescent="0.35">
      <c r="B14140" t="s">
        <v>220</v>
      </c>
      <c r="C14140" t="s">
        <v>124</v>
      </c>
      <c r="D14140" t="s">
        <v>16514</v>
      </c>
      <c r="E14140" t="s">
        <v>206</v>
      </c>
      <c r="F14140" t="s">
        <v>3230</v>
      </c>
      <c r="J14140">
        <v>58099.61</v>
      </c>
      <c r="K14140">
        <v>55544</v>
      </c>
    </row>
    <row r="14141" spans="2:11" hidden="1" x14ac:dyDescent="0.35">
      <c r="B14141" t="s">
        <v>2876</v>
      </c>
      <c r="C14141" t="s">
        <v>38</v>
      </c>
      <c r="D14141" t="s">
        <v>16515</v>
      </c>
      <c r="E14141" t="s">
        <v>1056</v>
      </c>
      <c r="F14141" t="s">
        <v>971</v>
      </c>
      <c r="J14141">
        <v>32207.53</v>
      </c>
      <c r="K14141">
        <v>33800</v>
      </c>
    </row>
    <row r="14142" spans="2:11" hidden="1" x14ac:dyDescent="0.35">
      <c r="B14142" t="s">
        <v>540</v>
      </c>
      <c r="C14142" t="s">
        <v>42</v>
      </c>
      <c r="D14142" t="s">
        <v>16516</v>
      </c>
      <c r="E14142" t="s">
        <v>1496</v>
      </c>
      <c r="F14142" t="s">
        <v>12476</v>
      </c>
      <c r="J14142">
        <v>50784.12</v>
      </c>
      <c r="K14142">
        <v>56426</v>
      </c>
    </row>
    <row r="14143" spans="2:11" hidden="1" x14ac:dyDescent="0.35">
      <c r="B14143" t="s">
        <v>797</v>
      </c>
      <c r="C14143" t="s">
        <v>107</v>
      </c>
      <c r="D14143" t="s">
        <v>16517</v>
      </c>
      <c r="E14143" t="s">
        <v>206</v>
      </c>
      <c r="F14143" t="s">
        <v>1113</v>
      </c>
      <c r="J14143">
        <v>61275.95</v>
      </c>
      <c r="K14143">
        <v>55544</v>
      </c>
    </row>
    <row r="14144" spans="2:11" hidden="1" x14ac:dyDescent="0.35">
      <c r="B14144" t="s">
        <v>1291</v>
      </c>
      <c r="C14144" t="s">
        <v>112</v>
      </c>
      <c r="D14144" t="s">
        <v>16518</v>
      </c>
      <c r="E14144" t="s">
        <v>43</v>
      </c>
      <c r="F14144" t="s">
        <v>16519</v>
      </c>
      <c r="J14144">
        <v>70802.91</v>
      </c>
      <c r="K14144">
        <v>64525</v>
      </c>
    </row>
    <row r="14145" spans="2:11" hidden="1" x14ac:dyDescent="0.35">
      <c r="B14145" t="s">
        <v>13221</v>
      </c>
      <c r="D14145" t="s">
        <v>16520</v>
      </c>
      <c r="E14145" t="s">
        <v>43</v>
      </c>
      <c r="F14145" t="s">
        <v>1769</v>
      </c>
      <c r="J14145">
        <v>44765.02</v>
      </c>
      <c r="K14145">
        <v>50919</v>
      </c>
    </row>
    <row r="14146" spans="2:11" hidden="1" x14ac:dyDescent="0.35">
      <c r="B14146" t="s">
        <v>80</v>
      </c>
      <c r="C14146" t="s">
        <v>47</v>
      </c>
      <c r="D14146" t="s">
        <v>16521</v>
      </c>
      <c r="E14146" t="s">
        <v>1529</v>
      </c>
      <c r="F14146" t="s">
        <v>16522</v>
      </c>
      <c r="J14146">
        <v>40391.19</v>
      </c>
      <c r="K14146">
        <v>46991</v>
      </c>
    </row>
    <row r="14147" spans="2:11" hidden="1" x14ac:dyDescent="0.35">
      <c r="B14147" t="s">
        <v>3194</v>
      </c>
      <c r="C14147" t="s">
        <v>21</v>
      </c>
      <c r="D14147" t="s">
        <v>16523</v>
      </c>
      <c r="E14147" t="s">
        <v>5013</v>
      </c>
      <c r="F14147" t="s">
        <v>16524</v>
      </c>
      <c r="J14147">
        <v>43373.21</v>
      </c>
      <c r="K14147">
        <v>54716</v>
      </c>
    </row>
    <row r="14148" spans="2:11" hidden="1" x14ac:dyDescent="0.35">
      <c r="B14148" t="s">
        <v>16525</v>
      </c>
      <c r="C14148" t="s">
        <v>38</v>
      </c>
      <c r="D14148" t="s">
        <v>16523</v>
      </c>
      <c r="E14148" t="s">
        <v>43</v>
      </c>
      <c r="F14148" t="s">
        <v>16526</v>
      </c>
      <c r="J14148">
        <v>59799.44</v>
      </c>
      <c r="K14148">
        <v>59388</v>
      </c>
    </row>
    <row r="14149" spans="2:11" hidden="1" x14ac:dyDescent="0.35">
      <c r="B14149" t="s">
        <v>3178</v>
      </c>
      <c r="C14149" t="s">
        <v>139</v>
      </c>
      <c r="D14149" t="s">
        <v>16527</v>
      </c>
      <c r="E14149" t="s">
        <v>2592</v>
      </c>
      <c r="F14149" t="s">
        <v>2993</v>
      </c>
      <c r="J14149">
        <v>66923.19</v>
      </c>
      <c r="K14149">
        <v>75000</v>
      </c>
    </row>
    <row r="14150" spans="2:11" hidden="1" x14ac:dyDescent="0.35">
      <c r="B14150" t="s">
        <v>759</v>
      </c>
      <c r="C14150" t="s">
        <v>42</v>
      </c>
      <c r="D14150" t="s">
        <v>16528</v>
      </c>
      <c r="E14150" t="s">
        <v>1685</v>
      </c>
      <c r="F14150" t="s">
        <v>1174</v>
      </c>
      <c r="J14150">
        <v>70259.28</v>
      </c>
      <c r="K14150">
        <v>73880</v>
      </c>
    </row>
    <row r="14151" spans="2:11" hidden="1" x14ac:dyDescent="0.35">
      <c r="B14151" t="s">
        <v>1862</v>
      </c>
      <c r="C14151" t="s">
        <v>47</v>
      </c>
      <c r="D14151" t="s">
        <v>16529</v>
      </c>
      <c r="E14151" t="s">
        <v>3600</v>
      </c>
      <c r="F14151" t="s">
        <v>16018</v>
      </c>
      <c r="J14151">
        <v>40170.04</v>
      </c>
      <c r="K14151">
        <v>39685</v>
      </c>
    </row>
    <row r="14152" spans="2:11" hidden="1" x14ac:dyDescent="0.35">
      <c r="B14152" t="s">
        <v>2888</v>
      </c>
      <c r="C14152" t="s">
        <v>21</v>
      </c>
      <c r="D14152" t="s">
        <v>16530</v>
      </c>
      <c r="E14152" t="s">
        <v>131</v>
      </c>
      <c r="F14152" t="s">
        <v>132</v>
      </c>
      <c r="J14152">
        <v>3862.61</v>
      </c>
      <c r="K14152">
        <v>33476</v>
      </c>
    </row>
    <row r="14153" spans="2:11" hidden="1" x14ac:dyDescent="0.35">
      <c r="B14153" t="s">
        <v>301</v>
      </c>
      <c r="C14153" t="s">
        <v>47</v>
      </c>
      <c r="D14153" t="s">
        <v>16531</v>
      </c>
      <c r="E14153" t="s">
        <v>43</v>
      </c>
      <c r="F14153" t="s">
        <v>3008</v>
      </c>
      <c r="J14153">
        <v>40916.910000000003</v>
      </c>
      <c r="K14153">
        <v>42391</v>
      </c>
    </row>
    <row r="14154" spans="2:11" hidden="1" x14ac:dyDescent="0.35">
      <c r="B14154" t="s">
        <v>80</v>
      </c>
      <c r="C14154" t="s">
        <v>47</v>
      </c>
      <c r="D14154" t="s">
        <v>16531</v>
      </c>
      <c r="E14154" t="s">
        <v>43</v>
      </c>
      <c r="F14154" t="s">
        <v>4584</v>
      </c>
      <c r="J14154">
        <v>56981.54</v>
      </c>
      <c r="K14154">
        <v>61102</v>
      </c>
    </row>
    <row r="14155" spans="2:11" hidden="1" x14ac:dyDescent="0.35">
      <c r="B14155" t="s">
        <v>6866</v>
      </c>
      <c r="C14155" t="s">
        <v>38</v>
      </c>
      <c r="D14155" t="s">
        <v>16532</v>
      </c>
      <c r="E14155" t="s">
        <v>1145</v>
      </c>
      <c r="F14155" t="s">
        <v>1146</v>
      </c>
      <c r="J14155">
        <v>31586.2</v>
      </c>
      <c r="K14155">
        <v>33841</v>
      </c>
    </row>
    <row r="14156" spans="2:11" hidden="1" x14ac:dyDescent="0.35">
      <c r="B14156" t="s">
        <v>3041</v>
      </c>
      <c r="C14156" t="s">
        <v>21</v>
      </c>
      <c r="D14156" t="s">
        <v>16532</v>
      </c>
      <c r="E14156" t="s">
        <v>8596</v>
      </c>
      <c r="F14156" t="s">
        <v>16533</v>
      </c>
      <c r="J14156">
        <v>28703.62</v>
      </c>
      <c r="K14156">
        <v>30155</v>
      </c>
    </row>
    <row r="14157" spans="2:11" hidden="1" x14ac:dyDescent="0.35">
      <c r="B14157" t="s">
        <v>767</v>
      </c>
      <c r="C14157" t="s">
        <v>47</v>
      </c>
      <c r="D14157" t="s">
        <v>16534</v>
      </c>
      <c r="E14157" t="s">
        <v>452</v>
      </c>
      <c r="F14157" t="s">
        <v>9816</v>
      </c>
      <c r="J14157">
        <v>41017.72</v>
      </c>
      <c r="K14157">
        <v>38970</v>
      </c>
    </row>
    <row r="14158" spans="2:11" hidden="1" x14ac:dyDescent="0.35">
      <c r="B14158" t="s">
        <v>220</v>
      </c>
      <c r="C14158" t="s">
        <v>427</v>
      </c>
      <c r="D14158" t="s">
        <v>16534</v>
      </c>
      <c r="E14158" t="s">
        <v>16535</v>
      </c>
      <c r="F14158" t="s">
        <v>2350</v>
      </c>
      <c r="J14158">
        <v>51211.27</v>
      </c>
      <c r="K14158">
        <v>57900</v>
      </c>
    </row>
    <row r="14159" spans="2:11" hidden="1" x14ac:dyDescent="0.35">
      <c r="B14159" t="s">
        <v>2539</v>
      </c>
      <c r="C14159" t="s">
        <v>8</v>
      </c>
      <c r="D14159" t="s">
        <v>10389</v>
      </c>
      <c r="E14159" t="s">
        <v>1685</v>
      </c>
      <c r="F14159" t="s">
        <v>2530</v>
      </c>
      <c r="J14159">
        <v>66950.55</v>
      </c>
      <c r="K14159">
        <v>73395</v>
      </c>
    </row>
    <row r="14160" spans="2:11" hidden="1" x14ac:dyDescent="0.35">
      <c r="B14160" t="s">
        <v>2539</v>
      </c>
      <c r="C14160" t="s">
        <v>124</v>
      </c>
      <c r="D14160" t="s">
        <v>10389</v>
      </c>
      <c r="E14160" t="s">
        <v>43</v>
      </c>
      <c r="F14160" t="s">
        <v>10047</v>
      </c>
      <c r="J14160">
        <v>60504.59</v>
      </c>
      <c r="K14160">
        <v>50919</v>
      </c>
    </row>
    <row r="14161" spans="2:11" hidden="1" x14ac:dyDescent="0.35">
      <c r="B14161" t="s">
        <v>2809</v>
      </c>
      <c r="C14161" t="s">
        <v>139</v>
      </c>
      <c r="D14161" t="s">
        <v>10389</v>
      </c>
      <c r="E14161" t="s">
        <v>77</v>
      </c>
      <c r="F14161" t="s">
        <v>5303</v>
      </c>
      <c r="J14161">
        <v>30116.560000000001</v>
      </c>
      <c r="K14161">
        <v>31609</v>
      </c>
    </row>
    <row r="14162" spans="2:11" hidden="1" x14ac:dyDescent="0.35">
      <c r="B14162" t="s">
        <v>16536</v>
      </c>
      <c r="C14162" t="s">
        <v>38</v>
      </c>
      <c r="D14162" t="s">
        <v>10389</v>
      </c>
      <c r="E14162" t="s">
        <v>74</v>
      </c>
      <c r="F14162" t="s">
        <v>40</v>
      </c>
      <c r="J14162">
        <v>3848.82</v>
      </c>
      <c r="K14162">
        <v>8751</v>
      </c>
    </row>
    <row r="14163" spans="2:11" hidden="1" x14ac:dyDescent="0.35">
      <c r="B14163" t="s">
        <v>16537</v>
      </c>
      <c r="C14163" t="s">
        <v>134</v>
      </c>
      <c r="D14163" t="s">
        <v>10389</v>
      </c>
      <c r="E14163" t="s">
        <v>39</v>
      </c>
      <c r="F14163" t="s">
        <v>785</v>
      </c>
      <c r="J14163">
        <v>1040.3800000000001</v>
      </c>
      <c r="K14163">
        <v>15080</v>
      </c>
    </row>
    <row r="14164" spans="2:11" hidden="1" x14ac:dyDescent="0.35">
      <c r="B14164" t="s">
        <v>1155</v>
      </c>
      <c r="C14164" t="s">
        <v>60</v>
      </c>
      <c r="D14164" t="s">
        <v>10389</v>
      </c>
      <c r="E14164" t="s">
        <v>74</v>
      </c>
      <c r="F14164" t="s">
        <v>2974</v>
      </c>
      <c r="J14164">
        <v>9296.06</v>
      </c>
      <c r="K14164">
        <v>9553</v>
      </c>
    </row>
    <row r="14165" spans="2:11" hidden="1" x14ac:dyDescent="0.35">
      <c r="B14165" t="s">
        <v>633</v>
      </c>
      <c r="C14165" t="s">
        <v>14</v>
      </c>
      <c r="D14165" t="s">
        <v>10389</v>
      </c>
      <c r="E14165" t="s">
        <v>5822</v>
      </c>
      <c r="F14165" t="s">
        <v>16538</v>
      </c>
      <c r="J14165">
        <v>29239.439999999999</v>
      </c>
      <c r="K14165">
        <v>33726</v>
      </c>
    </row>
    <row r="14166" spans="2:11" hidden="1" x14ac:dyDescent="0.35">
      <c r="B14166" t="s">
        <v>16539</v>
      </c>
      <c r="C14166" t="s">
        <v>107</v>
      </c>
      <c r="D14166" t="s">
        <v>10389</v>
      </c>
      <c r="E14166" t="s">
        <v>580</v>
      </c>
      <c r="F14166" t="s">
        <v>16540</v>
      </c>
      <c r="J14166">
        <v>65353.68</v>
      </c>
      <c r="K14166">
        <v>50381</v>
      </c>
    </row>
    <row r="14167" spans="2:11" hidden="1" x14ac:dyDescent="0.35">
      <c r="B14167" t="s">
        <v>220</v>
      </c>
      <c r="C14167" t="s">
        <v>21</v>
      </c>
      <c r="D14167" t="s">
        <v>10389</v>
      </c>
      <c r="E14167" t="s">
        <v>52</v>
      </c>
      <c r="F14167" t="s">
        <v>7491</v>
      </c>
      <c r="J14167">
        <v>45391.95</v>
      </c>
      <c r="K14167">
        <v>30555</v>
      </c>
    </row>
    <row r="14168" spans="2:11" hidden="1" x14ac:dyDescent="0.35">
      <c r="B14168" t="s">
        <v>220</v>
      </c>
      <c r="C14168" t="s">
        <v>14</v>
      </c>
      <c r="D14168" t="s">
        <v>10389</v>
      </c>
      <c r="E14168" t="s">
        <v>43</v>
      </c>
      <c r="F14168" t="s">
        <v>12067</v>
      </c>
      <c r="J14168">
        <v>81138.14</v>
      </c>
      <c r="K14168">
        <v>63955</v>
      </c>
    </row>
    <row r="14169" spans="2:11" hidden="1" x14ac:dyDescent="0.35">
      <c r="B14169" t="s">
        <v>16541</v>
      </c>
      <c r="C14169" t="s">
        <v>124</v>
      </c>
      <c r="D14169" t="s">
        <v>10389</v>
      </c>
      <c r="E14169" t="s">
        <v>43</v>
      </c>
      <c r="F14169" t="s">
        <v>16542</v>
      </c>
      <c r="J14169">
        <v>63885.72</v>
      </c>
      <c r="K14169">
        <v>65669</v>
      </c>
    </row>
    <row r="14170" spans="2:11" hidden="1" x14ac:dyDescent="0.35">
      <c r="B14170" t="s">
        <v>7876</v>
      </c>
      <c r="C14170" t="s">
        <v>42</v>
      </c>
      <c r="D14170" t="s">
        <v>10389</v>
      </c>
      <c r="E14170" t="s">
        <v>280</v>
      </c>
      <c r="F14170" t="s">
        <v>11355</v>
      </c>
      <c r="J14170">
        <v>70809.69</v>
      </c>
      <c r="K14170">
        <v>72365</v>
      </c>
    </row>
    <row r="14171" spans="2:11" hidden="1" x14ac:dyDescent="0.35">
      <c r="B14171" t="s">
        <v>2772</v>
      </c>
      <c r="D14171" t="s">
        <v>16543</v>
      </c>
      <c r="E14171" t="s">
        <v>3843</v>
      </c>
      <c r="F14171" t="s">
        <v>11906</v>
      </c>
      <c r="J14171">
        <v>51490.46</v>
      </c>
      <c r="K14171">
        <v>57361</v>
      </c>
    </row>
    <row r="14172" spans="2:11" hidden="1" x14ac:dyDescent="0.35">
      <c r="B14172" t="s">
        <v>2168</v>
      </c>
      <c r="C14172" t="s">
        <v>32</v>
      </c>
      <c r="D14172" t="s">
        <v>16504</v>
      </c>
      <c r="E14172" t="s">
        <v>528</v>
      </c>
      <c r="F14172" t="s">
        <v>1708</v>
      </c>
      <c r="J14172">
        <v>86701.69</v>
      </c>
      <c r="K14172">
        <v>80644</v>
      </c>
    </row>
    <row r="14173" spans="2:11" hidden="1" x14ac:dyDescent="0.35">
      <c r="B14173" t="s">
        <v>16544</v>
      </c>
      <c r="C14173" t="s">
        <v>21</v>
      </c>
      <c r="D14173" t="s">
        <v>16506</v>
      </c>
      <c r="E14173" t="s">
        <v>43</v>
      </c>
      <c r="F14173" t="s">
        <v>3472</v>
      </c>
      <c r="J14173">
        <v>22120.87</v>
      </c>
      <c r="K14173">
        <v>42290</v>
      </c>
    </row>
    <row r="14174" spans="2:11" hidden="1" x14ac:dyDescent="0.35">
      <c r="B14174" t="s">
        <v>556</v>
      </c>
      <c r="C14174" t="s">
        <v>139</v>
      </c>
      <c r="D14174" t="s">
        <v>16543</v>
      </c>
      <c r="E14174" t="s">
        <v>8844</v>
      </c>
      <c r="F14174" t="s">
        <v>2372</v>
      </c>
      <c r="J14174">
        <v>34258.269999999997</v>
      </c>
      <c r="K14174">
        <v>34856</v>
      </c>
    </row>
    <row r="14175" spans="2:11" hidden="1" x14ac:dyDescent="0.35">
      <c r="B14175" t="s">
        <v>1666</v>
      </c>
      <c r="C14175" t="s">
        <v>42</v>
      </c>
      <c r="D14175" t="s">
        <v>16503</v>
      </c>
      <c r="E14175" t="s">
        <v>43</v>
      </c>
      <c r="F14175" t="s">
        <v>2004</v>
      </c>
      <c r="J14175">
        <v>69171.38</v>
      </c>
      <c r="K14175">
        <v>60529</v>
      </c>
    </row>
    <row r="14176" spans="2:11" hidden="1" x14ac:dyDescent="0.35">
      <c r="B14176" t="s">
        <v>556</v>
      </c>
      <c r="C14176" t="s">
        <v>8</v>
      </c>
      <c r="D14176" t="s">
        <v>16545</v>
      </c>
      <c r="E14176" t="s">
        <v>43</v>
      </c>
      <c r="F14176" t="s">
        <v>16546</v>
      </c>
      <c r="J14176">
        <v>78969.320000000007</v>
      </c>
      <c r="K14176">
        <v>58815</v>
      </c>
    </row>
    <row r="14177" spans="2:11" hidden="1" x14ac:dyDescent="0.35">
      <c r="B14177" t="s">
        <v>8851</v>
      </c>
      <c r="C14177" t="s">
        <v>14</v>
      </c>
      <c r="D14177" t="s">
        <v>16547</v>
      </c>
      <c r="E14177" t="s">
        <v>1328</v>
      </c>
      <c r="F14177" t="s">
        <v>1569</v>
      </c>
      <c r="J14177">
        <v>79684.039999999994</v>
      </c>
      <c r="K14177">
        <v>94600</v>
      </c>
    </row>
    <row r="14178" spans="2:11" hidden="1" x14ac:dyDescent="0.35">
      <c r="B14178" t="s">
        <v>510</v>
      </c>
      <c r="C14178" t="s">
        <v>14</v>
      </c>
      <c r="D14178" t="s">
        <v>10389</v>
      </c>
      <c r="E14178" t="s">
        <v>303</v>
      </c>
      <c r="F14178" t="s">
        <v>463</v>
      </c>
      <c r="J14178">
        <v>57446.93</v>
      </c>
      <c r="K14178">
        <v>57776</v>
      </c>
    </row>
    <row r="14179" spans="2:11" hidden="1" x14ac:dyDescent="0.35">
      <c r="B14179" t="s">
        <v>964</v>
      </c>
      <c r="D14179" t="s">
        <v>16543</v>
      </c>
      <c r="E14179" t="s">
        <v>385</v>
      </c>
      <c r="F14179" t="s">
        <v>2194</v>
      </c>
      <c r="J14179">
        <v>24185.09</v>
      </c>
      <c r="K14179">
        <v>26927</v>
      </c>
    </row>
    <row r="14180" spans="2:11" hidden="1" x14ac:dyDescent="0.35">
      <c r="B14180" t="s">
        <v>2442</v>
      </c>
      <c r="C14180" t="s">
        <v>38</v>
      </c>
      <c r="D14180" t="s">
        <v>16548</v>
      </c>
      <c r="E14180" t="s">
        <v>43</v>
      </c>
      <c r="F14180" t="s">
        <v>7907</v>
      </c>
      <c r="J14180">
        <v>73519.08</v>
      </c>
      <c r="K14180">
        <v>67381</v>
      </c>
    </row>
    <row r="14181" spans="2:11" hidden="1" x14ac:dyDescent="0.35">
      <c r="B14181" t="s">
        <v>16549</v>
      </c>
      <c r="D14181" t="s">
        <v>16550</v>
      </c>
      <c r="E14181" t="s">
        <v>16402</v>
      </c>
      <c r="F14181" t="s">
        <v>4346</v>
      </c>
      <c r="J14181">
        <v>37134.959999999999</v>
      </c>
      <c r="K14181">
        <v>41438</v>
      </c>
    </row>
    <row r="14182" spans="2:11" hidden="1" x14ac:dyDescent="0.35">
      <c r="B14182" t="s">
        <v>3626</v>
      </c>
      <c r="D14182" t="s">
        <v>16551</v>
      </c>
      <c r="E14182" t="s">
        <v>202</v>
      </c>
      <c r="F14182" t="s">
        <v>1507</v>
      </c>
      <c r="J14182">
        <v>12000</v>
      </c>
      <c r="K14182">
        <v>20800</v>
      </c>
    </row>
    <row r="14183" spans="2:11" hidden="1" x14ac:dyDescent="0.35">
      <c r="B14183" t="s">
        <v>16552</v>
      </c>
      <c r="C14183" t="s">
        <v>124</v>
      </c>
      <c r="D14183" t="s">
        <v>16553</v>
      </c>
      <c r="E14183" t="s">
        <v>2728</v>
      </c>
      <c r="F14183" t="s">
        <v>6721</v>
      </c>
      <c r="J14183">
        <v>63446.6</v>
      </c>
      <c r="K14183">
        <v>59100</v>
      </c>
    </row>
    <row r="14184" spans="2:11" hidden="1" x14ac:dyDescent="0.35">
      <c r="B14184" t="s">
        <v>220</v>
      </c>
      <c r="C14184" t="s">
        <v>38</v>
      </c>
      <c r="D14184" t="s">
        <v>16551</v>
      </c>
      <c r="E14184" t="s">
        <v>2751</v>
      </c>
      <c r="F14184" t="s">
        <v>7837</v>
      </c>
      <c r="J14184">
        <v>32732.13</v>
      </c>
      <c r="K14184">
        <v>31086</v>
      </c>
    </row>
    <row r="14185" spans="2:11" hidden="1" x14ac:dyDescent="0.35">
      <c r="B14185" t="s">
        <v>16554</v>
      </c>
      <c r="D14185" t="s">
        <v>16543</v>
      </c>
      <c r="E14185" t="s">
        <v>1535</v>
      </c>
      <c r="F14185" t="s">
        <v>4888</v>
      </c>
      <c r="J14185">
        <v>10400.94</v>
      </c>
      <c r="K14185">
        <v>12212</v>
      </c>
    </row>
    <row r="14186" spans="2:11" hidden="1" x14ac:dyDescent="0.35">
      <c r="B14186" t="s">
        <v>314</v>
      </c>
      <c r="C14186" t="s">
        <v>112</v>
      </c>
      <c r="D14186" t="s">
        <v>16555</v>
      </c>
      <c r="E14186" t="s">
        <v>43</v>
      </c>
      <c r="F14186" t="s">
        <v>16556</v>
      </c>
      <c r="J14186">
        <v>66011.570000000007</v>
      </c>
      <c r="K14186">
        <v>65098</v>
      </c>
    </row>
    <row r="14187" spans="2:11" hidden="1" x14ac:dyDescent="0.35">
      <c r="B14187" t="s">
        <v>510</v>
      </c>
      <c r="C14187" t="s">
        <v>107</v>
      </c>
      <c r="D14187" t="s">
        <v>10389</v>
      </c>
      <c r="E14187" t="s">
        <v>2694</v>
      </c>
      <c r="F14187" t="s">
        <v>6516</v>
      </c>
      <c r="J14187">
        <v>41595.620000000003</v>
      </c>
      <c r="K14187">
        <v>45351</v>
      </c>
    </row>
    <row r="14188" spans="2:11" hidden="1" x14ac:dyDescent="0.35">
      <c r="B14188" t="s">
        <v>16557</v>
      </c>
      <c r="D14188" t="s">
        <v>16558</v>
      </c>
      <c r="E14188" t="s">
        <v>43</v>
      </c>
      <c r="F14188" t="s">
        <v>2970</v>
      </c>
      <c r="J14188">
        <v>47586.2</v>
      </c>
      <c r="K14188">
        <v>54125</v>
      </c>
    </row>
    <row r="14189" spans="2:11" hidden="1" x14ac:dyDescent="0.35">
      <c r="B14189" t="s">
        <v>2888</v>
      </c>
      <c r="C14189" t="s">
        <v>47</v>
      </c>
      <c r="D14189" t="s">
        <v>16550</v>
      </c>
      <c r="E14189" t="s">
        <v>74</v>
      </c>
      <c r="F14189" t="s">
        <v>9237</v>
      </c>
      <c r="J14189">
        <v>8672.1</v>
      </c>
      <c r="K14189">
        <v>9413</v>
      </c>
    </row>
    <row r="14190" spans="2:11" hidden="1" x14ac:dyDescent="0.35">
      <c r="B14190" t="s">
        <v>1511</v>
      </c>
      <c r="C14190" t="s">
        <v>297</v>
      </c>
      <c r="D14190" t="s">
        <v>16551</v>
      </c>
      <c r="E14190" t="s">
        <v>48</v>
      </c>
      <c r="F14190" t="s">
        <v>16559</v>
      </c>
      <c r="J14190">
        <v>49060.53</v>
      </c>
      <c r="K14190">
        <v>44136</v>
      </c>
    </row>
    <row r="14191" spans="2:11" hidden="1" x14ac:dyDescent="0.35">
      <c r="B14191" t="s">
        <v>2200</v>
      </c>
      <c r="C14191" t="s">
        <v>8</v>
      </c>
      <c r="D14191" t="s">
        <v>16560</v>
      </c>
      <c r="E14191" t="s">
        <v>280</v>
      </c>
      <c r="F14191" t="s">
        <v>16561</v>
      </c>
      <c r="J14191">
        <v>81284.600000000006</v>
      </c>
      <c r="K14191">
        <v>76172</v>
      </c>
    </row>
    <row r="14192" spans="2:11" hidden="1" x14ac:dyDescent="0.35">
      <c r="B14192" t="s">
        <v>1241</v>
      </c>
      <c r="C14192" t="s">
        <v>197</v>
      </c>
      <c r="D14192" t="s">
        <v>16562</v>
      </c>
      <c r="E14192" t="s">
        <v>303</v>
      </c>
      <c r="F14192" t="s">
        <v>4456</v>
      </c>
      <c r="J14192">
        <v>64697.87</v>
      </c>
      <c r="K14192">
        <v>62056</v>
      </c>
    </row>
    <row r="14193" spans="1:26" hidden="1" x14ac:dyDescent="0.35">
      <c r="B14193" t="s">
        <v>15083</v>
      </c>
      <c r="C14193" t="s">
        <v>14</v>
      </c>
      <c r="D14193" t="s">
        <v>10389</v>
      </c>
      <c r="E14193" t="s">
        <v>52</v>
      </c>
      <c r="F14193" t="s">
        <v>16563</v>
      </c>
      <c r="J14193">
        <v>26121.19</v>
      </c>
      <c r="K14193">
        <v>28059</v>
      </c>
    </row>
    <row r="14194" spans="1:26" hidden="1" x14ac:dyDescent="0.35">
      <c r="B14194" t="s">
        <v>16564</v>
      </c>
      <c r="D14194" t="s">
        <v>16558</v>
      </c>
      <c r="E14194" t="s">
        <v>3685</v>
      </c>
      <c r="F14194" t="s">
        <v>5477</v>
      </c>
      <c r="J14194">
        <v>29277.439999999999</v>
      </c>
      <c r="K14194">
        <v>31825</v>
      </c>
    </row>
    <row r="14195" spans="1:26" hidden="1" x14ac:dyDescent="0.35">
      <c r="B14195" t="s">
        <v>10124</v>
      </c>
      <c r="C14195" t="s">
        <v>124</v>
      </c>
      <c r="D14195" t="s">
        <v>16550</v>
      </c>
      <c r="E14195" t="s">
        <v>14211</v>
      </c>
      <c r="F14195" t="s">
        <v>5265</v>
      </c>
      <c r="J14195">
        <v>46260.07</v>
      </c>
      <c r="K14195">
        <v>51400</v>
      </c>
    </row>
    <row r="14196" spans="1:26" hidden="1" x14ac:dyDescent="0.35">
      <c r="B14196" t="s">
        <v>487</v>
      </c>
      <c r="D14196" t="s">
        <v>16551</v>
      </c>
      <c r="E14196" t="s">
        <v>43</v>
      </c>
      <c r="F14196" t="s">
        <v>1665</v>
      </c>
      <c r="J14196">
        <v>58654.27</v>
      </c>
      <c r="K14196">
        <v>58815</v>
      </c>
    </row>
    <row r="14197" spans="1:26" hidden="1" x14ac:dyDescent="0.35">
      <c r="B14197" t="s">
        <v>531</v>
      </c>
      <c r="C14197" t="s">
        <v>927</v>
      </c>
      <c r="D14197" t="s">
        <v>16565</v>
      </c>
      <c r="E14197" t="s">
        <v>1542</v>
      </c>
      <c r="F14197" t="s">
        <v>16566</v>
      </c>
      <c r="J14197">
        <v>59465.760000000002</v>
      </c>
      <c r="K14197">
        <v>44986</v>
      </c>
    </row>
    <row r="14198" spans="1:26" x14ac:dyDescent="0.35">
      <c r="A14198">
        <v>25</v>
      </c>
      <c r="B14198" t="s">
        <v>3358</v>
      </c>
      <c r="D14198" t="s">
        <v>8299</v>
      </c>
      <c r="E14198" t="s">
        <v>4182</v>
      </c>
      <c r="F14198" s="2" t="d">
        <v>1979-07-28</v>
      </c>
      <c r="G14198" s="2" t="d">
        <v>2020-06-30</v>
      </c>
      <c r="H14198">
        <f>G14198-F14198</f>
        <v>14948</v>
      </c>
      <c r="I14198" s="4">
        <f>H14198/352</f>
        <v>42.465909090909093</v>
      </c>
      <c r="J14198">
        <v>36960.43</v>
      </c>
      <c r="K14198">
        <v>36349</v>
      </c>
      <c r="R14198" s="5">
        <f>STANDARDIZE(I14198,N$425,N$650)</f>
        <v>0.98844684180182651</v>
      </c>
      <c r="S14198" s="5">
        <f>STANDARDIZE(K14198,O$425,O$650)</f>
        <v>-0.47209096158502323</v>
      </c>
      <c r="T14198" s="5">
        <f>STANDARDIZE(J14198,P$425, P$650)</f>
        <v>-0.44234257128820381</v>
      </c>
      <c r="V14198">
        <f>SUMXMY2($S$3:$U$3,R14198:T14198)</f>
        <v>0.2731105024102744</v>
      </c>
      <c r="W14198">
        <f>SUMXMY2($S$4:$U$4,R14198:T14198)</f>
        <v>0</v>
      </c>
      <c r="X14198">
        <f>SUMXMY2($S$5:$U$5,R14198:T14198)</f>
        <v>4.2827223357542543</v>
      </c>
      <c r="Y14198">
        <f>MIN(V14198:X14198)</f>
        <v>0</v>
      </c>
      <c r="Z14198">
        <f>MATCH(Y14198,V14198:X14198,0)</f>
        <v>2</v>
      </c>
    </row>
    <row r="14199" spans="1:26" hidden="1" x14ac:dyDescent="0.35">
      <c r="B14199" t="s">
        <v>16568</v>
      </c>
      <c r="C14199" t="s">
        <v>60</v>
      </c>
      <c r="D14199" t="s">
        <v>16569</v>
      </c>
      <c r="E14199" t="s">
        <v>1818</v>
      </c>
      <c r="F14199" t="s">
        <v>16570</v>
      </c>
      <c r="J14199">
        <v>53370.46</v>
      </c>
      <c r="K14199">
        <v>59300</v>
      </c>
    </row>
    <row r="14200" spans="1:26" hidden="1" x14ac:dyDescent="0.35">
      <c r="B14200" t="s">
        <v>301</v>
      </c>
      <c r="C14200" t="s">
        <v>38</v>
      </c>
      <c r="D14200" t="s">
        <v>16571</v>
      </c>
      <c r="E14200" t="s">
        <v>303</v>
      </c>
      <c r="F14200" t="s">
        <v>16572</v>
      </c>
      <c r="J14200">
        <v>77545.289999999994</v>
      </c>
      <c r="K14200">
        <v>61594</v>
      </c>
    </row>
    <row r="14201" spans="1:26" hidden="1" x14ac:dyDescent="0.35">
      <c r="B14201" t="s">
        <v>1423</v>
      </c>
      <c r="C14201" t="s">
        <v>149</v>
      </c>
      <c r="D14201" t="s">
        <v>16573</v>
      </c>
      <c r="E14201" t="s">
        <v>452</v>
      </c>
      <c r="F14201" t="s">
        <v>1887</v>
      </c>
      <c r="J14201">
        <v>50921.04</v>
      </c>
      <c r="K14201">
        <v>43646</v>
      </c>
    </row>
    <row r="14202" spans="1:26" hidden="1" x14ac:dyDescent="0.35">
      <c r="B14202" t="s">
        <v>478</v>
      </c>
      <c r="C14202" t="s">
        <v>21</v>
      </c>
      <c r="D14202" t="s">
        <v>16573</v>
      </c>
      <c r="E14202" t="s">
        <v>489</v>
      </c>
      <c r="F14202" t="s">
        <v>5518</v>
      </c>
      <c r="J14202">
        <v>60647.45</v>
      </c>
      <c r="K14202">
        <v>59650</v>
      </c>
    </row>
    <row r="14203" spans="1:26" hidden="1" x14ac:dyDescent="0.35">
      <c r="B14203" t="s">
        <v>997</v>
      </c>
      <c r="C14203" t="s">
        <v>8</v>
      </c>
      <c r="D14203" t="s">
        <v>16574</v>
      </c>
      <c r="E14203" t="s">
        <v>2067</v>
      </c>
      <c r="F14203" t="s">
        <v>13272</v>
      </c>
      <c r="J14203">
        <v>54414.92</v>
      </c>
      <c r="K14203">
        <v>62100</v>
      </c>
    </row>
    <row r="14204" spans="1:26" hidden="1" x14ac:dyDescent="0.35">
      <c r="B14204" t="s">
        <v>536</v>
      </c>
      <c r="C14204" t="s">
        <v>112</v>
      </c>
      <c r="D14204" t="s">
        <v>16575</v>
      </c>
      <c r="E14204" t="s">
        <v>43</v>
      </c>
      <c r="F14204" t="s">
        <v>16576</v>
      </c>
      <c r="J14204">
        <v>73995.42</v>
      </c>
      <c r="K14204">
        <v>65098</v>
      </c>
    </row>
    <row r="14205" spans="1:26" hidden="1" x14ac:dyDescent="0.35">
      <c r="B14205" t="s">
        <v>301</v>
      </c>
      <c r="C14205" t="s">
        <v>149</v>
      </c>
      <c r="D14205" t="s">
        <v>16577</v>
      </c>
      <c r="E14205" t="s">
        <v>528</v>
      </c>
      <c r="F14205" t="s">
        <v>10117</v>
      </c>
      <c r="J14205">
        <v>93323.32</v>
      </c>
      <c r="K14205">
        <v>80644</v>
      </c>
    </row>
    <row r="14206" spans="1:26" hidden="1" x14ac:dyDescent="0.35">
      <c r="B14206" t="s">
        <v>763</v>
      </c>
      <c r="C14206" t="s">
        <v>375</v>
      </c>
      <c r="D14206" t="s">
        <v>16578</v>
      </c>
      <c r="E14206" t="s">
        <v>280</v>
      </c>
      <c r="F14206" t="s">
        <v>16579</v>
      </c>
      <c r="J14206">
        <v>64978.19</v>
      </c>
      <c r="K14206">
        <v>72850</v>
      </c>
    </row>
    <row r="14207" spans="1:26" hidden="1" x14ac:dyDescent="0.35">
      <c r="B14207" t="s">
        <v>4271</v>
      </c>
      <c r="C14207" t="s">
        <v>375</v>
      </c>
      <c r="D14207" t="s">
        <v>16580</v>
      </c>
      <c r="E14207" t="s">
        <v>564</v>
      </c>
      <c r="F14207" t="s">
        <v>2493</v>
      </c>
      <c r="J14207">
        <v>26851.34</v>
      </c>
      <c r="K14207">
        <v>29349</v>
      </c>
    </row>
    <row r="14208" spans="1:26" hidden="1" x14ac:dyDescent="0.35">
      <c r="B14208" t="s">
        <v>1281</v>
      </c>
      <c r="C14208" t="s">
        <v>47</v>
      </c>
      <c r="D14208" t="s">
        <v>16581</v>
      </c>
      <c r="E14208" t="s">
        <v>493</v>
      </c>
      <c r="F14208" t="s">
        <v>2552</v>
      </c>
      <c r="J14208">
        <v>42933.21</v>
      </c>
      <c r="K14208">
        <v>42011</v>
      </c>
    </row>
    <row r="14209" spans="2:11" hidden="1" x14ac:dyDescent="0.35">
      <c r="B14209" t="s">
        <v>301</v>
      </c>
      <c r="C14209" t="s">
        <v>42</v>
      </c>
      <c r="D14209" t="s">
        <v>16582</v>
      </c>
      <c r="E14209" t="s">
        <v>43</v>
      </c>
      <c r="F14209" t="s">
        <v>2204</v>
      </c>
      <c r="J14209">
        <v>43693.81</v>
      </c>
      <c r="K14209">
        <v>43034</v>
      </c>
    </row>
    <row r="14210" spans="2:11" hidden="1" x14ac:dyDescent="0.35">
      <c r="B14210" t="s">
        <v>1856</v>
      </c>
      <c r="C14210" t="s">
        <v>139</v>
      </c>
      <c r="D14210" t="s">
        <v>16583</v>
      </c>
      <c r="E14210" t="s">
        <v>77</v>
      </c>
      <c r="F14210" t="s">
        <v>2287</v>
      </c>
      <c r="J14210">
        <v>26472.47</v>
      </c>
      <c r="K14210">
        <v>31119</v>
      </c>
    </row>
    <row r="14211" spans="2:11" hidden="1" x14ac:dyDescent="0.35">
      <c r="B14211" t="s">
        <v>16584</v>
      </c>
      <c r="C14211" t="s">
        <v>383</v>
      </c>
      <c r="D14211" t="s">
        <v>16583</v>
      </c>
      <c r="E14211" t="s">
        <v>270</v>
      </c>
      <c r="F14211" t="s">
        <v>6526</v>
      </c>
      <c r="J14211">
        <v>69744.92</v>
      </c>
      <c r="K14211">
        <v>78500</v>
      </c>
    </row>
    <row r="14212" spans="2:11" hidden="1" x14ac:dyDescent="0.35">
      <c r="B14212" t="s">
        <v>4487</v>
      </c>
      <c r="D14212" t="s">
        <v>16585</v>
      </c>
      <c r="E14212" t="s">
        <v>280</v>
      </c>
      <c r="F14212" t="s">
        <v>3012</v>
      </c>
      <c r="J14212">
        <v>69059.13</v>
      </c>
      <c r="K14212">
        <v>75475</v>
      </c>
    </row>
    <row r="14213" spans="2:11" hidden="1" x14ac:dyDescent="0.35">
      <c r="B14213" t="s">
        <v>536</v>
      </c>
      <c r="C14213" t="s">
        <v>634</v>
      </c>
      <c r="D14213" t="s">
        <v>16586</v>
      </c>
      <c r="E14213" t="s">
        <v>1893</v>
      </c>
      <c r="F14213" t="s">
        <v>5615</v>
      </c>
      <c r="J14213">
        <v>27049.83</v>
      </c>
      <c r="K14213">
        <v>31119</v>
      </c>
    </row>
    <row r="14214" spans="2:11" hidden="1" x14ac:dyDescent="0.35">
      <c r="B14214" t="s">
        <v>540</v>
      </c>
      <c r="C14214" t="s">
        <v>47</v>
      </c>
      <c r="D14214" t="s">
        <v>16587</v>
      </c>
      <c r="E14214" t="s">
        <v>2048</v>
      </c>
      <c r="F14214" t="s">
        <v>1702</v>
      </c>
      <c r="J14214">
        <v>48460.51</v>
      </c>
      <c r="K14214">
        <v>56500</v>
      </c>
    </row>
    <row r="14215" spans="2:11" hidden="1" x14ac:dyDescent="0.35">
      <c r="B14215" t="s">
        <v>2673</v>
      </c>
      <c r="C14215" t="s">
        <v>8</v>
      </c>
      <c r="D14215" t="s">
        <v>16588</v>
      </c>
      <c r="E14215" t="s">
        <v>390</v>
      </c>
      <c r="F14215" t="s">
        <v>9098</v>
      </c>
      <c r="J14215">
        <v>34774.660000000003</v>
      </c>
      <c r="K14215">
        <v>39210</v>
      </c>
    </row>
    <row r="14216" spans="2:11" hidden="1" x14ac:dyDescent="0.35">
      <c r="B14216" t="s">
        <v>2645</v>
      </c>
      <c r="C14216" t="s">
        <v>8</v>
      </c>
      <c r="D14216" t="s">
        <v>16589</v>
      </c>
      <c r="E14216" t="s">
        <v>1334</v>
      </c>
      <c r="F14216" t="s">
        <v>2100</v>
      </c>
      <c r="J14216">
        <v>40985.019999999997</v>
      </c>
      <c r="K14216">
        <v>41169</v>
      </c>
    </row>
    <row r="14217" spans="2:11" hidden="1" x14ac:dyDescent="0.35">
      <c r="B14217" t="s">
        <v>7443</v>
      </c>
      <c r="C14217" t="s">
        <v>21</v>
      </c>
      <c r="D14217" t="s">
        <v>16590</v>
      </c>
      <c r="E14217" t="s">
        <v>905</v>
      </c>
      <c r="F14217" t="s">
        <v>208</v>
      </c>
      <c r="J14217">
        <v>71076.94</v>
      </c>
      <c r="K14217">
        <v>62614</v>
      </c>
    </row>
    <row r="14218" spans="2:11" hidden="1" x14ac:dyDescent="0.35">
      <c r="B14218" t="s">
        <v>2954</v>
      </c>
      <c r="C14218" t="s">
        <v>112</v>
      </c>
      <c r="D14218" t="s">
        <v>16590</v>
      </c>
      <c r="E14218" t="s">
        <v>131</v>
      </c>
      <c r="F14218" t="s">
        <v>2239</v>
      </c>
      <c r="J14218">
        <v>10552.43</v>
      </c>
      <c r="K14218">
        <v>33476</v>
      </c>
    </row>
    <row r="14219" spans="2:11" hidden="1" x14ac:dyDescent="0.35">
      <c r="B14219" t="s">
        <v>2888</v>
      </c>
      <c r="C14219" t="s">
        <v>149</v>
      </c>
      <c r="D14219" t="s">
        <v>16591</v>
      </c>
      <c r="E14219" t="s">
        <v>1328</v>
      </c>
      <c r="F14219" t="s">
        <v>1340</v>
      </c>
      <c r="J14219">
        <v>117634.03</v>
      </c>
      <c r="K14219">
        <v>132400</v>
      </c>
    </row>
    <row r="14220" spans="2:11" hidden="1" x14ac:dyDescent="0.35">
      <c r="B14220" t="s">
        <v>335</v>
      </c>
      <c r="D14220" t="s">
        <v>16592</v>
      </c>
      <c r="E14220" t="s">
        <v>860</v>
      </c>
      <c r="F14220" t="s">
        <v>2633</v>
      </c>
      <c r="J14220">
        <v>44643.75</v>
      </c>
      <c r="K14220">
        <v>40828</v>
      </c>
    </row>
    <row r="14221" spans="2:11" hidden="1" x14ac:dyDescent="0.35">
      <c r="B14221" t="s">
        <v>705</v>
      </c>
      <c r="C14221" t="s">
        <v>375</v>
      </c>
      <c r="D14221" t="s">
        <v>16593</v>
      </c>
      <c r="E14221" t="s">
        <v>43</v>
      </c>
      <c r="F14221" t="s">
        <v>3711</v>
      </c>
      <c r="J14221">
        <v>48789.94</v>
      </c>
      <c r="K14221">
        <v>50919</v>
      </c>
    </row>
    <row r="14222" spans="2:11" hidden="1" x14ac:dyDescent="0.35">
      <c r="B14222" t="s">
        <v>408</v>
      </c>
      <c r="C14222" t="s">
        <v>42</v>
      </c>
      <c r="D14222" t="s">
        <v>16594</v>
      </c>
      <c r="E14222" t="s">
        <v>303</v>
      </c>
      <c r="F14222" t="s">
        <v>549</v>
      </c>
      <c r="J14222">
        <v>66673.88</v>
      </c>
      <c r="K14222">
        <v>62056</v>
      </c>
    </row>
    <row r="14223" spans="2:11" hidden="1" x14ac:dyDescent="0.35">
      <c r="B14223" t="s">
        <v>4293</v>
      </c>
      <c r="C14223" t="s">
        <v>47</v>
      </c>
      <c r="D14223" t="s">
        <v>16595</v>
      </c>
      <c r="E14223" t="s">
        <v>3843</v>
      </c>
      <c r="F14223" t="s">
        <v>10641</v>
      </c>
      <c r="J14223">
        <v>50963.46</v>
      </c>
      <c r="K14223">
        <v>57361</v>
      </c>
    </row>
    <row r="14224" spans="2:11" hidden="1" x14ac:dyDescent="0.35">
      <c r="B14224" t="s">
        <v>2165</v>
      </c>
      <c r="C14224" t="s">
        <v>47</v>
      </c>
      <c r="D14224" t="s">
        <v>16595</v>
      </c>
      <c r="E14224" t="s">
        <v>43</v>
      </c>
      <c r="F14224" t="s">
        <v>16596</v>
      </c>
      <c r="J14224">
        <v>61723.11</v>
      </c>
      <c r="K14224">
        <v>68523</v>
      </c>
    </row>
    <row r="14225" spans="2:11" hidden="1" x14ac:dyDescent="0.35">
      <c r="B14225" t="s">
        <v>16597</v>
      </c>
      <c r="C14225" t="s">
        <v>21</v>
      </c>
      <c r="D14225" t="s">
        <v>16598</v>
      </c>
      <c r="E14225" t="s">
        <v>43</v>
      </c>
      <c r="F14225" t="s">
        <v>4138</v>
      </c>
      <c r="J14225">
        <v>65324</v>
      </c>
      <c r="K14225">
        <v>60529</v>
      </c>
    </row>
    <row r="14226" spans="2:11" hidden="1" x14ac:dyDescent="0.35">
      <c r="B14226" t="s">
        <v>4398</v>
      </c>
      <c r="C14226" t="s">
        <v>42</v>
      </c>
      <c r="D14226" t="s">
        <v>16599</v>
      </c>
      <c r="E14226" t="s">
        <v>43</v>
      </c>
      <c r="F14226" t="s">
        <v>4941</v>
      </c>
      <c r="J14226">
        <v>56381.62</v>
      </c>
      <c r="K14226">
        <v>64525</v>
      </c>
    </row>
    <row r="14227" spans="2:11" hidden="1" x14ac:dyDescent="0.35">
      <c r="B14227" t="s">
        <v>339</v>
      </c>
      <c r="C14227" t="s">
        <v>927</v>
      </c>
      <c r="D14227" t="s">
        <v>16600</v>
      </c>
      <c r="E14227" t="s">
        <v>131</v>
      </c>
      <c r="F14227" t="s">
        <v>1335</v>
      </c>
      <c r="J14227">
        <v>17185.97</v>
      </c>
      <c r="K14227">
        <v>33476</v>
      </c>
    </row>
    <row r="14228" spans="2:11" hidden="1" x14ac:dyDescent="0.35">
      <c r="B14228" t="s">
        <v>16601</v>
      </c>
      <c r="C14228" t="s">
        <v>149</v>
      </c>
      <c r="D14228" t="s">
        <v>16602</v>
      </c>
      <c r="E14228" t="s">
        <v>2878</v>
      </c>
      <c r="F14228" t="s">
        <v>16603</v>
      </c>
      <c r="J14228">
        <v>45302.75</v>
      </c>
      <c r="K14228">
        <v>50415</v>
      </c>
    </row>
    <row r="14229" spans="2:11" hidden="1" x14ac:dyDescent="0.35">
      <c r="B14229" t="s">
        <v>4874</v>
      </c>
      <c r="C14229" t="s">
        <v>47</v>
      </c>
      <c r="D14229" t="s">
        <v>16602</v>
      </c>
      <c r="E14229" t="s">
        <v>935</v>
      </c>
      <c r="F14229" t="s">
        <v>872</v>
      </c>
      <c r="J14229">
        <v>30933.45</v>
      </c>
      <c r="K14229">
        <v>33841</v>
      </c>
    </row>
    <row r="14230" spans="2:11" hidden="1" x14ac:dyDescent="0.35">
      <c r="B14230" t="s">
        <v>5970</v>
      </c>
      <c r="C14230" t="s">
        <v>14</v>
      </c>
      <c r="D14230" t="s">
        <v>16604</v>
      </c>
      <c r="E14230" t="s">
        <v>43</v>
      </c>
      <c r="F14230" t="s">
        <v>8766</v>
      </c>
      <c r="J14230">
        <v>43686.33</v>
      </c>
      <c r="K14230">
        <v>50919</v>
      </c>
    </row>
    <row r="14231" spans="2:11" hidden="1" x14ac:dyDescent="0.35">
      <c r="B14231" t="s">
        <v>4608</v>
      </c>
      <c r="C14231" t="s">
        <v>107</v>
      </c>
      <c r="D14231" t="s">
        <v>16605</v>
      </c>
      <c r="E14231" t="s">
        <v>43</v>
      </c>
      <c r="F14231" t="s">
        <v>7666</v>
      </c>
      <c r="J14231">
        <v>39497.760000000002</v>
      </c>
      <c r="K14231">
        <v>43034</v>
      </c>
    </row>
    <row r="14232" spans="2:11" hidden="1" x14ac:dyDescent="0.35">
      <c r="B14232" t="s">
        <v>3646</v>
      </c>
      <c r="C14232" t="s">
        <v>375</v>
      </c>
      <c r="D14232" t="s">
        <v>16606</v>
      </c>
      <c r="E14232" t="s">
        <v>461</v>
      </c>
      <c r="F14232" t="s">
        <v>525</v>
      </c>
      <c r="J14232">
        <v>62372.480000000003</v>
      </c>
      <c r="K14232">
        <v>64116</v>
      </c>
    </row>
    <row r="14233" spans="2:11" hidden="1" x14ac:dyDescent="0.35">
      <c r="B14233" t="s">
        <v>4367</v>
      </c>
      <c r="C14233" t="s">
        <v>124</v>
      </c>
      <c r="D14233" t="s">
        <v>16607</v>
      </c>
      <c r="E14233" t="s">
        <v>222</v>
      </c>
      <c r="F14233" t="s">
        <v>11519</v>
      </c>
      <c r="J14233">
        <v>53913.75</v>
      </c>
      <c r="K14233">
        <v>63141</v>
      </c>
    </row>
    <row r="14234" spans="2:11" hidden="1" x14ac:dyDescent="0.35">
      <c r="B14234" t="s">
        <v>674</v>
      </c>
      <c r="C14234" t="s">
        <v>14</v>
      </c>
      <c r="D14234" t="s">
        <v>16608</v>
      </c>
      <c r="E14234" t="s">
        <v>978</v>
      </c>
      <c r="F14234" t="s">
        <v>16609</v>
      </c>
      <c r="J14234">
        <v>40361.31</v>
      </c>
      <c r="K14234">
        <v>45090</v>
      </c>
    </row>
    <row r="14235" spans="2:11" hidden="1" x14ac:dyDescent="0.35">
      <c r="B14235" t="s">
        <v>1175</v>
      </c>
      <c r="C14235" t="s">
        <v>42</v>
      </c>
      <c r="D14235" t="s">
        <v>16610</v>
      </c>
      <c r="E14235" t="s">
        <v>16611</v>
      </c>
      <c r="F14235" t="s">
        <v>8671</v>
      </c>
      <c r="J14235">
        <v>46232.65</v>
      </c>
      <c r="K14235">
        <v>50981</v>
      </c>
    </row>
    <row r="14236" spans="2:11" hidden="1" x14ac:dyDescent="0.35">
      <c r="B14236" t="s">
        <v>1264</v>
      </c>
      <c r="D14236" t="s">
        <v>16610</v>
      </c>
      <c r="E14236" t="s">
        <v>146</v>
      </c>
      <c r="F14236" t="s">
        <v>16612</v>
      </c>
      <c r="J14236">
        <v>35001.370000000003</v>
      </c>
      <c r="K14236">
        <v>36127</v>
      </c>
    </row>
    <row r="14237" spans="2:11" hidden="1" x14ac:dyDescent="0.35">
      <c r="B14237" t="s">
        <v>2876</v>
      </c>
      <c r="C14237" t="s">
        <v>112</v>
      </c>
      <c r="D14237" t="s">
        <v>16613</v>
      </c>
      <c r="E14237" t="s">
        <v>990</v>
      </c>
      <c r="F14237" t="s">
        <v>463</v>
      </c>
      <c r="J14237">
        <v>89224.31</v>
      </c>
      <c r="K14237">
        <v>59092</v>
      </c>
    </row>
    <row r="14238" spans="2:11" hidden="1" x14ac:dyDescent="0.35">
      <c r="B14238" t="s">
        <v>16614</v>
      </c>
      <c r="C14238" t="s">
        <v>47</v>
      </c>
      <c r="D14238" t="s">
        <v>16615</v>
      </c>
      <c r="E14238" t="s">
        <v>385</v>
      </c>
      <c r="F14238" t="s">
        <v>1553</v>
      </c>
      <c r="J14238">
        <v>24333.27</v>
      </c>
      <c r="K14238">
        <v>29908</v>
      </c>
    </row>
    <row r="14239" spans="2:11" hidden="1" x14ac:dyDescent="0.35">
      <c r="B14239" t="s">
        <v>2809</v>
      </c>
      <c r="C14239" t="s">
        <v>38</v>
      </c>
      <c r="D14239" t="s">
        <v>16393</v>
      </c>
      <c r="E14239" t="s">
        <v>52</v>
      </c>
      <c r="F14239" t="s">
        <v>9622</v>
      </c>
      <c r="J14239">
        <v>30534.66</v>
      </c>
      <c r="K14239">
        <v>32219</v>
      </c>
    </row>
    <row r="14240" spans="2:11" hidden="1" x14ac:dyDescent="0.35">
      <c r="B14240" t="s">
        <v>8192</v>
      </c>
      <c r="D14240" t="s">
        <v>16393</v>
      </c>
      <c r="E14240" t="s">
        <v>52</v>
      </c>
      <c r="F14240" t="s">
        <v>785</v>
      </c>
      <c r="J14240">
        <v>10334.58</v>
      </c>
      <c r="K14240">
        <v>27144</v>
      </c>
    </row>
    <row r="14241" spans="2:11" hidden="1" x14ac:dyDescent="0.35">
      <c r="B14241" t="s">
        <v>759</v>
      </c>
      <c r="C14241" t="s">
        <v>197</v>
      </c>
      <c r="D14241" t="s">
        <v>16393</v>
      </c>
      <c r="E14241" t="s">
        <v>131</v>
      </c>
      <c r="F14241" t="s">
        <v>352</v>
      </c>
      <c r="J14241">
        <v>50182.38</v>
      </c>
      <c r="K14241">
        <v>52192</v>
      </c>
    </row>
    <row r="14242" spans="2:11" hidden="1" x14ac:dyDescent="0.35">
      <c r="B14242" t="s">
        <v>10389</v>
      </c>
      <c r="D14242" t="s">
        <v>16616</v>
      </c>
      <c r="E14242" t="s">
        <v>81</v>
      </c>
      <c r="F14242" t="s">
        <v>16617</v>
      </c>
      <c r="J14242">
        <v>2662</v>
      </c>
      <c r="K14242">
        <v>22880</v>
      </c>
    </row>
    <row r="14243" spans="2:11" hidden="1" x14ac:dyDescent="0.35">
      <c r="B14243" t="s">
        <v>1295</v>
      </c>
      <c r="C14243" t="s">
        <v>297</v>
      </c>
      <c r="D14243" t="s">
        <v>16618</v>
      </c>
      <c r="E14243" t="s">
        <v>43</v>
      </c>
      <c r="F14243" t="s">
        <v>12055</v>
      </c>
      <c r="J14243">
        <v>86529.17</v>
      </c>
      <c r="K14243">
        <v>63955</v>
      </c>
    </row>
    <row r="14244" spans="2:11" hidden="1" x14ac:dyDescent="0.35">
      <c r="B14244" t="s">
        <v>1856</v>
      </c>
      <c r="C14244" t="s">
        <v>47</v>
      </c>
      <c r="D14244" t="s">
        <v>16619</v>
      </c>
      <c r="E14244" t="s">
        <v>77</v>
      </c>
      <c r="F14244" t="s">
        <v>16620</v>
      </c>
      <c r="J14244">
        <v>30929.919999999998</v>
      </c>
      <c r="K14244">
        <v>35401</v>
      </c>
    </row>
    <row r="14245" spans="2:11" hidden="1" x14ac:dyDescent="0.35">
      <c r="B14245" t="s">
        <v>16621</v>
      </c>
      <c r="C14245" t="s">
        <v>134</v>
      </c>
      <c r="D14245" t="s">
        <v>10389</v>
      </c>
      <c r="E14245" t="s">
        <v>43</v>
      </c>
      <c r="F14245" t="s">
        <v>16622</v>
      </c>
      <c r="J14245">
        <v>39583.040000000001</v>
      </c>
      <c r="K14245">
        <v>42391</v>
      </c>
    </row>
    <row r="14246" spans="2:11" hidden="1" x14ac:dyDescent="0.35">
      <c r="B14246" t="s">
        <v>2876</v>
      </c>
      <c r="C14246" t="s">
        <v>47</v>
      </c>
      <c r="D14246" t="s">
        <v>16619</v>
      </c>
      <c r="E14246" t="s">
        <v>2249</v>
      </c>
      <c r="F14246" t="s">
        <v>562</v>
      </c>
      <c r="J14246">
        <v>47409.760000000002</v>
      </c>
      <c r="K14246">
        <v>54000</v>
      </c>
    </row>
    <row r="14247" spans="2:11" hidden="1" x14ac:dyDescent="0.35">
      <c r="B14247" t="s">
        <v>16623</v>
      </c>
      <c r="D14247" t="s">
        <v>16619</v>
      </c>
      <c r="E14247" t="s">
        <v>16624</v>
      </c>
      <c r="F14247" t="s">
        <v>12030</v>
      </c>
      <c r="J14247">
        <v>32220.53</v>
      </c>
      <c r="K14247">
        <v>36210</v>
      </c>
    </row>
    <row r="14248" spans="2:11" hidden="1" x14ac:dyDescent="0.35">
      <c r="B14248" t="s">
        <v>16169</v>
      </c>
      <c r="C14248" t="s">
        <v>42</v>
      </c>
      <c r="D14248" t="s">
        <v>10389</v>
      </c>
      <c r="E14248" t="s">
        <v>2581</v>
      </c>
      <c r="F14248" t="s">
        <v>4792</v>
      </c>
      <c r="J14248">
        <v>29498</v>
      </c>
      <c r="K14248">
        <v>31304</v>
      </c>
    </row>
    <row r="14249" spans="2:11" hidden="1" x14ac:dyDescent="0.35">
      <c r="B14249" t="s">
        <v>16625</v>
      </c>
      <c r="D14249" t="s">
        <v>16619</v>
      </c>
      <c r="E14249" t="s">
        <v>67</v>
      </c>
      <c r="F14249" t="s">
        <v>1171</v>
      </c>
      <c r="J14249">
        <v>26928.53</v>
      </c>
      <c r="K14249">
        <v>29078</v>
      </c>
    </row>
    <row r="14250" spans="2:11" hidden="1" x14ac:dyDescent="0.35">
      <c r="B14250" t="s">
        <v>888</v>
      </c>
      <c r="C14250" t="s">
        <v>375</v>
      </c>
      <c r="D14250" t="s">
        <v>16626</v>
      </c>
      <c r="E14250" t="s">
        <v>1388</v>
      </c>
      <c r="F14250" t="s">
        <v>10653</v>
      </c>
      <c r="J14250">
        <v>62015.41</v>
      </c>
      <c r="K14250">
        <v>69500</v>
      </c>
    </row>
    <row r="14251" spans="2:11" hidden="1" x14ac:dyDescent="0.35">
      <c r="B14251" t="s">
        <v>2271</v>
      </c>
      <c r="C14251" t="s">
        <v>375</v>
      </c>
      <c r="D14251" t="s">
        <v>10389</v>
      </c>
      <c r="E14251" t="s">
        <v>77</v>
      </c>
      <c r="F14251" t="s">
        <v>1550</v>
      </c>
      <c r="J14251">
        <v>29706.13</v>
      </c>
      <c r="K14251">
        <v>34453</v>
      </c>
    </row>
    <row r="14252" spans="2:11" hidden="1" x14ac:dyDescent="0.35">
      <c r="B14252" t="s">
        <v>7197</v>
      </c>
      <c r="D14252" t="s">
        <v>16619</v>
      </c>
      <c r="E14252" t="s">
        <v>213</v>
      </c>
      <c r="F14252" t="s">
        <v>3550</v>
      </c>
      <c r="J14252">
        <v>15915.22</v>
      </c>
      <c r="K14252">
        <v>16432</v>
      </c>
    </row>
    <row r="14253" spans="2:11" hidden="1" x14ac:dyDescent="0.35">
      <c r="B14253" t="s">
        <v>705</v>
      </c>
      <c r="C14253" t="s">
        <v>139</v>
      </c>
      <c r="D14253" t="s">
        <v>16562</v>
      </c>
      <c r="E14253" t="s">
        <v>4273</v>
      </c>
      <c r="F14253" t="s">
        <v>3570</v>
      </c>
      <c r="J14253">
        <v>55279.44</v>
      </c>
      <c r="K14253">
        <v>59886</v>
      </c>
    </row>
    <row r="14254" spans="2:11" hidden="1" x14ac:dyDescent="0.35">
      <c r="B14254" t="s">
        <v>2907</v>
      </c>
      <c r="C14254" t="s">
        <v>47</v>
      </c>
      <c r="D14254" t="s">
        <v>16551</v>
      </c>
      <c r="E14254" t="s">
        <v>43</v>
      </c>
      <c r="F14254" t="s">
        <v>16627</v>
      </c>
      <c r="J14254">
        <v>55943.040000000001</v>
      </c>
      <c r="K14254">
        <v>63384</v>
      </c>
    </row>
    <row r="14255" spans="2:11" hidden="1" x14ac:dyDescent="0.35">
      <c r="B14255" t="s">
        <v>80</v>
      </c>
      <c r="C14255" t="s">
        <v>47</v>
      </c>
      <c r="D14255" t="s">
        <v>16628</v>
      </c>
      <c r="E14255" t="s">
        <v>1334</v>
      </c>
      <c r="F14255" t="s">
        <v>16629</v>
      </c>
      <c r="J14255">
        <v>68469.66</v>
      </c>
      <c r="K14255">
        <v>65292</v>
      </c>
    </row>
    <row r="14256" spans="2:11" hidden="1" x14ac:dyDescent="0.35">
      <c r="B14256" t="s">
        <v>997</v>
      </c>
      <c r="C14256" t="s">
        <v>112</v>
      </c>
      <c r="D14256" t="s">
        <v>16630</v>
      </c>
      <c r="E14256" t="s">
        <v>1685</v>
      </c>
      <c r="F14256" t="s">
        <v>9613</v>
      </c>
      <c r="J14256">
        <v>128080.15</v>
      </c>
      <c r="K14256">
        <v>73395</v>
      </c>
    </row>
    <row r="14257" spans="2:11" hidden="1" x14ac:dyDescent="0.35">
      <c r="B14257" t="s">
        <v>705</v>
      </c>
      <c r="C14257" t="s">
        <v>149</v>
      </c>
      <c r="D14257" t="s">
        <v>16551</v>
      </c>
      <c r="E14257" t="s">
        <v>945</v>
      </c>
      <c r="F14257" t="s">
        <v>4196</v>
      </c>
      <c r="J14257">
        <v>39962.01</v>
      </c>
      <c r="K14257">
        <v>45074</v>
      </c>
    </row>
    <row r="14258" spans="2:11" hidden="1" x14ac:dyDescent="0.35">
      <c r="B14258" t="s">
        <v>301</v>
      </c>
      <c r="C14258" t="s">
        <v>14</v>
      </c>
      <c r="D14258" t="s">
        <v>16630</v>
      </c>
      <c r="E14258" t="s">
        <v>7577</v>
      </c>
      <c r="F14258" t="s">
        <v>10434</v>
      </c>
      <c r="J14258">
        <v>89470.97</v>
      </c>
      <c r="K14258">
        <v>104000</v>
      </c>
    </row>
    <row r="14259" spans="2:11" hidden="1" x14ac:dyDescent="0.35">
      <c r="B14259" t="s">
        <v>16631</v>
      </c>
      <c r="C14259" t="s">
        <v>107</v>
      </c>
      <c r="D14259" t="s">
        <v>16632</v>
      </c>
      <c r="E14259" t="s">
        <v>39</v>
      </c>
      <c r="F14259" t="s">
        <v>983</v>
      </c>
      <c r="J14259">
        <v>377</v>
      </c>
      <c r="K14259">
        <v>15080</v>
      </c>
    </row>
    <row r="14260" spans="2:11" hidden="1" x14ac:dyDescent="0.35">
      <c r="B14260" t="s">
        <v>1545</v>
      </c>
      <c r="C14260" t="s">
        <v>149</v>
      </c>
      <c r="D14260" t="s">
        <v>10389</v>
      </c>
      <c r="E14260" t="s">
        <v>43</v>
      </c>
      <c r="F14260" t="s">
        <v>3472</v>
      </c>
      <c r="J14260">
        <v>22120.87</v>
      </c>
      <c r="K14260">
        <v>42290</v>
      </c>
    </row>
    <row r="14261" spans="2:11" hidden="1" x14ac:dyDescent="0.35">
      <c r="B14261" t="s">
        <v>473</v>
      </c>
      <c r="C14261" t="s">
        <v>124</v>
      </c>
      <c r="D14261" t="s">
        <v>16633</v>
      </c>
      <c r="E14261" t="s">
        <v>336</v>
      </c>
      <c r="F14261" t="s">
        <v>16634</v>
      </c>
      <c r="J14261">
        <v>60086.22</v>
      </c>
      <c r="K14261">
        <v>57919</v>
      </c>
    </row>
    <row r="14262" spans="2:11" hidden="1" x14ac:dyDescent="0.35">
      <c r="B14262" t="s">
        <v>2964</v>
      </c>
      <c r="C14262" t="s">
        <v>927</v>
      </c>
      <c r="D14262" t="s">
        <v>16551</v>
      </c>
      <c r="E14262" t="s">
        <v>699</v>
      </c>
      <c r="F14262" t="s">
        <v>2541</v>
      </c>
      <c r="J14262">
        <v>7622.74</v>
      </c>
      <c r="K14262">
        <v>41290</v>
      </c>
    </row>
    <row r="14263" spans="2:11" hidden="1" x14ac:dyDescent="0.35">
      <c r="B14263" t="s">
        <v>2168</v>
      </c>
      <c r="C14263" t="s">
        <v>42</v>
      </c>
      <c r="D14263" t="s">
        <v>16635</v>
      </c>
      <c r="E14263" t="s">
        <v>1328</v>
      </c>
      <c r="F14263" t="s">
        <v>2241</v>
      </c>
      <c r="J14263">
        <v>99255.72</v>
      </c>
      <c r="K14263">
        <v>117300</v>
      </c>
    </row>
    <row r="14264" spans="2:11" hidden="1" x14ac:dyDescent="0.35">
      <c r="B14264" t="s">
        <v>8749</v>
      </c>
      <c r="D14264" t="s">
        <v>16632</v>
      </c>
      <c r="E14264" t="s">
        <v>4348</v>
      </c>
      <c r="F14264" t="s">
        <v>16636</v>
      </c>
      <c r="J14264">
        <v>43552.26</v>
      </c>
      <c r="K14264">
        <v>48600</v>
      </c>
    </row>
    <row r="14265" spans="2:11" hidden="1" x14ac:dyDescent="0.35">
      <c r="B14265" t="s">
        <v>16637</v>
      </c>
      <c r="D14265" t="s">
        <v>10389</v>
      </c>
      <c r="E14265" t="s">
        <v>5039</v>
      </c>
      <c r="F14265" t="s">
        <v>16638</v>
      </c>
      <c r="J14265">
        <v>44580.91</v>
      </c>
      <c r="K14265">
        <v>40369</v>
      </c>
    </row>
    <row r="14266" spans="2:11" hidden="1" x14ac:dyDescent="0.35">
      <c r="B14266" t="s">
        <v>522</v>
      </c>
      <c r="C14266" t="s">
        <v>42</v>
      </c>
      <c r="D14266" t="s">
        <v>16639</v>
      </c>
      <c r="E14266" t="s">
        <v>3720</v>
      </c>
      <c r="F14266" t="s">
        <v>414</v>
      </c>
      <c r="J14266">
        <v>44887.199999999997</v>
      </c>
      <c r="K14266">
        <v>49662</v>
      </c>
    </row>
    <row r="14267" spans="2:11" hidden="1" x14ac:dyDescent="0.35">
      <c r="B14267" t="s">
        <v>88</v>
      </c>
      <c r="C14267" t="s">
        <v>42</v>
      </c>
      <c r="D14267" t="s">
        <v>16551</v>
      </c>
      <c r="E14267" t="s">
        <v>1947</v>
      </c>
      <c r="F14267" t="s">
        <v>1035</v>
      </c>
      <c r="J14267">
        <v>34742.92</v>
      </c>
      <c r="K14267">
        <v>33800</v>
      </c>
    </row>
    <row r="14268" spans="2:11" hidden="1" x14ac:dyDescent="0.35">
      <c r="B14268" t="s">
        <v>2442</v>
      </c>
      <c r="C14268" t="s">
        <v>47</v>
      </c>
      <c r="D14268" t="s">
        <v>16640</v>
      </c>
      <c r="E14268" t="s">
        <v>247</v>
      </c>
      <c r="F14268" t="s">
        <v>16641</v>
      </c>
      <c r="J14268">
        <v>50885.84</v>
      </c>
      <c r="K14268">
        <v>57102</v>
      </c>
    </row>
    <row r="14269" spans="2:11" hidden="1" x14ac:dyDescent="0.35">
      <c r="B14269" t="s">
        <v>4822</v>
      </c>
      <c r="C14269" t="s">
        <v>38</v>
      </c>
      <c r="D14269" t="s">
        <v>16642</v>
      </c>
      <c r="E14269" t="s">
        <v>247</v>
      </c>
      <c r="F14269" t="s">
        <v>4192</v>
      </c>
      <c r="J14269">
        <v>47081.65</v>
      </c>
      <c r="K14269">
        <v>51875</v>
      </c>
    </row>
    <row r="14270" spans="2:11" hidden="1" x14ac:dyDescent="0.35">
      <c r="B14270" t="s">
        <v>888</v>
      </c>
      <c r="C14270" t="s">
        <v>38</v>
      </c>
      <c r="D14270" t="s">
        <v>10389</v>
      </c>
      <c r="E14270" t="s">
        <v>725</v>
      </c>
      <c r="F14270" t="s">
        <v>5906</v>
      </c>
      <c r="J14270">
        <v>44964.67</v>
      </c>
      <c r="K14270">
        <v>50100</v>
      </c>
    </row>
    <row r="14271" spans="2:11" hidden="1" x14ac:dyDescent="0.35">
      <c r="B14271" t="s">
        <v>4046</v>
      </c>
      <c r="C14271" t="s">
        <v>139</v>
      </c>
      <c r="D14271" t="s">
        <v>16643</v>
      </c>
      <c r="E14271" t="s">
        <v>1296</v>
      </c>
      <c r="F14271" t="s">
        <v>14883</v>
      </c>
      <c r="J14271">
        <v>70049.25</v>
      </c>
      <c r="K14271">
        <v>58957</v>
      </c>
    </row>
    <row r="14272" spans="2:11" hidden="1" x14ac:dyDescent="0.35">
      <c r="B14272" t="s">
        <v>329</v>
      </c>
      <c r="C14272" t="s">
        <v>297</v>
      </c>
      <c r="D14272" t="s">
        <v>16551</v>
      </c>
      <c r="E14272" t="s">
        <v>77</v>
      </c>
      <c r="F14272" t="s">
        <v>16644</v>
      </c>
      <c r="J14272">
        <v>31267.25</v>
      </c>
      <c r="K14272">
        <v>34453</v>
      </c>
    </row>
    <row r="14273" spans="2:11" hidden="1" x14ac:dyDescent="0.35">
      <c r="B14273" t="s">
        <v>9724</v>
      </c>
      <c r="C14273" t="s">
        <v>42</v>
      </c>
      <c r="D14273" t="s">
        <v>16645</v>
      </c>
      <c r="E14273" t="s">
        <v>43</v>
      </c>
      <c r="F14273" t="s">
        <v>8505</v>
      </c>
      <c r="J14273">
        <v>55184.480000000003</v>
      </c>
      <c r="K14273">
        <v>57102</v>
      </c>
    </row>
    <row r="14274" spans="2:11" hidden="1" x14ac:dyDescent="0.35">
      <c r="B14274" t="s">
        <v>683</v>
      </c>
      <c r="C14274" t="s">
        <v>197</v>
      </c>
      <c r="D14274" t="s">
        <v>16646</v>
      </c>
      <c r="E14274" t="s">
        <v>39</v>
      </c>
      <c r="F14274" t="s">
        <v>785</v>
      </c>
      <c r="J14274">
        <v>1098.3800000000001</v>
      </c>
      <c r="K14274">
        <v>15080</v>
      </c>
    </row>
    <row r="14275" spans="2:11" hidden="1" x14ac:dyDescent="0.35">
      <c r="B14275" t="s">
        <v>1291</v>
      </c>
      <c r="C14275" t="s">
        <v>375</v>
      </c>
      <c r="D14275" t="s">
        <v>10389</v>
      </c>
      <c r="E14275" t="s">
        <v>206</v>
      </c>
      <c r="F14275" t="s">
        <v>1117</v>
      </c>
      <c r="J14275">
        <v>55075.4</v>
      </c>
      <c r="K14275">
        <v>55544</v>
      </c>
    </row>
    <row r="14276" spans="2:11" hidden="1" x14ac:dyDescent="0.35">
      <c r="B14276" t="s">
        <v>6890</v>
      </c>
      <c r="C14276" t="s">
        <v>21</v>
      </c>
      <c r="D14276" t="s">
        <v>16647</v>
      </c>
      <c r="E14276" t="s">
        <v>77</v>
      </c>
      <c r="F14276" t="s">
        <v>16648</v>
      </c>
      <c r="J14276">
        <v>32163.86</v>
      </c>
      <c r="K14276">
        <v>36349</v>
      </c>
    </row>
    <row r="14277" spans="2:11" hidden="1" x14ac:dyDescent="0.35">
      <c r="B14277" t="s">
        <v>119</v>
      </c>
      <c r="C14277" t="s">
        <v>149</v>
      </c>
      <c r="D14277" t="s">
        <v>16551</v>
      </c>
      <c r="E14277" t="s">
        <v>990</v>
      </c>
      <c r="F14277" t="s">
        <v>3657</v>
      </c>
      <c r="J14277">
        <v>58040.29</v>
      </c>
      <c r="K14277">
        <v>63470</v>
      </c>
    </row>
    <row r="14278" spans="2:11" hidden="1" x14ac:dyDescent="0.35">
      <c r="B14278" t="s">
        <v>436</v>
      </c>
      <c r="C14278" t="s">
        <v>139</v>
      </c>
      <c r="D14278" t="s">
        <v>16649</v>
      </c>
      <c r="E14278" t="s">
        <v>43</v>
      </c>
      <c r="F14278" t="s">
        <v>4584</v>
      </c>
      <c r="J14278">
        <v>68621.740000000005</v>
      </c>
      <c r="K14278">
        <v>61102</v>
      </c>
    </row>
    <row r="14279" spans="2:11" hidden="1" x14ac:dyDescent="0.35">
      <c r="B14279" t="s">
        <v>2858</v>
      </c>
      <c r="C14279" t="s">
        <v>4060</v>
      </c>
      <c r="D14279" t="s">
        <v>16650</v>
      </c>
      <c r="E14279" t="s">
        <v>1126</v>
      </c>
      <c r="F14279" t="s">
        <v>2350</v>
      </c>
      <c r="J14279">
        <v>27940.21</v>
      </c>
      <c r="K14279">
        <v>31086</v>
      </c>
    </row>
    <row r="14280" spans="2:11" hidden="1" x14ac:dyDescent="0.35">
      <c r="B14280" t="s">
        <v>16651</v>
      </c>
      <c r="D14280" t="s">
        <v>10389</v>
      </c>
      <c r="E14280" t="s">
        <v>1693</v>
      </c>
      <c r="F14280" t="s">
        <v>2798</v>
      </c>
      <c r="J14280">
        <v>12066.26</v>
      </c>
      <c r="K14280">
        <v>17680</v>
      </c>
    </row>
    <row r="14281" spans="2:11" hidden="1" x14ac:dyDescent="0.35">
      <c r="B14281" t="s">
        <v>15163</v>
      </c>
      <c r="C14281" t="s">
        <v>8</v>
      </c>
      <c r="D14281" t="s">
        <v>16647</v>
      </c>
      <c r="E14281" t="s">
        <v>3888</v>
      </c>
      <c r="F14281" t="s">
        <v>3054</v>
      </c>
      <c r="J14281">
        <v>34081.870000000003</v>
      </c>
      <c r="K14281">
        <v>35242</v>
      </c>
    </row>
    <row r="14282" spans="2:11" hidden="1" x14ac:dyDescent="0.35">
      <c r="B14282" t="s">
        <v>2817</v>
      </c>
      <c r="C14282" t="s">
        <v>8</v>
      </c>
      <c r="D14282" t="s">
        <v>16652</v>
      </c>
      <c r="E14282" t="s">
        <v>3200</v>
      </c>
      <c r="F14282" t="s">
        <v>1344</v>
      </c>
      <c r="J14282">
        <v>31691.360000000001</v>
      </c>
      <c r="K14282">
        <v>34037</v>
      </c>
    </row>
    <row r="14283" spans="2:11" hidden="1" x14ac:dyDescent="0.35">
      <c r="B14283" t="s">
        <v>3239</v>
      </c>
      <c r="C14283" t="s">
        <v>32</v>
      </c>
      <c r="D14283" t="s">
        <v>16653</v>
      </c>
      <c r="E14283" t="s">
        <v>452</v>
      </c>
      <c r="F14283" t="s">
        <v>8561</v>
      </c>
      <c r="J14283">
        <v>39680.43</v>
      </c>
      <c r="K14283">
        <v>41308</v>
      </c>
    </row>
    <row r="14284" spans="2:11" hidden="1" x14ac:dyDescent="0.35">
      <c r="B14284" t="s">
        <v>5438</v>
      </c>
      <c r="C14284" t="s">
        <v>124</v>
      </c>
      <c r="D14284" t="s">
        <v>16653</v>
      </c>
      <c r="E14284" t="s">
        <v>443</v>
      </c>
      <c r="F14284" t="s">
        <v>4070</v>
      </c>
      <c r="J14284">
        <v>33290.870000000003</v>
      </c>
      <c r="K14284">
        <v>41870</v>
      </c>
    </row>
    <row r="14285" spans="2:11" hidden="1" x14ac:dyDescent="0.35">
      <c r="B14285" t="s">
        <v>536</v>
      </c>
      <c r="C14285" t="s">
        <v>124</v>
      </c>
      <c r="D14285" t="s">
        <v>16653</v>
      </c>
      <c r="E14285" t="s">
        <v>43</v>
      </c>
      <c r="F14285" t="s">
        <v>10773</v>
      </c>
      <c r="J14285">
        <v>74704.240000000005</v>
      </c>
      <c r="K14285">
        <v>63955</v>
      </c>
    </row>
    <row r="14286" spans="2:11" hidden="1" x14ac:dyDescent="0.35">
      <c r="B14286" t="s">
        <v>7384</v>
      </c>
      <c r="C14286" t="s">
        <v>927</v>
      </c>
      <c r="D14286" t="s">
        <v>16653</v>
      </c>
      <c r="E14286" t="s">
        <v>34</v>
      </c>
      <c r="F14286" t="s">
        <v>4364</v>
      </c>
      <c r="J14286">
        <v>41949.06</v>
      </c>
      <c r="K14286">
        <v>46584</v>
      </c>
    </row>
    <row r="14287" spans="2:11" hidden="1" x14ac:dyDescent="0.35">
      <c r="B14287" t="s">
        <v>368</v>
      </c>
      <c r="C14287" t="s">
        <v>112</v>
      </c>
      <c r="D14287" t="s">
        <v>16653</v>
      </c>
      <c r="E14287" t="s">
        <v>11670</v>
      </c>
      <c r="F14287" t="s">
        <v>696</v>
      </c>
      <c r="J14287">
        <v>10697.89</v>
      </c>
      <c r="K14287">
        <v>38175</v>
      </c>
    </row>
    <row r="14288" spans="2:11" hidden="1" x14ac:dyDescent="0.35">
      <c r="B14288" t="s">
        <v>80</v>
      </c>
      <c r="C14288" t="s">
        <v>32</v>
      </c>
      <c r="D14288" t="s">
        <v>16654</v>
      </c>
      <c r="E14288" t="s">
        <v>303</v>
      </c>
      <c r="F14288" t="s">
        <v>2275</v>
      </c>
      <c r="J14288">
        <v>67559.59</v>
      </c>
      <c r="K14288">
        <v>62056</v>
      </c>
    </row>
    <row r="14289" spans="2:11" hidden="1" x14ac:dyDescent="0.35">
      <c r="B14289" t="s">
        <v>2442</v>
      </c>
      <c r="C14289" t="s">
        <v>42</v>
      </c>
      <c r="D14289" t="s">
        <v>16655</v>
      </c>
      <c r="E14289" t="s">
        <v>131</v>
      </c>
      <c r="F14289" t="s">
        <v>1459</v>
      </c>
      <c r="J14289">
        <v>42383.92</v>
      </c>
      <c r="K14289">
        <v>39853</v>
      </c>
    </row>
    <row r="14290" spans="2:11" hidden="1" x14ac:dyDescent="0.35">
      <c r="B14290" t="s">
        <v>339</v>
      </c>
      <c r="C14290" t="s">
        <v>927</v>
      </c>
      <c r="D14290" t="s">
        <v>16656</v>
      </c>
      <c r="E14290" t="s">
        <v>206</v>
      </c>
      <c r="F14290" t="s">
        <v>1065</v>
      </c>
      <c r="J14290">
        <v>60933.58</v>
      </c>
      <c r="K14290">
        <v>55544</v>
      </c>
    </row>
    <row r="14291" spans="2:11" hidden="1" x14ac:dyDescent="0.35">
      <c r="B14291" t="s">
        <v>510</v>
      </c>
      <c r="C14291" t="s">
        <v>42</v>
      </c>
      <c r="D14291" t="s">
        <v>16657</v>
      </c>
      <c r="E14291" t="s">
        <v>52</v>
      </c>
      <c r="F14291" t="s">
        <v>16658</v>
      </c>
      <c r="J14291">
        <v>29138.3</v>
      </c>
      <c r="K14291">
        <v>28891</v>
      </c>
    </row>
    <row r="14292" spans="2:11" hidden="1" x14ac:dyDescent="0.35">
      <c r="B14292" t="s">
        <v>145</v>
      </c>
      <c r="C14292" t="s">
        <v>21</v>
      </c>
      <c r="D14292" t="s">
        <v>16659</v>
      </c>
      <c r="E14292" t="s">
        <v>489</v>
      </c>
      <c r="F14292" t="s">
        <v>5563</v>
      </c>
      <c r="J14292">
        <v>59209.81</v>
      </c>
      <c r="K14292">
        <v>66084</v>
      </c>
    </row>
    <row r="14293" spans="2:11" hidden="1" x14ac:dyDescent="0.35">
      <c r="B14293" t="s">
        <v>667</v>
      </c>
      <c r="C14293" t="s">
        <v>927</v>
      </c>
      <c r="D14293" t="s">
        <v>16660</v>
      </c>
      <c r="E14293" t="s">
        <v>43</v>
      </c>
      <c r="F14293" t="s">
        <v>144</v>
      </c>
      <c r="J14293">
        <v>37894.71</v>
      </c>
      <c r="K14293">
        <v>42391</v>
      </c>
    </row>
    <row r="14294" spans="2:11" hidden="1" x14ac:dyDescent="0.35">
      <c r="B14294" t="s">
        <v>2757</v>
      </c>
      <c r="C14294" t="s">
        <v>112</v>
      </c>
      <c r="D14294" t="s">
        <v>16661</v>
      </c>
      <c r="E14294" t="s">
        <v>7293</v>
      </c>
      <c r="F14294" t="s">
        <v>16662</v>
      </c>
      <c r="J14294">
        <v>38912.379999999997</v>
      </c>
      <c r="K14294">
        <v>38636</v>
      </c>
    </row>
    <row r="14295" spans="2:11" hidden="1" x14ac:dyDescent="0.35">
      <c r="B14295" t="s">
        <v>16663</v>
      </c>
      <c r="C14295" t="s">
        <v>2859</v>
      </c>
      <c r="D14295" t="s">
        <v>16664</v>
      </c>
      <c r="E14295" t="s">
        <v>93</v>
      </c>
      <c r="F14295" t="s">
        <v>7402</v>
      </c>
      <c r="J14295">
        <v>48717.89</v>
      </c>
      <c r="K14295">
        <v>53900</v>
      </c>
    </row>
    <row r="14296" spans="2:11" hidden="1" x14ac:dyDescent="0.35">
      <c r="B14296" t="s">
        <v>273</v>
      </c>
      <c r="C14296" t="s">
        <v>112</v>
      </c>
      <c r="D14296" t="s">
        <v>16665</v>
      </c>
      <c r="E14296" t="s">
        <v>52</v>
      </c>
      <c r="F14296" t="s">
        <v>5141</v>
      </c>
      <c r="J14296">
        <v>27800.6</v>
      </c>
      <c r="K14296">
        <v>30555</v>
      </c>
    </row>
    <row r="14297" spans="2:11" hidden="1" x14ac:dyDescent="0.35">
      <c r="B14297" t="s">
        <v>3614</v>
      </c>
      <c r="D14297" t="s">
        <v>16666</v>
      </c>
      <c r="E14297" t="s">
        <v>74</v>
      </c>
      <c r="F14297" t="s">
        <v>2974</v>
      </c>
      <c r="J14297">
        <v>9410.2999999999993</v>
      </c>
      <c r="K14297">
        <v>9553</v>
      </c>
    </row>
    <row r="14298" spans="2:11" hidden="1" x14ac:dyDescent="0.35">
      <c r="B14298" t="s">
        <v>3786</v>
      </c>
      <c r="C14298" t="s">
        <v>38</v>
      </c>
      <c r="D14298" t="s">
        <v>16667</v>
      </c>
      <c r="E14298" t="s">
        <v>7849</v>
      </c>
      <c r="F14298" t="s">
        <v>16668</v>
      </c>
      <c r="J14298">
        <v>50169.72</v>
      </c>
      <c r="K14298">
        <v>50981</v>
      </c>
    </row>
    <row r="14299" spans="2:11" hidden="1" x14ac:dyDescent="0.35">
      <c r="B14299" t="s">
        <v>16669</v>
      </c>
      <c r="C14299" t="s">
        <v>38</v>
      </c>
      <c r="D14299" t="s">
        <v>16670</v>
      </c>
      <c r="E14299" t="s">
        <v>15284</v>
      </c>
      <c r="F14299" t="s">
        <v>16671</v>
      </c>
      <c r="J14299">
        <v>43521.69</v>
      </c>
      <c r="K14299">
        <v>46953</v>
      </c>
    </row>
    <row r="14300" spans="2:11" hidden="1" x14ac:dyDescent="0.35">
      <c r="B14300" t="s">
        <v>705</v>
      </c>
      <c r="C14300" t="s">
        <v>14</v>
      </c>
      <c r="D14300" t="s">
        <v>16672</v>
      </c>
      <c r="E14300" t="s">
        <v>420</v>
      </c>
      <c r="F14300" t="s">
        <v>1669</v>
      </c>
      <c r="J14300">
        <v>60979.23</v>
      </c>
      <c r="K14300">
        <v>58739</v>
      </c>
    </row>
    <row r="14301" spans="2:11" hidden="1" x14ac:dyDescent="0.35">
      <c r="B14301" t="s">
        <v>4783</v>
      </c>
      <c r="C14301" t="s">
        <v>47</v>
      </c>
      <c r="D14301" t="s">
        <v>16673</v>
      </c>
      <c r="E14301" t="s">
        <v>52</v>
      </c>
      <c r="F14301" t="s">
        <v>16674</v>
      </c>
      <c r="J14301">
        <v>28752.06</v>
      </c>
      <c r="K14301">
        <v>28891</v>
      </c>
    </row>
    <row r="14302" spans="2:11" hidden="1" x14ac:dyDescent="0.35">
      <c r="B14302" t="s">
        <v>8569</v>
      </c>
      <c r="C14302" t="s">
        <v>38</v>
      </c>
      <c r="D14302" t="s">
        <v>16675</v>
      </c>
      <c r="E14302" t="s">
        <v>2946</v>
      </c>
      <c r="F14302" t="s">
        <v>16676</v>
      </c>
      <c r="J14302">
        <v>45166.92</v>
      </c>
      <c r="K14302">
        <v>48321</v>
      </c>
    </row>
    <row r="14303" spans="2:11" hidden="1" x14ac:dyDescent="0.35">
      <c r="B14303" t="s">
        <v>436</v>
      </c>
      <c r="C14303" t="s">
        <v>112</v>
      </c>
      <c r="D14303" t="s">
        <v>16675</v>
      </c>
      <c r="E14303" t="s">
        <v>43</v>
      </c>
      <c r="F14303" t="s">
        <v>2724</v>
      </c>
      <c r="J14303">
        <v>92654.92</v>
      </c>
      <c r="K14303">
        <v>64525</v>
      </c>
    </row>
    <row r="14304" spans="2:11" hidden="1" x14ac:dyDescent="0.35">
      <c r="B14304" t="s">
        <v>41</v>
      </c>
      <c r="C14304" t="s">
        <v>149</v>
      </c>
      <c r="D14304" t="s">
        <v>16675</v>
      </c>
      <c r="E14304" t="s">
        <v>2102</v>
      </c>
      <c r="F14304" t="s">
        <v>16677</v>
      </c>
      <c r="J14304">
        <v>49521.46</v>
      </c>
      <c r="K14304">
        <v>37553</v>
      </c>
    </row>
    <row r="14305" spans="2:11" hidden="1" x14ac:dyDescent="0.35">
      <c r="B14305" t="s">
        <v>2526</v>
      </c>
      <c r="C14305" t="s">
        <v>375</v>
      </c>
      <c r="D14305" t="s">
        <v>16675</v>
      </c>
      <c r="E14305" t="s">
        <v>8277</v>
      </c>
      <c r="F14305" t="s">
        <v>11928</v>
      </c>
      <c r="J14305">
        <v>72301.53</v>
      </c>
      <c r="K14305">
        <v>84600</v>
      </c>
    </row>
    <row r="14306" spans="2:11" hidden="1" x14ac:dyDescent="0.35">
      <c r="B14306" t="s">
        <v>3977</v>
      </c>
      <c r="C14306" t="s">
        <v>8</v>
      </c>
      <c r="D14306" t="s">
        <v>16675</v>
      </c>
      <c r="E14306" t="s">
        <v>1685</v>
      </c>
      <c r="F14306" t="s">
        <v>2910</v>
      </c>
      <c r="J14306">
        <v>64250.92</v>
      </c>
      <c r="K14306">
        <v>71201</v>
      </c>
    </row>
    <row r="14307" spans="2:11" hidden="1" x14ac:dyDescent="0.35">
      <c r="B14307" t="s">
        <v>6186</v>
      </c>
      <c r="C14307" t="s">
        <v>42</v>
      </c>
      <c r="D14307" t="s">
        <v>16678</v>
      </c>
      <c r="E14307" t="s">
        <v>1889</v>
      </c>
      <c r="F14307" t="s">
        <v>6297</v>
      </c>
      <c r="J14307">
        <v>86404.23</v>
      </c>
      <c r="K14307">
        <v>98100</v>
      </c>
    </row>
    <row r="14308" spans="2:11" hidden="1" x14ac:dyDescent="0.35">
      <c r="B14308" t="s">
        <v>2943</v>
      </c>
      <c r="D14308" t="s">
        <v>16679</v>
      </c>
      <c r="E14308" t="s">
        <v>5566</v>
      </c>
      <c r="F14308" t="s">
        <v>11222</v>
      </c>
      <c r="J14308">
        <v>68561.820000000007</v>
      </c>
      <c r="K14308">
        <v>77168</v>
      </c>
    </row>
    <row r="14309" spans="2:11" hidden="1" x14ac:dyDescent="0.35">
      <c r="B14309" t="s">
        <v>5058</v>
      </c>
      <c r="C14309" t="s">
        <v>134</v>
      </c>
      <c r="D14309" t="s">
        <v>4735</v>
      </c>
      <c r="E14309" t="s">
        <v>945</v>
      </c>
      <c r="F14309" t="s">
        <v>7845</v>
      </c>
      <c r="J14309">
        <v>46939.63</v>
      </c>
      <c r="K14309">
        <v>46769</v>
      </c>
    </row>
    <row r="14310" spans="2:11" hidden="1" x14ac:dyDescent="0.35">
      <c r="B14310" t="s">
        <v>16680</v>
      </c>
      <c r="D14310" t="s">
        <v>4735</v>
      </c>
      <c r="E14310" t="s">
        <v>52</v>
      </c>
      <c r="F14310" t="s">
        <v>9889</v>
      </c>
      <c r="J14310">
        <v>30229.43</v>
      </c>
      <c r="K14310">
        <v>29723</v>
      </c>
    </row>
    <row r="14311" spans="2:11" hidden="1" x14ac:dyDescent="0.35">
      <c r="B14311" t="s">
        <v>4367</v>
      </c>
      <c r="C14311" t="s">
        <v>124</v>
      </c>
      <c r="D14311" t="s">
        <v>16681</v>
      </c>
      <c r="E14311" t="s">
        <v>52</v>
      </c>
      <c r="F14311" t="s">
        <v>5126</v>
      </c>
      <c r="J14311">
        <v>27370.99</v>
      </c>
      <c r="K14311">
        <v>28059</v>
      </c>
    </row>
    <row r="14312" spans="2:11" hidden="1" x14ac:dyDescent="0.35">
      <c r="B14312" t="s">
        <v>536</v>
      </c>
      <c r="C14312" t="s">
        <v>21</v>
      </c>
      <c r="D14312" t="s">
        <v>16682</v>
      </c>
      <c r="E14312" t="s">
        <v>16683</v>
      </c>
      <c r="F14312" t="s">
        <v>2585</v>
      </c>
      <c r="J14312">
        <v>47948.76</v>
      </c>
      <c r="K14312">
        <v>56500</v>
      </c>
    </row>
    <row r="14313" spans="2:11" hidden="1" x14ac:dyDescent="0.35">
      <c r="B14313" t="s">
        <v>145</v>
      </c>
      <c r="C14313" t="s">
        <v>427</v>
      </c>
      <c r="D14313" t="s">
        <v>16684</v>
      </c>
      <c r="E14313" t="s">
        <v>905</v>
      </c>
      <c r="F14313" t="s">
        <v>525</v>
      </c>
      <c r="J14313">
        <v>60279.69</v>
      </c>
      <c r="K14313">
        <v>62614</v>
      </c>
    </row>
    <row r="14314" spans="2:11" hidden="1" x14ac:dyDescent="0.35">
      <c r="B14314" t="s">
        <v>2847</v>
      </c>
      <c r="D14314" t="s">
        <v>16685</v>
      </c>
      <c r="E14314" t="s">
        <v>5656</v>
      </c>
      <c r="F14314" t="s">
        <v>4145</v>
      </c>
      <c r="J14314">
        <v>3414.58</v>
      </c>
      <c r="K14314">
        <v>30613</v>
      </c>
    </row>
    <row r="14315" spans="2:11" hidden="1" x14ac:dyDescent="0.35">
      <c r="B14315" t="s">
        <v>876</v>
      </c>
      <c r="C14315" t="s">
        <v>38</v>
      </c>
      <c r="D14315" t="s">
        <v>16686</v>
      </c>
      <c r="E14315" t="s">
        <v>4199</v>
      </c>
      <c r="F14315" t="s">
        <v>6793</v>
      </c>
      <c r="J14315">
        <v>96566.47</v>
      </c>
      <c r="K14315">
        <v>92992</v>
      </c>
    </row>
    <row r="14316" spans="2:11" hidden="1" x14ac:dyDescent="0.35">
      <c r="B14316" t="s">
        <v>1681</v>
      </c>
      <c r="D14316" t="s">
        <v>16687</v>
      </c>
      <c r="E14316" t="s">
        <v>716</v>
      </c>
      <c r="F14316" t="s">
        <v>13334</v>
      </c>
      <c r="J14316">
        <v>66988.44</v>
      </c>
      <c r="K14316">
        <v>63855</v>
      </c>
    </row>
    <row r="14317" spans="2:11" hidden="1" x14ac:dyDescent="0.35">
      <c r="B14317" t="s">
        <v>2686</v>
      </c>
      <c r="D14317" t="s">
        <v>16688</v>
      </c>
      <c r="E14317" t="s">
        <v>2581</v>
      </c>
      <c r="F14317" t="s">
        <v>13887</v>
      </c>
      <c r="J14317">
        <v>32222.240000000002</v>
      </c>
      <c r="K14317">
        <v>33987</v>
      </c>
    </row>
    <row r="14318" spans="2:11" hidden="1" x14ac:dyDescent="0.35">
      <c r="B14318" t="s">
        <v>11775</v>
      </c>
      <c r="C14318" t="s">
        <v>427</v>
      </c>
      <c r="D14318" t="s">
        <v>16689</v>
      </c>
      <c r="E14318" t="s">
        <v>43</v>
      </c>
      <c r="F14318" t="s">
        <v>641</v>
      </c>
      <c r="J14318">
        <v>56255.34</v>
      </c>
      <c r="K14318">
        <v>59388</v>
      </c>
    </row>
    <row r="14319" spans="2:11" hidden="1" x14ac:dyDescent="0.35">
      <c r="B14319" t="s">
        <v>119</v>
      </c>
      <c r="C14319" t="s">
        <v>197</v>
      </c>
      <c r="D14319" t="s">
        <v>16689</v>
      </c>
      <c r="E14319" t="s">
        <v>528</v>
      </c>
      <c r="F14319" t="s">
        <v>1899</v>
      </c>
      <c r="J14319">
        <v>69259.22</v>
      </c>
      <c r="K14319">
        <v>75082</v>
      </c>
    </row>
    <row r="14320" spans="2:11" hidden="1" x14ac:dyDescent="0.35">
      <c r="B14320" t="s">
        <v>212</v>
      </c>
      <c r="C14320" t="s">
        <v>197</v>
      </c>
      <c r="D14320" t="s">
        <v>16689</v>
      </c>
      <c r="E14320" t="s">
        <v>93</v>
      </c>
      <c r="F14320" t="s">
        <v>4977</v>
      </c>
      <c r="J14320">
        <v>57108.46</v>
      </c>
      <c r="K14320">
        <v>64000</v>
      </c>
    </row>
    <row r="14321" spans="2:11" hidden="1" x14ac:dyDescent="0.35">
      <c r="B14321" t="s">
        <v>3039</v>
      </c>
      <c r="C14321" t="s">
        <v>4060</v>
      </c>
      <c r="D14321" t="s">
        <v>16690</v>
      </c>
      <c r="E14321" t="s">
        <v>2048</v>
      </c>
      <c r="F14321" t="s">
        <v>7510</v>
      </c>
      <c r="J14321">
        <v>49883.88</v>
      </c>
      <c r="K14321">
        <v>57900</v>
      </c>
    </row>
    <row r="14322" spans="2:11" hidden="1" x14ac:dyDescent="0.35">
      <c r="B14322" t="s">
        <v>16478</v>
      </c>
      <c r="C14322" t="s">
        <v>21</v>
      </c>
      <c r="D14322" t="s">
        <v>16691</v>
      </c>
      <c r="E14322" t="s">
        <v>43</v>
      </c>
      <c r="F14322" t="s">
        <v>3176</v>
      </c>
      <c r="J14322">
        <v>42301.77</v>
      </c>
      <c r="K14322">
        <v>43034</v>
      </c>
    </row>
    <row r="14323" spans="2:11" hidden="1" x14ac:dyDescent="0.35">
      <c r="B14323" t="s">
        <v>705</v>
      </c>
      <c r="C14323" t="s">
        <v>42</v>
      </c>
      <c r="D14323" t="s">
        <v>16692</v>
      </c>
      <c r="E14323" t="s">
        <v>420</v>
      </c>
      <c r="F14323" t="s">
        <v>525</v>
      </c>
      <c r="J14323">
        <v>61402.89</v>
      </c>
      <c r="K14323">
        <v>58739</v>
      </c>
    </row>
    <row r="14324" spans="2:11" hidden="1" x14ac:dyDescent="0.35">
      <c r="B14324" t="s">
        <v>432</v>
      </c>
      <c r="C14324" t="s">
        <v>375</v>
      </c>
      <c r="D14324" t="s">
        <v>16693</v>
      </c>
      <c r="E14324" t="s">
        <v>43</v>
      </c>
      <c r="F14324" t="s">
        <v>15747</v>
      </c>
      <c r="J14324">
        <v>42864.4</v>
      </c>
      <c r="K14324">
        <v>43034</v>
      </c>
    </row>
    <row r="14325" spans="2:11" hidden="1" x14ac:dyDescent="0.35">
      <c r="B14325" t="s">
        <v>1503</v>
      </c>
      <c r="D14325" t="s">
        <v>16386</v>
      </c>
      <c r="E14325" t="s">
        <v>202</v>
      </c>
      <c r="F14325" t="s">
        <v>16694</v>
      </c>
      <c r="J14325">
        <v>17112.8</v>
      </c>
      <c r="K14325">
        <v>41600</v>
      </c>
    </row>
    <row r="14326" spans="2:11" hidden="1" x14ac:dyDescent="0.35">
      <c r="B14326" t="s">
        <v>2611</v>
      </c>
      <c r="C14326" t="s">
        <v>139</v>
      </c>
      <c r="D14326" t="s">
        <v>16386</v>
      </c>
      <c r="E14326" t="s">
        <v>93</v>
      </c>
      <c r="F14326" t="s">
        <v>181</v>
      </c>
      <c r="J14326">
        <v>53944.3</v>
      </c>
      <c r="K14326">
        <v>59430</v>
      </c>
    </row>
    <row r="14327" spans="2:11" hidden="1" x14ac:dyDescent="0.35">
      <c r="B14327" t="s">
        <v>6186</v>
      </c>
      <c r="C14327" t="s">
        <v>42</v>
      </c>
      <c r="D14327" t="s">
        <v>16386</v>
      </c>
      <c r="E14327" t="s">
        <v>74</v>
      </c>
      <c r="F14327" t="s">
        <v>3980</v>
      </c>
      <c r="J14327">
        <v>7154.86</v>
      </c>
      <c r="K14327">
        <v>8863</v>
      </c>
    </row>
    <row r="14328" spans="2:11" hidden="1" x14ac:dyDescent="0.35">
      <c r="B14328" t="s">
        <v>1682</v>
      </c>
      <c r="C14328" t="s">
        <v>112</v>
      </c>
      <c r="D14328" t="s">
        <v>16695</v>
      </c>
      <c r="E14328" t="s">
        <v>716</v>
      </c>
      <c r="F14328" t="s">
        <v>525</v>
      </c>
      <c r="J14328">
        <v>51621.13</v>
      </c>
      <c r="K14328">
        <v>57524</v>
      </c>
    </row>
    <row r="14329" spans="2:11" hidden="1" x14ac:dyDescent="0.35">
      <c r="B14329" t="s">
        <v>3132</v>
      </c>
      <c r="D14329" t="s">
        <v>16650</v>
      </c>
      <c r="E14329" t="s">
        <v>3375</v>
      </c>
      <c r="F14329" t="s">
        <v>16696</v>
      </c>
      <c r="J14329">
        <v>53623.83</v>
      </c>
      <c r="K14329">
        <v>60800</v>
      </c>
    </row>
    <row r="14330" spans="2:11" hidden="1" x14ac:dyDescent="0.35">
      <c r="B14330" t="s">
        <v>16697</v>
      </c>
      <c r="C14330" t="s">
        <v>8</v>
      </c>
      <c r="D14330" t="s">
        <v>10389</v>
      </c>
      <c r="E14330" t="s">
        <v>2592</v>
      </c>
      <c r="F14330" t="s">
        <v>1654</v>
      </c>
      <c r="J14330">
        <v>62730.91</v>
      </c>
      <c r="K14330">
        <v>70000</v>
      </c>
    </row>
    <row r="14331" spans="2:11" hidden="1" x14ac:dyDescent="0.35">
      <c r="B14331" t="s">
        <v>723</v>
      </c>
      <c r="C14331" t="s">
        <v>107</v>
      </c>
      <c r="D14331" t="s">
        <v>10389</v>
      </c>
      <c r="E14331" t="s">
        <v>5249</v>
      </c>
      <c r="F14331" t="s">
        <v>597</v>
      </c>
      <c r="J14331">
        <v>47472.22</v>
      </c>
      <c r="K14331">
        <v>54800</v>
      </c>
    </row>
    <row r="14332" spans="2:11" hidden="1" x14ac:dyDescent="0.35">
      <c r="B14332" t="s">
        <v>1291</v>
      </c>
      <c r="C14332" t="s">
        <v>383</v>
      </c>
      <c r="D14332" t="s">
        <v>16650</v>
      </c>
      <c r="E14332" t="s">
        <v>385</v>
      </c>
      <c r="F14332" t="s">
        <v>4212</v>
      </c>
      <c r="J14332">
        <v>27647.9</v>
      </c>
      <c r="K14332">
        <v>29908</v>
      </c>
    </row>
    <row r="14333" spans="2:11" hidden="1" x14ac:dyDescent="0.35">
      <c r="B14333" t="s">
        <v>5613</v>
      </c>
      <c r="D14333" t="s">
        <v>10389</v>
      </c>
      <c r="E14333" t="s">
        <v>2038</v>
      </c>
      <c r="F14333" t="s">
        <v>11690</v>
      </c>
      <c r="J14333">
        <v>35168.18</v>
      </c>
      <c r="K14333">
        <v>33841</v>
      </c>
    </row>
    <row r="14334" spans="2:11" hidden="1" x14ac:dyDescent="0.35">
      <c r="B14334" t="s">
        <v>16216</v>
      </c>
      <c r="D14334" t="s">
        <v>16698</v>
      </c>
      <c r="E14334" t="s">
        <v>43</v>
      </c>
      <c r="F14334" t="s">
        <v>12913</v>
      </c>
      <c r="J14334">
        <v>40446.25</v>
      </c>
      <c r="K14334">
        <v>43034</v>
      </c>
    </row>
    <row r="14335" spans="2:11" hidden="1" x14ac:dyDescent="0.35">
      <c r="B14335" t="s">
        <v>1155</v>
      </c>
      <c r="C14335" t="s">
        <v>47</v>
      </c>
      <c r="D14335" t="s">
        <v>16699</v>
      </c>
      <c r="E14335" t="s">
        <v>1635</v>
      </c>
      <c r="F14335" t="s">
        <v>2951</v>
      </c>
      <c r="J14335">
        <v>53985.73</v>
      </c>
      <c r="K14335">
        <v>60500</v>
      </c>
    </row>
    <row r="14336" spans="2:11" hidden="1" x14ac:dyDescent="0.35">
      <c r="B14336" t="s">
        <v>339</v>
      </c>
      <c r="C14336" t="s">
        <v>112</v>
      </c>
      <c r="D14336" t="s">
        <v>10389</v>
      </c>
      <c r="E14336" t="s">
        <v>1947</v>
      </c>
      <c r="F14336" t="s">
        <v>4630</v>
      </c>
      <c r="J14336">
        <v>47623.37</v>
      </c>
      <c r="K14336">
        <v>33857</v>
      </c>
    </row>
    <row r="14337" spans="2:11" hidden="1" x14ac:dyDescent="0.35">
      <c r="B14337" t="s">
        <v>16700</v>
      </c>
      <c r="C14337" t="s">
        <v>139</v>
      </c>
      <c r="D14337" t="s">
        <v>16701</v>
      </c>
      <c r="E14337" t="s">
        <v>420</v>
      </c>
      <c r="F14337" t="s">
        <v>821</v>
      </c>
      <c r="J14337">
        <v>55164.22</v>
      </c>
      <c r="K14337">
        <v>55401</v>
      </c>
    </row>
    <row r="14338" spans="2:11" hidden="1" x14ac:dyDescent="0.35">
      <c r="B14338" t="s">
        <v>16702</v>
      </c>
      <c r="C14338" t="s">
        <v>42</v>
      </c>
      <c r="D14338" t="s">
        <v>16703</v>
      </c>
      <c r="E14338" t="s">
        <v>43</v>
      </c>
      <c r="F14338" t="s">
        <v>6098</v>
      </c>
      <c r="J14338">
        <v>22219.72</v>
      </c>
      <c r="K14338">
        <v>42290</v>
      </c>
    </row>
    <row r="14339" spans="2:11" hidden="1" x14ac:dyDescent="0.35">
      <c r="B14339" t="s">
        <v>7766</v>
      </c>
      <c r="C14339" t="s">
        <v>427</v>
      </c>
      <c r="D14339" t="s">
        <v>10389</v>
      </c>
      <c r="E14339" t="s">
        <v>2605</v>
      </c>
      <c r="F14339" t="s">
        <v>1237</v>
      </c>
      <c r="J14339">
        <v>45975.03</v>
      </c>
      <c r="K14339">
        <v>37511</v>
      </c>
    </row>
    <row r="14340" spans="2:11" hidden="1" x14ac:dyDescent="0.35">
      <c r="B14340" t="s">
        <v>629</v>
      </c>
      <c r="C14340" t="s">
        <v>927</v>
      </c>
      <c r="D14340" t="s">
        <v>16704</v>
      </c>
      <c r="E14340" t="s">
        <v>74</v>
      </c>
      <c r="F14340" t="s">
        <v>7569</v>
      </c>
      <c r="J14340">
        <v>11907.7</v>
      </c>
      <c r="K14340">
        <v>10988</v>
      </c>
    </row>
    <row r="14341" spans="2:11" hidden="1" x14ac:dyDescent="0.35">
      <c r="B14341" t="s">
        <v>2673</v>
      </c>
      <c r="C14341" t="s">
        <v>124</v>
      </c>
      <c r="D14341" t="s">
        <v>16705</v>
      </c>
      <c r="E14341" t="s">
        <v>1535</v>
      </c>
      <c r="F14341" t="s">
        <v>722</v>
      </c>
      <c r="J14341">
        <v>9711.8700000000008</v>
      </c>
      <c r="K14341">
        <v>12212</v>
      </c>
    </row>
    <row r="14342" spans="2:11" hidden="1" x14ac:dyDescent="0.35">
      <c r="B14342" t="s">
        <v>750</v>
      </c>
      <c r="D14342" t="s">
        <v>10389</v>
      </c>
      <c r="E14342" t="s">
        <v>52</v>
      </c>
      <c r="F14342" t="s">
        <v>6587</v>
      </c>
      <c r="J14342">
        <v>28821.69</v>
      </c>
      <c r="K14342">
        <v>31387</v>
      </c>
    </row>
    <row r="14343" spans="2:11" hidden="1" x14ac:dyDescent="0.35">
      <c r="B14343" t="s">
        <v>759</v>
      </c>
      <c r="C14343" t="s">
        <v>107</v>
      </c>
      <c r="D14343" t="s">
        <v>16706</v>
      </c>
      <c r="E14343" t="s">
        <v>2140</v>
      </c>
      <c r="F14343" t="s">
        <v>2762</v>
      </c>
      <c r="J14343">
        <v>44072.03</v>
      </c>
      <c r="K14343">
        <v>45661</v>
      </c>
    </row>
    <row r="14344" spans="2:11" hidden="1" x14ac:dyDescent="0.35">
      <c r="B14344" t="s">
        <v>11487</v>
      </c>
      <c r="C14344" t="s">
        <v>927</v>
      </c>
      <c r="D14344" t="s">
        <v>16707</v>
      </c>
      <c r="E14344" t="s">
        <v>9839</v>
      </c>
      <c r="F14344" t="s">
        <v>15510</v>
      </c>
      <c r="J14344">
        <v>70258.25</v>
      </c>
      <c r="K14344">
        <v>70400</v>
      </c>
    </row>
    <row r="14345" spans="2:11" hidden="1" x14ac:dyDescent="0.35">
      <c r="B14345" t="s">
        <v>1303</v>
      </c>
      <c r="C14345" t="s">
        <v>21</v>
      </c>
      <c r="D14345" t="s">
        <v>10389</v>
      </c>
      <c r="E14345" t="s">
        <v>1145</v>
      </c>
      <c r="F14345" t="s">
        <v>1171</v>
      </c>
      <c r="J14345">
        <v>30669.05</v>
      </c>
      <c r="K14345">
        <v>33841</v>
      </c>
    </row>
    <row r="14346" spans="2:11" hidden="1" x14ac:dyDescent="0.35">
      <c r="B14346" t="s">
        <v>705</v>
      </c>
      <c r="C14346" t="s">
        <v>47</v>
      </c>
      <c r="D14346" t="s">
        <v>16708</v>
      </c>
      <c r="E14346" t="s">
        <v>1145</v>
      </c>
      <c r="F14346" t="s">
        <v>1146</v>
      </c>
      <c r="J14346">
        <v>32343.94</v>
      </c>
      <c r="K14346">
        <v>33841</v>
      </c>
    </row>
    <row r="14347" spans="2:11" hidden="1" x14ac:dyDescent="0.35">
      <c r="B14347" t="s">
        <v>1241</v>
      </c>
      <c r="C14347" t="s">
        <v>47</v>
      </c>
      <c r="D14347" t="s">
        <v>16709</v>
      </c>
      <c r="E14347" t="s">
        <v>7909</v>
      </c>
      <c r="F14347" t="s">
        <v>16710</v>
      </c>
      <c r="J14347">
        <v>59785.8</v>
      </c>
      <c r="K14347">
        <v>67000</v>
      </c>
    </row>
    <row r="14348" spans="2:11" hidden="1" x14ac:dyDescent="0.35">
      <c r="B14348" t="s">
        <v>16711</v>
      </c>
      <c r="C14348" t="s">
        <v>21</v>
      </c>
      <c r="D14348" t="s">
        <v>10389</v>
      </c>
      <c r="E14348" t="s">
        <v>4706</v>
      </c>
      <c r="F14348" t="s">
        <v>2520</v>
      </c>
      <c r="J14348">
        <v>24444.27</v>
      </c>
      <c r="K14348">
        <v>26388</v>
      </c>
    </row>
    <row r="14349" spans="2:11" hidden="1" x14ac:dyDescent="0.35">
      <c r="B14349" t="s">
        <v>1460</v>
      </c>
      <c r="C14349" t="s">
        <v>38</v>
      </c>
      <c r="D14349" t="s">
        <v>16712</v>
      </c>
      <c r="E14349" t="s">
        <v>528</v>
      </c>
      <c r="F14349" t="s">
        <v>6250</v>
      </c>
      <c r="J14349">
        <v>80264.460000000006</v>
      </c>
      <c r="K14349">
        <v>80644</v>
      </c>
    </row>
    <row r="14350" spans="2:11" hidden="1" x14ac:dyDescent="0.35">
      <c r="B14350" t="s">
        <v>5259</v>
      </c>
      <c r="C14350" t="s">
        <v>149</v>
      </c>
      <c r="D14350" t="s">
        <v>16713</v>
      </c>
      <c r="E14350" t="s">
        <v>1202</v>
      </c>
      <c r="F14350" t="s">
        <v>5906</v>
      </c>
      <c r="J14350">
        <v>30164.13</v>
      </c>
      <c r="K14350">
        <v>34856</v>
      </c>
    </row>
    <row r="14351" spans="2:11" hidden="1" x14ac:dyDescent="0.35">
      <c r="B14351" t="s">
        <v>10248</v>
      </c>
      <c r="D14351" t="s">
        <v>10389</v>
      </c>
      <c r="E14351" t="s">
        <v>52</v>
      </c>
      <c r="F14351" t="s">
        <v>16714</v>
      </c>
      <c r="J14351">
        <v>35831.019999999997</v>
      </c>
      <c r="K14351">
        <v>31387</v>
      </c>
    </row>
    <row r="14352" spans="2:11" hidden="1" x14ac:dyDescent="0.35">
      <c r="B14352" t="s">
        <v>145</v>
      </c>
      <c r="C14352" t="s">
        <v>38</v>
      </c>
      <c r="D14352" t="s">
        <v>16715</v>
      </c>
      <c r="E14352" t="s">
        <v>1334</v>
      </c>
      <c r="F14352" t="s">
        <v>2100</v>
      </c>
      <c r="J14352">
        <v>40728.44</v>
      </c>
      <c r="K14352">
        <v>41169</v>
      </c>
    </row>
    <row r="14353" spans="2:11" hidden="1" x14ac:dyDescent="0.35">
      <c r="B14353" t="s">
        <v>382</v>
      </c>
      <c r="C14353" t="s">
        <v>21</v>
      </c>
      <c r="D14353" t="s">
        <v>16716</v>
      </c>
      <c r="E14353" t="s">
        <v>3790</v>
      </c>
      <c r="F14353" t="s">
        <v>16717</v>
      </c>
      <c r="J14353">
        <v>33142.5</v>
      </c>
      <c r="K14353">
        <v>40000</v>
      </c>
    </row>
    <row r="14354" spans="2:11" hidden="1" x14ac:dyDescent="0.35">
      <c r="B14354" t="s">
        <v>16718</v>
      </c>
      <c r="D14354" t="s">
        <v>10389</v>
      </c>
      <c r="E14354" t="s">
        <v>131</v>
      </c>
      <c r="F14354" t="s">
        <v>7010</v>
      </c>
      <c r="J14354">
        <v>60790.87</v>
      </c>
      <c r="K14354">
        <v>55904</v>
      </c>
    </row>
    <row r="14355" spans="2:11" hidden="1" x14ac:dyDescent="0.35">
      <c r="B14355" t="s">
        <v>1805</v>
      </c>
      <c r="C14355" t="s">
        <v>47</v>
      </c>
      <c r="D14355" t="s">
        <v>16719</v>
      </c>
      <c r="E14355" t="s">
        <v>978</v>
      </c>
      <c r="F14355" t="s">
        <v>16720</v>
      </c>
      <c r="J14355">
        <v>34252.379999999997</v>
      </c>
      <c r="K14355">
        <v>39210</v>
      </c>
    </row>
    <row r="14356" spans="2:11" hidden="1" x14ac:dyDescent="0.35">
      <c r="B14356" t="s">
        <v>5210</v>
      </c>
      <c r="C14356" t="s">
        <v>197</v>
      </c>
      <c r="D14356" t="s">
        <v>16721</v>
      </c>
      <c r="E14356" t="s">
        <v>2720</v>
      </c>
      <c r="F14356" t="s">
        <v>3916</v>
      </c>
      <c r="J14356">
        <v>24880.19</v>
      </c>
      <c r="K14356">
        <v>28091</v>
      </c>
    </row>
    <row r="14357" spans="2:11" hidden="1" x14ac:dyDescent="0.35">
      <c r="B14357" t="s">
        <v>212</v>
      </c>
      <c r="C14357" t="s">
        <v>197</v>
      </c>
      <c r="D14357" t="s">
        <v>10389</v>
      </c>
      <c r="E14357" t="s">
        <v>489</v>
      </c>
      <c r="F14357" t="s">
        <v>7538</v>
      </c>
      <c r="J14357">
        <v>42556.56</v>
      </c>
      <c r="K14357">
        <v>43883</v>
      </c>
    </row>
    <row r="14358" spans="2:11" hidden="1" x14ac:dyDescent="0.35">
      <c r="B14358" t="s">
        <v>759</v>
      </c>
      <c r="C14358" t="s">
        <v>32</v>
      </c>
      <c r="D14358" t="s">
        <v>16722</v>
      </c>
      <c r="E14358" t="s">
        <v>4936</v>
      </c>
      <c r="F14358" t="s">
        <v>16723</v>
      </c>
      <c r="J14358">
        <v>47970.29</v>
      </c>
      <c r="K14358">
        <v>53386</v>
      </c>
    </row>
    <row r="14359" spans="2:11" hidden="1" x14ac:dyDescent="0.35">
      <c r="B14359" t="s">
        <v>5958</v>
      </c>
      <c r="D14359" t="s">
        <v>16721</v>
      </c>
      <c r="E14359" t="s">
        <v>2789</v>
      </c>
      <c r="F14359" t="s">
        <v>10138</v>
      </c>
      <c r="J14359">
        <v>28126.959999999999</v>
      </c>
      <c r="K14359">
        <v>31119</v>
      </c>
    </row>
    <row r="14360" spans="2:11" hidden="1" x14ac:dyDescent="0.35">
      <c r="B14360" t="s">
        <v>16724</v>
      </c>
      <c r="C14360" t="s">
        <v>47</v>
      </c>
      <c r="D14360" t="s">
        <v>10389</v>
      </c>
      <c r="E14360" t="s">
        <v>3180</v>
      </c>
      <c r="F14360" t="s">
        <v>9359</v>
      </c>
      <c r="J14360">
        <v>32262.83</v>
      </c>
      <c r="K14360">
        <v>33884</v>
      </c>
    </row>
    <row r="14361" spans="2:11" hidden="1" x14ac:dyDescent="0.35">
      <c r="B14361" t="s">
        <v>16725</v>
      </c>
      <c r="D14361" t="s">
        <v>16722</v>
      </c>
      <c r="E14361" t="s">
        <v>843</v>
      </c>
      <c r="F14361" t="s">
        <v>16726</v>
      </c>
      <c r="J14361">
        <v>33495.279999999999</v>
      </c>
      <c r="K14361">
        <v>37583</v>
      </c>
    </row>
    <row r="14362" spans="2:11" hidden="1" x14ac:dyDescent="0.35">
      <c r="B14362" t="s">
        <v>536</v>
      </c>
      <c r="C14362" t="s">
        <v>124</v>
      </c>
      <c r="D14362" t="s">
        <v>16727</v>
      </c>
      <c r="E14362" t="s">
        <v>489</v>
      </c>
      <c r="F14362" t="s">
        <v>8881</v>
      </c>
      <c r="J14362">
        <v>65723.59</v>
      </c>
      <c r="K14362">
        <v>62549</v>
      </c>
    </row>
    <row r="14363" spans="2:11" hidden="1" x14ac:dyDescent="0.35">
      <c r="B14363" t="s">
        <v>1241</v>
      </c>
      <c r="C14363" t="s">
        <v>149</v>
      </c>
      <c r="D14363" t="s">
        <v>16728</v>
      </c>
      <c r="E14363" t="s">
        <v>3737</v>
      </c>
      <c r="F14363" t="s">
        <v>11260</v>
      </c>
      <c r="J14363">
        <v>46508.67</v>
      </c>
      <c r="K14363">
        <v>51803</v>
      </c>
    </row>
    <row r="14364" spans="2:11" hidden="1" x14ac:dyDescent="0.35">
      <c r="B14364" t="s">
        <v>339</v>
      </c>
      <c r="C14364" t="s">
        <v>112</v>
      </c>
      <c r="D14364" t="s">
        <v>16729</v>
      </c>
      <c r="E14364" t="s">
        <v>1674</v>
      </c>
      <c r="F14364" t="s">
        <v>16730</v>
      </c>
      <c r="J14364">
        <v>97188.18</v>
      </c>
      <c r="K14364">
        <v>109863</v>
      </c>
    </row>
    <row r="14365" spans="2:11" hidden="1" x14ac:dyDescent="0.35">
      <c r="B14365" t="s">
        <v>6580</v>
      </c>
      <c r="C14365" t="s">
        <v>107</v>
      </c>
      <c r="D14365" t="s">
        <v>7109</v>
      </c>
      <c r="E14365" t="s">
        <v>5039</v>
      </c>
      <c r="F14365" t="s">
        <v>15398</v>
      </c>
      <c r="J14365">
        <v>41110.339999999997</v>
      </c>
      <c r="K14365">
        <v>36157</v>
      </c>
    </row>
    <row r="14366" spans="2:11" hidden="1" x14ac:dyDescent="0.35">
      <c r="B14366" t="s">
        <v>2954</v>
      </c>
      <c r="C14366" t="s">
        <v>124</v>
      </c>
      <c r="D14366" t="s">
        <v>7109</v>
      </c>
      <c r="E14366" t="s">
        <v>43</v>
      </c>
      <c r="F14366" t="s">
        <v>4020</v>
      </c>
      <c r="J14366">
        <v>54683.43</v>
      </c>
      <c r="K14366">
        <v>54125</v>
      </c>
    </row>
    <row r="14367" spans="2:11" hidden="1" x14ac:dyDescent="0.35">
      <c r="B14367" t="s">
        <v>478</v>
      </c>
      <c r="C14367" t="s">
        <v>14</v>
      </c>
      <c r="D14367" t="s">
        <v>7109</v>
      </c>
      <c r="E14367" t="s">
        <v>280</v>
      </c>
      <c r="F14367" t="s">
        <v>10141</v>
      </c>
      <c r="J14367">
        <v>66813.52</v>
      </c>
      <c r="K14367">
        <v>74195</v>
      </c>
    </row>
    <row r="14368" spans="2:11" hidden="1" x14ac:dyDescent="0.35">
      <c r="B14368" t="s">
        <v>6505</v>
      </c>
      <c r="D14368" t="s">
        <v>7109</v>
      </c>
      <c r="E14368" t="s">
        <v>12210</v>
      </c>
      <c r="F14368" t="s">
        <v>12892</v>
      </c>
      <c r="J14368">
        <v>53181.95</v>
      </c>
      <c r="K14368">
        <v>59600</v>
      </c>
    </row>
    <row r="14369" spans="2:11" hidden="1" x14ac:dyDescent="0.35">
      <c r="B14369" t="s">
        <v>259</v>
      </c>
      <c r="C14369" t="s">
        <v>42</v>
      </c>
      <c r="D14369" t="s">
        <v>7109</v>
      </c>
      <c r="E14369" t="s">
        <v>4013</v>
      </c>
      <c r="F14369" t="s">
        <v>5285</v>
      </c>
      <c r="J14369">
        <v>25142.91</v>
      </c>
      <c r="K14369">
        <v>27530</v>
      </c>
    </row>
    <row r="14370" spans="2:11" hidden="1" x14ac:dyDescent="0.35">
      <c r="B14370" t="s">
        <v>9325</v>
      </c>
      <c r="C14370" t="s">
        <v>21</v>
      </c>
      <c r="D14370" t="s">
        <v>7109</v>
      </c>
      <c r="E14370" t="s">
        <v>39</v>
      </c>
      <c r="F14370" t="s">
        <v>983</v>
      </c>
      <c r="J14370">
        <v>362.5</v>
      </c>
      <c r="K14370">
        <v>15080</v>
      </c>
    </row>
    <row r="14371" spans="2:11" hidden="1" x14ac:dyDescent="0.35">
      <c r="B14371" t="s">
        <v>1652</v>
      </c>
      <c r="C14371" t="s">
        <v>21</v>
      </c>
      <c r="D14371" t="s">
        <v>16731</v>
      </c>
      <c r="E14371" t="s">
        <v>74</v>
      </c>
      <c r="F14371" t="s">
        <v>100</v>
      </c>
      <c r="J14371">
        <v>15488.17</v>
      </c>
      <c r="K14371">
        <v>9413</v>
      </c>
    </row>
    <row r="14372" spans="2:11" hidden="1" x14ac:dyDescent="0.35">
      <c r="B14372" t="s">
        <v>459</v>
      </c>
      <c r="C14372" t="s">
        <v>60</v>
      </c>
      <c r="D14372" t="s">
        <v>16731</v>
      </c>
      <c r="E14372" t="s">
        <v>1488</v>
      </c>
      <c r="F14372" t="s">
        <v>1057</v>
      </c>
      <c r="J14372">
        <v>26058.35</v>
      </c>
      <c r="K14372">
        <v>29078</v>
      </c>
    </row>
    <row r="14373" spans="2:11" hidden="1" x14ac:dyDescent="0.35">
      <c r="B14373" t="s">
        <v>952</v>
      </c>
      <c r="C14373" t="s">
        <v>107</v>
      </c>
      <c r="D14373" t="s">
        <v>16731</v>
      </c>
      <c r="E14373" t="s">
        <v>39</v>
      </c>
      <c r="F14373" t="s">
        <v>785</v>
      </c>
      <c r="J14373">
        <v>942.5</v>
      </c>
      <c r="K14373">
        <v>15080</v>
      </c>
    </row>
    <row r="14374" spans="2:11" hidden="1" x14ac:dyDescent="0.35">
      <c r="B14374" t="s">
        <v>759</v>
      </c>
      <c r="C14374" t="s">
        <v>124</v>
      </c>
      <c r="D14374" t="s">
        <v>16732</v>
      </c>
      <c r="E14374" t="s">
        <v>131</v>
      </c>
      <c r="F14374" t="s">
        <v>1335</v>
      </c>
      <c r="J14374">
        <v>16975.07</v>
      </c>
      <c r="K14374">
        <v>33476</v>
      </c>
    </row>
    <row r="14375" spans="2:11" hidden="1" x14ac:dyDescent="0.35">
      <c r="B14375" t="s">
        <v>556</v>
      </c>
      <c r="C14375" t="s">
        <v>42</v>
      </c>
      <c r="D14375" t="s">
        <v>16732</v>
      </c>
      <c r="E14375" t="s">
        <v>528</v>
      </c>
      <c r="F14375" t="s">
        <v>400</v>
      </c>
      <c r="J14375">
        <v>68304.490000000005</v>
      </c>
      <c r="K14375">
        <v>72649</v>
      </c>
    </row>
    <row r="14376" spans="2:11" hidden="1" x14ac:dyDescent="0.35">
      <c r="B14376" t="s">
        <v>339</v>
      </c>
      <c r="C14376" t="s">
        <v>32</v>
      </c>
      <c r="D14376" t="s">
        <v>16733</v>
      </c>
      <c r="E14376" t="s">
        <v>1870</v>
      </c>
      <c r="F14376" t="s">
        <v>16734</v>
      </c>
      <c r="J14376">
        <v>61650.84</v>
      </c>
      <c r="K14376">
        <v>68500</v>
      </c>
    </row>
    <row r="14377" spans="2:11" hidden="1" x14ac:dyDescent="0.35">
      <c r="B14377" t="s">
        <v>212</v>
      </c>
      <c r="C14377" t="s">
        <v>42</v>
      </c>
      <c r="D14377" t="s">
        <v>16735</v>
      </c>
      <c r="E14377" t="s">
        <v>1328</v>
      </c>
      <c r="F14377" t="s">
        <v>7381</v>
      </c>
      <c r="J14377">
        <v>64860.81</v>
      </c>
      <c r="K14377">
        <v>96000</v>
      </c>
    </row>
    <row r="14378" spans="2:11" hidden="1" x14ac:dyDescent="0.35">
      <c r="B14378" t="s">
        <v>80</v>
      </c>
      <c r="C14378" t="s">
        <v>124</v>
      </c>
      <c r="D14378" t="s">
        <v>16736</v>
      </c>
      <c r="E14378" t="s">
        <v>2834</v>
      </c>
      <c r="F14378" t="s">
        <v>3773</v>
      </c>
      <c r="J14378">
        <v>33861.78</v>
      </c>
      <c r="K14378">
        <v>36886</v>
      </c>
    </row>
    <row r="14379" spans="2:11" hidden="1" x14ac:dyDescent="0.35">
      <c r="B14379" t="s">
        <v>220</v>
      </c>
      <c r="C14379" t="s">
        <v>32</v>
      </c>
      <c r="D14379" t="s">
        <v>16737</v>
      </c>
      <c r="E14379" t="s">
        <v>747</v>
      </c>
      <c r="F14379" t="s">
        <v>3597</v>
      </c>
      <c r="J14379">
        <v>60814.19</v>
      </c>
      <c r="K14379">
        <v>90900</v>
      </c>
    </row>
    <row r="14380" spans="2:11" hidden="1" x14ac:dyDescent="0.35">
      <c r="B14380" t="s">
        <v>10783</v>
      </c>
      <c r="C14380" t="s">
        <v>42</v>
      </c>
      <c r="D14380" t="s">
        <v>16738</v>
      </c>
      <c r="E14380" t="s">
        <v>359</v>
      </c>
      <c r="F14380" t="s">
        <v>3434</v>
      </c>
      <c r="J14380">
        <v>61480.47</v>
      </c>
      <c r="K14380">
        <v>68900</v>
      </c>
    </row>
    <row r="14381" spans="2:11" hidden="1" x14ac:dyDescent="0.35">
      <c r="B14381" t="s">
        <v>459</v>
      </c>
      <c r="C14381" t="s">
        <v>149</v>
      </c>
      <c r="D14381" t="s">
        <v>16739</v>
      </c>
      <c r="E14381" t="s">
        <v>16740</v>
      </c>
      <c r="F14381" t="s">
        <v>2538</v>
      </c>
      <c r="J14381">
        <v>57666.14</v>
      </c>
      <c r="K14381">
        <v>63800</v>
      </c>
    </row>
    <row r="14382" spans="2:11" hidden="1" x14ac:dyDescent="0.35">
      <c r="B14382" t="s">
        <v>770</v>
      </c>
      <c r="C14382" t="s">
        <v>124</v>
      </c>
      <c r="D14382" t="s">
        <v>16741</v>
      </c>
      <c r="E14382" t="s">
        <v>11414</v>
      </c>
      <c r="F14382" t="s">
        <v>4782</v>
      </c>
      <c r="J14382">
        <v>37052.49</v>
      </c>
      <c r="K14382">
        <v>40828</v>
      </c>
    </row>
    <row r="14383" spans="2:11" hidden="1" x14ac:dyDescent="0.35">
      <c r="B14383" t="s">
        <v>2561</v>
      </c>
      <c r="C14383" t="s">
        <v>8</v>
      </c>
      <c r="D14383" t="s">
        <v>16742</v>
      </c>
      <c r="E14383" t="s">
        <v>528</v>
      </c>
      <c r="F14383" t="s">
        <v>3657</v>
      </c>
      <c r="J14383">
        <v>81220.240000000005</v>
      </c>
      <c r="K14383">
        <v>80644</v>
      </c>
    </row>
    <row r="14384" spans="2:11" hidden="1" x14ac:dyDescent="0.35">
      <c r="B14384" t="s">
        <v>16743</v>
      </c>
      <c r="D14384" t="s">
        <v>16744</v>
      </c>
      <c r="E14384" t="s">
        <v>1083</v>
      </c>
      <c r="F14384" t="s">
        <v>3289</v>
      </c>
      <c r="J14384">
        <v>46871.93</v>
      </c>
      <c r="K14384">
        <v>44331</v>
      </c>
    </row>
    <row r="14385" spans="2:11" hidden="1" x14ac:dyDescent="0.35">
      <c r="B14385" t="s">
        <v>556</v>
      </c>
      <c r="C14385" t="s">
        <v>927</v>
      </c>
      <c r="D14385" t="s">
        <v>16745</v>
      </c>
      <c r="E14385" t="s">
        <v>4243</v>
      </c>
      <c r="F14385" t="s">
        <v>16746</v>
      </c>
      <c r="J14385">
        <v>46141.07</v>
      </c>
      <c r="K14385">
        <v>52424</v>
      </c>
    </row>
    <row r="14386" spans="2:11" hidden="1" x14ac:dyDescent="0.35">
      <c r="B14386" t="s">
        <v>339</v>
      </c>
      <c r="C14386" t="s">
        <v>112</v>
      </c>
      <c r="D14386" t="s">
        <v>16747</v>
      </c>
      <c r="E14386" t="s">
        <v>1334</v>
      </c>
      <c r="F14386" t="s">
        <v>525</v>
      </c>
      <c r="J14386">
        <v>63986.400000000001</v>
      </c>
      <c r="K14386">
        <v>65292</v>
      </c>
    </row>
    <row r="14387" spans="2:11" hidden="1" x14ac:dyDescent="0.35">
      <c r="B14387" t="s">
        <v>4050</v>
      </c>
      <c r="C14387" t="s">
        <v>47</v>
      </c>
      <c r="D14387" t="s">
        <v>16748</v>
      </c>
      <c r="E14387" t="s">
        <v>716</v>
      </c>
      <c r="F14387" t="s">
        <v>3657</v>
      </c>
      <c r="J14387">
        <v>66089.56</v>
      </c>
      <c r="K14387">
        <v>63855</v>
      </c>
    </row>
    <row r="14388" spans="2:11" hidden="1" x14ac:dyDescent="0.35">
      <c r="B14388" t="s">
        <v>16749</v>
      </c>
      <c r="D14388" t="s">
        <v>16750</v>
      </c>
      <c r="E14388" t="s">
        <v>3790</v>
      </c>
      <c r="F14388" t="s">
        <v>16751</v>
      </c>
      <c r="J14388">
        <v>33923.279999999999</v>
      </c>
      <c r="K14388">
        <v>42500</v>
      </c>
    </row>
    <row r="14389" spans="2:11" hidden="1" x14ac:dyDescent="0.35">
      <c r="B14389" t="s">
        <v>1369</v>
      </c>
      <c r="C14389" t="s">
        <v>927</v>
      </c>
      <c r="D14389" t="s">
        <v>16752</v>
      </c>
      <c r="E14389" t="s">
        <v>773</v>
      </c>
      <c r="F14389" t="s">
        <v>10836</v>
      </c>
      <c r="J14389">
        <v>43778.32</v>
      </c>
      <c r="K14389">
        <v>50364</v>
      </c>
    </row>
    <row r="14390" spans="2:11" hidden="1" x14ac:dyDescent="0.35">
      <c r="B14390" t="s">
        <v>16753</v>
      </c>
      <c r="C14390" t="s">
        <v>139</v>
      </c>
      <c r="D14390" t="s">
        <v>10389</v>
      </c>
      <c r="E14390" t="s">
        <v>379</v>
      </c>
      <c r="F14390" t="s">
        <v>16754</v>
      </c>
      <c r="J14390">
        <v>46457.37</v>
      </c>
      <c r="K14390">
        <v>51400</v>
      </c>
    </row>
    <row r="14391" spans="2:11" hidden="1" x14ac:dyDescent="0.35">
      <c r="B14391" t="s">
        <v>408</v>
      </c>
      <c r="C14391" t="s">
        <v>10312</v>
      </c>
      <c r="D14391" t="s">
        <v>10389</v>
      </c>
      <c r="E14391" t="s">
        <v>74</v>
      </c>
      <c r="F14391" t="s">
        <v>6517</v>
      </c>
      <c r="J14391">
        <v>8510.86</v>
      </c>
      <c r="K14391">
        <v>9553</v>
      </c>
    </row>
    <row r="14392" spans="2:11" hidden="1" x14ac:dyDescent="0.35">
      <c r="B14392" t="s">
        <v>432</v>
      </c>
      <c r="C14392" t="s">
        <v>47</v>
      </c>
      <c r="D14392" t="s">
        <v>16755</v>
      </c>
      <c r="E14392" t="s">
        <v>373</v>
      </c>
      <c r="F14392" t="s">
        <v>16756</v>
      </c>
      <c r="J14392">
        <v>43210.61</v>
      </c>
      <c r="K14392">
        <v>47959</v>
      </c>
    </row>
    <row r="14393" spans="2:11" hidden="1" x14ac:dyDescent="0.35">
      <c r="B14393" t="s">
        <v>536</v>
      </c>
      <c r="C14393" t="s">
        <v>14</v>
      </c>
      <c r="D14393" t="s">
        <v>16757</v>
      </c>
      <c r="E14393" t="s">
        <v>1889</v>
      </c>
      <c r="F14393" t="s">
        <v>13167</v>
      </c>
      <c r="J14393">
        <v>69184.179999999993</v>
      </c>
      <c r="K14393">
        <v>77200</v>
      </c>
    </row>
    <row r="14394" spans="2:11" hidden="1" x14ac:dyDescent="0.35">
      <c r="B14394" t="s">
        <v>80</v>
      </c>
      <c r="C14394" t="s">
        <v>8</v>
      </c>
      <c r="D14394" t="s">
        <v>16758</v>
      </c>
      <c r="E14394" t="s">
        <v>43</v>
      </c>
      <c r="F14394" t="s">
        <v>6377</v>
      </c>
      <c r="J14394">
        <v>87763.81</v>
      </c>
      <c r="K14394">
        <v>68523</v>
      </c>
    </row>
    <row r="14395" spans="2:11" hidden="1" x14ac:dyDescent="0.35">
      <c r="B14395" t="s">
        <v>1862</v>
      </c>
      <c r="C14395" t="s">
        <v>112</v>
      </c>
      <c r="D14395" t="s">
        <v>16759</v>
      </c>
      <c r="E14395" t="s">
        <v>131</v>
      </c>
      <c r="F14395" t="s">
        <v>1459</v>
      </c>
      <c r="J14395">
        <v>39285.360000000001</v>
      </c>
      <c r="K14395">
        <v>39853</v>
      </c>
    </row>
    <row r="14396" spans="2:11" hidden="1" x14ac:dyDescent="0.35">
      <c r="B14396" t="s">
        <v>2628</v>
      </c>
      <c r="C14396" t="s">
        <v>149</v>
      </c>
      <c r="D14396" t="s">
        <v>16760</v>
      </c>
      <c r="E14396" t="s">
        <v>1328</v>
      </c>
      <c r="F14396" t="s">
        <v>10156</v>
      </c>
      <c r="J14396">
        <v>103921.53</v>
      </c>
      <c r="K14396">
        <v>118600</v>
      </c>
    </row>
    <row r="14397" spans="2:11" hidden="1" x14ac:dyDescent="0.35">
      <c r="B14397" t="s">
        <v>1267</v>
      </c>
      <c r="C14397" t="s">
        <v>124</v>
      </c>
      <c r="D14397" t="s">
        <v>16761</v>
      </c>
      <c r="E14397" t="s">
        <v>131</v>
      </c>
      <c r="F14397" t="s">
        <v>609</v>
      </c>
      <c r="J14397">
        <v>45415.67</v>
      </c>
      <c r="K14397">
        <v>52192</v>
      </c>
    </row>
    <row r="14398" spans="2:11" hidden="1" x14ac:dyDescent="0.35">
      <c r="B14398" t="s">
        <v>331</v>
      </c>
      <c r="C14398" t="s">
        <v>383</v>
      </c>
      <c r="D14398" t="s">
        <v>16762</v>
      </c>
      <c r="E14398" t="s">
        <v>74</v>
      </c>
      <c r="F14398" t="s">
        <v>16763</v>
      </c>
      <c r="J14398">
        <v>10716.09</v>
      </c>
      <c r="K14398">
        <v>10414</v>
      </c>
    </row>
    <row r="14399" spans="2:11" hidden="1" x14ac:dyDescent="0.35">
      <c r="B14399" t="s">
        <v>3664</v>
      </c>
      <c r="C14399" t="s">
        <v>139</v>
      </c>
      <c r="D14399" t="s">
        <v>16764</v>
      </c>
      <c r="E14399" t="s">
        <v>13994</v>
      </c>
      <c r="F14399" t="s">
        <v>4192</v>
      </c>
      <c r="J14399">
        <v>54217.97</v>
      </c>
      <c r="K14399">
        <v>60500</v>
      </c>
    </row>
    <row r="14400" spans="2:11" hidden="1" x14ac:dyDescent="0.35">
      <c r="B14400" t="s">
        <v>16765</v>
      </c>
      <c r="C14400" t="s">
        <v>47</v>
      </c>
      <c r="D14400" t="s">
        <v>16766</v>
      </c>
      <c r="E14400" t="s">
        <v>802</v>
      </c>
      <c r="F14400" t="s">
        <v>5209</v>
      </c>
      <c r="J14400">
        <v>6619.25</v>
      </c>
      <c r="K14400">
        <v>15080</v>
      </c>
    </row>
    <row r="14401" spans="2:11" hidden="1" x14ac:dyDescent="0.35">
      <c r="B14401" t="s">
        <v>9193</v>
      </c>
      <c r="C14401" t="s">
        <v>8</v>
      </c>
      <c r="D14401" t="s">
        <v>16766</v>
      </c>
      <c r="E14401" t="s">
        <v>564</v>
      </c>
      <c r="F14401" t="s">
        <v>790</v>
      </c>
      <c r="J14401">
        <v>29454.65</v>
      </c>
      <c r="K14401">
        <v>29349</v>
      </c>
    </row>
    <row r="14402" spans="2:11" hidden="1" x14ac:dyDescent="0.35">
      <c r="B14402" t="s">
        <v>408</v>
      </c>
      <c r="C14402" t="s">
        <v>38</v>
      </c>
      <c r="D14402" t="s">
        <v>16767</v>
      </c>
      <c r="E14402" t="s">
        <v>461</v>
      </c>
      <c r="F14402" t="s">
        <v>3657</v>
      </c>
      <c r="J14402">
        <v>69852.539999999994</v>
      </c>
      <c r="K14402">
        <v>71171</v>
      </c>
    </row>
    <row r="14403" spans="2:11" hidden="1" x14ac:dyDescent="0.35">
      <c r="B14403" t="s">
        <v>1326</v>
      </c>
      <c r="C14403" t="s">
        <v>197</v>
      </c>
      <c r="D14403" t="s">
        <v>16768</v>
      </c>
      <c r="E14403" t="s">
        <v>202</v>
      </c>
      <c r="F14403" t="s">
        <v>13537</v>
      </c>
      <c r="J14403">
        <v>10568</v>
      </c>
      <c r="K14403">
        <v>33280</v>
      </c>
    </row>
    <row r="14404" spans="2:11" hidden="1" x14ac:dyDescent="0.35">
      <c r="B14404" t="s">
        <v>554</v>
      </c>
      <c r="C14404" t="s">
        <v>47</v>
      </c>
      <c r="D14404" t="s">
        <v>16769</v>
      </c>
      <c r="E14404" t="s">
        <v>43</v>
      </c>
      <c r="F14404" t="s">
        <v>1445</v>
      </c>
      <c r="J14404">
        <v>72938.91</v>
      </c>
      <c r="K14404">
        <v>61672</v>
      </c>
    </row>
    <row r="14405" spans="2:11" hidden="1" x14ac:dyDescent="0.35">
      <c r="B14405" t="s">
        <v>314</v>
      </c>
      <c r="C14405" t="s">
        <v>38</v>
      </c>
      <c r="D14405" t="s">
        <v>16770</v>
      </c>
      <c r="E14405" t="s">
        <v>280</v>
      </c>
      <c r="F14405" t="s">
        <v>16771</v>
      </c>
      <c r="J14405">
        <v>63445.58</v>
      </c>
      <c r="K14405">
        <v>70986</v>
      </c>
    </row>
    <row r="14406" spans="2:11" hidden="1" x14ac:dyDescent="0.35">
      <c r="B14406" t="s">
        <v>31</v>
      </c>
      <c r="C14406" t="s">
        <v>97</v>
      </c>
      <c r="D14406" t="s">
        <v>16772</v>
      </c>
      <c r="E14406" t="s">
        <v>695</v>
      </c>
      <c r="F14406" t="s">
        <v>16773</v>
      </c>
      <c r="J14406">
        <v>68929.53</v>
      </c>
      <c r="K14406">
        <v>79400</v>
      </c>
    </row>
    <row r="14407" spans="2:11" hidden="1" x14ac:dyDescent="0.35">
      <c r="B14407" t="s">
        <v>522</v>
      </c>
      <c r="C14407" t="s">
        <v>38</v>
      </c>
      <c r="D14407" t="s">
        <v>16774</v>
      </c>
      <c r="E14407" t="s">
        <v>280</v>
      </c>
      <c r="F14407" t="s">
        <v>16775</v>
      </c>
      <c r="J14407">
        <v>82627.77</v>
      </c>
      <c r="K14407">
        <v>70837</v>
      </c>
    </row>
    <row r="14408" spans="2:11" hidden="1" x14ac:dyDescent="0.35">
      <c r="B14408" t="s">
        <v>4910</v>
      </c>
      <c r="C14408" t="s">
        <v>47</v>
      </c>
      <c r="D14408" t="s">
        <v>16774</v>
      </c>
      <c r="E14408" t="s">
        <v>77</v>
      </c>
      <c r="F14408" t="s">
        <v>16776</v>
      </c>
      <c r="J14408">
        <v>31595.97</v>
      </c>
      <c r="K14408">
        <v>36349</v>
      </c>
    </row>
    <row r="14409" spans="2:11" hidden="1" x14ac:dyDescent="0.35">
      <c r="B14409" t="s">
        <v>3683</v>
      </c>
      <c r="D14409" t="s">
        <v>16777</v>
      </c>
      <c r="E14409" t="s">
        <v>1529</v>
      </c>
      <c r="F14409" t="s">
        <v>3516</v>
      </c>
      <c r="J14409">
        <v>38534.239999999998</v>
      </c>
      <c r="K14409">
        <v>44331</v>
      </c>
    </row>
    <row r="14410" spans="2:11" hidden="1" x14ac:dyDescent="0.35">
      <c r="B14410" t="s">
        <v>647</v>
      </c>
      <c r="D14410" t="s">
        <v>22</v>
      </c>
      <c r="E14410" t="s">
        <v>489</v>
      </c>
      <c r="F14410" t="s">
        <v>1233</v>
      </c>
      <c r="J14410">
        <v>98457.33</v>
      </c>
      <c r="K14410">
        <v>65020</v>
      </c>
    </row>
    <row r="14411" spans="2:11" hidden="1" x14ac:dyDescent="0.35">
      <c r="B14411" t="s">
        <v>759</v>
      </c>
      <c r="C14411" t="s">
        <v>124</v>
      </c>
      <c r="D14411" t="s">
        <v>22</v>
      </c>
      <c r="E14411" t="s">
        <v>16778</v>
      </c>
      <c r="F14411" t="s">
        <v>40</v>
      </c>
      <c r="J14411">
        <v>1051.25</v>
      </c>
      <c r="K14411">
        <v>11310</v>
      </c>
    </row>
    <row r="14412" spans="2:11" hidden="1" x14ac:dyDescent="0.35">
      <c r="B14412" t="s">
        <v>1235</v>
      </c>
      <c r="C14412" t="s">
        <v>97</v>
      </c>
      <c r="D14412" t="s">
        <v>22</v>
      </c>
      <c r="E14412" t="s">
        <v>43</v>
      </c>
      <c r="F14412" t="s">
        <v>1237</v>
      </c>
      <c r="J14412">
        <v>79482.73</v>
      </c>
      <c r="K14412">
        <v>61157</v>
      </c>
    </row>
    <row r="14413" spans="2:11" hidden="1" x14ac:dyDescent="0.35">
      <c r="B14413" t="s">
        <v>1238</v>
      </c>
      <c r="C14413" t="s">
        <v>112</v>
      </c>
      <c r="D14413" t="s">
        <v>22</v>
      </c>
      <c r="E14413" t="s">
        <v>564</v>
      </c>
      <c r="F14413" t="s">
        <v>1240</v>
      </c>
      <c r="J14413">
        <v>32884.43</v>
      </c>
      <c r="K14413">
        <v>30742</v>
      </c>
    </row>
    <row r="14414" spans="2:11" hidden="1" x14ac:dyDescent="0.35">
      <c r="B14414" t="s">
        <v>1241</v>
      </c>
      <c r="C14414" t="s">
        <v>427</v>
      </c>
      <c r="D14414" t="s">
        <v>22</v>
      </c>
      <c r="E14414" t="s">
        <v>206</v>
      </c>
      <c r="F14414" t="s">
        <v>69</v>
      </c>
      <c r="J14414">
        <v>154496.70000000001</v>
      </c>
      <c r="K14414">
        <v>58618</v>
      </c>
    </row>
    <row r="14415" spans="2:11" hidden="1" x14ac:dyDescent="0.35">
      <c r="B14415" t="s">
        <v>16779</v>
      </c>
      <c r="C14415" t="s">
        <v>197</v>
      </c>
      <c r="D14415" t="s">
        <v>22</v>
      </c>
      <c r="E14415" t="s">
        <v>16778</v>
      </c>
      <c r="F14415" t="s">
        <v>16780</v>
      </c>
      <c r="J14415">
        <v>1044</v>
      </c>
      <c r="K14415">
        <v>11310</v>
      </c>
    </row>
    <row r="14416" spans="2:11" hidden="1" x14ac:dyDescent="0.35">
      <c r="B14416" t="s">
        <v>1243</v>
      </c>
      <c r="C14416" t="s">
        <v>47</v>
      </c>
      <c r="D14416" t="s">
        <v>22</v>
      </c>
      <c r="E14416" t="s">
        <v>1244</v>
      </c>
      <c r="F14416" t="s">
        <v>1246</v>
      </c>
      <c r="J14416">
        <v>45790.879999999997</v>
      </c>
      <c r="K14416">
        <v>45218</v>
      </c>
    </row>
    <row r="14417" spans="2:11" hidden="1" x14ac:dyDescent="0.35">
      <c r="B14417" t="s">
        <v>441</v>
      </c>
      <c r="D14417" t="s">
        <v>442</v>
      </c>
      <c r="E14417" t="s">
        <v>270</v>
      </c>
      <c r="F14417" t="s">
        <v>445</v>
      </c>
      <c r="J14417">
        <v>78098.7</v>
      </c>
      <c r="K14417">
        <v>95000</v>
      </c>
    </row>
    <row r="14418" spans="2:11" hidden="1" x14ac:dyDescent="0.35">
      <c r="B14418" t="s">
        <v>16781</v>
      </c>
      <c r="D14418" t="s">
        <v>22</v>
      </c>
      <c r="E14418" t="s">
        <v>213</v>
      </c>
      <c r="F14418" t="s">
        <v>16782</v>
      </c>
      <c r="J14418">
        <v>14444.08</v>
      </c>
      <c r="K14418">
        <v>24960</v>
      </c>
    </row>
    <row r="14419" spans="2:11" hidden="1" x14ac:dyDescent="0.35">
      <c r="B14419" t="s">
        <v>1247</v>
      </c>
      <c r="C14419" t="s">
        <v>47</v>
      </c>
      <c r="D14419" t="s">
        <v>22</v>
      </c>
      <c r="E14419" t="s">
        <v>191</v>
      </c>
      <c r="F14419" t="s">
        <v>1248</v>
      </c>
      <c r="J14419">
        <v>37411.43</v>
      </c>
      <c r="K14419">
        <v>37076</v>
      </c>
    </row>
    <row r="14420" spans="2:11" hidden="1" x14ac:dyDescent="0.35">
      <c r="B14420" t="s">
        <v>1813</v>
      </c>
      <c r="C14420" t="s">
        <v>38</v>
      </c>
      <c r="D14420" t="s">
        <v>16783</v>
      </c>
      <c r="E14420" t="s">
        <v>3647</v>
      </c>
      <c r="F14420" t="s">
        <v>304</v>
      </c>
      <c r="J14420">
        <v>64184.25</v>
      </c>
      <c r="K14420">
        <v>68300</v>
      </c>
    </row>
    <row r="14421" spans="2:11" hidden="1" x14ac:dyDescent="0.35">
      <c r="B14421" t="s">
        <v>1249</v>
      </c>
      <c r="C14421" t="s">
        <v>47</v>
      </c>
      <c r="D14421" t="s">
        <v>22</v>
      </c>
      <c r="E14421" t="s">
        <v>43</v>
      </c>
      <c r="F14421" t="s">
        <v>1250</v>
      </c>
      <c r="J14421">
        <v>66421.070000000007</v>
      </c>
      <c r="K14421">
        <v>65234</v>
      </c>
    </row>
    <row r="14422" spans="2:11" hidden="1" x14ac:dyDescent="0.35">
      <c r="B14422" t="s">
        <v>464</v>
      </c>
      <c r="C14422" t="s">
        <v>8</v>
      </c>
      <c r="D14422" t="s">
        <v>465</v>
      </c>
      <c r="E14422" t="s">
        <v>280</v>
      </c>
      <c r="F14422" t="s">
        <v>466</v>
      </c>
      <c r="J14422">
        <v>107204.99</v>
      </c>
      <c r="K14422">
        <v>72406</v>
      </c>
    </row>
    <row r="14423" spans="2:11" hidden="1" x14ac:dyDescent="0.35">
      <c r="B14423" t="s">
        <v>1251</v>
      </c>
      <c r="D14423" t="s">
        <v>22</v>
      </c>
      <c r="E14423" t="s">
        <v>1252</v>
      </c>
      <c r="F14423" t="s">
        <v>1254</v>
      </c>
      <c r="J14423">
        <v>67434.45</v>
      </c>
      <c r="K14423">
        <v>70600</v>
      </c>
    </row>
    <row r="14424" spans="2:11" hidden="1" x14ac:dyDescent="0.35">
      <c r="B14424" t="s">
        <v>119</v>
      </c>
      <c r="C14424" t="s">
        <v>21</v>
      </c>
      <c r="D14424" t="s">
        <v>969</v>
      </c>
      <c r="E14424" t="s">
        <v>280</v>
      </c>
      <c r="F14424" t="s">
        <v>971</v>
      </c>
      <c r="J14424">
        <v>81159.070000000007</v>
      </c>
      <c r="K14424">
        <v>74992</v>
      </c>
    </row>
    <row r="14425" spans="2:11" hidden="1" x14ac:dyDescent="0.35">
      <c r="B14425" t="s">
        <v>2872</v>
      </c>
      <c r="C14425" t="s">
        <v>107</v>
      </c>
      <c r="D14425" t="s">
        <v>1503</v>
      </c>
      <c r="E14425" t="s">
        <v>716</v>
      </c>
      <c r="F14425" t="s">
        <v>2661</v>
      </c>
      <c r="J14425">
        <v>59866.23</v>
      </c>
      <c r="K14425">
        <v>61653</v>
      </c>
    </row>
    <row r="14426" spans="2:11" hidden="1" x14ac:dyDescent="0.35">
      <c r="B14426" t="s">
        <v>301</v>
      </c>
      <c r="C14426" t="s">
        <v>21</v>
      </c>
      <c r="D14426" t="s">
        <v>302</v>
      </c>
      <c r="E14426" t="s">
        <v>303</v>
      </c>
      <c r="F14426" t="s">
        <v>304</v>
      </c>
      <c r="J14426">
        <v>67372.509999999995</v>
      </c>
      <c r="K14426">
        <v>61116</v>
      </c>
    </row>
    <row r="14427" spans="2:11" hidden="1" x14ac:dyDescent="0.35">
      <c r="B14427" t="s">
        <v>1141</v>
      </c>
      <c r="C14427" t="s">
        <v>32</v>
      </c>
      <c r="D14427" t="s">
        <v>27</v>
      </c>
      <c r="E14427" t="s">
        <v>16778</v>
      </c>
      <c r="F14427" t="s">
        <v>1046</v>
      </c>
      <c r="J14427">
        <v>1015</v>
      </c>
      <c r="K14427">
        <v>11310</v>
      </c>
    </row>
    <row r="14428" spans="2:11" hidden="1" x14ac:dyDescent="0.35">
      <c r="B14428" t="s">
        <v>1149</v>
      </c>
      <c r="C14428" t="s">
        <v>149</v>
      </c>
      <c r="D14428" t="s">
        <v>16784</v>
      </c>
      <c r="E14428" t="s">
        <v>43</v>
      </c>
      <c r="F14428" t="s">
        <v>16107</v>
      </c>
      <c r="J14428">
        <v>55635.06</v>
      </c>
      <c r="K14428">
        <v>62814</v>
      </c>
    </row>
    <row r="14429" spans="2:11" hidden="1" x14ac:dyDescent="0.35">
      <c r="B14429" t="s">
        <v>483</v>
      </c>
      <c r="C14429" t="s">
        <v>21</v>
      </c>
      <c r="D14429" t="s">
        <v>484</v>
      </c>
      <c r="E14429" t="s">
        <v>485</v>
      </c>
      <c r="F14429" t="s">
        <v>486</v>
      </c>
      <c r="J14429">
        <v>72413.55</v>
      </c>
      <c r="K14429">
        <v>75500</v>
      </c>
    </row>
    <row r="14430" spans="2:11" hidden="1" x14ac:dyDescent="0.35">
      <c r="B14430" t="s">
        <v>575</v>
      </c>
      <c r="C14430" t="s">
        <v>112</v>
      </c>
      <c r="D14430" t="s">
        <v>541</v>
      </c>
      <c r="E14430" t="s">
        <v>206</v>
      </c>
      <c r="F14430" t="s">
        <v>577</v>
      </c>
      <c r="J14430">
        <v>66938.41</v>
      </c>
      <c r="K14430">
        <v>58618</v>
      </c>
    </row>
    <row r="14431" spans="2:11" hidden="1" x14ac:dyDescent="0.35">
      <c r="B14431" t="s">
        <v>1255</v>
      </c>
      <c r="D14431" t="s">
        <v>22</v>
      </c>
      <c r="E14431" t="s">
        <v>43</v>
      </c>
      <c r="F14431" t="s">
        <v>1257</v>
      </c>
      <c r="J14431">
        <v>70129.55</v>
      </c>
      <c r="K14431">
        <v>61157</v>
      </c>
    </row>
    <row r="14432" spans="2:11" hidden="1" x14ac:dyDescent="0.35">
      <c r="B14432" t="s">
        <v>972</v>
      </c>
      <c r="C14432" t="s">
        <v>14</v>
      </c>
      <c r="D14432" t="s">
        <v>973</v>
      </c>
      <c r="E14432" t="s">
        <v>974</v>
      </c>
      <c r="F14432" t="s">
        <v>976</v>
      </c>
      <c r="J14432">
        <v>56946.63</v>
      </c>
      <c r="K14432">
        <v>56700</v>
      </c>
    </row>
    <row r="14433" spans="2:11" hidden="1" x14ac:dyDescent="0.35">
      <c r="B14433" t="s">
        <v>997</v>
      </c>
      <c r="C14433" t="s">
        <v>8</v>
      </c>
      <c r="D14433" t="s">
        <v>1503</v>
      </c>
      <c r="E14433" t="s">
        <v>43</v>
      </c>
      <c r="F14433" t="s">
        <v>1137</v>
      </c>
      <c r="J14433">
        <v>84219.58</v>
      </c>
      <c r="K14433">
        <v>61672</v>
      </c>
    </row>
    <row r="14434" spans="2:11" hidden="1" x14ac:dyDescent="0.35">
      <c r="B14434" t="s">
        <v>305</v>
      </c>
      <c r="C14434" t="s">
        <v>38</v>
      </c>
      <c r="D14434" t="s">
        <v>306</v>
      </c>
      <c r="E14434" t="s">
        <v>10</v>
      </c>
      <c r="F14434" t="s">
        <v>308</v>
      </c>
      <c r="J14434">
        <v>25791.78</v>
      </c>
      <c r="K14434">
        <v>25141</v>
      </c>
    </row>
    <row r="14435" spans="2:11" hidden="1" x14ac:dyDescent="0.35">
      <c r="B14435" t="s">
        <v>1141</v>
      </c>
      <c r="C14435" t="s">
        <v>47</v>
      </c>
      <c r="D14435" t="s">
        <v>27</v>
      </c>
      <c r="E14435" t="s">
        <v>405</v>
      </c>
      <c r="F14435" t="s">
        <v>1142</v>
      </c>
      <c r="J14435">
        <v>34946.839999999997</v>
      </c>
      <c r="K14435">
        <v>31741</v>
      </c>
    </row>
    <row r="14436" spans="2:11" hidden="1" x14ac:dyDescent="0.35">
      <c r="B14436" t="s">
        <v>2395</v>
      </c>
      <c r="C14436" t="s">
        <v>42</v>
      </c>
      <c r="D14436" t="s">
        <v>16785</v>
      </c>
      <c r="E14436" t="s">
        <v>3296</v>
      </c>
      <c r="F14436" t="s">
        <v>6865</v>
      </c>
      <c r="J14436">
        <v>54754.66</v>
      </c>
      <c r="K14436">
        <v>62200</v>
      </c>
    </row>
    <row r="14437" spans="2:11" hidden="1" x14ac:dyDescent="0.35">
      <c r="B14437" t="s">
        <v>507</v>
      </c>
      <c r="D14437" t="s">
        <v>484</v>
      </c>
      <c r="E14437" t="s">
        <v>43</v>
      </c>
      <c r="F14437" t="s">
        <v>509</v>
      </c>
      <c r="J14437">
        <v>61899.08</v>
      </c>
      <c r="K14437">
        <v>61740</v>
      </c>
    </row>
    <row r="14438" spans="2:11" hidden="1" x14ac:dyDescent="0.35">
      <c r="B14438" t="s">
        <v>578</v>
      </c>
      <c r="C14438" t="s">
        <v>8</v>
      </c>
      <c r="D14438" t="s">
        <v>579</v>
      </c>
      <c r="E14438" t="s">
        <v>580</v>
      </c>
      <c r="F14438" t="s">
        <v>582</v>
      </c>
      <c r="J14438">
        <v>57239.44</v>
      </c>
      <c r="K14438">
        <v>51392</v>
      </c>
    </row>
    <row r="14439" spans="2:11" hidden="1" x14ac:dyDescent="0.35">
      <c r="B14439" t="s">
        <v>1258</v>
      </c>
      <c r="C14439" t="s">
        <v>139</v>
      </c>
      <c r="D14439" t="s">
        <v>22</v>
      </c>
      <c r="E14439" t="s">
        <v>1126</v>
      </c>
      <c r="F14439" t="s">
        <v>1260</v>
      </c>
      <c r="J14439">
        <v>34853.53</v>
      </c>
      <c r="K14439">
        <v>34398</v>
      </c>
    </row>
    <row r="14440" spans="2:11" hidden="1" x14ac:dyDescent="0.35">
      <c r="B14440" t="s">
        <v>3556</v>
      </c>
      <c r="D14440" t="s">
        <v>16786</v>
      </c>
      <c r="E14440" t="s">
        <v>16778</v>
      </c>
      <c r="F14440" t="s">
        <v>1029</v>
      </c>
      <c r="J14440">
        <v>1261.5</v>
      </c>
      <c r="K14440">
        <v>11310</v>
      </c>
    </row>
    <row r="14441" spans="2:11" hidden="1" x14ac:dyDescent="0.35">
      <c r="B14441" t="s">
        <v>16787</v>
      </c>
      <c r="C14441" t="s">
        <v>107</v>
      </c>
      <c r="D14441" t="s">
        <v>1503</v>
      </c>
      <c r="E14441" t="s">
        <v>39</v>
      </c>
      <c r="F14441" t="s">
        <v>1046</v>
      </c>
      <c r="J14441">
        <v>1881.38</v>
      </c>
      <c r="K14441">
        <v>15080</v>
      </c>
    </row>
    <row r="14442" spans="2:11" hidden="1" x14ac:dyDescent="0.35">
      <c r="B14442" t="s">
        <v>16788</v>
      </c>
      <c r="C14442" t="s">
        <v>42</v>
      </c>
      <c r="D14442" t="s">
        <v>16789</v>
      </c>
      <c r="E14442" t="s">
        <v>311</v>
      </c>
      <c r="F14442" t="s">
        <v>16790</v>
      </c>
      <c r="J14442">
        <v>47080.07</v>
      </c>
      <c r="K14442">
        <v>46700</v>
      </c>
    </row>
    <row r="14443" spans="2:11" hidden="1" x14ac:dyDescent="0.35">
      <c r="B14443" t="s">
        <v>1155</v>
      </c>
      <c r="C14443" t="s">
        <v>47</v>
      </c>
      <c r="D14443" t="s">
        <v>27</v>
      </c>
      <c r="E14443" t="s">
        <v>1156</v>
      </c>
      <c r="F14443" t="s">
        <v>1157</v>
      </c>
      <c r="J14443">
        <v>38386.19</v>
      </c>
      <c r="K14443">
        <v>37954</v>
      </c>
    </row>
    <row r="14444" spans="2:11" hidden="1" x14ac:dyDescent="0.35">
      <c r="B14444" t="s">
        <v>705</v>
      </c>
      <c r="C14444" t="s">
        <v>47</v>
      </c>
      <c r="D14444" t="s">
        <v>16791</v>
      </c>
      <c r="E14444" t="s">
        <v>67</v>
      </c>
      <c r="F14444" t="s">
        <v>16792</v>
      </c>
      <c r="J14444">
        <v>32534.63</v>
      </c>
      <c r="K14444">
        <v>33446</v>
      </c>
    </row>
    <row r="14445" spans="2:11" hidden="1" x14ac:dyDescent="0.35">
      <c r="B14445" t="s">
        <v>816</v>
      </c>
      <c r="D14445" t="s">
        <v>817</v>
      </c>
      <c r="E14445" t="s">
        <v>202</v>
      </c>
      <c r="F14445" t="s">
        <v>818</v>
      </c>
      <c r="J14445">
        <v>656</v>
      </c>
      <c r="K14445">
        <v>33280</v>
      </c>
    </row>
    <row r="14446" spans="2:11" hidden="1" x14ac:dyDescent="0.35">
      <c r="B14446" t="s">
        <v>436</v>
      </c>
      <c r="C14446" t="s">
        <v>32</v>
      </c>
      <c r="D14446" t="s">
        <v>16793</v>
      </c>
      <c r="E14446" t="s">
        <v>43</v>
      </c>
      <c r="F14446" t="s">
        <v>16794</v>
      </c>
      <c r="J14446">
        <v>38884.620000000003</v>
      </c>
      <c r="K14446">
        <v>43136</v>
      </c>
    </row>
    <row r="14447" spans="2:11" hidden="1" x14ac:dyDescent="0.35">
      <c r="B14447" t="s">
        <v>1262</v>
      </c>
      <c r="C14447" t="s">
        <v>107</v>
      </c>
      <c r="D14447" t="s">
        <v>22</v>
      </c>
      <c r="E14447" t="s">
        <v>1145</v>
      </c>
      <c r="F14447" t="s">
        <v>1263</v>
      </c>
      <c r="J14447">
        <v>36455.370000000003</v>
      </c>
      <c r="K14447">
        <v>34518</v>
      </c>
    </row>
    <row r="14448" spans="2:11" hidden="1" x14ac:dyDescent="0.35">
      <c r="B14448" t="s">
        <v>1264</v>
      </c>
      <c r="D14448" t="s">
        <v>22</v>
      </c>
      <c r="E14448" t="s">
        <v>564</v>
      </c>
      <c r="F14448" t="s">
        <v>1266</v>
      </c>
      <c r="J14448">
        <v>38227.32</v>
      </c>
      <c r="K14448">
        <v>30742</v>
      </c>
    </row>
    <row r="14449" spans="2:11" hidden="1" x14ac:dyDescent="0.35">
      <c r="B14449" t="s">
        <v>4089</v>
      </c>
      <c r="C14449" t="s">
        <v>297</v>
      </c>
      <c r="D14449" t="s">
        <v>22</v>
      </c>
      <c r="E14449" t="s">
        <v>5524</v>
      </c>
      <c r="F14449" t="s">
        <v>16795</v>
      </c>
      <c r="J14449">
        <v>3505.49</v>
      </c>
      <c r="K14449">
        <v>18408</v>
      </c>
    </row>
    <row r="14450" spans="2:11" hidden="1" x14ac:dyDescent="0.35">
      <c r="B14450" t="s">
        <v>1267</v>
      </c>
      <c r="C14450" t="s">
        <v>112</v>
      </c>
      <c r="D14450" t="s">
        <v>22</v>
      </c>
      <c r="E14450" t="s">
        <v>206</v>
      </c>
      <c r="F14450" t="s">
        <v>1269</v>
      </c>
      <c r="J14450">
        <v>60632.08</v>
      </c>
      <c r="K14450">
        <v>56655</v>
      </c>
    </row>
    <row r="14451" spans="2:11" hidden="1" x14ac:dyDescent="0.35">
      <c r="B14451" t="s">
        <v>1270</v>
      </c>
      <c r="C14451" t="s">
        <v>149</v>
      </c>
      <c r="D14451" t="s">
        <v>22</v>
      </c>
      <c r="E14451" t="s">
        <v>1044</v>
      </c>
      <c r="F14451" t="s">
        <v>40</v>
      </c>
      <c r="J14451">
        <v>7287.08</v>
      </c>
      <c r="K14451">
        <v>17680</v>
      </c>
    </row>
    <row r="14452" spans="2:11" hidden="1" x14ac:dyDescent="0.35">
      <c r="B14452" t="s">
        <v>301</v>
      </c>
      <c r="C14452" t="s">
        <v>149</v>
      </c>
      <c r="D14452" t="s">
        <v>22</v>
      </c>
      <c r="E14452" t="s">
        <v>1271</v>
      </c>
      <c r="F14452" t="s">
        <v>1272</v>
      </c>
      <c r="J14452">
        <v>116738.54</v>
      </c>
      <c r="K14452">
        <v>114050</v>
      </c>
    </row>
    <row r="14453" spans="2:11" hidden="1" x14ac:dyDescent="0.35">
      <c r="B14453" t="s">
        <v>1273</v>
      </c>
      <c r="D14453" t="s">
        <v>22</v>
      </c>
      <c r="E14453" t="s">
        <v>564</v>
      </c>
      <c r="F14453" t="s">
        <v>1274</v>
      </c>
      <c r="J14453">
        <v>32507.54</v>
      </c>
      <c r="K14453">
        <v>30742</v>
      </c>
    </row>
    <row r="14454" spans="2:11" hidden="1" x14ac:dyDescent="0.35">
      <c r="B14454" t="s">
        <v>556</v>
      </c>
      <c r="C14454" t="s">
        <v>134</v>
      </c>
      <c r="D14454" t="s">
        <v>22</v>
      </c>
      <c r="E14454" t="s">
        <v>1275</v>
      </c>
      <c r="F14454" t="s">
        <v>1277</v>
      </c>
      <c r="J14454">
        <v>42182.17</v>
      </c>
      <c r="K14454">
        <v>40258</v>
      </c>
    </row>
    <row r="14455" spans="2:11" hidden="1" x14ac:dyDescent="0.35">
      <c r="B14455" t="s">
        <v>16796</v>
      </c>
      <c r="C14455" t="s">
        <v>47</v>
      </c>
      <c r="D14455" t="s">
        <v>22</v>
      </c>
      <c r="E14455" t="s">
        <v>16778</v>
      </c>
      <c r="F14455" t="s">
        <v>1046</v>
      </c>
      <c r="J14455">
        <v>1798</v>
      </c>
      <c r="K14455">
        <v>11310</v>
      </c>
    </row>
    <row r="14456" spans="2:11" hidden="1" x14ac:dyDescent="0.35">
      <c r="B14456" t="s">
        <v>1278</v>
      </c>
      <c r="C14456" t="s">
        <v>107</v>
      </c>
      <c r="D14456" t="s">
        <v>22</v>
      </c>
      <c r="E14456" t="s">
        <v>1279</v>
      </c>
      <c r="F14456" t="s">
        <v>1280</v>
      </c>
      <c r="J14456">
        <v>52106.7</v>
      </c>
      <c r="K14456">
        <v>52912</v>
      </c>
    </row>
    <row r="14457" spans="2:11" hidden="1" x14ac:dyDescent="0.35">
      <c r="B14457" t="s">
        <v>1281</v>
      </c>
      <c r="C14457" t="s">
        <v>21</v>
      </c>
      <c r="D14457" t="s">
        <v>22</v>
      </c>
      <c r="E14457" t="s">
        <v>5521</v>
      </c>
      <c r="F14457" t="s">
        <v>458</v>
      </c>
      <c r="J14457">
        <v>70903.289999999994</v>
      </c>
      <c r="K14457">
        <v>36850</v>
      </c>
    </row>
    <row r="14458" spans="2:11" hidden="1" x14ac:dyDescent="0.35">
      <c r="B14458" t="s">
        <v>510</v>
      </c>
      <c r="C14458" t="s">
        <v>124</v>
      </c>
      <c r="D14458" t="s">
        <v>22</v>
      </c>
      <c r="E14458" t="s">
        <v>16797</v>
      </c>
      <c r="F14458" t="s">
        <v>95</v>
      </c>
      <c r="J14458">
        <v>29287.33</v>
      </c>
      <c r="K14458">
        <v>28662</v>
      </c>
    </row>
    <row r="14459" spans="2:11" hidden="1" x14ac:dyDescent="0.35">
      <c r="B14459" t="s">
        <v>1284</v>
      </c>
      <c r="C14459" t="s">
        <v>297</v>
      </c>
      <c r="D14459" t="s">
        <v>22</v>
      </c>
      <c r="E14459" t="s">
        <v>1056</v>
      </c>
      <c r="F14459" t="s">
        <v>1285</v>
      </c>
      <c r="J14459">
        <v>32908.82</v>
      </c>
      <c r="K14459">
        <v>33488</v>
      </c>
    </row>
    <row r="14460" spans="2:11" hidden="1" x14ac:dyDescent="0.35">
      <c r="B14460" t="s">
        <v>832</v>
      </c>
      <c r="C14460" t="s">
        <v>47</v>
      </c>
      <c r="D14460" t="s">
        <v>22</v>
      </c>
      <c r="E14460" t="s">
        <v>1126</v>
      </c>
      <c r="F14460" t="s">
        <v>1287</v>
      </c>
      <c r="J14460">
        <v>19935.36</v>
      </c>
      <c r="K14460">
        <v>26916</v>
      </c>
    </row>
    <row r="14461" spans="2:11" hidden="1" x14ac:dyDescent="0.35">
      <c r="B14461" t="s">
        <v>1288</v>
      </c>
      <c r="D14461" t="s">
        <v>22</v>
      </c>
      <c r="E14461" t="s">
        <v>74</v>
      </c>
      <c r="F14461" t="s">
        <v>1289</v>
      </c>
      <c r="J14461">
        <v>10886.62</v>
      </c>
      <c r="K14461">
        <v>10036</v>
      </c>
    </row>
    <row r="14462" spans="2:11" hidden="1" x14ac:dyDescent="0.35">
      <c r="B14462" t="s">
        <v>3275</v>
      </c>
      <c r="C14462" t="s">
        <v>112</v>
      </c>
      <c r="D14462" t="s">
        <v>22</v>
      </c>
      <c r="E14462" t="s">
        <v>16778</v>
      </c>
      <c r="F14462" t="s">
        <v>16780</v>
      </c>
      <c r="J14462">
        <v>1051.25</v>
      </c>
      <c r="K14462">
        <v>11310</v>
      </c>
    </row>
    <row r="14463" spans="2:11" hidden="1" x14ac:dyDescent="0.35">
      <c r="B14463" t="s">
        <v>536</v>
      </c>
      <c r="C14463" t="s">
        <v>21</v>
      </c>
      <c r="D14463" t="s">
        <v>22</v>
      </c>
      <c r="E14463" t="s">
        <v>1056</v>
      </c>
      <c r="F14463" t="s">
        <v>1290</v>
      </c>
      <c r="J14463">
        <v>34167.06</v>
      </c>
      <c r="K14463">
        <v>33488</v>
      </c>
    </row>
    <row r="14464" spans="2:11" hidden="1" x14ac:dyDescent="0.35">
      <c r="B14464" t="s">
        <v>1291</v>
      </c>
      <c r="C14464" t="s">
        <v>8</v>
      </c>
      <c r="D14464" t="s">
        <v>22</v>
      </c>
      <c r="E14464" t="s">
        <v>405</v>
      </c>
      <c r="F14464" t="s">
        <v>1292</v>
      </c>
      <c r="J14464">
        <v>28312.62</v>
      </c>
      <c r="K14464">
        <v>27958</v>
      </c>
    </row>
    <row r="14465" spans="2:11" hidden="1" x14ac:dyDescent="0.35">
      <c r="B14465" t="s">
        <v>9448</v>
      </c>
      <c r="C14465" t="s">
        <v>32</v>
      </c>
      <c r="D14465" t="s">
        <v>22</v>
      </c>
      <c r="E14465" t="s">
        <v>16778</v>
      </c>
      <c r="F14465" t="s">
        <v>2210</v>
      </c>
      <c r="J14465">
        <v>576.38</v>
      </c>
      <c r="K14465">
        <v>11310</v>
      </c>
    </row>
    <row r="14466" spans="2:11" hidden="1" x14ac:dyDescent="0.35">
      <c r="B14466" t="s">
        <v>31</v>
      </c>
      <c r="C14466" t="s">
        <v>21</v>
      </c>
      <c r="D14466" t="s">
        <v>22</v>
      </c>
      <c r="E14466" t="s">
        <v>34</v>
      </c>
      <c r="F14466" t="s">
        <v>1294</v>
      </c>
      <c r="J14466">
        <v>48246.29</v>
      </c>
      <c r="K14466">
        <v>48142</v>
      </c>
    </row>
    <row r="14467" spans="2:11" hidden="1" x14ac:dyDescent="0.35">
      <c r="B14467" t="s">
        <v>1295</v>
      </c>
      <c r="C14467" t="s">
        <v>47</v>
      </c>
      <c r="D14467" t="s">
        <v>22</v>
      </c>
      <c r="E14467" t="s">
        <v>1296</v>
      </c>
      <c r="F14467" t="s">
        <v>1297</v>
      </c>
      <c r="J14467">
        <v>61296.54</v>
      </c>
      <c r="K14467">
        <v>61044</v>
      </c>
    </row>
    <row r="14468" spans="2:11" hidden="1" x14ac:dyDescent="0.35">
      <c r="B14468" t="s">
        <v>80</v>
      </c>
      <c r="C14468" t="s">
        <v>47</v>
      </c>
      <c r="D14468" t="s">
        <v>22</v>
      </c>
      <c r="E14468" t="s">
        <v>438</v>
      </c>
      <c r="F14468" t="s">
        <v>1299</v>
      </c>
      <c r="J14468">
        <v>1595</v>
      </c>
      <c r="K14468">
        <v>52000</v>
      </c>
    </row>
    <row r="14469" spans="2:11" hidden="1" x14ac:dyDescent="0.35">
      <c r="B14469" t="s">
        <v>225</v>
      </c>
      <c r="C14469" t="s">
        <v>124</v>
      </c>
      <c r="D14469" t="s">
        <v>22</v>
      </c>
      <c r="E14469" t="s">
        <v>1300</v>
      </c>
      <c r="F14469" t="s">
        <v>1302</v>
      </c>
      <c r="J14469">
        <v>41760.71</v>
      </c>
      <c r="K14469">
        <v>40258</v>
      </c>
    </row>
    <row r="14470" spans="2:11" hidden="1" x14ac:dyDescent="0.35">
      <c r="B14470" t="s">
        <v>1303</v>
      </c>
      <c r="C14470" t="s">
        <v>134</v>
      </c>
      <c r="D14470" t="s">
        <v>22</v>
      </c>
      <c r="E14470" t="s">
        <v>23</v>
      </c>
      <c r="F14470" t="s">
        <v>1304</v>
      </c>
      <c r="J14470">
        <v>46487.51</v>
      </c>
      <c r="K14470">
        <v>45218</v>
      </c>
    </row>
    <row r="14471" spans="2:11" hidden="1" x14ac:dyDescent="0.35">
      <c r="B14471" t="s">
        <v>20</v>
      </c>
      <c r="C14471" t="s">
        <v>21</v>
      </c>
      <c r="D14471" t="s">
        <v>22</v>
      </c>
      <c r="E14471" t="s">
        <v>23</v>
      </c>
      <c r="F14471" t="s">
        <v>25</v>
      </c>
      <c r="J14471">
        <v>47341.04</v>
      </c>
      <c r="K14471">
        <v>46575</v>
      </c>
    </row>
    <row r="14472" spans="2:11" hidden="1" x14ac:dyDescent="0.35">
      <c r="B14472" t="s">
        <v>133</v>
      </c>
      <c r="C14472" t="s">
        <v>134</v>
      </c>
      <c r="D14472" t="s">
        <v>22</v>
      </c>
      <c r="E14472" t="s">
        <v>135</v>
      </c>
      <c r="F14472" t="s">
        <v>137</v>
      </c>
      <c r="J14472">
        <v>44829.440000000002</v>
      </c>
      <c r="K14472">
        <v>38261</v>
      </c>
    </row>
    <row r="14473" spans="2:11" hidden="1" x14ac:dyDescent="0.35">
      <c r="B14473" t="s">
        <v>209</v>
      </c>
      <c r="C14473" t="s">
        <v>14</v>
      </c>
      <c r="D14473" t="s">
        <v>22</v>
      </c>
      <c r="E14473" t="s">
        <v>16778</v>
      </c>
      <c r="F14473" t="s">
        <v>1046</v>
      </c>
      <c r="J14473">
        <v>398.75</v>
      </c>
      <c r="K14473">
        <v>11310</v>
      </c>
    </row>
    <row r="14474" spans="2:11" hidden="1" x14ac:dyDescent="0.35">
      <c r="B14474" t="s">
        <v>152</v>
      </c>
      <c r="C14474" t="s">
        <v>8</v>
      </c>
      <c r="D14474" t="s">
        <v>22</v>
      </c>
      <c r="E14474" t="s">
        <v>43</v>
      </c>
      <c r="F14474" t="s">
        <v>154</v>
      </c>
      <c r="J14474">
        <v>88078.05</v>
      </c>
      <c r="K14474">
        <v>64070</v>
      </c>
    </row>
    <row r="14475" spans="2:11" hidden="1" x14ac:dyDescent="0.35">
      <c r="B14475" t="s">
        <v>16798</v>
      </c>
      <c r="C14475" t="s">
        <v>42</v>
      </c>
      <c r="D14475" t="s">
        <v>22</v>
      </c>
      <c r="E14475" t="s">
        <v>16778</v>
      </c>
      <c r="F14475" t="s">
        <v>16799</v>
      </c>
      <c r="J14475">
        <v>725</v>
      </c>
      <c r="K14475">
        <v>11310</v>
      </c>
    </row>
    <row r="14476" spans="2:11" hidden="1" x14ac:dyDescent="0.35">
      <c r="B14476" t="s">
        <v>171</v>
      </c>
      <c r="C14476" t="s">
        <v>38</v>
      </c>
      <c r="D14476" t="s">
        <v>22</v>
      </c>
      <c r="E14476" t="s">
        <v>945</v>
      </c>
      <c r="F14476" t="s">
        <v>174</v>
      </c>
      <c r="J14476">
        <v>45509.18</v>
      </c>
      <c r="K14476">
        <v>41899</v>
      </c>
    </row>
    <row r="14477" spans="2:11" hidden="1" x14ac:dyDescent="0.35">
      <c r="B14477" t="s">
        <v>190</v>
      </c>
      <c r="D14477" t="s">
        <v>22</v>
      </c>
      <c r="E14477" t="s">
        <v>191</v>
      </c>
      <c r="F14477" t="s">
        <v>193</v>
      </c>
      <c r="J14477">
        <v>32437.77</v>
      </c>
      <c r="K14477">
        <v>32241</v>
      </c>
    </row>
    <row r="14478" spans="2:11" hidden="1" x14ac:dyDescent="0.35">
      <c r="B14478" t="s">
        <v>372</v>
      </c>
      <c r="D14478" t="s">
        <v>22</v>
      </c>
      <c r="E14478" t="s">
        <v>373</v>
      </c>
      <c r="F14478" t="s">
        <v>374</v>
      </c>
      <c r="J14478">
        <v>42360.81</v>
      </c>
      <c r="K14478">
        <v>41994</v>
      </c>
    </row>
    <row r="14479" spans="2:11" hidden="1" x14ac:dyDescent="0.35">
      <c r="B14479" t="s">
        <v>408</v>
      </c>
      <c r="C14479" t="s">
        <v>21</v>
      </c>
      <c r="D14479" t="s">
        <v>22</v>
      </c>
      <c r="E14479" t="s">
        <v>48</v>
      </c>
      <c r="F14479" t="s">
        <v>409</v>
      </c>
      <c r="J14479">
        <v>47089.47</v>
      </c>
      <c r="K14479">
        <v>45018</v>
      </c>
    </row>
    <row r="14480" spans="2:11" hidden="1" x14ac:dyDescent="0.35">
      <c r="B14480" t="s">
        <v>408</v>
      </c>
      <c r="C14480" t="s">
        <v>21</v>
      </c>
      <c r="D14480" t="s">
        <v>22</v>
      </c>
      <c r="E14480" t="s">
        <v>16797</v>
      </c>
      <c r="F14480" t="s">
        <v>431</v>
      </c>
      <c r="J14480">
        <v>34081.01</v>
      </c>
      <c r="K14480">
        <v>32073</v>
      </c>
    </row>
    <row r="14481" spans="2:11" hidden="1" x14ac:dyDescent="0.35">
      <c r="B14481" t="s">
        <v>451</v>
      </c>
      <c r="C14481" t="s">
        <v>97</v>
      </c>
      <c r="D14481" t="s">
        <v>22</v>
      </c>
      <c r="E14481" t="s">
        <v>452</v>
      </c>
      <c r="F14481" t="s">
        <v>453</v>
      </c>
      <c r="J14481">
        <v>39606.75</v>
      </c>
      <c r="K14481">
        <v>39749</v>
      </c>
    </row>
    <row r="14482" spans="2:11" hidden="1" x14ac:dyDescent="0.35">
      <c r="B14482" t="s">
        <v>469</v>
      </c>
      <c r="C14482" t="s">
        <v>21</v>
      </c>
      <c r="D14482" t="s">
        <v>470</v>
      </c>
      <c r="E14482" t="s">
        <v>43</v>
      </c>
      <c r="F14482" t="s">
        <v>472</v>
      </c>
      <c r="J14482">
        <v>62164.18</v>
      </c>
      <c r="K14482">
        <v>58827</v>
      </c>
    </row>
    <row r="14483" spans="2:11" hidden="1" x14ac:dyDescent="0.35">
      <c r="B14483" t="s">
        <v>145</v>
      </c>
      <c r="C14483" t="s">
        <v>124</v>
      </c>
      <c r="D14483" t="s">
        <v>496</v>
      </c>
      <c r="E14483" t="s">
        <v>497</v>
      </c>
      <c r="F14483" t="s">
        <v>498</v>
      </c>
      <c r="J14483">
        <v>63057.09</v>
      </c>
      <c r="K14483">
        <v>44794</v>
      </c>
    </row>
    <row r="14484" spans="2:11" hidden="1" x14ac:dyDescent="0.35">
      <c r="B14484" t="s">
        <v>647</v>
      </c>
      <c r="D14484" t="s">
        <v>27</v>
      </c>
      <c r="E14484" t="s">
        <v>16797</v>
      </c>
      <c r="F14484" t="s">
        <v>1164</v>
      </c>
      <c r="J14484">
        <v>30746.26</v>
      </c>
      <c r="K14484">
        <v>31220</v>
      </c>
    </row>
    <row r="14485" spans="2:11" hidden="1" x14ac:dyDescent="0.35">
      <c r="B14485" t="s">
        <v>16800</v>
      </c>
      <c r="C14485" t="s">
        <v>197</v>
      </c>
      <c r="D14485" t="s">
        <v>27</v>
      </c>
      <c r="E14485" t="s">
        <v>16778</v>
      </c>
      <c r="F14485" t="s">
        <v>1850</v>
      </c>
      <c r="J14485">
        <v>1015</v>
      </c>
      <c r="K14485">
        <v>11310</v>
      </c>
    </row>
    <row r="14486" spans="2:11" hidden="1" x14ac:dyDescent="0.35">
      <c r="B14486" t="s">
        <v>1305</v>
      </c>
      <c r="C14486" t="s">
        <v>375</v>
      </c>
      <c r="D14486" t="s">
        <v>27</v>
      </c>
      <c r="E14486" t="s">
        <v>945</v>
      </c>
      <c r="F14486" t="s">
        <v>1306</v>
      </c>
      <c r="J14486">
        <v>49860.7</v>
      </c>
      <c r="K14486">
        <v>46769</v>
      </c>
    </row>
    <row r="14487" spans="2:11" hidden="1" x14ac:dyDescent="0.35">
      <c r="B14487" t="s">
        <v>1028</v>
      </c>
      <c r="C14487" t="s">
        <v>38</v>
      </c>
      <c r="D14487" t="s">
        <v>27</v>
      </c>
      <c r="E14487" t="s">
        <v>43</v>
      </c>
      <c r="F14487" t="s">
        <v>7596</v>
      </c>
      <c r="J14487">
        <v>10225.81</v>
      </c>
      <c r="K14487">
        <v>59991</v>
      </c>
    </row>
    <row r="14488" spans="2:11" hidden="1" x14ac:dyDescent="0.35">
      <c r="B14488" t="s">
        <v>1310</v>
      </c>
      <c r="C14488" t="s">
        <v>14</v>
      </c>
      <c r="D14488" t="s">
        <v>27</v>
      </c>
      <c r="E14488" t="s">
        <v>77</v>
      </c>
      <c r="F14488" t="s">
        <v>1312</v>
      </c>
      <c r="J14488">
        <v>30634.51</v>
      </c>
      <c r="K14488">
        <v>31741</v>
      </c>
    </row>
    <row r="14489" spans="2:11" hidden="1" x14ac:dyDescent="0.35">
      <c r="B14489" t="s">
        <v>1313</v>
      </c>
      <c r="C14489" t="s">
        <v>8</v>
      </c>
      <c r="D14489" t="s">
        <v>27</v>
      </c>
      <c r="E14489" t="s">
        <v>146</v>
      </c>
      <c r="F14489" t="s">
        <v>1215</v>
      </c>
      <c r="J14489">
        <v>37209.660000000003</v>
      </c>
      <c r="K14489">
        <v>36850</v>
      </c>
    </row>
    <row r="14490" spans="2:11" hidden="1" x14ac:dyDescent="0.35">
      <c r="B14490" t="s">
        <v>1318</v>
      </c>
      <c r="C14490" t="s">
        <v>124</v>
      </c>
      <c r="D14490" t="s">
        <v>27</v>
      </c>
      <c r="E14490" t="s">
        <v>1319</v>
      </c>
      <c r="F14490" t="s">
        <v>1320</v>
      </c>
      <c r="J14490">
        <v>32534.58</v>
      </c>
      <c r="K14490">
        <v>33208</v>
      </c>
    </row>
    <row r="14491" spans="2:11" hidden="1" x14ac:dyDescent="0.35">
      <c r="B14491" t="s">
        <v>1321</v>
      </c>
      <c r="C14491" t="s">
        <v>14</v>
      </c>
      <c r="D14491" t="s">
        <v>27</v>
      </c>
      <c r="E14491" t="s">
        <v>1322</v>
      </c>
      <c r="F14491" t="s">
        <v>1325</v>
      </c>
      <c r="J14491">
        <v>37073.85</v>
      </c>
      <c r="K14491">
        <v>35554</v>
      </c>
    </row>
    <row r="14492" spans="2:11" hidden="1" x14ac:dyDescent="0.35">
      <c r="B14492" t="s">
        <v>1326</v>
      </c>
      <c r="C14492" t="s">
        <v>21</v>
      </c>
      <c r="D14492" t="s">
        <v>27</v>
      </c>
      <c r="E14492" t="s">
        <v>23</v>
      </c>
      <c r="F14492" t="s">
        <v>1327</v>
      </c>
      <c r="J14492">
        <v>46277.120000000003</v>
      </c>
      <c r="K14492">
        <v>37407</v>
      </c>
    </row>
    <row r="14493" spans="2:11" hidden="1" x14ac:dyDescent="0.35">
      <c r="B14493" t="s">
        <v>629</v>
      </c>
      <c r="C14493" t="s">
        <v>927</v>
      </c>
      <c r="D14493" t="s">
        <v>27</v>
      </c>
      <c r="E14493" t="s">
        <v>16801</v>
      </c>
      <c r="F14493" t="s">
        <v>1329</v>
      </c>
      <c r="J14493">
        <v>103409.37</v>
      </c>
      <c r="K14493">
        <v>107800</v>
      </c>
    </row>
    <row r="14494" spans="2:11" hidden="1" x14ac:dyDescent="0.35">
      <c r="B14494" t="s">
        <v>1333</v>
      </c>
      <c r="C14494" t="s">
        <v>42</v>
      </c>
      <c r="D14494" t="s">
        <v>27</v>
      </c>
      <c r="E14494" t="s">
        <v>1334</v>
      </c>
      <c r="F14494" t="s">
        <v>1335</v>
      </c>
      <c r="J14494">
        <v>46289.26</v>
      </c>
      <c r="K14494">
        <v>47792</v>
      </c>
    </row>
    <row r="14495" spans="2:11" hidden="1" x14ac:dyDescent="0.35">
      <c r="B14495" t="s">
        <v>1336</v>
      </c>
      <c r="C14495" t="s">
        <v>8</v>
      </c>
      <c r="D14495" t="s">
        <v>27</v>
      </c>
      <c r="E14495" t="s">
        <v>74</v>
      </c>
      <c r="F14495" t="s">
        <v>1163</v>
      </c>
      <c r="J14495">
        <v>11572.63</v>
      </c>
      <c r="K14495">
        <v>10620</v>
      </c>
    </row>
    <row r="14496" spans="2:11" hidden="1" x14ac:dyDescent="0.35">
      <c r="B14496" t="s">
        <v>1338</v>
      </c>
      <c r="C14496" t="s">
        <v>107</v>
      </c>
      <c r="D14496" t="s">
        <v>27</v>
      </c>
      <c r="E14496" t="s">
        <v>43</v>
      </c>
      <c r="F14496" t="s">
        <v>1340</v>
      </c>
      <c r="J14496">
        <v>47372.47</v>
      </c>
      <c r="K14496">
        <v>43895</v>
      </c>
    </row>
    <row r="14497" spans="2:11" hidden="1" x14ac:dyDescent="0.35">
      <c r="B14497" t="s">
        <v>26</v>
      </c>
      <c r="C14497" t="s">
        <v>14</v>
      </c>
      <c r="D14497" t="s">
        <v>27</v>
      </c>
      <c r="E14497" t="s">
        <v>28</v>
      </c>
      <c r="F14497" t="s">
        <v>30</v>
      </c>
      <c r="J14497">
        <v>34916.75</v>
      </c>
      <c r="K14497">
        <v>34518</v>
      </c>
    </row>
    <row r="14498" spans="2:11" hidden="1" x14ac:dyDescent="0.35">
      <c r="B14498" t="s">
        <v>116</v>
      </c>
      <c r="D14498" t="s">
        <v>27</v>
      </c>
      <c r="E14498" t="s">
        <v>77</v>
      </c>
      <c r="F14498" t="s">
        <v>118</v>
      </c>
      <c r="J14498">
        <v>49539.31</v>
      </c>
      <c r="K14498">
        <v>37076</v>
      </c>
    </row>
    <row r="14499" spans="2:11" hidden="1" x14ac:dyDescent="0.35">
      <c r="B14499" t="s">
        <v>155</v>
      </c>
      <c r="C14499" t="s">
        <v>38</v>
      </c>
      <c r="D14499" t="s">
        <v>27</v>
      </c>
      <c r="E14499" t="s">
        <v>156</v>
      </c>
      <c r="F14499" t="s">
        <v>158</v>
      </c>
      <c r="J14499">
        <v>39558.230000000003</v>
      </c>
      <c r="K14499">
        <v>29913</v>
      </c>
    </row>
    <row r="14500" spans="2:11" hidden="1" x14ac:dyDescent="0.35">
      <c r="B14500" t="s">
        <v>80</v>
      </c>
      <c r="C14500" t="s">
        <v>124</v>
      </c>
      <c r="D14500" t="s">
        <v>27</v>
      </c>
      <c r="E14500" t="s">
        <v>43</v>
      </c>
      <c r="F14500" t="s">
        <v>176</v>
      </c>
      <c r="J14500">
        <v>94225.03</v>
      </c>
      <c r="K14500">
        <v>65816</v>
      </c>
    </row>
    <row r="14501" spans="2:11" hidden="1" x14ac:dyDescent="0.35">
      <c r="B14501" t="s">
        <v>196</v>
      </c>
      <c r="C14501" t="s">
        <v>197</v>
      </c>
      <c r="D14501" t="s">
        <v>27</v>
      </c>
      <c r="E14501" t="s">
        <v>198</v>
      </c>
      <c r="F14501" t="s">
        <v>200</v>
      </c>
      <c r="J14501">
        <v>55059.99</v>
      </c>
      <c r="K14501">
        <v>56500</v>
      </c>
    </row>
    <row r="14502" spans="2:11" hidden="1" x14ac:dyDescent="0.35">
      <c r="B14502" t="s">
        <v>201</v>
      </c>
      <c r="C14502" t="s">
        <v>47</v>
      </c>
      <c r="D14502" t="s">
        <v>27</v>
      </c>
      <c r="E14502" t="s">
        <v>202</v>
      </c>
      <c r="F14502" t="s">
        <v>204</v>
      </c>
      <c r="J14502">
        <v>22311</v>
      </c>
      <c r="K14502">
        <v>24960</v>
      </c>
    </row>
    <row r="14503" spans="2:11" hidden="1" x14ac:dyDescent="0.35">
      <c r="B14503" t="s">
        <v>205</v>
      </c>
      <c r="C14503" t="s">
        <v>107</v>
      </c>
      <c r="D14503" t="s">
        <v>27</v>
      </c>
      <c r="E14503" t="s">
        <v>206</v>
      </c>
      <c r="F14503" t="s">
        <v>208</v>
      </c>
      <c r="J14503">
        <v>63688.14</v>
      </c>
      <c r="K14503">
        <v>58618</v>
      </c>
    </row>
    <row r="14504" spans="2:11" hidden="1" x14ac:dyDescent="0.35">
      <c r="B14504" t="s">
        <v>209</v>
      </c>
      <c r="C14504" t="s">
        <v>38</v>
      </c>
      <c r="D14504" t="s">
        <v>27</v>
      </c>
      <c r="E14504" t="s">
        <v>43</v>
      </c>
      <c r="F14504" t="s">
        <v>211</v>
      </c>
      <c r="J14504">
        <v>65386.96</v>
      </c>
      <c r="K14504">
        <v>61157</v>
      </c>
    </row>
    <row r="14505" spans="2:11" hidden="1" x14ac:dyDescent="0.35">
      <c r="B14505" t="s">
        <v>309</v>
      </c>
      <c r="C14505" t="s">
        <v>21</v>
      </c>
      <c r="D14505" t="s">
        <v>310</v>
      </c>
      <c r="E14505" t="s">
        <v>311</v>
      </c>
      <c r="F14505" t="s">
        <v>313</v>
      </c>
      <c r="J14505">
        <v>57179.54</v>
      </c>
      <c r="K14505">
        <v>56500</v>
      </c>
    </row>
    <row r="14506" spans="2:11" hidden="1" x14ac:dyDescent="0.35">
      <c r="B14506" t="s">
        <v>1423</v>
      </c>
      <c r="C14506" t="s">
        <v>197</v>
      </c>
      <c r="D14506" t="s">
        <v>16791</v>
      </c>
      <c r="E14506" t="s">
        <v>528</v>
      </c>
      <c r="F14506" t="s">
        <v>2661</v>
      </c>
      <c r="J14506">
        <v>84138.31</v>
      </c>
      <c r="K14506">
        <v>77863</v>
      </c>
    </row>
    <row r="14507" spans="2:11" hidden="1" x14ac:dyDescent="0.35">
      <c r="B14507" t="s">
        <v>783</v>
      </c>
      <c r="C14507" t="s">
        <v>14</v>
      </c>
      <c r="D14507" t="s">
        <v>1503</v>
      </c>
      <c r="E14507" t="s">
        <v>5992</v>
      </c>
      <c r="F14507" t="s">
        <v>14321</v>
      </c>
      <c r="J14507">
        <v>29709.64</v>
      </c>
      <c r="K14507">
        <v>34643</v>
      </c>
    </row>
    <row r="14508" spans="2:11" hidden="1" x14ac:dyDescent="0.35">
      <c r="B14508" t="s">
        <v>824</v>
      </c>
      <c r="D14508" t="s">
        <v>825</v>
      </c>
      <c r="E14508" t="s">
        <v>280</v>
      </c>
      <c r="F14508" t="s">
        <v>827</v>
      </c>
      <c r="J14508">
        <v>95937.72</v>
      </c>
      <c r="K14508">
        <v>74307</v>
      </c>
    </row>
    <row r="14509" spans="2:11" hidden="1" x14ac:dyDescent="0.35">
      <c r="B14509" t="s">
        <v>331</v>
      </c>
      <c r="C14509" t="s">
        <v>134</v>
      </c>
      <c r="D14509" t="s">
        <v>977</v>
      </c>
      <c r="E14509" t="s">
        <v>978</v>
      </c>
      <c r="F14509" t="s">
        <v>409</v>
      </c>
      <c r="J14509">
        <v>63429.91</v>
      </c>
      <c r="K14509">
        <v>43594</v>
      </c>
    </row>
    <row r="14510" spans="2:11" hidden="1" x14ac:dyDescent="0.35">
      <c r="B14510" t="s">
        <v>212</v>
      </c>
      <c r="C14510" t="s">
        <v>47</v>
      </c>
      <c r="D14510" t="s">
        <v>27</v>
      </c>
      <c r="E14510" t="s">
        <v>67</v>
      </c>
      <c r="F14510" t="s">
        <v>215</v>
      </c>
      <c r="J14510">
        <v>23199.86</v>
      </c>
      <c r="K14510">
        <v>28600</v>
      </c>
    </row>
    <row r="14511" spans="2:11" hidden="1" x14ac:dyDescent="0.35">
      <c r="B14511" t="s">
        <v>216</v>
      </c>
      <c r="D14511" t="s">
        <v>217</v>
      </c>
      <c r="E14511" t="s">
        <v>218</v>
      </c>
      <c r="F14511" t="s">
        <v>219</v>
      </c>
      <c r="J14511">
        <v>58822.82</v>
      </c>
      <c r="K14511">
        <v>56607</v>
      </c>
    </row>
    <row r="14512" spans="2:11" hidden="1" x14ac:dyDescent="0.35">
      <c r="B14512" t="s">
        <v>220</v>
      </c>
      <c r="C14512" t="s">
        <v>139</v>
      </c>
      <c r="D14512" t="s">
        <v>221</v>
      </c>
      <c r="E14512" t="s">
        <v>222</v>
      </c>
      <c r="F14512" t="s">
        <v>224</v>
      </c>
      <c r="J14512">
        <v>76223.399999999994</v>
      </c>
      <c r="K14512">
        <v>62724</v>
      </c>
    </row>
    <row r="14513" spans="2:11" hidden="1" x14ac:dyDescent="0.35">
      <c r="B14513" t="s">
        <v>225</v>
      </c>
      <c r="C14513" t="s">
        <v>21</v>
      </c>
      <c r="D14513" t="s">
        <v>226</v>
      </c>
      <c r="E14513" t="s">
        <v>222</v>
      </c>
      <c r="F14513" t="s">
        <v>228</v>
      </c>
      <c r="J14513">
        <v>65612.820000000007</v>
      </c>
      <c r="K14513">
        <v>61044</v>
      </c>
    </row>
    <row r="14514" spans="2:11" hidden="1" x14ac:dyDescent="0.35">
      <c r="B14514" t="s">
        <v>16802</v>
      </c>
      <c r="C14514" t="s">
        <v>107</v>
      </c>
      <c r="D14514" t="s">
        <v>16803</v>
      </c>
      <c r="E14514" t="s">
        <v>85</v>
      </c>
      <c r="F14514" t="s">
        <v>16804</v>
      </c>
      <c r="J14514">
        <v>10950.85</v>
      </c>
      <c r="K14514">
        <v>31200</v>
      </c>
    </row>
    <row r="14515" spans="2:11" hidden="1" x14ac:dyDescent="0.35">
      <c r="B14515" t="s">
        <v>145</v>
      </c>
      <c r="C14515" t="s">
        <v>8</v>
      </c>
      <c r="D14515" t="s">
        <v>229</v>
      </c>
      <c r="E14515" t="s">
        <v>230</v>
      </c>
      <c r="F14515" t="s">
        <v>232</v>
      </c>
      <c r="J14515">
        <v>89392.91</v>
      </c>
      <c r="K14515">
        <v>72594</v>
      </c>
    </row>
    <row r="14516" spans="2:11" hidden="1" x14ac:dyDescent="0.35">
      <c r="B14516" t="s">
        <v>16163</v>
      </c>
      <c r="C14516" t="s">
        <v>42</v>
      </c>
      <c r="D14516" t="s">
        <v>234</v>
      </c>
      <c r="E14516" t="s">
        <v>16778</v>
      </c>
      <c r="F14516" t="s">
        <v>16780</v>
      </c>
      <c r="J14516">
        <v>1051.25</v>
      </c>
      <c r="K14516">
        <v>11310</v>
      </c>
    </row>
    <row r="14517" spans="2:11" hidden="1" x14ac:dyDescent="0.35">
      <c r="B14517" t="s">
        <v>233</v>
      </c>
      <c r="C14517" t="s">
        <v>47</v>
      </c>
      <c r="D14517" t="s">
        <v>234</v>
      </c>
      <c r="E14517" t="s">
        <v>235</v>
      </c>
      <c r="F14517" t="s">
        <v>236</v>
      </c>
      <c r="J14517">
        <v>44928.99</v>
      </c>
      <c r="K14517">
        <v>45963</v>
      </c>
    </row>
    <row r="14518" spans="2:11" hidden="1" x14ac:dyDescent="0.35">
      <c r="B14518" t="s">
        <v>14534</v>
      </c>
      <c r="C14518" t="s">
        <v>112</v>
      </c>
      <c r="D14518" t="s">
        <v>234</v>
      </c>
      <c r="E14518" t="s">
        <v>9477</v>
      </c>
      <c r="F14518" t="s">
        <v>6888</v>
      </c>
      <c r="J14518">
        <v>5701.69</v>
      </c>
      <c r="K14518">
        <v>27082</v>
      </c>
    </row>
    <row r="14519" spans="2:11" hidden="1" x14ac:dyDescent="0.35">
      <c r="B14519" t="s">
        <v>237</v>
      </c>
      <c r="C14519" t="s">
        <v>21</v>
      </c>
      <c r="D14519" t="s">
        <v>234</v>
      </c>
      <c r="E14519" t="s">
        <v>16797</v>
      </c>
      <c r="F14519" t="s">
        <v>238</v>
      </c>
      <c r="J14519">
        <v>32118.3</v>
      </c>
      <c r="K14519">
        <v>29515</v>
      </c>
    </row>
    <row r="14520" spans="2:11" hidden="1" x14ac:dyDescent="0.35">
      <c r="B14520" t="s">
        <v>239</v>
      </c>
      <c r="C14520" t="s">
        <v>112</v>
      </c>
      <c r="D14520" t="s">
        <v>234</v>
      </c>
      <c r="E14520" t="s">
        <v>966</v>
      </c>
      <c r="F14520" t="s">
        <v>241</v>
      </c>
      <c r="J14520">
        <v>41615.949999999997</v>
      </c>
      <c r="K14520">
        <v>44486</v>
      </c>
    </row>
    <row r="14521" spans="2:11" hidden="1" x14ac:dyDescent="0.35">
      <c r="B14521" t="s">
        <v>14132</v>
      </c>
      <c r="C14521" t="s">
        <v>134</v>
      </c>
      <c r="D14521" t="s">
        <v>234</v>
      </c>
      <c r="E14521" t="s">
        <v>16778</v>
      </c>
      <c r="F14521" t="s">
        <v>1046</v>
      </c>
      <c r="J14521">
        <v>1131</v>
      </c>
      <c r="K14521">
        <v>11310</v>
      </c>
    </row>
    <row r="14522" spans="2:11" hidden="1" x14ac:dyDescent="0.35">
      <c r="B14522" t="s">
        <v>242</v>
      </c>
      <c r="D14522" t="s">
        <v>234</v>
      </c>
      <c r="E14522" t="s">
        <v>243</v>
      </c>
      <c r="F14522" t="s">
        <v>244</v>
      </c>
      <c r="J14522">
        <v>42546</v>
      </c>
      <c r="K14522">
        <v>37107</v>
      </c>
    </row>
    <row r="14523" spans="2:11" hidden="1" x14ac:dyDescent="0.35">
      <c r="B14523" t="s">
        <v>245</v>
      </c>
      <c r="D14523" t="s">
        <v>246</v>
      </c>
      <c r="E14523" t="s">
        <v>247</v>
      </c>
      <c r="F14523" t="s">
        <v>249</v>
      </c>
      <c r="J14523">
        <v>59094.92</v>
      </c>
      <c r="K14523">
        <v>59076</v>
      </c>
    </row>
    <row r="14524" spans="2:11" hidden="1" x14ac:dyDescent="0.35">
      <c r="B14524" t="s">
        <v>250</v>
      </c>
      <c r="C14524" t="s">
        <v>21</v>
      </c>
      <c r="D14524" t="s">
        <v>251</v>
      </c>
      <c r="E14524" t="s">
        <v>252</v>
      </c>
      <c r="F14524" t="s">
        <v>254</v>
      </c>
      <c r="J14524">
        <v>47565.14</v>
      </c>
      <c r="K14524">
        <v>39994</v>
      </c>
    </row>
    <row r="14525" spans="2:11" hidden="1" x14ac:dyDescent="0.35">
      <c r="B14525" t="s">
        <v>255</v>
      </c>
      <c r="C14525" t="s">
        <v>21</v>
      </c>
      <c r="D14525" t="s">
        <v>256</v>
      </c>
      <c r="E14525" t="s">
        <v>379</v>
      </c>
      <c r="F14525" t="s">
        <v>258</v>
      </c>
      <c r="J14525">
        <v>47658.22</v>
      </c>
      <c r="K14525">
        <v>48900</v>
      </c>
    </row>
    <row r="14526" spans="2:11" hidden="1" x14ac:dyDescent="0.35">
      <c r="B14526" t="s">
        <v>259</v>
      </c>
      <c r="C14526" t="s">
        <v>21</v>
      </c>
      <c r="D14526" t="s">
        <v>260</v>
      </c>
      <c r="E14526" t="s">
        <v>261</v>
      </c>
      <c r="F14526" t="s">
        <v>263</v>
      </c>
      <c r="J14526">
        <v>80223.72</v>
      </c>
      <c r="K14526">
        <v>79800</v>
      </c>
    </row>
    <row r="14527" spans="2:11" hidden="1" x14ac:dyDescent="0.35">
      <c r="B14527" t="s">
        <v>268</v>
      </c>
      <c r="D14527" t="s">
        <v>269</v>
      </c>
      <c r="E14527" t="s">
        <v>270</v>
      </c>
      <c r="F14527" t="s">
        <v>272</v>
      </c>
      <c r="J14527">
        <v>91666.47</v>
      </c>
      <c r="K14527">
        <v>91500</v>
      </c>
    </row>
    <row r="14528" spans="2:11" hidden="1" x14ac:dyDescent="0.35">
      <c r="B14528" t="s">
        <v>273</v>
      </c>
      <c r="C14528" t="s">
        <v>112</v>
      </c>
      <c r="D14528" t="s">
        <v>274</v>
      </c>
      <c r="E14528" t="s">
        <v>275</v>
      </c>
      <c r="F14528" t="s">
        <v>277</v>
      </c>
      <c r="J14528">
        <v>68428.41</v>
      </c>
      <c r="K14528">
        <v>62289</v>
      </c>
    </row>
    <row r="14529" spans="2:11" hidden="1" x14ac:dyDescent="0.35">
      <c r="B14529" t="s">
        <v>278</v>
      </c>
      <c r="C14529" t="s">
        <v>197</v>
      </c>
      <c r="D14529" t="s">
        <v>279</v>
      </c>
      <c r="E14529" t="s">
        <v>280</v>
      </c>
      <c r="F14529" t="s">
        <v>281</v>
      </c>
      <c r="J14529">
        <v>87113.5</v>
      </c>
      <c r="K14529">
        <v>81082</v>
      </c>
    </row>
    <row r="14530" spans="2:11" hidden="1" x14ac:dyDescent="0.35">
      <c r="B14530" t="s">
        <v>273</v>
      </c>
      <c r="C14530" t="s">
        <v>47</v>
      </c>
      <c r="D14530" t="s">
        <v>279</v>
      </c>
      <c r="E14530" t="s">
        <v>43</v>
      </c>
      <c r="F14530" t="s">
        <v>283</v>
      </c>
      <c r="J14530">
        <v>69831.97</v>
      </c>
      <c r="K14530">
        <v>66400</v>
      </c>
    </row>
    <row r="14531" spans="2:11" hidden="1" x14ac:dyDescent="0.35">
      <c r="B14531" t="s">
        <v>284</v>
      </c>
      <c r="C14531" t="s">
        <v>107</v>
      </c>
      <c r="D14531" t="s">
        <v>279</v>
      </c>
      <c r="E14531" t="s">
        <v>43</v>
      </c>
      <c r="F14531" t="s">
        <v>286</v>
      </c>
      <c r="J14531">
        <v>66053.2</v>
      </c>
      <c r="K14531">
        <v>59991</v>
      </c>
    </row>
    <row r="14532" spans="2:11" hidden="1" x14ac:dyDescent="0.35">
      <c r="B14532" t="s">
        <v>287</v>
      </c>
      <c r="C14532" t="s">
        <v>21</v>
      </c>
      <c r="D14532" t="s">
        <v>288</v>
      </c>
      <c r="E14532" t="s">
        <v>4624</v>
      </c>
      <c r="F14532" t="s">
        <v>241</v>
      </c>
      <c r="J14532">
        <v>35756.76</v>
      </c>
      <c r="K14532">
        <v>36850</v>
      </c>
    </row>
    <row r="14533" spans="2:11" hidden="1" x14ac:dyDescent="0.35">
      <c r="B14533" t="s">
        <v>287</v>
      </c>
      <c r="C14533" t="s">
        <v>21</v>
      </c>
      <c r="D14533" t="s">
        <v>290</v>
      </c>
      <c r="E14533" t="s">
        <v>146</v>
      </c>
      <c r="F14533" t="s">
        <v>291</v>
      </c>
      <c r="J14533">
        <v>41699.67</v>
      </c>
      <c r="K14533">
        <v>41274</v>
      </c>
    </row>
    <row r="14534" spans="2:11" hidden="1" x14ac:dyDescent="0.35">
      <c r="B14534" t="s">
        <v>292</v>
      </c>
      <c r="C14534" t="s">
        <v>21</v>
      </c>
      <c r="D14534" t="s">
        <v>293</v>
      </c>
      <c r="E14534" t="s">
        <v>43</v>
      </c>
      <c r="F14534" t="s">
        <v>295</v>
      </c>
      <c r="J14534">
        <v>70687.850000000006</v>
      </c>
      <c r="K14534">
        <v>59410</v>
      </c>
    </row>
    <row r="14535" spans="2:11" hidden="1" x14ac:dyDescent="0.35">
      <c r="B14535" t="s">
        <v>296</v>
      </c>
      <c r="C14535" t="s">
        <v>297</v>
      </c>
      <c r="D14535" t="s">
        <v>298</v>
      </c>
      <c r="E14535" t="s">
        <v>299</v>
      </c>
      <c r="F14535" t="s">
        <v>300</v>
      </c>
      <c r="J14535">
        <v>63571.9</v>
      </c>
      <c r="K14535">
        <v>63800</v>
      </c>
    </row>
    <row r="14536" spans="2:11" hidden="1" x14ac:dyDescent="0.35">
      <c r="B14536" t="s">
        <v>220</v>
      </c>
      <c r="C14536" t="s">
        <v>47</v>
      </c>
      <c r="D14536" t="s">
        <v>16805</v>
      </c>
      <c r="E14536" t="s">
        <v>74</v>
      </c>
      <c r="F14536" t="s">
        <v>16806</v>
      </c>
      <c r="J14536">
        <v>8031.47</v>
      </c>
      <c r="K14536">
        <v>8926</v>
      </c>
    </row>
    <row r="14537" spans="2:11" hidden="1" x14ac:dyDescent="0.35">
      <c r="B14537" t="s">
        <v>318</v>
      </c>
      <c r="C14537" t="s">
        <v>3944</v>
      </c>
      <c r="D14537" t="s">
        <v>319</v>
      </c>
      <c r="E14537" t="s">
        <v>48</v>
      </c>
      <c r="F14537" t="s">
        <v>321</v>
      </c>
      <c r="J14537">
        <v>45309.4</v>
      </c>
      <c r="K14537">
        <v>45018</v>
      </c>
    </row>
    <row r="14538" spans="2:11" hidden="1" x14ac:dyDescent="0.35">
      <c r="B14538" t="s">
        <v>322</v>
      </c>
      <c r="C14538" t="s">
        <v>21</v>
      </c>
      <c r="D14538" t="s">
        <v>323</v>
      </c>
      <c r="E14538" t="s">
        <v>324</v>
      </c>
      <c r="F14538" t="s">
        <v>325</v>
      </c>
      <c r="J14538">
        <v>79936.570000000007</v>
      </c>
      <c r="K14538">
        <v>81300</v>
      </c>
    </row>
    <row r="14539" spans="2:11" hidden="1" x14ac:dyDescent="0.35">
      <c r="B14539" t="s">
        <v>326</v>
      </c>
      <c r="C14539" t="s">
        <v>47</v>
      </c>
      <c r="D14539" t="s">
        <v>327</v>
      </c>
      <c r="E14539" t="s">
        <v>43</v>
      </c>
      <c r="F14539" t="s">
        <v>328</v>
      </c>
      <c r="J14539">
        <v>46147.95</v>
      </c>
      <c r="K14539">
        <v>43895</v>
      </c>
    </row>
    <row r="14540" spans="2:11" hidden="1" x14ac:dyDescent="0.35">
      <c r="B14540" t="s">
        <v>12562</v>
      </c>
      <c r="D14540" t="s">
        <v>327</v>
      </c>
      <c r="E14540" t="s">
        <v>202</v>
      </c>
      <c r="F14540" t="s">
        <v>2417</v>
      </c>
      <c r="J14540">
        <v>2070</v>
      </c>
      <c r="K14540">
        <v>18720</v>
      </c>
    </row>
    <row r="14541" spans="2:11" hidden="1" x14ac:dyDescent="0.35">
      <c r="B14541" t="s">
        <v>329</v>
      </c>
      <c r="C14541" t="s">
        <v>47</v>
      </c>
      <c r="D14541" t="s">
        <v>327</v>
      </c>
      <c r="E14541" t="s">
        <v>202</v>
      </c>
      <c r="F14541" t="s">
        <v>330</v>
      </c>
      <c r="J14541">
        <v>7293.52</v>
      </c>
      <c r="K14541">
        <v>15080</v>
      </c>
    </row>
    <row r="14542" spans="2:11" hidden="1" x14ac:dyDescent="0.35">
      <c r="B14542" t="s">
        <v>331</v>
      </c>
      <c r="C14542" t="s">
        <v>38</v>
      </c>
      <c r="D14542" t="s">
        <v>332</v>
      </c>
      <c r="E14542" t="s">
        <v>16797</v>
      </c>
      <c r="F14542" t="s">
        <v>334</v>
      </c>
      <c r="J14542">
        <v>28752.87</v>
      </c>
      <c r="K14542">
        <v>28662</v>
      </c>
    </row>
    <row r="14543" spans="2:11" hidden="1" x14ac:dyDescent="0.35">
      <c r="B14543" t="s">
        <v>335</v>
      </c>
      <c r="D14543" t="s">
        <v>332</v>
      </c>
      <c r="E14543" t="s">
        <v>336</v>
      </c>
      <c r="F14543" t="s">
        <v>338</v>
      </c>
      <c r="J14543">
        <v>81892.240000000005</v>
      </c>
      <c r="K14543">
        <v>59076</v>
      </c>
    </row>
    <row r="14544" spans="2:11" hidden="1" x14ac:dyDescent="0.35">
      <c r="B14544" t="s">
        <v>339</v>
      </c>
      <c r="C14544" t="s">
        <v>112</v>
      </c>
      <c r="D14544" t="s">
        <v>332</v>
      </c>
      <c r="E14544" t="s">
        <v>340</v>
      </c>
      <c r="F14544" t="s">
        <v>341</v>
      </c>
      <c r="J14544">
        <v>73968.899999999994</v>
      </c>
      <c r="K14544">
        <v>74100</v>
      </c>
    </row>
    <row r="14545" spans="2:11" hidden="1" x14ac:dyDescent="0.35">
      <c r="B14545" t="s">
        <v>342</v>
      </c>
      <c r="D14545" t="s">
        <v>343</v>
      </c>
      <c r="E14545" t="s">
        <v>344</v>
      </c>
      <c r="F14545" t="s">
        <v>346</v>
      </c>
      <c r="J14545">
        <v>95554.03</v>
      </c>
      <c r="K14545">
        <v>94600</v>
      </c>
    </row>
    <row r="14546" spans="2:11" hidden="1" x14ac:dyDescent="0.35">
      <c r="B14546" t="s">
        <v>347</v>
      </c>
      <c r="C14546" t="s">
        <v>149</v>
      </c>
      <c r="D14546" t="s">
        <v>348</v>
      </c>
      <c r="E14546" t="s">
        <v>43</v>
      </c>
      <c r="F14546" t="s">
        <v>349</v>
      </c>
      <c r="J14546">
        <v>60931.34</v>
      </c>
      <c r="K14546">
        <v>43895</v>
      </c>
    </row>
    <row r="14547" spans="2:11" hidden="1" x14ac:dyDescent="0.35">
      <c r="B14547" t="s">
        <v>212</v>
      </c>
      <c r="C14547" t="s">
        <v>38</v>
      </c>
      <c r="D14547" t="s">
        <v>350</v>
      </c>
      <c r="E14547" t="s">
        <v>16807</v>
      </c>
      <c r="F14547" t="s">
        <v>352</v>
      </c>
      <c r="J14547">
        <v>57826.47</v>
      </c>
      <c r="K14547">
        <v>53236</v>
      </c>
    </row>
    <row r="14548" spans="2:11" hidden="1" x14ac:dyDescent="0.35">
      <c r="B14548" t="s">
        <v>353</v>
      </c>
      <c r="D14548" t="s">
        <v>354</v>
      </c>
      <c r="E14548" t="s">
        <v>270</v>
      </c>
      <c r="F14548" t="s">
        <v>356</v>
      </c>
      <c r="J14548">
        <v>59604.37</v>
      </c>
      <c r="K14548">
        <v>60770</v>
      </c>
    </row>
    <row r="14549" spans="2:11" hidden="1" x14ac:dyDescent="0.35">
      <c r="B14549" t="s">
        <v>361</v>
      </c>
      <c r="C14549" t="s">
        <v>38</v>
      </c>
      <c r="D14549" t="s">
        <v>15</v>
      </c>
      <c r="E14549" t="s">
        <v>43</v>
      </c>
      <c r="F14549" t="s">
        <v>363</v>
      </c>
      <c r="J14549">
        <v>61849.62</v>
      </c>
      <c r="K14549">
        <v>61740</v>
      </c>
    </row>
    <row r="14550" spans="2:11" hidden="1" x14ac:dyDescent="0.35">
      <c r="B14550" t="s">
        <v>13</v>
      </c>
      <c r="C14550" t="s">
        <v>14</v>
      </c>
      <c r="D14550" t="s">
        <v>15</v>
      </c>
      <c r="E14550" t="s">
        <v>16</v>
      </c>
      <c r="F14550" t="s">
        <v>19</v>
      </c>
      <c r="J14550">
        <v>33153.46</v>
      </c>
      <c r="K14550">
        <v>32241</v>
      </c>
    </row>
    <row r="14551" spans="2:11" hidden="1" x14ac:dyDescent="0.35">
      <c r="B14551" t="s">
        <v>96</v>
      </c>
      <c r="C14551" t="s">
        <v>97</v>
      </c>
      <c r="D14551" t="s">
        <v>98</v>
      </c>
      <c r="E14551" t="s">
        <v>43</v>
      </c>
      <c r="F14551" t="s">
        <v>100</v>
      </c>
      <c r="J14551">
        <v>67329.38</v>
      </c>
      <c r="K14551">
        <v>58244</v>
      </c>
    </row>
    <row r="14552" spans="2:11" hidden="1" x14ac:dyDescent="0.35">
      <c r="B14552" t="s">
        <v>119</v>
      </c>
      <c r="C14552" t="s">
        <v>38</v>
      </c>
      <c r="D14552" t="s">
        <v>120</v>
      </c>
      <c r="E14552" t="s">
        <v>93</v>
      </c>
      <c r="F14552" t="s">
        <v>122</v>
      </c>
      <c r="J14552">
        <v>54125.13</v>
      </c>
      <c r="K14552">
        <v>53900</v>
      </c>
    </row>
    <row r="14553" spans="2:11" hidden="1" x14ac:dyDescent="0.35">
      <c r="B14553" t="s">
        <v>141</v>
      </c>
      <c r="C14553" t="s">
        <v>124</v>
      </c>
      <c r="D14553" t="s">
        <v>142</v>
      </c>
      <c r="E14553" t="s">
        <v>43</v>
      </c>
      <c r="F14553" t="s">
        <v>144</v>
      </c>
      <c r="J14553">
        <v>54568.34</v>
      </c>
      <c r="K14553">
        <v>43895</v>
      </c>
    </row>
    <row r="14554" spans="2:11" hidden="1" x14ac:dyDescent="0.35">
      <c r="B14554" t="s">
        <v>159</v>
      </c>
      <c r="C14554" t="s">
        <v>124</v>
      </c>
      <c r="D14554" t="s">
        <v>160</v>
      </c>
      <c r="E14554" t="s">
        <v>135</v>
      </c>
      <c r="F14554" t="s">
        <v>162</v>
      </c>
      <c r="J14554">
        <v>40376.339999999997</v>
      </c>
      <c r="K14554">
        <v>38261</v>
      </c>
    </row>
    <row r="14555" spans="2:11" hidden="1" x14ac:dyDescent="0.35">
      <c r="B14555" t="s">
        <v>177</v>
      </c>
      <c r="D14555" t="s">
        <v>178</v>
      </c>
      <c r="E14555" t="s">
        <v>1529</v>
      </c>
      <c r="F14555" t="s">
        <v>181</v>
      </c>
      <c r="J14555">
        <v>40491.85</v>
      </c>
      <c r="K14555">
        <v>44486</v>
      </c>
    </row>
    <row r="14556" spans="2:11" hidden="1" x14ac:dyDescent="0.35">
      <c r="B14556" t="s">
        <v>364</v>
      </c>
      <c r="D14556" t="s">
        <v>365</v>
      </c>
      <c r="E14556" t="s">
        <v>43</v>
      </c>
      <c r="F14556" t="s">
        <v>367</v>
      </c>
      <c r="J14556">
        <v>82168.740000000005</v>
      </c>
      <c r="K14556">
        <v>55208</v>
      </c>
    </row>
    <row r="14557" spans="2:11" hidden="1" x14ac:dyDescent="0.35">
      <c r="B14557" t="s">
        <v>16808</v>
      </c>
      <c r="C14557" t="s">
        <v>668</v>
      </c>
      <c r="D14557" t="s">
        <v>376</v>
      </c>
      <c r="E14557" t="s">
        <v>16778</v>
      </c>
      <c r="F14557" t="s">
        <v>1029</v>
      </c>
      <c r="J14557">
        <v>1261.5</v>
      </c>
      <c r="K14557">
        <v>11310</v>
      </c>
    </row>
    <row r="14558" spans="2:11" hidden="1" x14ac:dyDescent="0.35">
      <c r="B14558" t="s">
        <v>329</v>
      </c>
      <c r="C14558" t="s">
        <v>375</v>
      </c>
      <c r="D14558" t="s">
        <v>376</v>
      </c>
      <c r="E14558" t="s">
        <v>74</v>
      </c>
      <c r="F14558" t="s">
        <v>12</v>
      </c>
      <c r="J14558">
        <v>6108.38</v>
      </c>
      <c r="K14558">
        <v>9040</v>
      </c>
    </row>
    <row r="14559" spans="2:11" hidden="1" x14ac:dyDescent="0.35">
      <c r="B14559" t="s">
        <v>401</v>
      </c>
      <c r="C14559" t="s">
        <v>14</v>
      </c>
      <c r="D14559" t="s">
        <v>402</v>
      </c>
      <c r="E14559" t="s">
        <v>126</v>
      </c>
      <c r="F14559" t="s">
        <v>403</v>
      </c>
      <c r="J14559">
        <v>42721.31</v>
      </c>
      <c r="K14559">
        <v>38764</v>
      </c>
    </row>
    <row r="14560" spans="2:11" hidden="1" x14ac:dyDescent="0.35">
      <c r="B14560" t="s">
        <v>15467</v>
      </c>
      <c r="C14560" t="s">
        <v>47</v>
      </c>
      <c r="D14560" t="s">
        <v>16809</v>
      </c>
      <c r="E14560" t="s">
        <v>4031</v>
      </c>
      <c r="F14560" t="s">
        <v>16810</v>
      </c>
      <c r="J14560">
        <v>16867.04</v>
      </c>
      <c r="K14560">
        <v>35947</v>
      </c>
    </row>
    <row r="14561" spans="2:11" hidden="1" x14ac:dyDescent="0.35">
      <c r="B14561" t="s">
        <v>423</v>
      </c>
      <c r="C14561" t="s">
        <v>149</v>
      </c>
      <c r="D14561" t="s">
        <v>424</v>
      </c>
      <c r="E14561" t="s">
        <v>93</v>
      </c>
      <c r="F14561" t="s">
        <v>425</v>
      </c>
      <c r="J14561">
        <v>54125.14</v>
      </c>
      <c r="K14561">
        <v>53900</v>
      </c>
    </row>
    <row r="14562" spans="2:11" hidden="1" x14ac:dyDescent="0.35">
      <c r="B14562" t="s">
        <v>410</v>
      </c>
      <c r="C14562" t="s">
        <v>21</v>
      </c>
      <c r="D14562" t="s">
        <v>446</v>
      </c>
      <c r="E14562" t="s">
        <v>311</v>
      </c>
      <c r="F14562" t="s">
        <v>447</v>
      </c>
      <c r="J14562">
        <v>62589.05</v>
      </c>
      <c r="K14562">
        <v>62300</v>
      </c>
    </row>
    <row r="14563" spans="2:11" hidden="1" x14ac:dyDescent="0.35">
      <c r="B14563" t="s">
        <v>467</v>
      </c>
      <c r="C14563" t="s">
        <v>297</v>
      </c>
      <c r="D14563" t="s">
        <v>468</v>
      </c>
      <c r="E14563" t="s">
        <v>16807</v>
      </c>
      <c r="F14563" t="s">
        <v>132</v>
      </c>
      <c r="J14563">
        <v>36806.230000000003</v>
      </c>
      <c r="K14563">
        <v>34146</v>
      </c>
    </row>
    <row r="14564" spans="2:11" hidden="1" x14ac:dyDescent="0.35">
      <c r="B14564" t="s">
        <v>487</v>
      </c>
      <c r="D14564" t="s">
        <v>488</v>
      </c>
      <c r="E14564" t="s">
        <v>489</v>
      </c>
      <c r="F14564" t="s">
        <v>491</v>
      </c>
      <c r="J14564">
        <v>62491.97</v>
      </c>
      <c r="K14564">
        <v>62634</v>
      </c>
    </row>
    <row r="14565" spans="2:11" hidden="1" x14ac:dyDescent="0.35">
      <c r="B14565" t="s">
        <v>408</v>
      </c>
      <c r="C14565" t="s">
        <v>427</v>
      </c>
      <c r="D14565" t="s">
        <v>514</v>
      </c>
      <c r="E14565" t="s">
        <v>16807</v>
      </c>
      <c r="F14565" t="s">
        <v>516</v>
      </c>
      <c r="J14565">
        <v>57884.800000000003</v>
      </c>
      <c r="K14565">
        <v>53236</v>
      </c>
    </row>
    <row r="14566" spans="2:11" hidden="1" x14ac:dyDescent="0.35">
      <c r="B14566" t="s">
        <v>517</v>
      </c>
      <c r="D14566" t="s">
        <v>518</v>
      </c>
      <c r="E14566" t="s">
        <v>519</v>
      </c>
      <c r="F14566" t="s">
        <v>521</v>
      </c>
      <c r="J14566">
        <v>49248.09</v>
      </c>
      <c r="K14566">
        <v>51000</v>
      </c>
    </row>
    <row r="14567" spans="2:11" hidden="1" x14ac:dyDescent="0.35">
      <c r="B14567" t="s">
        <v>16811</v>
      </c>
      <c r="D14567" t="s">
        <v>16812</v>
      </c>
      <c r="E14567" t="s">
        <v>213</v>
      </c>
      <c r="F14567" t="s">
        <v>16813</v>
      </c>
      <c r="J14567">
        <v>16313.62</v>
      </c>
      <c r="K14567">
        <v>24960</v>
      </c>
    </row>
    <row r="14568" spans="2:11" hidden="1" x14ac:dyDescent="0.35">
      <c r="B14568" t="s">
        <v>522</v>
      </c>
      <c r="C14568" t="s">
        <v>197</v>
      </c>
      <c r="D14568" t="s">
        <v>523</v>
      </c>
      <c r="E14568" t="s">
        <v>206</v>
      </c>
      <c r="F14568" t="s">
        <v>525</v>
      </c>
      <c r="J14568">
        <v>63660.07</v>
      </c>
      <c r="K14568">
        <v>58618</v>
      </c>
    </row>
    <row r="14569" spans="2:11" hidden="1" x14ac:dyDescent="0.35">
      <c r="B14569" t="s">
        <v>526</v>
      </c>
      <c r="C14569" t="s">
        <v>427</v>
      </c>
      <c r="D14569" t="s">
        <v>527</v>
      </c>
      <c r="E14569" t="s">
        <v>528</v>
      </c>
      <c r="F14569" t="s">
        <v>530</v>
      </c>
      <c r="J14569">
        <v>93451.54</v>
      </c>
      <c r="K14569">
        <v>82256</v>
      </c>
    </row>
    <row r="14570" spans="2:11" hidden="1" x14ac:dyDescent="0.35">
      <c r="B14570" t="s">
        <v>531</v>
      </c>
      <c r="C14570" t="s">
        <v>38</v>
      </c>
      <c r="D14570" t="s">
        <v>532</v>
      </c>
      <c r="E14570" t="s">
        <v>533</v>
      </c>
      <c r="F14570" t="s">
        <v>535</v>
      </c>
      <c r="J14570">
        <v>10368.25</v>
      </c>
      <c r="K14570">
        <v>39354</v>
      </c>
    </row>
    <row r="14571" spans="2:11" hidden="1" x14ac:dyDescent="0.35">
      <c r="B14571" t="s">
        <v>536</v>
      </c>
      <c r="C14571" t="s">
        <v>124</v>
      </c>
      <c r="D14571" t="s">
        <v>537</v>
      </c>
      <c r="E14571" t="s">
        <v>280</v>
      </c>
      <c r="F14571" t="s">
        <v>539</v>
      </c>
      <c r="J14571">
        <v>75236.09</v>
      </c>
      <c r="K14571">
        <v>74992</v>
      </c>
    </row>
    <row r="14572" spans="2:11" hidden="1" x14ac:dyDescent="0.35">
      <c r="B14572" t="s">
        <v>7752</v>
      </c>
      <c r="D14572" t="s">
        <v>16814</v>
      </c>
      <c r="E14572" t="s">
        <v>16778</v>
      </c>
      <c r="F14572" t="s">
        <v>2798</v>
      </c>
      <c r="J14572">
        <v>1051.25</v>
      </c>
      <c r="K14572">
        <v>11310</v>
      </c>
    </row>
    <row r="14573" spans="2:11" hidden="1" x14ac:dyDescent="0.35">
      <c r="B14573" t="s">
        <v>540</v>
      </c>
      <c r="C14573" t="s">
        <v>8</v>
      </c>
      <c r="D14573" t="s">
        <v>541</v>
      </c>
      <c r="E14573" t="s">
        <v>542</v>
      </c>
      <c r="F14573" t="s">
        <v>544</v>
      </c>
      <c r="J14573">
        <v>7265.08</v>
      </c>
      <c r="K14573">
        <v>7163</v>
      </c>
    </row>
    <row r="14574" spans="2:11" hidden="1" x14ac:dyDescent="0.35">
      <c r="B14574" t="s">
        <v>545</v>
      </c>
      <c r="D14574" t="s">
        <v>541</v>
      </c>
      <c r="E14574" t="s">
        <v>43</v>
      </c>
      <c r="F14574" t="s">
        <v>546</v>
      </c>
      <c r="J14574">
        <v>63622.1</v>
      </c>
      <c r="K14574">
        <v>60576</v>
      </c>
    </row>
    <row r="14575" spans="2:11" hidden="1" x14ac:dyDescent="0.35">
      <c r="B14575" t="s">
        <v>16293</v>
      </c>
      <c r="C14575" t="s">
        <v>124</v>
      </c>
      <c r="D14575" t="s">
        <v>541</v>
      </c>
      <c r="E14575" t="s">
        <v>16778</v>
      </c>
      <c r="F14575" t="s">
        <v>1029</v>
      </c>
      <c r="J14575">
        <v>1051.25</v>
      </c>
      <c r="K14575">
        <v>11310</v>
      </c>
    </row>
    <row r="14576" spans="2:11" hidden="1" x14ac:dyDescent="0.35">
      <c r="B14576" t="s">
        <v>547</v>
      </c>
      <c r="C14576" t="s">
        <v>107</v>
      </c>
      <c r="D14576" t="s">
        <v>541</v>
      </c>
      <c r="E14576" t="s">
        <v>303</v>
      </c>
      <c r="F14576" t="s">
        <v>549</v>
      </c>
      <c r="J14576">
        <v>73457.36</v>
      </c>
      <c r="K14576">
        <v>63299</v>
      </c>
    </row>
    <row r="14577" spans="2:11" hidden="1" x14ac:dyDescent="0.35">
      <c r="B14577" t="s">
        <v>551</v>
      </c>
      <c r="D14577" t="s">
        <v>541</v>
      </c>
      <c r="E14577" t="s">
        <v>10</v>
      </c>
      <c r="F14577" t="s">
        <v>553</v>
      </c>
      <c r="J14577">
        <v>23886.93</v>
      </c>
      <c r="K14577">
        <v>23570</v>
      </c>
    </row>
    <row r="14578" spans="2:11" hidden="1" x14ac:dyDescent="0.35">
      <c r="B14578" t="s">
        <v>556</v>
      </c>
      <c r="C14578" t="s">
        <v>149</v>
      </c>
      <c r="D14578" t="s">
        <v>541</v>
      </c>
      <c r="E14578" t="s">
        <v>557</v>
      </c>
      <c r="F14578" t="s">
        <v>559</v>
      </c>
      <c r="J14578">
        <v>38830.910000000003</v>
      </c>
      <c r="K14578">
        <v>40737</v>
      </c>
    </row>
    <row r="14579" spans="2:11" hidden="1" x14ac:dyDescent="0.35">
      <c r="B14579" t="s">
        <v>560</v>
      </c>
      <c r="D14579" t="s">
        <v>541</v>
      </c>
      <c r="E14579" t="s">
        <v>542</v>
      </c>
      <c r="F14579" t="s">
        <v>562</v>
      </c>
      <c r="J14579">
        <v>6727.11</v>
      </c>
      <c r="K14579">
        <v>7953</v>
      </c>
    </row>
    <row r="14580" spans="2:11" hidden="1" x14ac:dyDescent="0.35">
      <c r="B14580" t="s">
        <v>563</v>
      </c>
      <c r="D14580" t="s">
        <v>541</v>
      </c>
      <c r="E14580" t="s">
        <v>564</v>
      </c>
      <c r="F14580" t="s">
        <v>566</v>
      </c>
      <c r="J14580">
        <v>40382.86</v>
      </c>
      <c r="K14580">
        <v>35318</v>
      </c>
    </row>
    <row r="14581" spans="2:11" hidden="1" x14ac:dyDescent="0.35">
      <c r="B14581" t="s">
        <v>536</v>
      </c>
      <c r="C14581" t="s">
        <v>47</v>
      </c>
      <c r="D14581" t="s">
        <v>541</v>
      </c>
      <c r="E14581" t="s">
        <v>567</v>
      </c>
      <c r="F14581" t="s">
        <v>569</v>
      </c>
      <c r="J14581">
        <v>64201.88</v>
      </c>
      <c r="K14581">
        <v>63900</v>
      </c>
    </row>
    <row r="14582" spans="2:11" hidden="1" x14ac:dyDescent="0.35">
      <c r="B14582" t="s">
        <v>145</v>
      </c>
      <c r="C14582" t="s">
        <v>427</v>
      </c>
      <c r="D14582" t="s">
        <v>541</v>
      </c>
      <c r="E14582" t="s">
        <v>43</v>
      </c>
      <c r="F14582" t="s">
        <v>574</v>
      </c>
      <c r="J14582">
        <v>68840.94</v>
      </c>
      <c r="K14582">
        <v>64070</v>
      </c>
    </row>
    <row r="14583" spans="2:11" hidden="1" x14ac:dyDescent="0.35">
      <c r="B14583" t="s">
        <v>31</v>
      </c>
      <c r="C14583" t="s">
        <v>32</v>
      </c>
      <c r="D14583" t="s">
        <v>33</v>
      </c>
      <c r="E14583" t="s">
        <v>34</v>
      </c>
      <c r="F14583" t="s">
        <v>36</v>
      </c>
      <c r="J14583">
        <v>52247.39</v>
      </c>
      <c r="K14583">
        <v>51862</v>
      </c>
    </row>
    <row r="14584" spans="2:11" hidden="1" x14ac:dyDescent="0.35">
      <c r="B14584" t="s">
        <v>401</v>
      </c>
      <c r="C14584" t="s">
        <v>21</v>
      </c>
      <c r="D14584" t="s">
        <v>838</v>
      </c>
      <c r="E14584" t="s">
        <v>839</v>
      </c>
      <c r="F14584" t="s">
        <v>841</v>
      </c>
      <c r="J14584">
        <v>65713.240000000005</v>
      </c>
      <c r="K14584">
        <v>65400</v>
      </c>
    </row>
    <row r="14585" spans="2:11" hidden="1" x14ac:dyDescent="0.35">
      <c r="B14585" t="s">
        <v>335</v>
      </c>
      <c r="D14585" t="s">
        <v>16791</v>
      </c>
      <c r="E14585" t="s">
        <v>81</v>
      </c>
      <c r="F14585" t="s">
        <v>2002</v>
      </c>
      <c r="J14585">
        <v>16613.52</v>
      </c>
      <c r="K14585">
        <v>22880</v>
      </c>
    </row>
    <row r="14586" spans="2:11" hidden="1" x14ac:dyDescent="0.35">
      <c r="B14586" t="s">
        <v>588</v>
      </c>
      <c r="C14586" t="s">
        <v>47</v>
      </c>
      <c r="D14586" t="s">
        <v>589</v>
      </c>
      <c r="E14586" t="s">
        <v>590</v>
      </c>
      <c r="F14586" t="s">
        <v>12</v>
      </c>
      <c r="J14586">
        <v>29322.92</v>
      </c>
      <c r="K14586">
        <v>28653</v>
      </c>
    </row>
    <row r="14587" spans="2:11" hidden="1" x14ac:dyDescent="0.35">
      <c r="B14587" t="s">
        <v>459</v>
      </c>
      <c r="C14587" t="s">
        <v>32</v>
      </c>
      <c r="D14587" t="s">
        <v>977</v>
      </c>
      <c r="E14587" t="s">
        <v>980</v>
      </c>
      <c r="F14587" t="s">
        <v>981</v>
      </c>
      <c r="J14587">
        <v>43904.53</v>
      </c>
      <c r="K14587">
        <v>42133</v>
      </c>
    </row>
    <row r="14588" spans="2:11" hidden="1" x14ac:dyDescent="0.35">
      <c r="B14588" t="s">
        <v>858</v>
      </c>
      <c r="C14588" t="s">
        <v>21</v>
      </c>
      <c r="D14588" t="s">
        <v>859</v>
      </c>
      <c r="E14588" t="s">
        <v>860</v>
      </c>
      <c r="F14588" t="s">
        <v>861</v>
      </c>
      <c r="J14588">
        <v>41694.14</v>
      </c>
      <c r="K14588">
        <v>41645</v>
      </c>
    </row>
    <row r="14589" spans="2:11" hidden="1" x14ac:dyDescent="0.35">
      <c r="B14589" t="s">
        <v>876</v>
      </c>
      <c r="C14589" t="s">
        <v>42</v>
      </c>
      <c r="D14589" t="s">
        <v>877</v>
      </c>
      <c r="E14589" t="s">
        <v>878</v>
      </c>
      <c r="F14589" t="s">
        <v>879</v>
      </c>
      <c r="J14589">
        <v>62589.97</v>
      </c>
      <c r="K14589">
        <v>62300</v>
      </c>
    </row>
    <row r="14590" spans="2:11" hidden="1" x14ac:dyDescent="0.35">
      <c r="B14590" t="s">
        <v>892</v>
      </c>
      <c r="C14590" t="s">
        <v>47</v>
      </c>
      <c r="D14590" t="s">
        <v>893</v>
      </c>
      <c r="E14590" t="s">
        <v>894</v>
      </c>
      <c r="F14590" t="s">
        <v>896</v>
      </c>
      <c r="J14590">
        <v>55415.75</v>
      </c>
      <c r="K14590">
        <v>55247</v>
      </c>
    </row>
    <row r="14591" spans="2:11" hidden="1" x14ac:dyDescent="0.35">
      <c r="B14591" t="s">
        <v>73</v>
      </c>
      <c r="C14591" t="s">
        <v>38</v>
      </c>
      <c r="D14591" t="s">
        <v>893</v>
      </c>
      <c r="E14591" t="s">
        <v>417</v>
      </c>
      <c r="F14591" t="s">
        <v>16815</v>
      </c>
      <c r="J14591">
        <v>22368.7</v>
      </c>
      <c r="K14591">
        <v>34562</v>
      </c>
    </row>
    <row r="14592" spans="2:11" hidden="1" x14ac:dyDescent="0.35">
      <c r="B14592" t="s">
        <v>912</v>
      </c>
      <c r="D14592" t="s">
        <v>913</v>
      </c>
      <c r="E14592" t="s">
        <v>680</v>
      </c>
      <c r="F14592" t="s">
        <v>914</v>
      </c>
      <c r="J14592">
        <v>59197.24</v>
      </c>
      <c r="K14592">
        <v>55558</v>
      </c>
    </row>
    <row r="14593" spans="2:11" hidden="1" x14ac:dyDescent="0.35">
      <c r="B14593" t="s">
        <v>408</v>
      </c>
      <c r="C14593" t="s">
        <v>927</v>
      </c>
      <c r="D14593" t="s">
        <v>928</v>
      </c>
      <c r="E14593" t="s">
        <v>452</v>
      </c>
      <c r="F14593" t="s">
        <v>929</v>
      </c>
      <c r="J14593">
        <v>51461.65</v>
      </c>
      <c r="K14593">
        <v>45709</v>
      </c>
    </row>
    <row r="14594" spans="2:11" hidden="1" x14ac:dyDescent="0.35">
      <c r="B14594" t="s">
        <v>301</v>
      </c>
      <c r="C14594" t="s">
        <v>149</v>
      </c>
      <c r="D14594" t="s">
        <v>1036</v>
      </c>
      <c r="E14594" t="s">
        <v>280</v>
      </c>
      <c r="F14594" t="s">
        <v>1038</v>
      </c>
      <c r="J14594">
        <v>79297.990000000005</v>
      </c>
      <c r="K14594">
        <v>78327</v>
      </c>
    </row>
    <row r="14595" spans="2:11" hidden="1" x14ac:dyDescent="0.35">
      <c r="B14595" t="s">
        <v>770</v>
      </c>
      <c r="C14595" t="s">
        <v>197</v>
      </c>
      <c r="D14595" t="s">
        <v>1041</v>
      </c>
      <c r="E14595" t="s">
        <v>43</v>
      </c>
      <c r="F14595" t="s">
        <v>1043</v>
      </c>
      <c r="J14595">
        <v>66785.64</v>
      </c>
      <c r="K14595">
        <v>55208</v>
      </c>
    </row>
    <row r="14596" spans="2:11" hidden="1" x14ac:dyDescent="0.35">
      <c r="B14596" t="s">
        <v>1051</v>
      </c>
      <c r="C14596" t="s">
        <v>149</v>
      </c>
      <c r="D14596" t="s">
        <v>1052</v>
      </c>
      <c r="E14596" t="s">
        <v>164</v>
      </c>
      <c r="F14596" t="s">
        <v>1053</v>
      </c>
      <c r="J14596">
        <v>53624.52</v>
      </c>
      <c r="K14596">
        <v>52836</v>
      </c>
    </row>
    <row r="14597" spans="2:11" hidden="1" x14ac:dyDescent="0.35">
      <c r="B14597" t="s">
        <v>1054</v>
      </c>
      <c r="C14597" t="s">
        <v>112</v>
      </c>
      <c r="D14597" t="s">
        <v>1055</v>
      </c>
      <c r="E14597" t="s">
        <v>1056</v>
      </c>
      <c r="F14597" t="s">
        <v>1057</v>
      </c>
      <c r="J14597">
        <v>40546.879999999997</v>
      </c>
      <c r="K14597">
        <v>36483</v>
      </c>
    </row>
    <row r="14598" spans="2:11" hidden="1" x14ac:dyDescent="0.35">
      <c r="B14598" t="s">
        <v>446</v>
      </c>
      <c r="D14598" t="s">
        <v>1058</v>
      </c>
      <c r="E14598" t="s">
        <v>1059</v>
      </c>
      <c r="F14598" t="s">
        <v>1060</v>
      </c>
      <c r="J14598">
        <v>59314.14</v>
      </c>
      <c r="K14598">
        <v>59076</v>
      </c>
    </row>
    <row r="14599" spans="2:11" hidden="1" x14ac:dyDescent="0.35">
      <c r="B14599" t="s">
        <v>2539</v>
      </c>
      <c r="C14599" t="s">
        <v>38</v>
      </c>
      <c r="D14599" t="s">
        <v>1058</v>
      </c>
      <c r="E14599" t="s">
        <v>43</v>
      </c>
      <c r="F14599" t="s">
        <v>16816</v>
      </c>
      <c r="J14599">
        <v>38364.160000000003</v>
      </c>
      <c r="K14599">
        <v>43136</v>
      </c>
    </row>
    <row r="14600" spans="2:11" hidden="1" x14ac:dyDescent="0.35">
      <c r="B14600" t="s">
        <v>410</v>
      </c>
      <c r="C14600" t="s">
        <v>21</v>
      </c>
      <c r="D14600" t="s">
        <v>1058</v>
      </c>
      <c r="E14600" t="s">
        <v>1061</v>
      </c>
      <c r="F14600" t="s">
        <v>1062</v>
      </c>
      <c r="J14600">
        <v>43296.29</v>
      </c>
      <c r="K14600">
        <v>43594</v>
      </c>
    </row>
    <row r="14601" spans="2:11" hidden="1" x14ac:dyDescent="0.35">
      <c r="B14601" t="s">
        <v>1063</v>
      </c>
      <c r="D14601" t="s">
        <v>1058</v>
      </c>
      <c r="E14601" t="s">
        <v>16797</v>
      </c>
      <c r="F14601" t="s">
        <v>1065</v>
      </c>
      <c r="J14601">
        <v>29697.68</v>
      </c>
      <c r="K14601">
        <v>29515</v>
      </c>
    </row>
    <row r="14602" spans="2:11" hidden="1" x14ac:dyDescent="0.35">
      <c r="B14602" t="s">
        <v>6601</v>
      </c>
      <c r="C14602" t="s">
        <v>42</v>
      </c>
      <c r="D14602" t="s">
        <v>16817</v>
      </c>
      <c r="E14602" t="s">
        <v>1126</v>
      </c>
      <c r="F14602" t="s">
        <v>16818</v>
      </c>
      <c r="J14602">
        <v>7108.82</v>
      </c>
      <c r="K14602">
        <v>26316</v>
      </c>
    </row>
    <row r="14603" spans="2:11" hidden="1" x14ac:dyDescent="0.35">
      <c r="B14603" t="s">
        <v>1070</v>
      </c>
      <c r="C14603" t="s">
        <v>197</v>
      </c>
      <c r="D14603" t="s">
        <v>1071</v>
      </c>
      <c r="E14603" t="s">
        <v>16807</v>
      </c>
      <c r="F14603" t="s">
        <v>1073</v>
      </c>
      <c r="J14603">
        <v>66221.490000000005</v>
      </c>
      <c r="K14603">
        <v>55113</v>
      </c>
    </row>
    <row r="14604" spans="2:11" hidden="1" x14ac:dyDescent="0.35">
      <c r="B14604" t="s">
        <v>556</v>
      </c>
      <c r="C14604" t="s">
        <v>32</v>
      </c>
      <c r="D14604" t="s">
        <v>1074</v>
      </c>
      <c r="E14604" t="s">
        <v>156</v>
      </c>
      <c r="F14604" t="s">
        <v>1075</v>
      </c>
      <c r="J14604">
        <v>37629.129999999997</v>
      </c>
      <c r="K14604">
        <v>33501</v>
      </c>
    </row>
    <row r="14605" spans="2:11" hidden="1" x14ac:dyDescent="0.35">
      <c r="B14605" t="s">
        <v>301</v>
      </c>
      <c r="C14605" t="s">
        <v>21</v>
      </c>
      <c r="D14605" t="s">
        <v>1076</v>
      </c>
      <c r="E14605" t="s">
        <v>5420</v>
      </c>
      <c r="F14605" t="s">
        <v>1079</v>
      </c>
      <c r="J14605">
        <v>74231.509999999995</v>
      </c>
      <c r="K14605">
        <v>44971</v>
      </c>
    </row>
    <row r="14606" spans="2:11" hidden="1" x14ac:dyDescent="0.35">
      <c r="B14606" t="s">
        <v>361</v>
      </c>
      <c r="C14606" t="s">
        <v>32</v>
      </c>
      <c r="D14606" t="s">
        <v>1080</v>
      </c>
      <c r="E14606" t="s">
        <v>43</v>
      </c>
      <c r="F14606" t="s">
        <v>1081</v>
      </c>
      <c r="J14606">
        <v>84045.51</v>
      </c>
      <c r="K14606">
        <v>63487</v>
      </c>
    </row>
    <row r="14607" spans="2:11" hidden="1" x14ac:dyDescent="0.35">
      <c r="B14607" t="s">
        <v>1082</v>
      </c>
      <c r="C14607" t="s">
        <v>197</v>
      </c>
      <c r="D14607" t="s">
        <v>1080</v>
      </c>
      <c r="E14607" t="s">
        <v>1083</v>
      </c>
      <c r="F14607" t="s">
        <v>646</v>
      </c>
      <c r="J14607">
        <v>47312.91</v>
      </c>
      <c r="K14607">
        <v>44486</v>
      </c>
    </row>
    <row r="14608" spans="2:11" hidden="1" x14ac:dyDescent="0.35">
      <c r="B14608" t="s">
        <v>1084</v>
      </c>
      <c r="C14608" t="s">
        <v>47</v>
      </c>
      <c r="D14608" t="s">
        <v>1080</v>
      </c>
      <c r="E14608" t="s">
        <v>280</v>
      </c>
      <c r="F14608" t="s">
        <v>1086</v>
      </c>
      <c r="J14608">
        <v>81757.97</v>
      </c>
      <c r="K14608">
        <v>79732</v>
      </c>
    </row>
    <row r="14609" spans="2:11" hidden="1" x14ac:dyDescent="0.35">
      <c r="B14609" t="s">
        <v>510</v>
      </c>
      <c r="C14609" t="s">
        <v>47</v>
      </c>
      <c r="D14609" t="s">
        <v>511</v>
      </c>
      <c r="E14609" t="s">
        <v>43</v>
      </c>
      <c r="F14609" t="s">
        <v>513</v>
      </c>
      <c r="J14609">
        <v>64823.97</v>
      </c>
      <c r="K14609">
        <v>61740</v>
      </c>
    </row>
    <row r="14610" spans="2:11" hidden="1" x14ac:dyDescent="0.35">
      <c r="B14610" t="s">
        <v>794</v>
      </c>
      <c r="D14610" t="s">
        <v>795</v>
      </c>
      <c r="E14610" t="s">
        <v>93</v>
      </c>
      <c r="F14610" t="s">
        <v>796</v>
      </c>
      <c r="J14610">
        <v>62589.67</v>
      </c>
      <c r="K14610">
        <v>62300</v>
      </c>
    </row>
    <row r="14611" spans="2:11" hidden="1" x14ac:dyDescent="0.35">
      <c r="B14611" t="s">
        <v>80</v>
      </c>
      <c r="C14611" t="s">
        <v>112</v>
      </c>
      <c r="D14611" t="s">
        <v>811</v>
      </c>
      <c r="E14611" t="s">
        <v>1328</v>
      </c>
      <c r="F14611" t="s">
        <v>815</v>
      </c>
      <c r="J14611">
        <v>92356.479999999996</v>
      </c>
      <c r="K14611">
        <v>93000</v>
      </c>
    </row>
    <row r="14612" spans="2:11" hidden="1" x14ac:dyDescent="0.35">
      <c r="B14612" t="s">
        <v>828</v>
      </c>
      <c r="C14612" t="s">
        <v>297</v>
      </c>
      <c r="D14612" t="s">
        <v>829</v>
      </c>
      <c r="E14612" t="s">
        <v>43</v>
      </c>
      <c r="F14612" t="s">
        <v>830</v>
      </c>
      <c r="J14612">
        <v>64426.65</v>
      </c>
      <c r="K14612">
        <v>64070</v>
      </c>
    </row>
    <row r="14613" spans="2:11" hidden="1" x14ac:dyDescent="0.35">
      <c r="B14613" t="s">
        <v>408</v>
      </c>
      <c r="C14613" t="s">
        <v>427</v>
      </c>
      <c r="D14613" t="s">
        <v>835</v>
      </c>
      <c r="E14613" t="s">
        <v>443</v>
      </c>
      <c r="F14613" t="s">
        <v>837</v>
      </c>
      <c r="J14613">
        <v>56395.95</v>
      </c>
      <c r="K14613">
        <v>62400</v>
      </c>
    </row>
    <row r="14614" spans="2:11" hidden="1" x14ac:dyDescent="0.35">
      <c r="B14614" t="s">
        <v>853</v>
      </c>
      <c r="C14614" t="s">
        <v>60</v>
      </c>
      <c r="D14614" t="s">
        <v>854</v>
      </c>
      <c r="E14614" t="s">
        <v>855</v>
      </c>
      <c r="F14614" t="s">
        <v>857</v>
      </c>
      <c r="J14614">
        <v>34127.11</v>
      </c>
      <c r="K14614">
        <v>34787</v>
      </c>
    </row>
    <row r="14615" spans="2:11" hidden="1" x14ac:dyDescent="0.35">
      <c r="B14615" t="s">
        <v>6373</v>
      </c>
      <c r="D14615" t="s">
        <v>16819</v>
      </c>
      <c r="E14615" t="s">
        <v>81</v>
      </c>
      <c r="F14615" t="s">
        <v>16820</v>
      </c>
      <c r="J14615">
        <v>9294.16</v>
      </c>
      <c r="K14615">
        <v>20800</v>
      </c>
    </row>
    <row r="14616" spans="2:11" hidden="1" x14ac:dyDescent="0.35">
      <c r="B14616" t="s">
        <v>873</v>
      </c>
      <c r="C14616" t="s">
        <v>21</v>
      </c>
      <c r="D14616" t="s">
        <v>874</v>
      </c>
      <c r="E14616" t="s">
        <v>43</v>
      </c>
      <c r="F14616" t="s">
        <v>875</v>
      </c>
      <c r="J14616">
        <v>100068.48</v>
      </c>
      <c r="K14616">
        <v>69312</v>
      </c>
    </row>
    <row r="14617" spans="2:11" hidden="1" x14ac:dyDescent="0.35">
      <c r="B14617" t="s">
        <v>890</v>
      </c>
      <c r="C14617" t="s">
        <v>107</v>
      </c>
      <c r="D14617" t="s">
        <v>874</v>
      </c>
      <c r="E14617" t="s">
        <v>542</v>
      </c>
      <c r="F14617" t="s">
        <v>891</v>
      </c>
      <c r="J14617">
        <v>6691.76</v>
      </c>
      <c r="K14617">
        <v>7163</v>
      </c>
    </row>
    <row r="14618" spans="2:11" hidden="1" x14ac:dyDescent="0.35">
      <c r="B14618" t="s">
        <v>907</v>
      </c>
      <c r="D14618" t="s">
        <v>908</v>
      </c>
      <c r="E14618" t="s">
        <v>909</v>
      </c>
      <c r="F14618" t="s">
        <v>911</v>
      </c>
      <c r="J14618">
        <v>17800.38</v>
      </c>
      <c r="K14618">
        <v>39994</v>
      </c>
    </row>
    <row r="14619" spans="2:11" hidden="1" x14ac:dyDescent="0.35">
      <c r="B14619" t="s">
        <v>133</v>
      </c>
      <c r="C14619" t="s">
        <v>8</v>
      </c>
      <c r="D14619" t="s">
        <v>925</v>
      </c>
      <c r="E14619" t="s">
        <v>428</v>
      </c>
      <c r="F14619" t="s">
        <v>926</v>
      </c>
      <c r="J14619">
        <v>3528.35</v>
      </c>
      <c r="K14619">
        <v>19760</v>
      </c>
    </row>
    <row r="14620" spans="2:11" hidden="1" x14ac:dyDescent="0.35">
      <c r="B14620" t="s">
        <v>16821</v>
      </c>
      <c r="C14620" t="s">
        <v>112</v>
      </c>
      <c r="D14620" t="s">
        <v>22</v>
      </c>
      <c r="E14620" t="s">
        <v>16778</v>
      </c>
      <c r="F14620" t="s">
        <v>16780</v>
      </c>
      <c r="J14620">
        <v>1015</v>
      </c>
      <c r="K14620">
        <v>11310</v>
      </c>
    </row>
    <row r="14621" spans="2:11" hidden="1" x14ac:dyDescent="0.35">
      <c r="B14621" t="s">
        <v>1034</v>
      </c>
      <c r="C14621" t="s">
        <v>8</v>
      </c>
      <c r="D14621" t="s">
        <v>22</v>
      </c>
      <c r="E14621" t="s">
        <v>240</v>
      </c>
      <c r="F14621" t="s">
        <v>1035</v>
      </c>
      <c r="J14621">
        <v>41030.33</v>
      </c>
      <c r="K14621">
        <v>40554</v>
      </c>
    </row>
    <row r="14622" spans="2:11" hidden="1" x14ac:dyDescent="0.35">
      <c r="B14622" t="s">
        <v>1129</v>
      </c>
      <c r="C14622" t="s">
        <v>427</v>
      </c>
      <c r="D14622" t="s">
        <v>22</v>
      </c>
      <c r="E14622" t="s">
        <v>1130</v>
      </c>
      <c r="F14622" t="s">
        <v>1131</v>
      </c>
      <c r="J14622">
        <v>21577.35</v>
      </c>
      <c r="K14622">
        <v>32246</v>
      </c>
    </row>
    <row r="14623" spans="2:11" hidden="1" x14ac:dyDescent="0.35">
      <c r="B14623" t="s">
        <v>710</v>
      </c>
      <c r="D14623" t="s">
        <v>22</v>
      </c>
      <c r="E14623" t="s">
        <v>1138</v>
      </c>
      <c r="F14623" t="s">
        <v>1140</v>
      </c>
      <c r="J14623">
        <v>63710.22</v>
      </c>
      <c r="K14623">
        <v>63900</v>
      </c>
    </row>
    <row r="14624" spans="2:11" hidden="1" x14ac:dyDescent="0.35">
      <c r="B14624" t="s">
        <v>436</v>
      </c>
      <c r="C14624" t="s">
        <v>42</v>
      </c>
      <c r="D14624" t="s">
        <v>22</v>
      </c>
      <c r="E14624" t="s">
        <v>1145</v>
      </c>
      <c r="F14624" t="s">
        <v>1146</v>
      </c>
      <c r="J14624">
        <v>35639.26</v>
      </c>
      <c r="K14624">
        <v>34518</v>
      </c>
    </row>
    <row r="14625" spans="2:11" hidden="1" x14ac:dyDescent="0.35">
      <c r="B14625" t="s">
        <v>1152</v>
      </c>
      <c r="D14625" t="s">
        <v>22</v>
      </c>
      <c r="E14625" t="s">
        <v>1126</v>
      </c>
      <c r="F14625" t="s">
        <v>1154</v>
      </c>
      <c r="J14625">
        <v>27192.23</v>
      </c>
      <c r="K14625">
        <v>29913</v>
      </c>
    </row>
    <row r="14626" spans="2:11" hidden="1" x14ac:dyDescent="0.35">
      <c r="B14626" t="s">
        <v>16822</v>
      </c>
      <c r="C14626" t="s">
        <v>124</v>
      </c>
      <c r="D14626" t="s">
        <v>22</v>
      </c>
      <c r="E14626" t="s">
        <v>16778</v>
      </c>
      <c r="F14626" t="s">
        <v>1046</v>
      </c>
      <c r="J14626">
        <v>1131</v>
      </c>
      <c r="K14626">
        <v>11310</v>
      </c>
    </row>
    <row r="14627" spans="2:11" hidden="1" x14ac:dyDescent="0.35">
      <c r="B14627" t="s">
        <v>16823</v>
      </c>
      <c r="C14627" t="s">
        <v>42</v>
      </c>
      <c r="D14627" t="s">
        <v>22</v>
      </c>
      <c r="E14627" t="s">
        <v>699</v>
      </c>
      <c r="F14627" t="s">
        <v>16824</v>
      </c>
      <c r="J14627">
        <v>6967.94</v>
      </c>
      <c r="K14627">
        <v>43136</v>
      </c>
    </row>
    <row r="14628" spans="2:11" hidden="1" x14ac:dyDescent="0.35">
      <c r="B14628" t="s">
        <v>16825</v>
      </c>
      <c r="C14628" t="s">
        <v>139</v>
      </c>
      <c r="D14628" t="s">
        <v>22</v>
      </c>
      <c r="E14628" t="s">
        <v>16778</v>
      </c>
      <c r="F14628" t="s">
        <v>16780</v>
      </c>
      <c r="J14628">
        <v>942.5</v>
      </c>
      <c r="K14628">
        <v>11310</v>
      </c>
    </row>
    <row r="14629" spans="2:11" hidden="1" x14ac:dyDescent="0.35">
      <c r="B14629" t="s">
        <v>1162</v>
      </c>
      <c r="D14629" t="s">
        <v>22</v>
      </c>
      <c r="E14629" t="s">
        <v>74</v>
      </c>
      <c r="F14629" t="s">
        <v>1163</v>
      </c>
      <c r="J14629">
        <v>10664.13</v>
      </c>
      <c r="K14629">
        <v>10620</v>
      </c>
    </row>
    <row r="14630" spans="2:11" hidden="1" x14ac:dyDescent="0.35">
      <c r="B14630" t="s">
        <v>6537</v>
      </c>
      <c r="C14630" t="s">
        <v>47</v>
      </c>
      <c r="D14630" t="s">
        <v>589</v>
      </c>
      <c r="E14630" t="s">
        <v>16778</v>
      </c>
      <c r="F14630" t="s">
        <v>1029</v>
      </c>
      <c r="J14630">
        <v>1051.25</v>
      </c>
      <c r="K14630">
        <v>11310</v>
      </c>
    </row>
    <row r="14631" spans="2:11" hidden="1" x14ac:dyDescent="0.35">
      <c r="B14631" t="s">
        <v>92</v>
      </c>
      <c r="C14631" t="s">
        <v>47</v>
      </c>
      <c r="D14631" t="s">
        <v>33</v>
      </c>
      <c r="E14631" t="s">
        <v>93</v>
      </c>
      <c r="F14631" t="s">
        <v>95</v>
      </c>
      <c r="J14631">
        <v>59026.81</v>
      </c>
      <c r="K14631">
        <v>64000</v>
      </c>
    </row>
    <row r="14632" spans="2:11" hidden="1" x14ac:dyDescent="0.35">
      <c r="B14632" t="s">
        <v>982</v>
      </c>
      <c r="C14632" t="s">
        <v>297</v>
      </c>
      <c r="D14632" t="s">
        <v>977</v>
      </c>
      <c r="E14632" t="s">
        <v>16778</v>
      </c>
      <c r="F14632" t="s">
        <v>16780</v>
      </c>
      <c r="J14632">
        <v>1051.25</v>
      </c>
      <c r="K14632">
        <v>11310</v>
      </c>
    </row>
    <row r="14633" spans="2:11" hidden="1" x14ac:dyDescent="0.35">
      <c r="B14633" t="s">
        <v>1231</v>
      </c>
      <c r="C14633" t="s">
        <v>42</v>
      </c>
      <c r="D14633" t="s">
        <v>22</v>
      </c>
      <c r="E14633" t="s">
        <v>93</v>
      </c>
      <c r="F14633" t="s">
        <v>1232</v>
      </c>
      <c r="J14633">
        <v>54332.25</v>
      </c>
      <c r="K14633">
        <v>53900</v>
      </c>
    </row>
    <row r="14634" spans="2:11" hidden="1" x14ac:dyDescent="0.35">
      <c r="B14634" t="s">
        <v>16271</v>
      </c>
      <c r="C14634" t="s">
        <v>8</v>
      </c>
      <c r="D14634" t="s">
        <v>16826</v>
      </c>
      <c r="E14634" t="s">
        <v>5249</v>
      </c>
      <c r="F14634" t="s">
        <v>4756</v>
      </c>
      <c r="J14634">
        <v>22774.81</v>
      </c>
      <c r="K14634">
        <v>41700</v>
      </c>
    </row>
    <row r="14635" spans="2:11" hidden="1" x14ac:dyDescent="0.35">
      <c r="B14635" t="s">
        <v>106</v>
      </c>
      <c r="C14635" t="s">
        <v>107</v>
      </c>
      <c r="D14635" t="s">
        <v>108</v>
      </c>
      <c r="E14635" t="s">
        <v>109</v>
      </c>
      <c r="F14635" t="s">
        <v>110</v>
      </c>
      <c r="J14635">
        <v>57129.79</v>
      </c>
      <c r="K14635">
        <v>57900</v>
      </c>
    </row>
    <row r="14636" spans="2:11" hidden="1" x14ac:dyDescent="0.35">
      <c r="B14636" t="s">
        <v>129</v>
      </c>
      <c r="C14636" t="s">
        <v>21</v>
      </c>
      <c r="D14636" t="s">
        <v>130</v>
      </c>
      <c r="E14636" t="s">
        <v>16807</v>
      </c>
      <c r="F14636" t="s">
        <v>132</v>
      </c>
      <c r="J14636">
        <v>35537.879999999997</v>
      </c>
      <c r="K14636">
        <v>34146</v>
      </c>
    </row>
    <row r="14637" spans="2:11" hidden="1" x14ac:dyDescent="0.35">
      <c r="B14637" t="s">
        <v>16827</v>
      </c>
      <c r="C14637" t="s">
        <v>47</v>
      </c>
      <c r="D14637" t="s">
        <v>16828</v>
      </c>
      <c r="E14637" t="s">
        <v>1583</v>
      </c>
      <c r="F14637" t="s">
        <v>2675</v>
      </c>
      <c r="J14637">
        <v>34677.58</v>
      </c>
      <c r="K14637">
        <v>37553</v>
      </c>
    </row>
    <row r="14638" spans="2:11" hidden="1" x14ac:dyDescent="0.35">
      <c r="B14638" t="s">
        <v>148</v>
      </c>
      <c r="C14638" t="s">
        <v>149</v>
      </c>
      <c r="D14638" t="s">
        <v>150</v>
      </c>
      <c r="E14638" t="s">
        <v>43</v>
      </c>
      <c r="F14638" t="s">
        <v>100</v>
      </c>
      <c r="J14638">
        <v>62669.25</v>
      </c>
      <c r="K14638">
        <v>58244</v>
      </c>
    </row>
    <row r="14639" spans="2:11" hidden="1" x14ac:dyDescent="0.35">
      <c r="B14639" t="s">
        <v>6233</v>
      </c>
      <c r="C14639" t="s">
        <v>38</v>
      </c>
      <c r="D14639" t="s">
        <v>880</v>
      </c>
      <c r="E14639" t="s">
        <v>2447</v>
      </c>
      <c r="F14639" t="s">
        <v>5812</v>
      </c>
      <c r="J14639">
        <v>24922.03</v>
      </c>
      <c r="K14639">
        <v>28145</v>
      </c>
    </row>
    <row r="14640" spans="2:11" hidden="1" x14ac:dyDescent="0.35">
      <c r="B14640" t="s">
        <v>592</v>
      </c>
      <c r="C14640" t="s">
        <v>134</v>
      </c>
      <c r="D14640" t="s">
        <v>589</v>
      </c>
      <c r="E14640" t="s">
        <v>43</v>
      </c>
      <c r="F14640" t="s">
        <v>594</v>
      </c>
      <c r="J14640">
        <v>60517.75</v>
      </c>
      <c r="K14640">
        <v>58244</v>
      </c>
    </row>
    <row r="14641" spans="2:11" hidden="1" x14ac:dyDescent="0.35">
      <c r="B14641" t="s">
        <v>15736</v>
      </c>
      <c r="C14641" t="s">
        <v>21</v>
      </c>
      <c r="D14641" t="s">
        <v>16829</v>
      </c>
      <c r="E14641" t="s">
        <v>7267</v>
      </c>
      <c r="F14641" t="s">
        <v>6717</v>
      </c>
      <c r="J14641">
        <v>46699.58</v>
      </c>
      <c r="K14641">
        <v>41194</v>
      </c>
    </row>
    <row r="14642" spans="2:11" hidden="1" x14ac:dyDescent="0.35">
      <c r="B14642" t="s">
        <v>16830</v>
      </c>
      <c r="D14642" t="s">
        <v>880</v>
      </c>
      <c r="E14642" t="s">
        <v>43</v>
      </c>
      <c r="F14642" t="s">
        <v>5240</v>
      </c>
      <c r="J14642">
        <v>53079.54</v>
      </c>
      <c r="K14642">
        <v>58815</v>
      </c>
    </row>
    <row r="14643" spans="2:11" hidden="1" x14ac:dyDescent="0.35">
      <c r="B14643" t="s">
        <v>4860</v>
      </c>
      <c r="C14643" t="s">
        <v>197</v>
      </c>
      <c r="D14643" t="s">
        <v>589</v>
      </c>
      <c r="E14643" t="s">
        <v>16807</v>
      </c>
      <c r="F14643" t="s">
        <v>16831</v>
      </c>
      <c r="J14643">
        <v>22767.39</v>
      </c>
      <c r="K14643">
        <v>34146</v>
      </c>
    </row>
    <row r="14644" spans="2:11" hidden="1" x14ac:dyDescent="0.35">
      <c r="B14644" t="s">
        <v>166</v>
      </c>
      <c r="D14644" t="s">
        <v>167</v>
      </c>
      <c r="E14644" t="s">
        <v>168</v>
      </c>
      <c r="F14644" t="s">
        <v>170</v>
      </c>
      <c r="J14644">
        <v>44637.760000000002</v>
      </c>
      <c r="K14644">
        <v>44143</v>
      </c>
    </row>
    <row r="14645" spans="2:11" hidden="1" x14ac:dyDescent="0.35">
      <c r="B14645" t="s">
        <v>3786</v>
      </c>
      <c r="C14645" t="s">
        <v>14</v>
      </c>
      <c r="D14645" t="s">
        <v>880</v>
      </c>
      <c r="E14645" t="s">
        <v>15266</v>
      </c>
      <c r="F14645" t="s">
        <v>15267</v>
      </c>
      <c r="J14645">
        <v>54224.74</v>
      </c>
      <c r="K14645">
        <v>62200</v>
      </c>
    </row>
    <row r="14646" spans="2:11" hidden="1" x14ac:dyDescent="0.35">
      <c r="B14646" t="s">
        <v>595</v>
      </c>
      <c r="C14646" t="s">
        <v>21</v>
      </c>
      <c r="D14646" t="s">
        <v>596</v>
      </c>
      <c r="E14646" t="s">
        <v>564</v>
      </c>
      <c r="F14646" t="s">
        <v>597</v>
      </c>
      <c r="J14646">
        <v>31013.24</v>
      </c>
      <c r="K14646">
        <v>30742</v>
      </c>
    </row>
    <row r="14647" spans="2:11" hidden="1" x14ac:dyDescent="0.35">
      <c r="B14647" t="s">
        <v>185</v>
      </c>
      <c r="D14647" t="s">
        <v>186</v>
      </c>
      <c r="E14647" t="s">
        <v>2720</v>
      </c>
      <c r="F14647" t="s">
        <v>189</v>
      </c>
      <c r="J14647">
        <v>29474.61</v>
      </c>
      <c r="K14647">
        <v>31741</v>
      </c>
    </row>
    <row r="14648" spans="2:11" hidden="1" x14ac:dyDescent="0.35">
      <c r="B14648" t="s">
        <v>10549</v>
      </c>
      <c r="C14648" t="s">
        <v>47</v>
      </c>
      <c r="D14648" t="s">
        <v>16833</v>
      </c>
      <c r="E14648" t="s">
        <v>206</v>
      </c>
      <c r="F14648" t="s">
        <v>208</v>
      </c>
      <c r="J14648">
        <v>21440.38</v>
      </c>
      <c r="K14648">
        <v>57469</v>
      </c>
    </row>
    <row r="14649" spans="2:11" hidden="1" x14ac:dyDescent="0.35">
      <c r="B14649" t="s">
        <v>598</v>
      </c>
      <c r="C14649" t="s">
        <v>21</v>
      </c>
      <c r="D14649" t="s">
        <v>599</v>
      </c>
      <c r="E14649" t="s">
        <v>74</v>
      </c>
      <c r="F14649" t="s">
        <v>600</v>
      </c>
      <c r="J14649">
        <v>9342.83</v>
      </c>
      <c r="K14649">
        <v>10328</v>
      </c>
    </row>
    <row r="14650" spans="2:11" hidden="1" x14ac:dyDescent="0.35">
      <c r="B14650" t="s">
        <v>16834</v>
      </c>
      <c r="C14650" t="s">
        <v>297</v>
      </c>
      <c r="D14650" t="s">
        <v>16835</v>
      </c>
      <c r="E14650" t="s">
        <v>16778</v>
      </c>
      <c r="F14650" t="s">
        <v>2798</v>
      </c>
      <c r="J14650">
        <v>619.89</v>
      </c>
      <c r="K14650">
        <v>11310</v>
      </c>
    </row>
    <row r="14651" spans="2:11" hidden="1" x14ac:dyDescent="0.35">
      <c r="B14651" t="s">
        <v>2323</v>
      </c>
      <c r="D14651" t="s">
        <v>216</v>
      </c>
      <c r="E14651" t="s">
        <v>74</v>
      </c>
      <c r="F14651" t="s">
        <v>2433</v>
      </c>
      <c r="J14651">
        <v>9885.09</v>
      </c>
      <c r="K14651">
        <v>9553</v>
      </c>
    </row>
    <row r="14652" spans="2:11" hidden="1" x14ac:dyDescent="0.35">
      <c r="B14652" t="s">
        <v>601</v>
      </c>
      <c r="D14652" t="s">
        <v>599</v>
      </c>
      <c r="E14652" t="s">
        <v>43</v>
      </c>
      <c r="F14652" t="s">
        <v>602</v>
      </c>
      <c r="J14652">
        <v>63424.37</v>
      </c>
      <c r="K14652">
        <v>64070</v>
      </c>
    </row>
    <row r="14653" spans="2:11" hidden="1" x14ac:dyDescent="0.35">
      <c r="B14653" t="s">
        <v>388</v>
      </c>
      <c r="C14653" t="s">
        <v>21</v>
      </c>
      <c r="D14653" t="s">
        <v>389</v>
      </c>
      <c r="E14653" t="s">
        <v>390</v>
      </c>
      <c r="F14653" t="s">
        <v>392</v>
      </c>
      <c r="J14653">
        <v>35000.239999999998</v>
      </c>
      <c r="K14653">
        <v>39354</v>
      </c>
    </row>
    <row r="14654" spans="2:11" hidden="1" x14ac:dyDescent="0.35">
      <c r="B14654" t="s">
        <v>4910</v>
      </c>
      <c r="C14654" t="s">
        <v>124</v>
      </c>
      <c r="D14654" t="s">
        <v>216</v>
      </c>
      <c r="E14654" t="s">
        <v>4863</v>
      </c>
      <c r="F14654" t="s">
        <v>8797</v>
      </c>
      <c r="J14654">
        <v>46495.1</v>
      </c>
      <c r="K14654">
        <v>50415</v>
      </c>
    </row>
    <row r="14655" spans="2:11" hidden="1" x14ac:dyDescent="0.35">
      <c r="B14655" t="s">
        <v>603</v>
      </c>
      <c r="D14655" t="s">
        <v>599</v>
      </c>
      <c r="E14655" t="s">
        <v>43</v>
      </c>
      <c r="F14655" t="s">
        <v>605</v>
      </c>
      <c r="J14655">
        <v>71922.77</v>
      </c>
      <c r="K14655">
        <v>61157</v>
      </c>
    </row>
    <row r="14656" spans="2:11" hidden="1" x14ac:dyDescent="0.35">
      <c r="B14656" t="s">
        <v>16836</v>
      </c>
      <c r="C14656" t="s">
        <v>634</v>
      </c>
      <c r="D14656" t="s">
        <v>16837</v>
      </c>
      <c r="E14656" t="s">
        <v>39</v>
      </c>
      <c r="F14656" t="s">
        <v>9857</v>
      </c>
      <c r="J14656">
        <v>3766.38</v>
      </c>
      <c r="K14656">
        <v>15080</v>
      </c>
    </row>
    <row r="14657" spans="2:11" hidden="1" x14ac:dyDescent="0.35">
      <c r="B14657" t="s">
        <v>16838</v>
      </c>
      <c r="D14657" t="s">
        <v>16839</v>
      </c>
      <c r="E14657" t="s">
        <v>81</v>
      </c>
      <c r="F14657" t="s">
        <v>16840</v>
      </c>
      <c r="J14657">
        <v>15127</v>
      </c>
      <c r="K14657">
        <v>21840</v>
      </c>
    </row>
    <row r="14658" spans="2:11" hidden="1" x14ac:dyDescent="0.35">
      <c r="B14658" t="s">
        <v>606</v>
      </c>
      <c r="C14658" t="s">
        <v>21</v>
      </c>
      <c r="D14658" t="s">
        <v>599</v>
      </c>
      <c r="E14658" t="s">
        <v>16807</v>
      </c>
      <c r="F14658" t="s">
        <v>609</v>
      </c>
      <c r="J14658">
        <v>61487.519999999997</v>
      </c>
      <c r="K14658">
        <v>55113</v>
      </c>
    </row>
    <row r="14659" spans="2:11" hidden="1" x14ac:dyDescent="0.35">
      <c r="B14659" t="s">
        <v>16841</v>
      </c>
      <c r="D14659" t="s">
        <v>16842</v>
      </c>
      <c r="E14659" t="s">
        <v>443</v>
      </c>
      <c r="F14659" t="s">
        <v>16843</v>
      </c>
      <c r="J14659">
        <v>2720.96</v>
      </c>
      <c r="K14659">
        <v>28603</v>
      </c>
    </row>
    <row r="14660" spans="2:11" hidden="1" x14ac:dyDescent="0.35">
      <c r="B14660" t="s">
        <v>1267</v>
      </c>
      <c r="C14660" t="s">
        <v>42</v>
      </c>
      <c r="D14660" t="s">
        <v>16839</v>
      </c>
      <c r="E14660" t="s">
        <v>131</v>
      </c>
      <c r="F14660" t="s">
        <v>1335</v>
      </c>
      <c r="J14660">
        <v>17151.59</v>
      </c>
      <c r="K14660">
        <v>33476</v>
      </c>
    </row>
    <row r="14661" spans="2:11" hidden="1" x14ac:dyDescent="0.35">
      <c r="B14661" t="s">
        <v>610</v>
      </c>
      <c r="C14661" t="s">
        <v>427</v>
      </c>
      <c r="D14661" t="s">
        <v>611</v>
      </c>
      <c r="E14661" t="s">
        <v>489</v>
      </c>
      <c r="F14661" t="s">
        <v>612</v>
      </c>
      <c r="J14661">
        <v>74007.31</v>
      </c>
      <c r="K14661">
        <v>62634</v>
      </c>
    </row>
    <row r="14662" spans="2:11" hidden="1" x14ac:dyDescent="0.35">
      <c r="B14662" t="s">
        <v>410</v>
      </c>
      <c r="C14662" t="s">
        <v>21</v>
      </c>
      <c r="D14662" t="s">
        <v>411</v>
      </c>
      <c r="E14662" t="s">
        <v>412</v>
      </c>
      <c r="F14662" t="s">
        <v>414</v>
      </c>
      <c r="J14662">
        <v>35931.03</v>
      </c>
      <c r="K14662">
        <v>36109</v>
      </c>
    </row>
    <row r="14663" spans="2:11" hidden="1" x14ac:dyDescent="0.35">
      <c r="B14663" t="s">
        <v>16844</v>
      </c>
      <c r="C14663" t="s">
        <v>38</v>
      </c>
      <c r="D14663" t="s">
        <v>16845</v>
      </c>
      <c r="E14663" t="s">
        <v>1695</v>
      </c>
      <c r="F14663" t="s">
        <v>8761</v>
      </c>
      <c r="J14663">
        <v>29240.35</v>
      </c>
      <c r="K14663">
        <v>33491</v>
      </c>
    </row>
    <row r="14664" spans="2:11" hidden="1" x14ac:dyDescent="0.35">
      <c r="B14664" t="s">
        <v>613</v>
      </c>
      <c r="D14664" t="s">
        <v>614</v>
      </c>
      <c r="E14664" t="s">
        <v>324</v>
      </c>
      <c r="F14664" t="s">
        <v>615</v>
      </c>
      <c r="J14664">
        <v>66949.539999999994</v>
      </c>
      <c r="K14664">
        <v>75500</v>
      </c>
    </row>
    <row r="14665" spans="2:11" hidden="1" x14ac:dyDescent="0.35">
      <c r="B14665" t="s">
        <v>432</v>
      </c>
      <c r="C14665" t="s">
        <v>42</v>
      </c>
      <c r="D14665" t="s">
        <v>433</v>
      </c>
      <c r="E14665" t="s">
        <v>434</v>
      </c>
      <c r="F14665" t="s">
        <v>435</v>
      </c>
      <c r="J14665">
        <v>50087.27</v>
      </c>
      <c r="K14665">
        <v>41645</v>
      </c>
    </row>
    <row r="14666" spans="2:11" hidden="1" x14ac:dyDescent="0.35">
      <c r="B14666" t="s">
        <v>3786</v>
      </c>
      <c r="C14666" t="s">
        <v>21</v>
      </c>
      <c r="D14666" t="s">
        <v>16846</v>
      </c>
      <c r="E14666" t="s">
        <v>493</v>
      </c>
      <c r="F14666" t="s">
        <v>8795</v>
      </c>
      <c r="J14666">
        <v>41698.25</v>
      </c>
      <c r="K14666">
        <v>40886</v>
      </c>
    </row>
    <row r="14667" spans="2:11" hidden="1" x14ac:dyDescent="0.35">
      <c r="B14667" t="s">
        <v>14215</v>
      </c>
      <c r="D14667" t="s">
        <v>16847</v>
      </c>
      <c r="E14667" t="s">
        <v>16778</v>
      </c>
      <c r="F14667" t="s">
        <v>16780</v>
      </c>
      <c r="J14667">
        <v>1051.25</v>
      </c>
      <c r="K14667">
        <v>11310</v>
      </c>
    </row>
    <row r="14668" spans="2:11" hidden="1" x14ac:dyDescent="0.35">
      <c r="B14668" t="s">
        <v>454</v>
      </c>
      <c r="D14668" t="s">
        <v>455</v>
      </c>
      <c r="E14668" t="s">
        <v>456</v>
      </c>
      <c r="F14668" t="s">
        <v>458</v>
      </c>
      <c r="J14668">
        <v>63610.89</v>
      </c>
      <c r="K14668">
        <v>63800</v>
      </c>
    </row>
    <row r="14669" spans="2:11" hidden="1" x14ac:dyDescent="0.35">
      <c r="B14669" t="s">
        <v>6718</v>
      </c>
      <c r="C14669" t="s">
        <v>8</v>
      </c>
      <c r="D14669" t="s">
        <v>16848</v>
      </c>
      <c r="E14669" t="s">
        <v>43</v>
      </c>
      <c r="F14669" t="s">
        <v>3000</v>
      </c>
      <c r="J14669">
        <v>44989.74</v>
      </c>
      <c r="K14669">
        <v>42391</v>
      </c>
    </row>
    <row r="14670" spans="2:11" hidden="1" x14ac:dyDescent="0.35">
      <c r="B14670" t="s">
        <v>616</v>
      </c>
      <c r="C14670" t="s">
        <v>38</v>
      </c>
      <c r="D14670" t="s">
        <v>617</v>
      </c>
      <c r="E14670" t="s">
        <v>618</v>
      </c>
      <c r="F14670" t="s">
        <v>620</v>
      </c>
      <c r="J14670">
        <v>54413.04</v>
      </c>
      <c r="K14670">
        <v>46798</v>
      </c>
    </row>
    <row r="14671" spans="2:11" hidden="1" x14ac:dyDescent="0.35">
      <c r="B14671" t="s">
        <v>473</v>
      </c>
      <c r="C14671" t="s">
        <v>47</v>
      </c>
      <c r="D14671" t="s">
        <v>474</v>
      </c>
      <c r="E14671" t="s">
        <v>475</v>
      </c>
      <c r="F14671" t="s">
        <v>477</v>
      </c>
      <c r="J14671">
        <v>56827.47</v>
      </c>
      <c r="K14671">
        <v>56607</v>
      </c>
    </row>
    <row r="14672" spans="2:11" hidden="1" x14ac:dyDescent="0.35">
      <c r="B14672" t="s">
        <v>1149</v>
      </c>
      <c r="C14672" t="s">
        <v>197</v>
      </c>
      <c r="D14672" t="s">
        <v>16848</v>
      </c>
      <c r="E14672" t="s">
        <v>23</v>
      </c>
      <c r="F14672" t="s">
        <v>6587</v>
      </c>
      <c r="J14672">
        <v>48086.43</v>
      </c>
      <c r="K14672">
        <v>49651</v>
      </c>
    </row>
    <row r="14673" spans="2:11" hidden="1" x14ac:dyDescent="0.35">
      <c r="B14673" t="s">
        <v>2712</v>
      </c>
      <c r="C14673" t="s">
        <v>42</v>
      </c>
      <c r="D14673" t="s">
        <v>16849</v>
      </c>
      <c r="E14673" t="s">
        <v>16778</v>
      </c>
      <c r="F14673" t="s">
        <v>16780</v>
      </c>
      <c r="J14673">
        <v>1004.13</v>
      </c>
      <c r="K14673">
        <v>11310</v>
      </c>
    </row>
    <row r="14674" spans="2:11" hidden="1" x14ac:dyDescent="0.35">
      <c r="B14674" t="s">
        <v>625</v>
      </c>
      <c r="C14674" t="s">
        <v>42</v>
      </c>
      <c r="D14674" t="s">
        <v>384</v>
      </c>
      <c r="E14674" t="s">
        <v>626</v>
      </c>
      <c r="F14674" t="s">
        <v>628</v>
      </c>
      <c r="J14674">
        <v>53319.55</v>
      </c>
      <c r="K14674">
        <v>48710</v>
      </c>
    </row>
    <row r="14675" spans="2:11" hidden="1" x14ac:dyDescent="0.35">
      <c r="B14675" t="s">
        <v>697</v>
      </c>
      <c r="C14675" t="s">
        <v>47</v>
      </c>
      <c r="D14675" t="s">
        <v>384</v>
      </c>
      <c r="E14675" t="s">
        <v>434</v>
      </c>
      <c r="F14675" t="s">
        <v>16850</v>
      </c>
      <c r="J14675">
        <v>3457.83</v>
      </c>
      <c r="K14675">
        <v>34562</v>
      </c>
    </row>
    <row r="14676" spans="2:11" hidden="1" x14ac:dyDescent="0.35">
      <c r="B14676" t="s">
        <v>633</v>
      </c>
      <c r="C14676" t="s">
        <v>634</v>
      </c>
      <c r="D14676" t="s">
        <v>384</v>
      </c>
      <c r="E14676" t="s">
        <v>77</v>
      </c>
      <c r="F14676" t="s">
        <v>635</v>
      </c>
      <c r="J14676">
        <v>37439.39</v>
      </c>
      <c r="K14676">
        <v>37076</v>
      </c>
    </row>
    <row r="14677" spans="2:11" hidden="1" x14ac:dyDescent="0.35">
      <c r="B14677" t="s">
        <v>636</v>
      </c>
      <c r="D14677" t="s">
        <v>384</v>
      </c>
      <c r="E14677" t="s">
        <v>637</v>
      </c>
      <c r="F14677" t="s">
        <v>639</v>
      </c>
      <c r="J14677">
        <v>31995.03</v>
      </c>
      <c r="K14677">
        <v>31314</v>
      </c>
    </row>
    <row r="14678" spans="2:11" hidden="1" x14ac:dyDescent="0.35">
      <c r="B14678" t="s">
        <v>988</v>
      </c>
      <c r="C14678" t="s">
        <v>112</v>
      </c>
      <c r="D14678" t="s">
        <v>384</v>
      </c>
      <c r="E14678" t="s">
        <v>699</v>
      </c>
      <c r="F14678" t="s">
        <v>16851</v>
      </c>
      <c r="J14678">
        <v>16265.28</v>
      </c>
      <c r="K14678">
        <v>43136</v>
      </c>
    </row>
    <row r="14679" spans="2:11" hidden="1" x14ac:dyDescent="0.35">
      <c r="B14679" t="s">
        <v>382</v>
      </c>
      <c r="C14679" t="s">
        <v>383</v>
      </c>
      <c r="D14679" t="s">
        <v>384</v>
      </c>
      <c r="E14679" t="s">
        <v>385</v>
      </c>
      <c r="F14679" t="s">
        <v>387</v>
      </c>
      <c r="J14679">
        <v>30076.21</v>
      </c>
      <c r="K14679">
        <v>30506</v>
      </c>
    </row>
    <row r="14680" spans="2:11" hidden="1" x14ac:dyDescent="0.35">
      <c r="B14680" t="s">
        <v>16852</v>
      </c>
      <c r="C14680" t="s">
        <v>47</v>
      </c>
      <c r="D14680" t="s">
        <v>384</v>
      </c>
      <c r="E14680" t="s">
        <v>16778</v>
      </c>
      <c r="F14680" t="s">
        <v>1029</v>
      </c>
      <c r="J14680">
        <v>616.25</v>
      </c>
      <c r="K14680">
        <v>11310</v>
      </c>
    </row>
    <row r="14681" spans="2:11" hidden="1" x14ac:dyDescent="0.35">
      <c r="B14681" t="s">
        <v>404</v>
      </c>
      <c r="C14681" t="s">
        <v>139</v>
      </c>
      <c r="D14681" t="s">
        <v>384</v>
      </c>
      <c r="E14681" t="s">
        <v>405</v>
      </c>
      <c r="F14681" t="s">
        <v>407</v>
      </c>
      <c r="J14681">
        <v>29304.57</v>
      </c>
      <c r="K14681">
        <v>27958</v>
      </c>
    </row>
    <row r="14682" spans="2:11" hidden="1" x14ac:dyDescent="0.35">
      <c r="B14682" t="s">
        <v>426</v>
      </c>
      <c r="C14682" t="s">
        <v>427</v>
      </c>
      <c r="D14682" t="s">
        <v>384</v>
      </c>
      <c r="E14682" t="s">
        <v>428</v>
      </c>
      <c r="F14682" t="s">
        <v>430</v>
      </c>
      <c r="J14682">
        <v>2523.62</v>
      </c>
      <c r="K14682">
        <v>19760</v>
      </c>
    </row>
    <row r="14683" spans="2:11" hidden="1" x14ac:dyDescent="0.35">
      <c r="B14683" t="s">
        <v>448</v>
      </c>
      <c r="D14683" t="s">
        <v>384</v>
      </c>
      <c r="E14683" t="s">
        <v>43</v>
      </c>
      <c r="F14683" t="s">
        <v>450</v>
      </c>
      <c r="J14683">
        <v>64894.33</v>
      </c>
      <c r="K14683">
        <v>65816</v>
      </c>
    </row>
    <row r="14684" spans="2:11" hidden="1" x14ac:dyDescent="0.35">
      <c r="B14684" t="s">
        <v>492</v>
      </c>
      <c r="C14684" t="s">
        <v>14</v>
      </c>
      <c r="D14684" t="s">
        <v>384</v>
      </c>
      <c r="E14684" t="s">
        <v>493</v>
      </c>
      <c r="F14684" t="s">
        <v>495</v>
      </c>
      <c r="J14684">
        <v>40086.94</v>
      </c>
      <c r="K14684">
        <v>38261</v>
      </c>
    </row>
    <row r="14685" spans="2:11" hidden="1" x14ac:dyDescent="0.35">
      <c r="B14685" t="s">
        <v>301</v>
      </c>
      <c r="C14685" t="s">
        <v>38</v>
      </c>
      <c r="D14685" t="s">
        <v>384</v>
      </c>
      <c r="E14685" t="s">
        <v>699</v>
      </c>
      <c r="F14685" t="s">
        <v>16853</v>
      </c>
      <c r="J14685">
        <v>6802.11</v>
      </c>
      <c r="K14685">
        <v>43136</v>
      </c>
    </row>
    <row r="14686" spans="2:11" hidden="1" x14ac:dyDescent="0.35">
      <c r="B14686" t="s">
        <v>563</v>
      </c>
      <c r="D14686" t="s">
        <v>384</v>
      </c>
      <c r="E14686" t="s">
        <v>43</v>
      </c>
      <c r="F14686" t="s">
        <v>823</v>
      </c>
      <c r="J14686">
        <v>74495.850000000006</v>
      </c>
      <c r="K14686">
        <v>66400</v>
      </c>
    </row>
    <row r="14687" spans="2:11" hidden="1" x14ac:dyDescent="0.35">
      <c r="B14687" t="s">
        <v>16854</v>
      </c>
      <c r="C14687" t="s">
        <v>297</v>
      </c>
      <c r="D14687" t="s">
        <v>384</v>
      </c>
      <c r="E14687" t="s">
        <v>16778</v>
      </c>
      <c r="F14687" t="s">
        <v>16780</v>
      </c>
      <c r="J14687">
        <v>1051.25</v>
      </c>
      <c r="K14687">
        <v>11310</v>
      </c>
    </row>
    <row r="14688" spans="2:11" hidden="1" x14ac:dyDescent="0.35">
      <c r="B14688" t="s">
        <v>832</v>
      </c>
      <c r="C14688" t="s">
        <v>124</v>
      </c>
      <c r="D14688" t="s">
        <v>384</v>
      </c>
      <c r="E14688" t="s">
        <v>851</v>
      </c>
      <c r="F14688" t="s">
        <v>458</v>
      </c>
      <c r="J14688">
        <v>52191.33</v>
      </c>
      <c r="K14688">
        <v>45218</v>
      </c>
    </row>
    <row r="14689" spans="2:11" hidden="1" x14ac:dyDescent="0.35">
      <c r="B14689" t="s">
        <v>870</v>
      </c>
      <c r="C14689" t="s">
        <v>134</v>
      </c>
      <c r="D14689" t="s">
        <v>384</v>
      </c>
      <c r="E14689" t="s">
        <v>270</v>
      </c>
      <c r="F14689" t="s">
        <v>872</v>
      </c>
      <c r="J14689">
        <v>96698.06</v>
      </c>
      <c r="K14689">
        <v>99200</v>
      </c>
    </row>
    <row r="14690" spans="2:11" hidden="1" x14ac:dyDescent="0.35">
      <c r="B14690" t="s">
        <v>888</v>
      </c>
      <c r="C14690" t="s">
        <v>112</v>
      </c>
      <c r="D14690" t="s">
        <v>384</v>
      </c>
      <c r="E14690" t="s">
        <v>52</v>
      </c>
      <c r="F14690" t="s">
        <v>889</v>
      </c>
      <c r="J14690">
        <v>30653.33</v>
      </c>
      <c r="K14690">
        <v>28745</v>
      </c>
    </row>
    <row r="14691" spans="2:11" hidden="1" x14ac:dyDescent="0.35">
      <c r="B14691" t="s">
        <v>904</v>
      </c>
      <c r="C14691" t="s">
        <v>38</v>
      </c>
      <c r="D14691" t="s">
        <v>384</v>
      </c>
      <c r="E14691" t="s">
        <v>16855</v>
      </c>
      <c r="F14691" t="s">
        <v>821</v>
      </c>
      <c r="J14691">
        <v>68961.48</v>
      </c>
      <c r="K14691">
        <v>61727</v>
      </c>
    </row>
    <row r="14692" spans="2:11" hidden="1" x14ac:dyDescent="0.35">
      <c r="B14692" t="s">
        <v>937</v>
      </c>
      <c r="C14692" t="s">
        <v>112</v>
      </c>
      <c r="D14692" t="s">
        <v>384</v>
      </c>
      <c r="E14692" t="s">
        <v>43</v>
      </c>
      <c r="F14692" t="s">
        <v>938</v>
      </c>
      <c r="J14692">
        <v>84104.27</v>
      </c>
      <c r="K14692">
        <v>66982</v>
      </c>
    </row>
    <row r="14693" spans="2:11" hidden="1" x14ac:dyDescent="0.35">
      <c r="B14693" t="s">
        <v>939</v>
      </c>
      <c r="D14693" t="s">
        <v>384</v>
      </c>
      <c r="E14693" t="s">
        <v>74</v>
      </c>
      <c r="F14693" t="s">
        <v>940</v>
      </c>
      <c r="J14693">
        <v>8486.93</v>
      </c>
      <c r="K14693">
        <v>9744</v>
      </c>
    </row>
    <row r="14694" spans="2:11" hidden="1" x14ac:dyDescent="0.35">
      <c r="B14694" t="s">
        <v>16856</v>
      </c>
      <c r="C14694" t="s">
        <v>42</v>
      </c>
      <c r="D14694" t="s">
        <v>384</v>
      </c>
      <c r="E14694" t="s">
        <v>16778</v>
      </c>
      <c r="F14694" t="s">
        <v>16780</v>
      </c>
      <c r="J14694">
        <v>1000.5</v>
      </c>
      <c r="K14694">
        <v>11310</v>
      </c>
    </row>
    <row r="14695" spans="2:11" hidden="1" x14ac:dyDescent="0.35">
      <c r="B14695" t="s">
        <v>941</v>
      </c>
      <c r="C14695" t="s">
        <v>47</v>
      </c>
      <c r="D14695" t="s">
        <v>384</v>
      </c>
      <c r="E14695" t="s">
        <v>77</v>
      </c>
      <c r="F14695" t="s">
        <v>943</v>
      </c>
      <c r="J14695">
        <v>36988.22</v>
      </c>
      <c r="K14695">
        <v>37076</v>
      </c>
    </row>
    <row r="14696" spans="2:11" hidden="1" x14ac:dyDescent="0.35">
      <c r="B14696" t="s">
        <v>944</v>
      </c>
      <c r="D14696" t="s">
        <v>384</v>
      </c>
      <c r="E14696" t="s">
        <v>945</v>
      </c>
      <c r="F14696" t="s">
        <v>947</v>
      </c>
      <c r="J14696">
        <v>31925.08</v>
      </c>
      <c r="K14696">
        <v>41899</v>
      </c>
    </row>
    <row r="14697" spans="2:11" hidden="1" x14ac:dyDescent="0.35">
      <c r="B14697" t="s">
        <v>948</v>
      </c>
      <c r="D14697" t="s">
        <v>384</v>
      </c>
      <c r="E14697" t="s">
        <v>135</v>
      </c>
      <c r="F14697" t="s">
        <v>949</v>
      </c>
      <c r="J14697">
        <v>43326.74</v>
      </c>
      <c r="K14697">
        <v>42853</v>
      </c>
    </row>
    <row r="14698" spans="2:11" hidden="1" x14ac:dyDescent="0.35">
      <c r="B14698" t="s">
        <v>950</v>
      </c>
      <c r="D14698" t="s">
        <v>384</v>
      </c>
      <c r="E14698" t="s">
        <v>74</v>
      </c>
      <c r="F14698" t="s">
        <v>951</v>
      </c>
      <c r="J14698">
        <v>10054.459999999999</v>
      </c>
      <c r="K14698">
        <v>10036</v>
      </c>
    </row>
    <row r="14699" spans="2:11" hidden="1" x14ac:dyDescent="0.35">
      <c r="B14699" t="s">
        <v>952</v>
      </c>
      <c r="C14699" t="s">
        <v>134</v>
      </c>
      <c r="D14699" t="s">
        <v>384</v>
      </c>
      <c r="E14699" t="s">
        <v>395</v>
      </c>
      <c r="F14699" t="s">
        <v>953</v>
      </c>
      <c r="J14699">
        <v>33073.120000000003</v>
      </c>
      <c r="K14699">
        <v>33306</v>
      </c>
    </row>
    <row r="14700" spans="2:11" hidden="1" x14ac:dyDescent="0.35">
      <c r="B14700" t="s">
        <v>63</v>
      </c>
      <c r="C14700">
        <v>1</v>
      </c>
      <c r="E14700" t="s">
        <v>16857</v>
      </c>
      <c r="F14700" t="s">
        <v>65</v>
      </c>
      <c r="J14700">
        <v>83194.720000000001</v>
      </c>
      <c r="K14700">
        <v>65234</v>
      </c>
    </row>
    <row r="14701" spans="2:11" hidden="1" x14ac:dyDescent="0.35">
      <c r="B14701" t="s">
        <v>955</v>
      </c>
      <c r="C14701" t="s">
        <v>107</v>
      </c>
      <c r="D14701" t="s">
        <v>384</v>
      </c>
      <c r="E14701" t="s">
        <v>43</v>
      </c>
      <c r="F14701" t="s">
        <v>956</v>
      </c>
      <c r="J14701">
        <v>66022.64</v>
      </c>
      <c r="K14701">
        <v>65816</v>
      </c>
    </row>
    <row r="14702" spans="2:11" hidden="1" x14ac:dyDescent="0.35">
      <c r="B14702" t="s">
        <v>770</v>
      </c>
      <c r="C14702" t="s">
        <v>124</v>
      </c>
      <c r="D14702" t="s">
        <v>384</v>
      </c>
      <c r="E14702" t="s">
        <v>43</v>
      </c>
      <c r="F14702" t="s">
        <v>957</v>
      </c>
      <c r="J14702">
        <v>85466.49</v>
      </c>
      <c r="K14702">
        <v>66400</v>
      </c>
    </row>
    <row r="14703" spans="2:11" hidden="1" x14ac:dyDescent="0.35">
      <c r="B14703" t="s">
        <v>958</v>
      </c>
      <c r="C14703" t="s">
        <v>47</v>
      </c>
      <c r="D14703" t="s">
        <v>384</v>
      </c>
      <c r="E14703" t="s">
        <v>519</v>
      </c>
      <c r="F14703" t="s">
        <v>960</v>
      </c>
      <c r="J14703">
        <v>64952.01</v>
      </c>
      <c r="K14703">
        <v>68700</v>
      </c>
    </row>
    <row r="14704" spans="2:11" hidden="1" x14ac:dyDescent="0.35">
      <c r="B14704" t="s">
        <v>961</v>
      </c>
      <c r="D14704" t="s">
        <v>384</v>
      </c>
      <c r="E14704" t="s">
        <v>962</v>
      </c>
      <c r="F14704" t="s">
        <v>653</v>
      </c>
      <c r="J14704">
        <v>44270.03</v>
      </c>
      <c r="K14704">
        <v>42894</v>
      </c>
    </row>
    <row r="14705" spans="2:11" hidden="1" x14ac:dyDescent="0.35">
      <c r="B14705" t="s">
        <v>964</v>
      </c>
      <c r="D14705" t="s">
        <v>965</v>
      </c>
      <c r="E14705" t="s">
        <v>966</v>
      </c>
      <c r="F14705" t="s">
        <v>968</v>
      </c>
      <c r="J14705">
        <v>49829.53</v>
      </c>
      <c r="K14705">
        <v>49289</v>
      </c>
    </row>
    <row r="14706" spans="2:11" hidden="1" x14ac:dyDescent="0.35">
      <c r="B14706" t="s">
        <v>145</v>
      </c>
      <c r="C14706" t="s">
        <v>47</v>
      </c>
      <c r="D14706" t="s">
        <v>499</v>
      </c>
      <c r="E14706" t="s">
        <v>500</v>
      </c>
      <c r="F14706" t="s">
        <v>502</v>
      </c>
      <c r="J14706">
        <v>92648.79</v>
      </c>
      <c r="K14706">
        <v>98000</v>
      </c>
    </row>
    <row r="14707" spans="2:11" hidden="1" x14ac:dyDescent="0.35">
      <c r="B14707" t="s">
        <v>642</v>
      </c>
      <c r="D14707" t="s">
        <v>643</v>
      </c>
      <c r="E14707" t="s">
        <v>240</v>
      </c>
      <c r="F14707" t="s">
        <v>644</v>
      </c>
      <c r="J14707">
        <v>52835.26</v>
      </c>
      <c r="K14707">
        <v>45994</v>
      </c>
    </row>
    <row r="14708" spans="2:11" hidden="1" x14ac:dyDescent="0.35">
      <c r="B14708" t="s">
        <v>1755</v>
      </c>
      <c r="C14708" t="s">
        <v>97</v>
      </c>
      <c r="D14708" t="s">
        <v>16858</v>
      </c>
      <c r="E14708" t="s">
        <v>16778</v>
      </c>
      <c r="F14708" t="s">
        <v>1046</v>
      </c>
      <c r="J14708">
        <v>1051.25</v>
      </c>
      <c r="K14708">
        <v>11310</v>
      </c>
    </row>
    <row r="14709" spans="2:11" hidden="1" x14ac:dyDescent="0.35">
      <c r="B14709" t="s">
        <v>2943</v>
      </c>
      <c r="D14709" t="s">
        <v>16859</v>
      </c>
      <c r="E14709" t="s">
        <v>202</v>
      </c>
      <c r="F14709" t="s">
        <v>3210</v>
      </c>
      <c r="J14709">
        <v>3276</v>
      </c>
      <c r="K14709">
        <v>24960</v>
      </c>
    </row>
    <row r="14710" spans="2:11" hidden="1" x14ac:dyDescent="0.35">
      <c r="B14710" t="s">
        <v>301</v>
      </c>
      <c r="C14710" t="s">
        <v>112</v>
      </c>
      <c r="D14710" t="s">
        <v>791</v>
      </c>
      <c r="E14710" t="s">
        <v>16797</v>
      </c>
      <c r="F14710" t="s">
        <v>793</v>
      </c>
      <c r="J14710">
        <v>30278.33</v>
      </c>
      <c r="K14710">
        <v>30368</v>
      </c>
    </row>
    <row r="14711" spans="2:11" hidden="1" x14ac:dyDescent="0.35">
      <c r="B14711" t="s">
        <v>133</v>
      </c>
      <c r="C14711" t="s">
        <v>8</v>
      </c>
      <c r="D14711" t="s">
        <v>819</v>
      </c>
      <c r="E14711" t="s">
        <v>206</v>
      </c>
      <c r="F14711" t="s">
        <v>821</v>
      </c>
      <c r="J14711">
        <v>73115.39</v>
      </c>
      <c r="K14711">
        <v>56655</v>
      </c>
    </row>
    <row r="14712" spans="2:11" hidden="1" x14ac:dyDescent="0.35">
      <c r="B14712" t="s">
        <v>846</v>
      </c>
      <c r="D14712" t="s">
        <v>847</v>
      </c>
      <c r="E14712" t="s">
        <v>848</v>
      </c>
      <c r="F14712" t="s">
        <v>850</v>
      </c>
      <c r="J14712">
        <v>33181.760000000002</v>
      </c>
      <c r="K14712">
        <v>33966</v>
      </c>
    </row>
    <row r="14713" spans="2:11" hidden="1" x14ac:dyDescent="0.35">
      <c r="B14713" t="s">
        <v>866</v>
      </c>
      <c r="C14713" t="s">
        <v>112</v>
      </c>
      <c r="D14713" t="s">
        <v>867</v>
      </c>
      <c r="E14713" t="s">
        <v>16797</v>
      </c>
      <c r="F14713" t="s">
        <v>869</v>
      </c>
      <c r="J14713">
        <v>29947.83</v>
      </c>
      <c r="K14713">
        <v>29515</v>
      </c>
    </row>
    <row r="14714" spans="2:11" hidden="1" x14ac:dyDescent="0.35">
      <c r="B14714" t="s">
        <v>16860</v>
      </c>
      <c r="C14714" t="s">
        <v>38</v>
      </c>
      <c r="D14714" t="s">
        <v>867</v>
      </c>
      <c r="E14714" t="s">
        <v>1328</v>
      </c>
      <c r="F14714" t="s">
        <v>16861</v>
      </c>
      <c r="J14714">
        <v>45842.36</v>
      </c>
      <c r="K14714">
        <v>100000</v>
      </c>
    </row>
    <row r="14715" spans="2:11" hidden="1" x14ac:dyDescent="0.35">
      <c r="B14715" t="s">
        <v>884</v>
      </c>
      <c r="D14715" t="s">
        <v>867</v>
      </c>
      <c r="E14715" t="s">
        <v>885</v>
      </c>
      <c r="F14715" t="s">
        <v>887</v>
      </c>
      <c r="J14715">
        <v>34779.21</v>
      </c>
      <c r="K14715">
        <v>34718</v>
      </c>
    </row>
    <row r="14716" spans="2:11" hidden="1" x14ac:dyDescent="0.35">
      <c r="B14716" t="s">
        <v>432</v>
      </c>
      <c r="C14716" t="s">
        <v>42</v>
      </c>
      <c r="D14716" t="s">
        <v>867</v>
      </c>
      <c r="E14716" t="s">
        <v>851</v>
      </c>
      <c r="F14716" t="s">
        <v>903</v>
      </c>
      <c r="J14716">
        <v>47079.88</v>
      </c>
      <c r="K14716">
        <v>46575</v>
      </c>
    </row>
    <row r="14717" spans="2:11" hidden="1" x14ac:dyDescent="0.35">
      <c r="B14717" t="s">
        <v>3287</v>
      </c>
      <c r="C14717" t="s">
        <v>47</v>
      </c>
      <c r="D14717" t="s">
        <v>867</v>
      </c>
      <c r="E14717" t="s">
        <v>16778</v>
      </c>
      <c r="F14717" t="s">
        <v>16780</v>
      </c>
      <c r="J14717">
        <v>888.13</v>
      </c>
      <c r="K14717">
        <v>11310</v>
      </c>
    </row>
    <row r="14718" spans="2:11" hidden="1" x14ac:dyDescent="0.35">
      <c r="B14718" t="s">
        <v>5175</v>
      </c>
      <c r="C14718" t="s">
        <v>124</v>
      </c>
      <c r="D14718" t="s">
        <v>919</v>
      </c>
      <c r="E14718" t="s">
        <v>16778</v>
      </c>
      <c r="F14718" t="s">
        <v>1029</v>
      </c>
      <c r="J14718">
        <v>1051.25</v>
      </c>
      <c r="K14718">
        <v>11310</v>
      </c>
    </row>
    <row r="14719" spans="2:11" hidden="1" x14ac:dyDescent="0.35">
      <c r="B14719" t="s">
        <v>5958</v>
      </c>
      <c r="D14719" t="s">
        <v>919</v>
      </c>
      <c r="E14719" t="s">
        <v>2090</v>
      </c>
      <c r="F14719" t="s">
        <v>16862</v>
      </c>
      <c r="J14719">
        <v>21909.29</v>
      </c>
      <c r="K14719">
        <v>29343</v>
      </c>
    </row>
    <row r="14720" spans="2:11" hidden="1" x14ac:dyDescent="0.35">
      <c r="B14720" t="s">
        <v>918</v>
      </c>
      <c r="D14720" t="s">
        <v>919</v>
      </c>
      <c r="E14720" t="s">
        <v>16863</v>
      </c>
      <c r="F14720" t="s">
        <v>922</v>
      </c>
      <c r="J14720">
        <v>34243.15</v>
      </c>
      <c r="K14720">
        <v>34518</v>
      </c>
    </row>
    <row r="14721" spans="2:11" hidden="1" x14ac:dyDescent="0.35">
      <c r="B14721" t="s">
        <v>750</v>
      </c>
      <c r="D14721" t="s">
        <v>919</v>
      </c>
      <c r="E14721" t="s">
        <v>935</v>
      </c>
      <c r="F14721" t="s">
        <v>936</v>
      </c>
      <c r="J14721">
        <v>38054.19</v>
      </c>
      <c r="K14721">
        <v>36590</v>
      </c>
    </row>
    <row r="14722" spans="2:11" hidden="1" x14ac:dyDescent="0.35">
      <c r="B14722" t="s">
        <v>667</v>
      </c>
      <c r="C14722" t="s">
        <v>42</v>
      </c>
      <c r="D14722" t="s">
        <v>919</v>
      </c>
      <c r="E14722" t="s">
        <v>699</v>
      </c>
      <c r="F14722" t="s">
        <v>16851</v>
      </c>
      <c r="J14722">
        <v>16265.28</v>
      </c>
      <c r="K14722">
        <v>43136</v>
      </c>
    </row>
    <row r="14723" spans="2:11" hidden="1" x14ac:dyDescent="0.35">
      <c r="B14723" t="s">
        <v>937</v>
      </c>
      <c r="C14723" t="s">
        <v>42</v>
      </c>
      <c r="D14723" t="s">
        <v>1030</v>
      </c>
      <c r="E14723" t="s">
        <v>1031</v>
      </c>
      <c r="F14723" t="s">
        <v>1033</v>
      </c>
      <c r="J14723">
        <v>42301.26</v>
      </c>
      <c r="K14723">
        <v>43779</v>
      </c>
    </row>
    <row r="14724" spans="2:11" hidden="1" x14ac:dyDescent="0.35">
      <c r="B14724" t="s">
        <v>16374</v>
      </c>
      <c r="D14724" t="s">
        <v>16864</v>
      </c>
      <c r="E14724" t="s">
        <v>1282</v>
      </c>
      <c r="F14724" t="s">
        <v>16865</v>
      </c>
      <c r="J14724">
        <v>25660.04</v>
      </c>
      <c r="K14724">
        <v>30262</v>
      </c>
    </row>
    <row r="14725" spans="2:11" hidden="1" x14ac:dyDescent="0.35">
      <c r="B14725" t="s">
        <v>1039</v>
      </c>
      <c r="C14725" t="s">
        <v>21</v>
      </c>
      <c r="D14725" t="s">
        <v>1040</v>
      </c>
      <c r="E14725" t="s">
        <v>74</v>
      </c>
      <c r="F14725" t="s">
        <v>597</v>
      </c>
      <c r="J14725">
        <v>10646.48</v>
      </c>
      <c r="K14725">
        <v>9744</v>
      </c>
    </row>
    <row r="14726" spans="2:11" hidden="1" x14ac:dyDescent="0.35">
      <c r="B14726" t="s">
        <v>1047</v>
      </c>
      <c r="D14726" t="s">
        <v>1048</v>
      </c>
      <c r="E14726" t="s">
        <v>680</v>
      </c>
      <c r="F14726" t="s">
        <v>1050</v>
      </c>
      <c r="J14726">
        <v>54273.2</v>
      </c>
      <c r="K14726">
        <v>53940</v>
      </c>
    </row>
    <row r="14727" spans="2:11" hidden="1" x14ac:dyDescent="0.35">
      <c r="B14727" t="s">
        <v>1091</v>
      </c>
      <c r="C14727" t="s">
        <v>124</v>
      </c>
      <c r="D14727" t="s">
        <v>1092</v>
      </c>
      <c r="E14727" t="s">
        <v>43</v>
      </c>
      <c r="F14727" t="s">
        <v>1094</v>
      </c>
      <c r="J14727">
        <v>71278.570000000007</v>
      </c>
      <c r="K14727">
        <v>60576</v>
      </c>
    </row>
    <row r="14728" spans="2:11" hidden="1" x14ac:dyDescent="0.35">
      <c r="B14728" t="s">
        <v>1098</v>
      </c>
      <c r="C14728" t="s">
        <v>42</v>
      </c>
      <c r="D14728" t="s">
        <v>1099</v>
      </c>
      <c r="E14728" t="s">
        <v>489</v>
      </c>
      <c r="F14728" t="s">
        <v>1100</v>
      </c>
      <c r="J14728">
        <v>62478.04</v>
      </c>
      <c r="K14728">
        <v>63800</v>
      </c>
    </row>
    <row r="14729" spans="2:11" hidden="1" x14ac:dyDescent="0.35">
      <c r="B14729" t="s">
        <v>1103</v>
      </c>
      <c r="D14729" t="s">
        <v>1104</v>
      </c>
      <c r="E14729" t="s">
        <v>542</v>
      </c>
      <c r="F14729" t="s">
        <v>1106</v>
      </c>
      <c r="J14729">
        <v>4377.58</v>
      </c>
      <c r="K14729">
        <v>7953</v>
      </c>
    </row>
    <row r="14730" spans="2:11" hidden="1" x14ac:dyDescent="0.35">
      <c r="B14730" t="s">
        <v>3863</v>
      </c>
      <c r="C14730" t="s">
        <v>124</v>
      </c>
      <c r="D14730" t="s">
        <v>1104</v>
      </c>
      <c r="E14730" t="s">
        <v>16778</v>
      </c>
      <c r="F14730" t="s">
        <v>1029</v>
      </c>
      <c r="J14730">
        <v>1051.25</v>
      </c>
      <c r="K14730">
        <v>11310</v>
      </c>
    </row>
    <row r="14731" spans="2:11" hidden="1" x14ac:dyDescent="0.35">
      <c r="B14731" t="s">
        <v>1110</v>
      </c>
      <c r="C14731" t="s">
        <v>112</v>
      </c>
      <c r="D14731" t="s">
        <v>1111</v>
      </c>
      <c r="E14731" t="s">
        <v>275</v>
      </c>
      <c r="F14731" t="s">
        <v>1113</v>
      </c>
      <c r="J14731">
        <v>62140.59</v>
      </c>
      <c r="K14731">
        <v>58251</v>
      </c>
    </row>
    <row r="14732" spans="2:11" hidden="1" x14ac:dyDescent="0.35">
      <c r="B14732" t="s">
        <v>335</v>
      </c>
      <c r="D14732" t="s">
        <v>1116</v>
      </c>
      <c r="E14732" t="s">
        <v>16855</v>
      </c>
      <c r="F14732" t="s">
        <v>1117</v>
      </c>
      <c r="J14732">
        <v>75049.52</v>
      </c>
      <c r="K14732">
        <v>61727</v>
      </c>
    </row>
    <row r="14733" spans="2:11" hidden="1" x14ac:dyDescent="0.35">
      <c r="B14733" t="s">
        <v>705</v>
      </c>
      <c r="C14733" t="s">
        <v>97</v>
      </c>
      <c r="D14733" t="s">
        <v>1122</v>
      </c>
      <c r="E14733" t="s">
        <v>843</v>
      </c>
      <c r="F14733" t="s">
        <v>1123</v>
      </c>
      <c r="J14733">
        <v>35064.699999999997</v>
      </c>
      <c r="K14733">
        <v>34337</v>
      </c>
    </row>
    <row r="14734" spans="2:11" hidden="1" x14ac:dyDescent="0.35">
      <c r="B14734" t="s">
        <v>770</v>
      </c>
      <c r="C14734" t="s">
        <v>21</v>
      </c>
      <c r="D14734" t="s">
        <v>1122</v>
      </c>
      <c r="E14734" t="s">
        <v>43</v>
      </c>
      <c r="F14734" t="s">
        <v>1133</v>
      </c>
      <c r="J14734">
        <v>68670.259999999995</v>
      </c>
      <c r="K14734">
        <v>63487</v>
      </c>
    </row>
    <row r="14735" spans="2:11" hidden="1" x14ac:dyDescent="0.35">
      <c r="B14735" t="s">
        <v>7705</v>
      </c>
      <c r="C14735" t="s">
        <v>134</v>
      </c>
      <c r="D14735" t="s">
        <v>27</v>
      </c>
      <c r="E14735" t="s">
        <v>16778</v>
      </c>
      <c r="F14735" t="s">
        <v>16780</v>
      </c>
      <c r="J14735">
        <v>1051.25</v>
      </c>
      <c r="K14735">
        <v>11310</v>
      </c>
    </row>
    <row r="14736" spans="2:11" hidden="1" x14ac:dyDescent="0.35">
      <c r="B14736" t="s">
        <v>4029</v>
      </c>
      <c r="C14736" t="s">
        <v>38</v>
      </c>
      <c r="D14736" t="s">
        <v>16848</v>
      </c>
      <c r="E14736" t="s">
        <v>4341</v>
      </c>
      <c r="F14736" t="s">
        <v>4239</v>
      </c>
      <c r="J14736">
        <v>43271.82</v>
      </c>
      <c r="K14736">
        <v>45061</v>
      </c>
    </row>
    <row r="14737" spans="2:11" hidden="1" x14ac:dyDescent="0.35">
      <c r="B14737" t="s">
        <v>16866</v>
      </c>
      <c r="C14737" t="s">
        <v>8</v>
      </c>
      <c r="D14737" t="s">
        <v>977</v>
      </c>
      <c r="E14737" t="s">
        <v>16778</v>
      </c>
      <c r="F14737" t="s">
        <v>1029</v>
      </c>
      <c r="J14737">
        <v>1051.25</v>
      </c>
      <c r="K14737">
        <v>11310</v>
      </c>
    </row>
    <row r="14738" spans="2:11" hidden="1" x14ac:dyDescent="0.35">
      <c r="B14738" t="s">
        <v>1101</v>
      </c>
      <c r="C14738" t="s">
        <v>42</v>
      </c>
      <c r="D14738" t="s">
        <v>16867</v>
      </c>
      <c r="E14738" t="s">
        <v>443</v>
      </c>
      <c r="F14738" t="s">
        <v>9187</v>
      </c>
      <c r="J14738">
        <v>1350.75</v>
      </c>
      <c r="K14738">
        <v>31200</v>
      </c>
    </row>
    <row r="14739" spans="2:11" hidden="1" x14ac:dyDescent="0.35">
      <c r="B14739" t="s">
        <v>984</v>
      </c>
      <c r="C14739" t="s">
        <v>60</v>
      </c>
      <c r="D14739" t="s">
        <v>985</v>
      </c>
      <c r="E14739" t="s">
        <v>43</v>
      </c>
      <c r="F14739" t="s">
        <v>987</v>
      </c>
      <c r="J14739">
        <v>58342.400000000001</v>
      </c>
      <c r="K14739">
        <v>58827</v>
      </c>
    </row>
    <row r="14740" spans="2:11" hidden="1" x14ac:dyDescent="0.35">
      <c r="B14740" t="s">
        <v>1241</v>
      </c>
      <c r="C14740" t="s">
        <v>42</v>
      </c>
      <c r="D14740" t="s">
        <v>16868</v>
      </c>
      <c r="E14740" t="s">
        <v>489</v>
      </c>
      <c r="F14740" t="s">
        <v>5563</v>
      </c>
      <c r="J14740">
        <v>59006.76</v>
      </c>
      <c r="K14740">
        <v>66084</v>
      </c>
    </row>
    <row r="14741" spans="2:11" hidden="1" x14ac:dyDescent="0.35">
      <c r="B14741" t="s">
        <v>988</v>
      </c>
      <c r="C14741" t="s">
        <v>47</v>
      </c>
      <c r="D14741" t="s">
        <v>989</v>
      </c>
      <c r="E14741" t="s">
        <v>990</v>
      </c>
      <c r="F14741" t="s">
        <v>992</v>
      </c>
      <c r="J14741">
        <v>69160.92</v>
      </c>
      <c r="K14741">
        <v>62505</v>
      </c>
    </row>
    <row r="14742" spans="2:11" hidden="1" x14ac:dyDescent="0.35">
      <c r="B14742" t="s">
        <v>1677</v>
      </c>
      <c r="C14742" t="s">
        <v>42</v>
      </c>
      <c r="D14742" t="s">
        <v>16869</v>
      </c>
      <c r="E14742" t="s">
        <v>438</v>
      </c>
      <c r="F14742" t="s">
        <v>16870</v>
      </c>
      <c r="J14742">
        <v>28678.86</v>
      </c>
      <c r="K14742">
        <v>54038</v>
      </c>
    </row>
    <row r="14743" spans="2:11" hidden="1" x14ac:dyDescent="0.35">
      <c r="B14743" t="s">
        <v>63</v>
      </c>
      <c r="C14743">
        <v>0</v>
      </c>
      <c r="E14743" t="s">
        <v>16871</v>
      </c>
      <c r="F14743" t="s">
        <v>65</v>
      </c>
      <c r="J14743">
        <v>68120.679999999993</v>
      </c>
      <c r="K14743">
        <v>65816</v>
      </c>
    </row>
    <row r="14744" spans="2:11" hidden="1" x14ac:dyDescent="0.35">
      <c r="B14744" t="s">
        <v>2549</v>
      </c>
      <c r="C14744" t="s">
        <v>297</v>
      </c>
      <c r="D14744" t="s">
        <v>16872</v>
      </c>
      <c r="E14744" t="s">
        <v>43</v>
      </c>
      <c r="F14744" t="s">
        <v>4239</v>
      </c>
      <c r="J14744">
        <v>66572.789999999994</v>
      </c>
      <c r="K14744">
        <v>65098</v>
      </c>
    </row>
    <row r="14745" spans="2:11" hidden="1" x14ac:dyDescent="0.35">
      <c r="B14745" t="s">
        <v>993</v>
      </c>
      <c r="D14745" t="s">
        <v>994</v>
      </c>
      <c r="E14745" t="s">
        <v>202</v>
      </c>
      <c r="F14745" t="s">
        <v>995</v>
      </c>
      <c r="J14745">
        <v>21730.25</v>
      </c>
      <c r="K14745">
        <v>35360</v>
      </c>
    </row>
    <row r="14746" spans="2:11" hidden="1" x14ac:dyDescent="0.35">
      <c r="B14746" t="s">
        <v>314</v>
      </c>
      <c r="C14746" t="s">
        <v>197</v>
      </c>
      <c r="D14746" t="s">
        <v>7634</v>
      </c>
      <c r="E14746" t="s">
        <v>489</v>
      </c>
      <c r="F14746" t="s">
        <v>4313</v>
      </c>
      <c r="J14746">
        <v>54540.26</v>
      </c>
      <c r="K14746">
        <v>59065</v>
      </c>
    </row>
    <row r="14747" spans="2:11" hidden="1" x14ac:dyDescent="0.35">
      <c r="B14747" t="s">
        <v>16873</v>
      </c>
      <c r="C14747" t="s">
        <v>8</v>
      </c>
      <c r="D14747" t="s">
        <v>994</v>
      </c>
      <c r="E14747" t="s">
        <v>74</v>
      </c>
      <c r="F14747" t="s">
        <v>3758</v>
      </c>
      <c r="J14747">
        <v>825.61</v>
      </c>
      <c r="K14747">
        <v>8926</v>
      </c>
    </row>
    <row r="14748" spans="2:11" hidden="1" x14ac:dyDescent="0.35">
      <c r="B14748" t="s">
        <v>4487</v>
      </c>
      <c r="D14748" t="s">
        <v>16874</v>
      </c>
      <c r="E14748" t="s">
        <v>198</v>
      </c>
      <c r="F14748" t="s">
        <v>16875</v>
      </c>
      <c r="J14748">
        <v>50415.81</v>
      </c>
      <c r="K14748">
        <v>56500</v>
      </c>
    </row>
    <row r="14749" spans="2:11" hidden="1" x14ac:dyDescent="0.35">
      <c r="B14749" t="s">
        <v>996</v>
      </c>
      <c r="C14749" t="s">
        <v>107</v>
      </c>
      <c r="D14749" t="s">
        <v>994</v>
      </c>
      <c r="E14749" t="s">
        <v>16855</v>
      </c>
      <c r="F14749" t="s">
        <v>821</v>
      </c>
      <c r="J14749">
        <v>68975.5</v>
      </c>
      <c r="K14749">
        <v>61727</v>
      </c>
    </row>
    <row r="14750" spans="2:11" hidden="1" x14ac:dyDescent="0.35">
      <c r="B14750" t="s">
        <v>6601</v>
      </c>
      <c r="C14750" t="s">
        <v>197</v>
      </c>
      <c r="D14750" t="s">
        <v>16876</v>
      </c>
      <c r="E14750" t="s">
        <v>2592</v>
      </c>
      <c r="F14750" t="s">
        <v>14888</v>
      </c>
      <c r="J14750">
        <v>70722.710000000006</v>
      </c>
      <c r="K14750">
        <v>79600</v>
      </c>
    </row>
    <row r="14751" spans="2:11" hidden="1" x14ac:dyDescent="0.35">
      <c r="B14751" t="s">
        <v>997</v>
      </c>
      <c r="C14751" t="s">
        <v>297</v>
      </c>
      <c r="D14751" t="s">
        <v>998</v>
      </c>
      <c r="E14751" t="s">
        <v>43</v>
      </c>
      <c r="F14751" t="s">
        <v>999</v>
      </c>
      <c r="J14751">
        <v>93278.3</v>
      </c>
      <c r="K14751">
        <v>59410</v>
      </c>
    </row>
    <row r="14752" spans="2:11" hidden="1" x14ac:dyDescent="0.35">
      <c r="B14752" t="s">
        <v>667</v>
      </c>
      <c r="C14752" t="s">
        <v>139</v>
      </c>
      <c r="D14752" t="s">
        <v>16877</v>
      </c>
      <c r="E14752" t="s">
        <v>1083</v>
      </c>
      <c r="F14752" t="s">
        <v>4159</v>
      </c>
      <c r="J14752">
        <v>45372</v>
      </c>
      <c r="K14752">
        <v>48321</v>
      </c>
    </row>
    <row r="14753" spans="2:11" hidden="1" x14ac:dyDescent="0.35">
      <c r="B14753" t="s">
        <v>1000</v>
      </c>
      <c r="D14753" t="s">
        <v>1001</v>
      </c>
      <c r="E14753" t="s">
        <v>172</v>
      </c>
      <c r="F14753" t="s">
        <v>1002</v>
      </c>
      <c r="J14753">
        <v>53877.120000000003</v>
      </c>
      <c r="K14753">
        <v>41645</v>
      </c>
    </row>
    <row r="14754" spans="2:11" hidden="1" x14ac:dyDescent="0.35">
      <c r="B14754" t="s">
        <v>1003</v>
      </c>
      <c r="C14754" t="s">
        <v>47</v>
      </c>
      <c r="D14754" t="s">
        <v>1004</v>
      </c>
      <c r="E14754" t="s">
        <v>93</v>
      </c>
      <c r="F14754" t="s">
        <v>1006</v>
      </c>
      <c r="J14754">
        <v>86844.15</v>
      </c>
      <c r="K14754">
        <v>86700</v>
      </c>
    </row>
    <row r="14755" spans="2:11" hidden="1" x14ac:dyDescent="0.35">
      <c r="B14755" t="s">
        <v>522</v>
      </c>
      <c r="C14755" t="s">
        <v>124</v>
      </c>
      <c r="D14755" t="s">
        <v>1007</v>
      </c>
      <c r="E14755" t="s">
        <v>43</v>
      </c>
      <c r="F14755" t="s">
        <v>1008</v>
      </c>
      <c r="J14755">
        <v>48333.86</v>
      </c>
      <c r="K14755">
        <v>43239</v>
      </c>
    </row>
    <row r="14756" spans="2:11" hidden="1" x14ac:dyDescent="0.35">
      <c r="B14756" t="s">
        <v>1009</v>
      </c>
      <c r="C14756" t="s">
        <v>124</v>
      </c>
      <c r="D14756" t="s">
        <v>1010</v>
      </c>
      <c r="E14756" t="s">
        <v>1011</v>
      </c>
      <c r="F14756" t="s">
        <v>1013</v>
      </c>
      <c r="J14756">
        <v>37554.85</v>
      </c>
      <c r="K14756">
        <v>37337</v>
      </c>
    </row>
    <row r="14757" spans="2:11" hidden="1" x14ac:dyDescent="0.35">
      <c r="B14757" t="s">
        <v>16878</v>
      </c>
      <c r="C14757" t="s">
        <v>139</v>
      </c>
      <c r="D14757" t="s">
        <v>1010</v>
      </c>
      <c r="E14757" t="s">
        <v>16778</v>
      </c>
      <c r="F14757" t="s">
        <v>1029</v>
      </c>
      <c r="J14757">
        <v>1098.3800000000001</v>
      </c>
      <c r="K14757">
        <v>11310</v>
      </c>
    </row>
    <row r="14758" spans="2:11" hidden="1" x14ac:dyDescent="0.35">
      <c r="B14758" t="s">
        <v>15594</v>
      </c>
      <c r="C14758" t="s">
        <v>47</v>
      </c>
      <c r="D14758" t="s">
        <v>16879</v>
      </c>
      <c r="E14758" t="s">
        <v>1126</v>
      </c>
      <c r="F14758" t="s">
        <v>16810</v>
      </c>
      <c r="J14758">
        <v>12262.01</v>
      </c>
      <c r="K14758">
        <v>26316</v>
      </c>
    </row>
    <row r="14759" spans="2:11" hidden="1" x14ac:dyDescent="0.35">
      <c r="B14759" t="s">
        <v>16880</v>
      </c>
      <c r="C14759" t="s">
        <v>2699</v>
      </c>
      <c r="D14759" t="s">
        <v>16881</v>
      </c>
      <c r="E14759" t="s">
        <v>10798</v>
      </c>
      <c r="F14759" t="s">
        <v>16882</v>
      </c>
      <c r="J14759">
        <v>41720.76</v>
      </c>
      <c r="K14759">
        <v>75500</v>
      </c>
    </row>
    <row r="14760" spans="2:11" hidden="1" x14ac:dyDescent="0.35">
      <c r="B14760" t="s">
        <v>1014</v>
      </c>
      <c r="C14760" t="s">
        <v>124</v>
      </c>
      <c r="D14760" t="s">
        <v>1015</v>
      </c>
      <c r="E14760" t="s">
        <v>1016</v>
      </c>
      <c r="F14760" t="s">
        <v>1018</v>
      </c>
      <c r="J14760">
        <v>37180.89</v>
      </c>
      <c r="K14760">
        <v>35337</v>
      </c>
    </row>
    <row r="14761" spans="2:11" hidden="1" x14ac:dyDescent="0.35">
      <c r="B14761" t="s">
        <v>1019</v>
      </c>
      <c r="C14761" t="s">
        <v>21</v>
      </c>
      <c r="D14761" t="s">
        <v>9</v>
      </c>
      <c r="E14761" t="s">
        <v>16</v>
      </c>
      <c r="F14761" t="s">
        <v>1020</v>
      </c>
      <c r="J14761">
        <v>34289.64</v>
      </c>
      <c r="K14761">
        <v>32241</v>
      </c>
    </row>
    <row r="14762" spans="2:11" hidden="1" x14ac:dyDescent="0.35">
      <c r="B14762" t="s">
        <v>1021</v>
      </c>
      <c r="C14762" t="s">
        <v>383</v>
      </c>
      <c r="D14762" t="s">
        <v>9</v>
      </c>
      <c r="E14762" t="s">
        <v>1022</v>
      </c>
      <c r="F14762" t="s">
        <v>1023</v>
      </c>
      <c r="J14762">
        <v>60006.61</v>
      </c>
      <c r="K14762">
        <v>62100</v>
      </c>
    </row>
    <row r="14763" spans="2:11" hidden="1" x14ac:dyDescent="0.35">
      <c r="B14763" t="s">
        <v>1025</v>
      </c>
      <c r="C14763" t="s">
        <v>21</v>
      </c>
      <c r="D14763" t="s">
        <v>9</v>
      </c>
      <c r="E14763" t="s">
        <v>43</v>
      </c>
      <c r="F14763" t="s">
        <v>1027</v>
      </c>
      <c r="J14763">
        <v>67947.91</v>
      </c>
      <c r="K14763">
        <v>66400</v>
      </c>
    </row>
    <row r="14764" spans="2:11" hidden="1" x14ac:dyDescent="0.35">
      <c r="B14764" t="s">
        <v>3169</v>
      </c>
      <c r="C14764" t="s">
        <v>42</v>
      </c>
      <c r="D14764" t="s">
        <v>9</v>
      </c>
      <c r="E14764" t="s">
        <v>16778</v>
      </c>
      <c r="F14764" t="s">
        <v>1046</v>
      </c>
      <c r="J14764">
        <v>906.25</v>
      </c>
      <c r="K14764">
        <v>11310</v>
      </c>
    </row>
    <row r="14765" spans="2:11" hidden="1" x14ac:dyDescent="0.35">
      <c r="B14765" t="s">
        <v>7</v>
      </c>
      <c r="C14765" t="s">
        <v>8</v>
      </c>
      <c r="D14765" t="s">
        <v>9</v>
      </c>
      <c r="E14765" t="s">
        <v>10</v>
      </c>
      <c r="F14765" t="s">
        <v>12</v>
      </c>
      <c r="J14765">
        <v>24327.91</v>
      </c>
      <c r="K14765">
        <v>23995</v>
      </c>
    </row>
    <row r="14766" spans="2:11" hidden="1" x14ac:dyDescent="0.35">
      <c r="B14766" t="s">
        <v>41</v>
      </c>
      <c r="C14766" t="s">
        <v>42</v>
      </c>
      <c r="D14766" t="s">
        <v>9</v>
      </c>
      <c r="E14766" t="s">
        <v>43</v>
      </c>
      <c r="F14766" t="s">
        <v>45</v>
      </c>
      <c r="J14766">
        <v>83200.149999999994</v>
      </c>
      <c r="K14766">
        <v>69312</v>
      </c>
    </row>
    <row r="14767" spans="2:11" hidden="1" x14ac:dyDescent="0.35">
      <c r="B14767" t="s">
        <v>46</v>
      </c>
      <c r="C14767" t="s">
        <v>47</v>
      </c>
      <c r="D14767" t="s">
        <v>9</v>
      </c>
      <c r="E14767" t="s">
        <v>48</v>
      </c>
      <c r="F14767" t="s">
        <v>50</v>
      </c>
      <c r="J14767">
        <v>44242.26</v>
      </c>
      <c r="K14767">
        <v>43779</v>
      </c>
    </row>
    <row r="14768" spans="2:11" hidden="1" x14ac:dyDescent="0.35">
      <c r="B14768" t="s">
        <v>55</v>
      </c>
      <c r="D14768" t="s">
        <v>9</v>
      </c>
      <c r="E14768" t="s">
        <v>56</v>
      </c>
      <c r="F14768" t="s">
        <v>58</v>
      </c>
      <c r="J14768">
        <v>66209.53</v>
      </c>
      <c r="K14768">
        <v>68500</v>
      </c>
    </row>
    <row r="14769" spans="2:11" hidden="1" x14ac:dyDescent="0.35">
      <c r="B14769" t="s">
        <v>1134</v>
      </c>
      <c r="C14769" t="s">
        <v>21</v>
      </c>
      <c r="D14769" t="s">
        <v>9</v>
      </c>
      <c r="E14769" t="s">
        <v>405</v>
      </c>
      <c r="F14769" t="s">
        <v>16883</v>
      </c>
      <c r="J14769">
        <v>1506.73</v>
      </c>
      <c r="K14769">
        <v>27958</v>
      </c>
    </row>
    <row r="14770" spans="2:11" hidden="1" x14ac:dyDescent="0.35">
      <c r="B14770" t="s">
        <v>16884</v>
      </c>
      <c r="C14770" t="s">
        <v>297</v>
      </c>
      <c r="D14770" t="s">
        <v>9</v>
      </c>
      <c r="E14770" t="s">
        <v>16778</v>
      </c>
      <c r="F14770" t="s">
        <v>16780</v>
      </c>
      <c r="J14770">
        <v>1015</v>
      </c>
      <c r="K14770">
        <v>11310</v>
      </c>
    </row>
    <row r="14771" spans="2:11" hidden="1" x14ac:dyDescent="0.35">
      <c r="B14771" t="s">
        <v>59</v>
      </c>
      <c r="C14771" t="s">
        <v>60</v>
      </c>
      <c r="D14771" t="s">
        <v>9</v>
      </c>
      <c r="E14771" t="s">
        <v>61</v>
      </c>
      <c r="F14771" t="s">
        <v>62</v>
      </c>
      <c r="J14771">
        <v>13520</v>
      </c>
      <c r="K14771">
        <v>24960</v>
      </c>
    </row>
    <row r="14772" spans="2:11" hidden="1" x14ac:dyDescent="0.35">
      <c r="B14772" t="s">
        <v>66</v>
      </c>
      <c r="D14772" t="s">
        <v>9</v>
      </c>
      <c r="E14772" t="s">
        <v>67</v>
      </c>
      <c r="F14772" t="s">
        <v>69</v>
      </c>
      <c r="J14772">
        <v>30880.720000000001</v>
      </c>
      <c r="K14772">
        <v>30576</v>
      </c>
    </row>
    <row r="14773" spans="2:11" hidden="1" x14ac:dyDescent="0.35">
      <c r="B14773" t="s">
        <v>797</v>
      </c>
      <c r="C14773" t="s">
        <v>107</v>
      </c>
      <c r="D14773" t="s">
        <v>9</v>
      </c>
      <c r="E14773" t="s">
        <v>16778</v>
      </c>
      <c r="F14773" t="s">
        <v>16780</v>
      </c>
      <c r="J14773">
        <v>797.5</v>
      </c>
      <c r="K14773">
        <v>11310</v>
      </c>
    </row>
    <row r="14774" spans="2:11" hidden="1" x14ac:dyDescent="0.35">
      <c r="B14774" t="s">
        <v>70</v>
      </c>
      <c r="C14774" t="s">
        <v>42</v>
      </c>
      <c r="D14774" t="s">
        <v>9</v>
      </c>
      <c r="E14774" t="s">
        <v>43</v>
      </c>
      <c r="F14774" t="s">
        <v>72</v>
      </c>
      <c r="J14774">
        <v>77449.14</v>
      </c>
      <c r="K14774">
        <v>58244</v>
      </c>
    </row>
    <row r="14775" spans="2:11" hidden="1" x14ac:dyDescent="0.35">
      <c r="B14775" t="s">
        <v>31</v>
      </c>
      <c r="C14775" t="s">
        <v>21</v>
      </c>
      <c r="D14775" t="s">
        <v>9</v>
      </c>
      <c r="E14775" t="s">
        <v>77</v>
      </c>
      <c r="F14775" t="s">
        <v>79</v>
      </c>
      <c r="J14775">
        <v>35450.639999999999</v>
      </c>
      <c r="K14775">
        <v>35142</v>
      </c>
    </row>
    <row r="14776" spans="2:11" hidden="1" x14ac:dyDescent="0.35">
      <c r="B14776" t="s">
        <v>80</v>
      </c>
      <c r="C14776" t="s">
        <v>14</v>
      </c>
      <c r="D14776" t="s">
        <v>9</v>
      </c>
      <c r="E14776" t="s">
        <v>81</v>
      </c>
      <c r="F14776" t="s">
        <v>83</v>
      </c>
      <c r="J14776">
        <v>23050.69</v>
      </c>
      <c r="K14776">
        <v>26000</v>
      </c>
    </row>
    <row r="14777" spans="2:11" hidden="1" x14ac:dyDescent="0.35">
      <c r="B14777" t="s">
        <v>84</v>
      </c>
      <c r="C14777" t="s">
        <v>21</v>
      </c>
      <c r="D14777" t="s">
        <v>9</v>
      </c>
      <c r="E14777" t="s">
        <v>16885</v>
      </c>
      <c r="F14777" t="s">
        <v>87</v>
      </c>
      <c r="J14777">
        <v>11283.44</v>
      </c>
      <c r="K14777">
        <v>33280</v>
      </c>
    </row>
    <row r="14778" spans="2:11" hidden="1" x14ac:dyDescent="0.35">
      <c r="B14778" t="s">
        <v>16886</v>
      </c>
      <c r="C14778" t="s">
        <v>383</v>
      </c>
      <c r="D14778" t="s">
        <v>9</v>
      </c>
      <c r="E14778" t="s">
        <v>39</v>
      </c>
      <c r="F14778" t="s">
        <v>16887</v>
      </c>
      <c r="J14778">
        <v>3313.25</v>
      </c>
      <c r="K14778">
        <v>15080</v>
      </c>
    </row>
    <row r="14779" spans="2:11" hidden="1" x14ac:dyDescent="0.35">
      <c r="B14779" t="s">
        <v>101</v>
      </c>
      <c r="D14779" t="s">
        <v>102</v>
      </c>
      <c r="E14779" t="s">
        <v>103</v>
      </c>
      <c r="F14779" t="s">
        <v>105</v>
      </c>
      <c r="J14779">
        <v>34357.660000000003</v>
      </c>
      <c r="K14779">
        <v>34534</v>
      </c>
    </row>
    <row r="14780" spans="2:11" hidden="1" x14ac:dyDescent="0.35">
      <c r="B14780" t="s">
        <v>123</v>
      </c>
      <c r="C14780" t="s">
        <v>124</v>
      </c>
      <c r="D14780" t="s">
        <v>125</v>
      </c>
      <c r="E14780" t="s">
        <v>126</v>
      </c>
      <c r="F14780" t="s">
        <v>128</v>
      </c>
      <c r="J14780">
        <v>52974.51</v>
      </c>
      <c r="K14780">
        <v>51271</v>
      </c>
    </row>
    <row r="14781" spans="2:11" hidden="1" x14ac:dyDescent="0.35">
      <c r="B14781" t="s">
        <v>145</v>
      </c>
      <c r="C14781" t="s">
        <v>124</v>
      </c>
      <c r="D14781" t="s">
        <v>125</v>
      </c>
      <c r="E14781" t="s">
        <v>146</v>
      </c>
      <c r="F14781" t="s">
        <v>147</v>
      </c>
      <c r="J14781">
        <v>39285.379999999997</v>
      </c>
      <c r="K14781">
        <v>40168</v>
      </c>
    </row>
    <row r="14782" spans="2:11" hidden="1" x14ac:dyDescent="0.35">
      <c r="B14782" t="s">
        <v>163</v>
      </c>
      <c r="C14782" t="s">
        <v>124</v>
      </c>
      <c r="D14782" t="s">
        <v>125</v>
      </c>
      <c r="E14782" t="s">
        <v>164</v>
      </c>
      <c r="F14782" t="s">
        <v>165</v>
      </c>
      <c r="J14782">
        <v>55550.73</v>
      </c>
      <c r="K14782">
        <v>52836</v>
      </c>
    </row>
    <row r="14783" spans="2:11" hidden="1" x14ac:dyDescent="0.35">
      <c r="B14783" t="s">
        <v>182</v>
      </c>
      <c r="C14783" t="s">
        <v>42</v>
      </c>
      <c r="D14783" t="s">
        <v>125</v>
      </c>
      <c r="E14783" t="s">
        <v>183</v>
      </c>
      <c r="F14783" t="s">
        <v>184</v>
      </c>
      <c r="J14783">
        <v>52589.7</v>
      </c>
      <c r="K14783">
        <v>52003</v>
      </c>
    </row>
    <row r="14784" spans="2:11" hidden="1" x14ac:dyDescent="0.35">
      <c r="B14784" t="s">
        <v>368</v>
      </c>
      <c r="C14784" t="s">
        <v>8</v>
      </c>
      <c r="D14784" t="s">
        <v>125</v>
      </c>
      <c r="E14784" t="s">
        <v>369</v>
      </c>
      <c r="F14784" t="s">
        <v>371</v>
      </c>
      <c r="J14784">
        <v>59828.29</v>
      </c>
      <c r="K14784">
        <v>60800</v>
      </c>
    </row>
    <row r="14785" spans="2:11" hidden="1" x14ac:dyDescent="0.35">
      <c r="B14785" t="s">
        <v>16888</v>
      </c>
      <c r="D14785" t="s">
        <v>16889</v>
      </c>
      <c r="E14785" t="s">
        <v>202</v>
      </c>
      <c r="F14785" t="s">
        <v>3966</v>
      </c>
      <c r="J14785">
        <v>1856</v>
      </c>
      <c r="K14785">
        <v>16640</v>
      </c>
    </row>
    <row r="14786" spans="2:11" hidden="1" x14ac:dyDescent="0.35">
      <c r="B14786" t="s">
        <v>339</v>
      </c>
      <c r="C14786" t="s">
        <v>21</v>
      </c>
      <c r="D14786" t="s">
        <v>398</v>
      </c>
      <c r="E14786" t="s">
        <v>303</v>
      </c>
      <c r="F14786" t="s">
        <v>400</v>
      </c>
      <c r="J14786">
        <v>62775.25</v>
      </c>
      <c r="K14786">
        <v>58933</v>
      </c>
    </row>
    <row r="14787" spans="2:11" hidden="1" x14ac:dyDescent="0.35">
      <c r="B14787" t="s">
        <v>119</v>
      </c>
      <c r="C14787" t="s">
        <v>42</v>
      </c>
      <c r="D14787" t="s">
        <v>398</v>
      </c>
      <c r="E14787" t="s">
        <v>420</v>
      </c>
      <c r="F14787" t="s">
        <v>422</v>
      </c>
      <c r="J14787">
        <v>68128.149999999994</v>
      </c>
      <c r="K14787">
        <v>57907</v>
      </c>
    </row>
    <row r="14788" spans="2:11" hidden="1" x14ac:dyDescent="0.35">
      <c r="B14788" t="s">
        <v>16890</v>
      </c>
      <c r="D14788" t="s">
        <v>16891</v>
      </c>
      <c r="E14788" t="s">
        <v>1814</v>
      </c>
      <c r="F14788" t="s">
        <v>16892</v>
      </c>
      <c r="J14788">
        <v>16396.150000000001</v>
      </c>
      <c r="K14788">
        <v>58400</v>
      </c>
    </row>
    <row r="14789" spans="2:11" hidden="1" x14ac:dyDescent="0.35">
      <c r="B14789" t="s">
        <v>4614</v>
      </c>
      <c r="C14789" t="s">
        <v>14</v>
      </c>
      <c r="D14789" t="s">
        <v>16893</v>
      </c>
      <c r="E14789" t="s">
        <v>5796</v>
      </c>
      <c r="F14789" t="s">
        <v>16894</v>
      </c>
      <c r="J14789">
        <v>36902.1</v>
      </c>
      <c r="K14789">
        <v>40828</v>
      </c>
    </row>
    <row r="14790" spans="2:11" hidden="1" x14ac:dyDescent="0.35">
      <c r="B14790" t="s">
        <v>1149</v>
      </c>
      <c r="C14790" t="s">
        <v>21</v>
      </c>
      <c r="D14790" t="s">
        <v>16895</v>
      </c>
      <c r="E14790" t="s">
        <v>131</v>
      </c>
      <c r="F14790" t="s">
        <v>1335</v>
      </c>
      <c r="J14790">
        <v>17060.68</v>
      </c>
      <c r="K14790">
        <v>33476</v>
      </c>
    </row>
    <row r="14791" spans="2:11" hidden="1" x14ac:dyDescent="0.35">
      <c r="B14791" t="s">
        <v>145</v>
      </c>
      <c r="C14791" t="s">
        <v>427</v>
      </c>
      <c r="D14791" t="s">
        <v>16896</v>
      </c>
      <c r="E14791" t="s">
        <v>1441</v>
      </c>
      <c r="F14791" t="s">
        <v>16897</v>
      </c>
      <c r="J14791">
        <v>55103.38</v>
      </c>
      <c r="K14791">
        <v>64245</v>
      </c>
    </row>
    <row r="14792" spans="2:11" hidden="1" x14ac:dyDescent="0.35">
      <c r="B14792" t="s">
        <v>11159</v>
      </c>
      <c r="C14792" t="s">
        <v>14</v>
      </c>
      <c r="D14792" t="s">
        <v>16896</v>
      </c>
      <c r="E14792" t="s">
        <v>1542</v>
      </c>
      <c r="F14792" t="s">
        <v>6480</v>
      </c>
      <c r="J14792">
        <v>44839.81</v>
      </c>
      <c r="K14792">
        <v>44986</v>
      </c>
    </row>
    <row r="14793" spans="2:11" hidden="1" x14ac:dyDescent="0.35">
      <c r="B14793" t="s">
        <v>16898</v>
      </c>
      <c r="C14793" t="s">
        <v>297</v>
      </c>
      <c r="D14793" t="s">
        <v>16899</v>
      </c>
      <c r="E14793" t="s">
        <v>519</v>
      </c>
      <c r="F14793" t="s">
        <v>1697</v>
      </c>
      <c r="J14793">
        <v>58924.49</v>
      </c>
      <c r="K14793">
        <v>68700</v>
      </c>
    </row>
    <row r="14794" spans="2:11" hidden="1" x14ac:dyDescent="0.35">
      <c r="B14794" t="s">
        <v>8321</v>
      </c>
      <c r="C14794" t="s">
        <v>14</v>
      </c>
      <c r="D14794" t="s">
        <v>16900</v>
      </c>
      <c r="E14794" t="s">
        <v>812</v>
      </c>
      <c r="F14794" t="s">
        <v>5788</v>
      </c>
      <c r="J14794">
        <v>81736.070000000007</v>
      </c>
      <c r="K14794">
        <v>92800</v>
      </c>
    </row>
    <row r="14795" spans="2:11" hidden="1" x14ac:dyDescent="0.35">
      <c r="B14795" t="s">
        <v>2200</v>
      </c>
      <c r="C14795" t="s">
        <v>197</v>
      </c>
      <c r="D14795" t="s">
        <v>16901</v>
      </c>
      <c r="E14795" t="s">
        <v>2592</v>
      </c>
      <c r="F14795" t="s">
        <v>3513</v>
      </c>
      <c r="J14795">
        <v>66960.91</v>
      </c>
      <c r="K14795">
        <v>74400</v>
      </c>
    </row>
    <row r="14796" spans="2:11" hidden="1" x14ac:dyDescent="0.35">
      <c r="B14796" t="s">
        <v>1003</v>
      </c>
      <c r="C14796" t="s">
        <v>38</v>
      </c>
      <c r="D14796" t="s">
        <v>16901</v>
      </c>
      <c r="E14796" t="s">
        <v>417</v>
      </c>
      <c r="F14796" t="s">
        <v>9173</v>
      </c>
      <c r="J14796">
        <v>17734.7</v>
      </c>
      <c r="K14796">
        <v>33884</v>
      </c>
    </row>
    <row r="14797" spans="2:11" hidden="1" x14ac:dyDescent="0.35">
      <c r="B14797" t="s">
        <v>3224</v>
      </c>
      <c r="C14797" t="s">
        <v>634</v>
      </c>
      <c r="D14797" t="s">
        <v>16902</v>
      </c>
      <c r="E14797" t="s">
        <v>13860</v>
      </c>
      <c r="F14797" t="s">
        <v>16903</v>
      </c>
      <c r="J14797">
        <v>62818.49</v>
      </c>
      <c r="K14797">
        <v>70400</v>
      </c>
    </row>
    <row r="14798" spans="2:11" hidden="1" x14ac:dyDescent="0.35">
      <c r="B14798" t="s">
        <v>1851</v>
      </c>
      <c r="C14798" t="s">
        <v>42</v>
      </c>
      <c r="D14798" t="s">
        <v>16904</v>
      </c>
      <c r="E14798" t="s">
        <v>945</v>
      </c>
      <c r="F14798" t="s">
        <v>6266</v>
      </c>
      <c r="J14798">
        <v>43439.86</v>
      </c>
      <c r="K14798">
        <v>44254</v>
      </c>
    </row>
    <row r="14799" spans="2:11" hidden="1" x14ac:dyDescent="0.35">
      <c r="B14799" t="s">
        <v>2200</v>
      </c>
      <c r="C14799" t="s">
        <v>21</v>
      </c>
      <c r="D14799" t="s">
        <v>16905</v>
      </c>
      <c r="E14799" t="s">
        <v>43</v>
      </c>
      <c r="F14799" t="s">
        <v>1102</v>
      </c>
      <c r="J14799">
        <v>49327.81</v>
      </c>
      <c r="K14799">
        <v>50919</v>
      </c>
    </row>
    <row r="14800" spans="2:11" hidden="1" x14ac:dyDescent="0.35">
      <c r="B14800" t="s">
        <v>16906</v>
      </c>
      <c r="D14800" t="s">
        <v>16907</v>
      </c>
      <c r="E14800" t="s">
        <v>52</v>
      </c>
      <c r="F14800" t="s">
        <v>3847</v>
      </c>
      <c r="J14800">
        <v>28207.67</v>
      </c>
      <c r="K14800">
        <v>28059</v>
      </c>
    </row>
    <row r="14801" spans="2:11" hidden="1" x14ac:dyDescent="0.35">
      <c r="B14801" t="s">
        <v>2689</v>
      </c>
      <c r="C14801" t="s">
        <v>21</v>
      </c>
      <c r="D14801" t="s">
        <v>16908</v>
      </c>
      <c r="E14801" t="s">
        <v>52</v>
      </c>
      <c r="F14801" t="s">
        <v>3467</v>
      </c>
      <c r="J14801">
        <v>27622.15</v>
      </c>
      <c r="K14801">
        <v>28059</v>
      </c>
    </row>
    <row r="14802" spans="2:11" hidden="1" x14ac:dyDescent="0.35">
      <c r="B14802" t="s">
        <v>2852</v>
      </c>
      <c r="C14802" t="s">
        <v>21</v>
      </c>
      <c r="D14802" t="s">
        <v>16908</v>
      </c>
      <c r="E14802" t="s">
        <v>135</v>
      </c>
      <c r="F14802" t="s">
        <v>2119</v>
      </c>
      <c r="J14802">
        <v>39124.1</v>
      </c>
      <c r="K14802">
        <v>43136</v>
      </c>
    </row>
    <row r="14803" spans="2:11" hidden="1" x14ac:dyDescent="0.35">
      <c r="B14803" t="s">
        <v>119</v>
      </c>
      <c r="C14803" t="s">
        <v>97</v>
      </c>
      <c r="D14803" t="s">
        <v>16908</v>
      </c>
      <c r="E14803" t="s">
        <v>6949</v>
      </c>
      <c r="F14803" t="s">
        <v>16909</v>
      </c>
      <c r="J14803">
        <v>48659.44</v>
      </c>
      <c r="K14803">
        <v>53386</v>
      </c>
    </row>
    <row r="14804" spans="2:11" hidden="1" x14ac:dyDescent="0.35">
      <c r="B14804" t="s">
        <v>1129</v>
      </c>
      <c r="C14804" t="s">
        <v>134</v>
      </c>
      <c r="D14804" t="s">
        <v>1503</v>
      </c>
      <c r="E14804" t="s">
        <v>1145</v>
      </c>
      <c r="F14804" t="s">
        <v>1146</v>
      </c>
      <c r="J14804">
        <v>26939.01</v>
      </c>
      <c r="K14804">
        <v>33841</v>
      </c>
    </row>
    <row r="14805" spans="2:11" hidden="1" x14ac:dyDescent="0.35">
      <c r="B14805" t="s">
        <v>858</v>
      </c>
      <c r="C14805" t="s">
        <v>197</v>
      </c>
      <c r="D14805" t="s">
        <v>1503</v>
      </c>
      <c r="E14805" t="s">
        <v>881</v>
      </c>
      <c r="F14805" t="s">
        <v>3968</v>
      </c>
      <c r="J14805">
        <v>32030.91</v>
      </c>
      <c r="K14805">
        <v>33966</v>
      </c>
    </row>
    <row r="14806" spans="2:11" hidden="1" x14ac:dyDescent="0.35">
      <c r="B14806" t="s">
        <v>710</v>
      </c>
      <c r="D14806" t="s">
        <v>1503</v>
      </c>
      <c r="E14806" t="s">
        <v>4901</v>
      </c>
      <c r="F14806" t="s">
        <v>16910</v>
      </c>
      <c r="J14806">
        <v>38949.67</v>
      </c>
      <c r="K14806">
        <v>41640</v>
      </c>
    </row>
    <row r="14807" spans="2:11" hidden="1" x14ac:dyDescent="0.35">
      <c r="B14807" t="s">
        <v>436</v>
      </c>
      <c r="C14807" t="s">
        <v>47</v>
      </c>
      <c r="D14807" t="s">
        <v>1503</v>
      </c>
      <c r="E14807" t="s">
        <v>1031</v>
      </c>
      <c r="F14807" t="s">
        <v>16911</v>
      </c>
      <c r="J14807">
        <v>36710.69</v>
      </c>
      <c r="K14807">
        <v>41706</v>
      </c>
    </row>
    <row r="14808" spans="2:11" hidden="1" x14ac:dyDescent="0.35">
      <c r="B14808" t="s">
        <v>16912</v>
      </c>
      <c r="C14808" t="s">
        <v>124</v>
      </c>
      <c r="D14808" t="s">
        <v>1503</v>
      </c>
      <c r="E14808" t="s">
        <v>43</v>
      </c>
      <c r="F14808" t="s">
        <v>1371</v>
      </c>
      <c r="J14808">
        <v>46035.47</v>
      </c>
      <c r="K14808">
        <v>43034</v>
      </c>
    </row>
    <row r="14809" spans="2:11" hidden="1" x14ac:dyDescent="0.35">
      <c r="B14809" t="s">
        <v>16913</v>
      </c>
      <c r="C14809" t="s">
        <v>197</v>
      </c>
      <c r="D14809" t="s">
        <v>1503</v>
      </c>
      <c r="E14809" t="s">
        <v>10</v>
      </c>
      <c r="F14809" t="s">
        <v>1765</v>
      </c>
      <c r="J14809">
        <v>21746.79</v>
      </c>
      <c r="K14809">
        <v>23395</v>
      </c>
    </row>
    <row r="14810" spans="2:11" hidden="1" x14ac:dyDescent="0.35">
      <c r="B14810" t="s">
        <v>522</v>
      </c>
      <c r="C14810" t="s">
        <v>149</v>
      </c>
      <c r="D14810" t="s">
        <v>10586</v>
      </c>
      <c r="E14810" t="s">
        <v>2154</v>
      </c>
      <c r="F14810" t="s">
        <v>6127</v>
      </c>
      <c r="J14810">
        <v>37789.5</v>
      </c>
      <c r="K14810">
        <v>32241</v>
      </c>
    </row>
    <row r="14811" spans="2:11" hidden="1" x14ac:dyDescent="0.35">
      <c r="B14811" t="s">
        <v>7217</v>
      </c>
      <c r="C14811" t="s">
        <v>112</v>
      </c>
      <c r="D14811" t="s">
        <v>10586</v>
      </c>
      <c r="E14811" t="s">
        <v>16778</v>
      </c>
      <c r="F14811" t="s">
        <v>2798</v>
      </c>
      <c r="J14811">
        <v>1051.25</v>
      </c>
      <c r="K14811">
        <v>11310</v>
      </c>
    </row>
    <row r="14812" spans="2:11" hidden="1" x14ac:dyDescent="0.35">
      <c r="B14812" t="s">
        <v>1281</v>
      </c>
      <c r="C14812" t="s">
        <v>149</v>
      </c>
      <c r="D14812" t="s">
        <v>10586</v>
      </c>
      <c r="E14812" t="s">
        <v>2690</v>
      </c>
      <c r="F14812" t="s">
        <v>10587</v>
      </c>
      <c r="J14812">
        <v>50036.31</v>
      </c>
      <c r="K14812">
        <v>41366</v>
      </c>
    </row>
    <row r="14813" spans="2:11" hidden="1" x14ac:dyDescent="0.35">
      <c r="B14813" t="s">
        <v>1892</v>
      </c>
      <c r="C14813" t="s">
        <v>42</v>
      </c>
      <c r="D14813" t="s">
        <v>10586</v>
      </c>
      <c r="E14813" t="s">
        <v>2754</v>
      </c>
      <c r="F14813" t="s">
        <v>6369</v>
      </c>
      <c r="J14813">
        <v>32243.59</v>
      </c>
      <c r="K14813">
        <v>33208</v>
      </c>
    </row>
    <row r="14814" spans="2:11" hidden="1" x14ac:dyDescent="0.35">
      <c r="B14814" t="s">
        <v>16914</v>
      </c>
      <c r="C14814" t="s">
        <v>197</v>
      </c>
      <c r="D14814" t="s">
        <v>10586</v>
      </c>
      <c r="E14814" t="s">
        <v>385</v>
      </c>
      <c r="F14814" t="s">
        <v>16915</v>
      </c>
      <c r="J14814">
        <v>17827.310000000001</v>
      </c>
      <c r="K14814">
        <v>26797</v>
      </c>
    </row>
    <row r="14815" spans="2:11" hidden="1" x14ac:dyDescent="0.35">
      <c r="B14815" t="s">
        <v>2990</v>
      </c>
      <c r="D14815" t="s">
        <v>10588</v>
      </c>
      <c r="E14815" t="s">
        <v>443</v>
      </c>
      <c r="F14815" t="s">
        <v>9173</v>
      </c>
      <c r="J14815">
        <v>21036</v>
      </c>
      <c r="K14815">
        <v>31200</v>
      </c>
    </row>
    <row r="14816" spans="2:11" hidden="1" x14ac:dyDescent="0.35">
      <c r="B14816" t="s">
        <v>1291</v>
      </c>
      <c r="C14816" t="s">
        <v>297</v>
      </c>
      <c r="D14816" t="s">
        <v>10589</v>
      </c>
      <c r="E14816" t="s">
        <v>93</v>
      </c>
      <c r="F14816" t="s">
        <v>5048</v>
      </c>
      <c r="J14816">
        <v>65672.570000000007</v>
      </c>
      <c r="K14816">
        <v>69000</v>
      </c>
    </row>
    <row r="14817" spans="2:11" hidden="1" x14ac:dyDescent="0.35">
      <c r="B14817" t="s">
        <v>2155</v>
      </c>
      <c r="C14817" t="s">
        <v>107</v>
      </c>
      <c r="D14817" t="s">
        <v>16916</v>
      </c>
      <c r="E14817" t="s">
        <v>16778</v>
      </c>
      <c r="F14817" t="s">
        <v>1046</v>
      </c>
      <c r="J14817">
        <v>1051.25</v>
      </c>
      <c r="K14817">
        <v>11310</v>
      </c>
    </row>
    <row r="14818" spans="2:11" hidden="1" x14ac:dyDescent="0.35">
      <c r="B14818" t="s">
        <v>1149</v>
      </c>
      <c r="C14818" t="s">
        <v>112</v>
      </c>
      <c r="D14818" t="s">
        <v>10590</v>
      </c>
      <c r="E14818" t="s">
        <v>213</v>
      </c>
      <c r="F14818" t="s">
        <v>16917</v>
      </c>
      <c r="J14818">
        <v>17026.16</v>
      </c>
      <c r="K14818">
        <v>22880</v>
      </c>
    </row>
    <row r="14819" spans="2:11" hidden="1" x14ac:dyDescent="0.35">
      <c r="B14819" t="s">
        <v>119</v>
      </c>
      <c r="C14819" t="s">
        <v>124</v>
      </c>
      <c r="D14819" t="s">
        <v>10590</v>
      </c>
      <c r="E14819" t="s">
        <v>528</v>
      </c>
      <c r="F14819" t="s">
        <v>1830</v>
      </c>
      <c r="J14819">
        <v>88161.79</v>
      </c>
      <c r="K14819">
        <v>79420</v>
      </c>
    </row>
    <row r="14820" spans="2:11" hidden="1" x14ac:dyDescent="0.35">
      <c r="B14820" t="s">
        <v>2494</v>
      </c>
      <c r="C14820" t="s">
        <v>124</v>
      </c>
      <c r="D14820" t="s">
        <v>10592</v>
      </c>
      <c r="E14820" t="s">
        <v>16918</v>
      </c>
      <c r="F14820" t="s">
        <v>16919</v>
      </c>
      <c r="J14820">
        <v>42784.13</v>
      </c>
      <c r="K14820">
        <v>42267</v>
      </c>
    </row>
    <row r="14821" spans="2:11" hidden="1" x14ac:dyDescent="0.35">
      <c r="B14821" t="s">
        <v>10591</v>
      </c>
      <c r="D14821" t="s">
        <v>10592</v>
      </c>
      <c r="E14821" t="s">
        <v>43</v>
      </c>
      <c r="F14821" t="s">
        <v>10593</v>
      </c>
      <c r="J14821">
        <v>77491.58</v>
      </c>
      <c r="K14821">
        <v>69312</v>
      </c>
    </row>
    <row r="14822" spans="2:11" hidden="1" x14ac:dyDescent="0.35">
      <c r="B14822" t="s">
        <v>1021</v>
      </c>
      <c r="C14822" t="s">
        <v>124</v>
      </c>
      <c r="D14822" t="s">
        <v>10592</v>
      </c>
      <c r="E14822" t="s">
        <v>7825</v>
      </c>
      <c r="F14822" t="s">
        <v>10594</v>
      </c>
      <c r="J14822">
        <v>40209.06</v>
      </c>
      <c r="K14822">
        <v>41366</v>
      </c>
    </row>
    <row r="14823" spans="2:11" hidden="1" x14ac:dyDescent="0.35">
      <c r="B14823" t="s">
        <v>1141</v>
      </c>
      <c r="C14823" t="s">
        <v>8</v>
      </c>
      <c r="D14823" t="s">
        <v>10592</v>
      </c>
      <c r="E14823" t="s">
        <v>43</v>
      </c>
      <c r="F14823" t="s">
        <v>7144</v>
      </c>
      <c r="J14823">
        <v>59275.46</v>
      </c>
      <c r="K14823">
        <v>58244</v>
      </c>
    </row>
    <row r="14824" spans="2:11" hidden="1" x14ac:dyDescent="0.35">
      <c r="B14824" t="s">
        <v>16920</v>
      </c>
      <c r="C14824" t="s">
        <v>124</v>
      </c>
      <c r="D14824" t="s">
        <v>10592</v>
      </c>
      <c r="E14824" t="s">
        <v>16778</v>
      </c>
      <c r="F14824" t="s">
        <v>16921</v>
      </c>
      <c r="J14824">
        <v>1051.25</v>
      </c>
      <c r="K14824">
        <v>11310</v>
      </c>
    </row>
    <row r="14825" spans="2:11" hidden="1" x14ac:dyDescent="0.35">
      <c r="B14825" t="s">
        <v>16922</v>
      </c>
      <c r="C14825" t="s">
        <v>297</v>
      </c>
      <c r="D14825" t="s">
        <v>10592</v>
      </c>
      <c r="E14825" t="s">
        <v>16778</v>
      </c>
      <c r="F14825" t="s">
        <v>1029</v>
      </c>
      <c r="J14825">
        <v>1051.25</v>
      </c>
      <c r="K14825">
        <v>11310</v>
      </c>
    </row>
    <row r="14826" spans="2:11" hidden="1" x14ac:dyDescent="0.35">
      <c r="B14826" t="s">
        <v>1028</v>
      </c>
      <c r="C14826" t="s">
        <v>112</v>
      </c>
      <c r="D14826" t="s">
        <v>10592</v>
      </c>
      <c r="E14826" t="s">
        <v>16778</v>
      </c>
      <c r="F14826" t="s">
        <v>1029</v>
      </c>
      <c r="J14826">
        <v>1051.25</v>
      </c>
      <c r="K14826">
        <v>11310</v>
      </c>
    </row>
    <row r="14827" spans="2:11" hidden="1" x14ac:dyDescent="0.35">
      <c r="B14827" t="s">
        <v>1241</v>
      </c>
      <c r="C14827" t="s">
        <v>149</v>
      </c>
      <c r="D14827" t="s">
        <v>10592</v>
      </c>
      <c r="E14827" t="s">
        <v>43</v>
      </c>
      <c r="F14827" t="s">
        <v>272</v>
      </c>
      <c r="J14827">
        <v>68491.33</v>
      </c>
      <c r="K14827">
        <v>69312</v>
      </c>
    </row>
    <row r="14828" spans="2:11" hidden="1" x14ac:dyDescent="0.35">
      <c r="B14828" t="s">
        <v>12990</v>
      </c>
      <c r="C14828" t="s">
        <v>124</v>
      </c>
      <c r="D14828" t="s">
        <v>10592</v>
      </c>
      <c r="E14828" t="s">
        <v>16778</v>
      </c>
      <c r="F14828" t="s">
        <v>16780</v>
      </c>
      <c r="J14828">
        <v>870</v>
      </c>
      <c r="K14828">
        <v>11310</v>
      </c>
    </row>
    <row r="14829" spans="2:11" hidden="1" x14ac:dyDescent="0.35">
      <c r="B14829" t="s">
        <v>10595</v>
      </c>
      <c r="C14829" t="s">
        <v>149</v>
      </c>
      <c r="D14829" t="s">
        <v>10592</v>
      </c>
      <c r="E14829" t="s">
        <v>16807</v>
      </c>
      <c r="F14829" t="s">
        <v>1459</v>
      </c>
      <c r="J14829">
        <v>54114.87</v>
      </c>
      <c r="K14829">
        <v>53236</v>
      </c>
    </row>
    <row r="14830" spans="2:11" hidden="1" x14ac:dyDescent="0.35">
      <c r="B14830" t="s">
        <v>15497</v>
      </c>
      <c r="C14830" t="s">
        <v>124</v>
      </c>
      <c r="D14830" t="s">
        <v>10592</v>
      </c>
      <c r="E14830" t="s">
        <v>16778</v>
      </c>
      <c r="F14830" t="s">
        <v>16780</v>
      </c>
      <c r="J14830">
        <v>1051.25</v>
      </c>
      <c r="K14830">
        <v>11310</v>
      </c>
    </row>
    <row r="14831" spans="2:11" hidden="1" x14ac:dyDescent="0.35">
      <c r="B14831" t="s">
        <v>16923</v>
      </c>
      <c r="C14831" t="s">
        <v>139</v>
      </c>
      <c r="D14831" t="s">
        <v>648</v>
      </c>
      <c r="E14831" t="s">
        <v>16778</v>
      </c>
      <c r="F14831" t="s">
        <v>1029</v>
      </c>
      <c r="J14831">
        <v>1261.5</v>
      </c>
      <c r="K14831">
        <v>11310</v>
      </c>
    </row>
    <row r="14832" spans="2:11" hidden="1" x14ac:dyDescent="0.35">
      <c r="B14832" t="s">
        <v>770</v>
      </c>
      <c r="C14832" t="s">
        <v>149</v>
      </c>
      <c r="D14832" t="s">
        <v>1655</v>
      </c>
      <c r="E14832" t="s">
        <v>16797</v>
      </c>
      <c r="F14832" t="s">
        <v>1656</v>
      </c>
      <c r="J14832">
        <v>29752.240000000002</v>
      </c>
      <c r="K14832">
        <v>31220</v>
      </c>
    </row>
    <row r="14833" spans="2:11" hidden="1" x14ac:dyDescent="0.35">
      <c r="B14833" t="s">
        <v>1025</v>
      </c>
      <c r="C14833" t="s">
        <v>107</v>
      </c>
      <c r="D14833" t="s">
        <v>1461</v>
      </c>
      <c r="E14833" t="s">
        <v>16797</v>
      </c>
      <c r="F14833" t="s">
        <v>1462</v>
      </c>
      <c r="J14833">
        <v>27540.78</v>
      </c>
      <c r="K14833">
        <v>28662</v>
      </c>
    </row>
    <row r="14834" spans="2:11" hidden="1" x14ac:dyDescent="0.35">
      <c r="B14834" t="s">
        <v>1241</v>
      </c>
      <c r="C14834" t="s">
        <v>21</v>
      </c>
      <c r="D14834" t="s">
        <v>1703</v>
      </c>
      <c r="E14834" t="s">
        <v>146</v>
      </c>
      <c r="F14834" t="s">
        <v>1705</v>
      </c>
      <c r="J14834">
        <v>38464.519999999997</v>
      </c>
      <c r="K14834">
        <v>36850</v>
      </c>
    </row>
    <row r="14835" spans="2:11" hidden="1" x14ac:dyDescent="0.35">
      <c r="B14835" t="s">
        <v>842</v>
      </c>
      <c r="C14835" t="s">
        <v>134</v>
      </c>
      <c r="D14835" t="s">
        <v>805</v>
      </c>
      <c r="E14835" t="s">
        <v>843</v>
      </c>
      <c r="F14835" t="s">
        <v>845</v>
      </c>
      <c r="J14835">
        <v>31374.28</v>
      </c>
      <c r="K14835">
        <v>34337</v>
      </c>
    </row>
    <row r="14836" spans="2:11" hidden="1" x14ac:dyDescent="0.35">
      <c r="B14836" t="s">
        <v>11658</v>
      </c>
      <c r="C14836" t="s">
        <v>112</v>
      </c>
      <c r="D14836" t="s">
        <v>10592</v>
      </c>
      <c r="E14836" t="s">
        <v>16778</v>
      </c>
      <c r="F14836" t="s">
        <v>16780</v>
      </c>
      <c r="J14836">
        <v>848.25</v>
      </c>
      <c r="K14836">
        <v>11310</v>
      </c>
    </row>
    <row r="14837" spans="2:11" hidden="1" x14ac:dyDescent="0.35">
      <c r="B14837" t="s">
        <v>8843</v>
      </c>
      <c r="C14837" t="s">
        <v>47</v>
      </c>
      <c r="D14837" t="s">
        <v>10592</v>
      </c>
      <c r="E14837" t="s">
        <v>43</v>
      </c>
      <c r="F14837" t="s">
        <v>10596</v>
      </c>
      <c r="J14837">
        <v>80717.53</v>
      </c>
      <c r="K14837">
        <v>61740</v>
      </c>
    </row>
    <row r="14838" spans="2:11" hidden="1" x14ac:dyDescent="0.35">
      <c r="B14838" t="s">
        <v>866</v>
      </c>
      <c r="C14838" t="s">
        <v>112</v>
      </c>
      <c r="D14838" t="s">
        <v>10592</v>
      </c>
      <c r="E14838" t="s">
        <v>146</v>
      </c>
      <c r="F14838" t="s">
        <v>677</v>
      </c>
      <c r="J14838">
        <v>39700.620000000003</v>
      </c>
      <c r="K14838">
        <v>39062</v>
      </c>
    </row>
    <row r="14839" spans="2:11" hidden="1" x14ac:dyDescent="0.35">
      <c r="B14839" t="s">
        <v>37</v>
      </c>
      <c r="C14839" t="s">
        <v>297</v>
      </c>
      <c r="D14839" t="s">
        <v>10592</v>
      </c>
      <c r="E14839" t="s">
        <v>16778</v>
      </c>
      <c r="F14839" t="s">
        <v>1046</v>
      </c>
      <c r="J14839">
        <v>1051.25</v>
      </c>
      <c r="K14839">
        <v>11310</v>
      </c>
    </row>
    <row r="14840" spans="2:11" hidden="1" x14ac:dyDescent="0.35">
      <c r="B14840" t="s">
        <v>5015</v>
      </c>
      <c r="D14840" t="s">
        <v>10592</v>
      </c>
      <c r="E14840" t="s">
        <v>16855</v>
      </c>
      <c r="F14840" t="s">
        <v>8137</v>
      </c>
      <c r="J14840">
        <v>74326.53</v>
      </c>
      <c r="K14840">
        <v>63866</v>
      </c>
    </row>
    <row r="14841" spans="2:11" hidden="1" x14ac:dyDescent="0.35">
      <c r="B14841" t="s">
        <v>1363</v>
      </c>
      <c r="C14841" t="s">
        <v>8</v>
      </c>
      <c r="D14841" t="s">
        <v>10592</v>
      </c>
      <c r="E14841" t="s">
        <v>8779</v>
      </c>
      <c r="F14841" t="s">
        <v>4360</v>
      </c>
      <c r="J14841">
        <v>52033.58</v>
      </c>
      <c r="K14841">
        <v>52176</v>
      </c>
    </row>
    <row r="14842" spans="2:11" hidden="1" x14ac:dyDescent="0.35">
      <c r="B14842" t="s">
        <v>10597</v>
      </c>
      <c r="C14842" t="s">
        <v>8</v>
      </c>
      <c r="D14842" t="s">
        <v>10592</v>
      </c>
      <c r="E14842" t="s">
        <v>3100</v>
      </c>
      <c r="F14842" t="s">
        <v>4269</v>
      </c>
      <c r="J14842">
        <v>29644.16</v>
      </c>
      <c r="K14842">
        <v>29254</v>
      </c>
    </row>
    <row r="14843" spans="2:11" hidden="1" x14ac:dyDescent="0.35">
      <c r="B14843" t="s">
        <v>16924</v>
      </c>
      <c r="C14843" t="s">
        <v>107</v>
      </c>
      <c r="D14843" t="s">
        <v>10592</v>
      </c>
      <c r="E14843" t="s">
        <v>16778</v>
      </c>
      <c r="F14843" t="s">
        <v>1029</v>
      </c>
      <c r="J14843">
        <v>1051.25</v>
      </c>
      <c r="K14843">
        <v>11310</v>
      </c>
    </row>
    <row r="14844" spans="2:11" hidden="1" x14ac:dyDescent="0.35">
      <c r="B14844" t="s">
        <v>10598</v>
      </c>
      <c r="D14844" t="s">
        <v>10592</v>
      </c>
      <c r="E14844" t="s">
        <v>43</v>
      </c>
      <c r="F14844" t="s">
        <v>2659</v>
      </c>
      <c r="J14844">
        <v>68743.199999999997</v>
      </c>
      <c r="K14844">
        <v>61740</v>
      </c>
    </row>
    <row r="14845" spans="2:11" hidden="1" x14ac:dyDescent="0.35">
      <c r="B14845" t="s">
        <v>51</v>
      </c>
      <c r="D14845" t="s">
        <v>10592</v>
      </c>
      <c r="E14845" t="s">
        <v>16925</v>
      </c>
      <c r="F14845" t="s">
        <v>10596</v>
      </c>
      <c r="J14845">
        <v>85187.59</v>
      </c>
      <c r="K14845">
        <v>73304</v>
      </c>
    </row>
    <row r="14846" spans="2:11" hidden="1" x14ac:dyDescent="0.35">
      <c r="B14846" t="s">
        <v>10600</v>
      </c>
      <c r="C14846" t="s">
        <v>38</v>
      </c>
      <c r="D14846" t="s">
        <v>10592</v>
      </c>
      <c r="E14846" t="s">
        <v>3107</v>
      </c>
      <c r="F14846" t="s">
        <v>4888</v>
      </c>
      <c r="J14846">
        <v>51162.16</v>
      </c>
      <c r="K14846">
        <v>51371</v>
      </c>
    </row>
    <row r="14847" spans="2:11" hidden="1" x14ac:dyDescent="0.35">
      <c r="B14847" t="s">
        <v>4586</v>
      </c>
      <c r="C14847" t="s">
        <v>47</v>
      </c>
      <c r="D14847" t="s">
        <v>10592</v>
      </c>
      <c r="E14847" t="s">
        <v>16778</v>
      </c>
      <c r="F14847" t="s">
        <v>1029</v>
      </c>
      <c r="J14847">
        <v>1261.5</v>
      </c>
      <c r="K14847">
        <v>11310</v>
      </c>
    </row>
    <row r="14848" spans="2:11" hidden="1" x14ac:dyDescent="0.35">
      <c r="B14848" t="s">
        <v>7991</v>
      </c>
      <c r="C14848" t="s">
        <v>21</v>
      </c>
      <c r="D14848" t="s">
        <v>10592</v>
      </c>
      <c r="E14848" t="s">
        <v>43</v>
      </c>
      <c r="F14848" t="s">
        <v>3394</v>
      </c>
      <c r="J14848">
        <v>45303.22</v>
      </c>
      <c r="K14848">
        <v>43239</v>
      </c>
    </row>
    <row r="14849" spans="2:11" hidden="1" x14ac:dyDescent="0.35">
      <c r="B14849" t="s">
        <v>6265</v>
      </c>
      <c r="C14849" t="s">
        <v>47</v>
      </c>
      <c r="D14849" t="s">
        <v>10592</v>
      </c>
      <c r="E14849" t="s">
        <v>1465</v>
      </c>
      <c r="F14849" t="s">
        <v>16926</v>
      </c>
      <c r="J14849">
        <v>23535.43</v>
      </c>
      <c r="K14849">
        <v>30262</v>
      </c>
    </row>
    <row r="14850" spans="2:11" hidden="1" x14ac:dyDescent="0.35">
      <c r="B14850" t="s">
        <v>10202</v>
      </c>
      <c r="C14850" t="s">
        <v>47</v>
      </c>
      <c r="D14850" t="s">
        <v>10592</v>
      </c>
      <c r="E14850" t="s">
        <v>16778</v>
      </c>
      <c r="F14850" t="s">
        <v>1029</v>
      </c>
      <c r="J14850">
        <v>1218</v>
      </c>
      <c r="K14850">
        <v>11310</v>
      </c>
    </row>
    <row r="14851" spans="2:11" hidden="1" x14ac:dyDescent="0.35">
      <c r="B14851" t="s">
        <v>1919</v>
      </c>
      <c r="C14851" t="s">
        <v>38</v>
      </c>
      <c r="D14851" t="s">
        <v>10592</v>
      </c>
      <c r="E14851" t="s">
        <v>702</v>
      </c>
      <c r="F14851" t="s">
        <v>6175</v>
      </c>
      <c r="J14851">
        <v>46998.79</v>
      </c>
      <c r="K14851">
        <v>39354</v>
      </c>
    </row>
    <row r="14852" spans="2:11" hidden="1" x14ac:dyDescent="0.35">
      <c r="B14852" t="s">
        <v>145</v>
      </c>
      <c r="C14852" t="s">
        <v>112</v>
      </c>
      <c r="D14852" t="s">
        <v>10592</v>
      </c>
      <c r="E14852" t="s">
        <v>6316</v>
      </c>
      <c r="F14852" t="s">
        <v>7609</v>
      </c>
      <c r="J14852">
        <v>69989.600000000006</v>
      </c>
      <c r="K14852">
        <v>72400</v>
      </c>
    </row>
    <row r="14853" spans="2:11" hidden="1" x14ac:dyDescent="0.35">
      <c r="B14853" t="s">
        <v>16927</v>
      </c>
      <c r="C14853" t="s">
        <v>197</v>
      </c>
      <c r="D14853" t="s">
        <v>10592</v>
      </c>
      <c r="E14853" t="s">
        <v>16778</v>
      </c>
      <c r="F14853" t="s">
        <v>1029</v>
      </c>
      <c r="J14853">
        <v>1261.5</v>
      </c>
      <c r="K14853">
        <v>11310</v>
      </c>
    </row>
    <row r="14854" spans="2:11" hidden="1" x14ac:dyDescent="0.35">
      <c r="B14854" t="s">
        <v>3558</v>
      </c>
      <c r="C14854" t="s">
        <v>8</v>
      </c>
      <c r="D14854" t="s">
        <v>10592</v>
      </c>
      <c r="E14854" t="s">
        <v>2360</v>
      </c>
      <c r="F14854" t="s">
        <v>10607</v>
      </c>
      <c r="J14854">
        <v>35356.449999999997</v>
      </c>
      <c r="K14854">
        <v>36038</v>
      </c>
    </row>
    <row r="14855" spans="2:11" hidden="1" x14ac:dyDescent="0.35">
      <c r="B14855" t="s">
        <v>6744</v>
      </c>
      <c r="C14855" t="s">
        <v>124</v>
      </c>
      <c r="D14855" t="s">
        <v>10592</v>
      </c>
      <c r="E14855" t="s">
        <v>716</v>
      </c>
      <c r="F14855" t="s">
        <v>304</v>
      </c>
      <c r="J14855">
        <v>69682.23</v>
      </c>
      <c r="K14855">
        <v>62885</v>
      </c>
    </row>
    <row r="14856" spans="2:11" hidden="1" x14ac:dyDescent="0.35">
      <c r="B14856" t="s">
        <v>10608</v>
      </c>
      <c r="D14856" t="s">
        <v>10592</v>
      </c>
      <c r="E14856" t="s">
        <v>74</v>
      </c>
      <c r="F14856" t="s">
        <v>1553</v>
      </c>
      <c r="J14856">
        <v>10786.38</v>
      </c>
      <c r="K14856">
        <v>9744</v>
      </c>
    </row>
    <row r="14857" spans="2:11" hidden="1" x14ac:dyDescent="0.35">
      <c r="B14857" t="s">
        <v>2624</v>
      </c>
      <c r="D14857" t="s">
        <v>10646</v>
      </c>
      <c r="E14857" t="s">
        <v>2747</v>
      </c>
      <c r="F14857" t="s">
        <v>4227</v>
      </c>
      <c r="J14857">
        <v>39128.239999999998</v>
      </c>
      <c r="K14857">
        <v>37076</v>
      </c>
    </row>
    <row r="14858" spans="2:11" hidden="1" x14ac:dyDescent="0.35">
      <c r="B14858" t="s">
        <v>705</v>
      </c>
      <c r="C14858" t="s">
        <v>8</v>
      </c>
      <c r="D14858" t="s">
        <v>10646</v>
      </c>
      <c r="E14858" t="s">
        <v>43</v>
      </c>
      <c r="F14858" t="s">
        <v>277</v>
      </c>
      <c r="J14858">
        <v>64443.59</v>
      </c>
      <c r="K14858">
        <v>65234</v>
      </c>
    </row>
    <row r="14859" spans="2:11" hidden="1" x14ac:dyDescent="0.35">
      <c r="B14859" t="s">
        <v>10652</v>
      </c>
      <c r="D14859" t="s">
        <v>10646</v>
      </c>
      <c r="E14859" t="s">
        <v>135</v>
      </c>
      <c r="F14859" t="s">
        <v>10653</v>
      </c>
      <c r="J14859">
        <v>70240.039999999994</v>
      </c>
      <c r="K14859">
        <v>38261</v>
      </c>
    </row>
    <row r="14860" spans="2:11" hidden="1" x14ac:dyDescent="0.35">
      <c r="B14860" t="s">
        <v>171</v>
      </c>
      <c r="C14860" t="s">
        <v>42</v>
      </c>
      <c r="D14860" t="s">
        <v>10646</v>
      </c>
      <c r="E14860" t="s">
        <v>206</v>
      </c>
      <c r="F14860" t="s">
        <v>69</v>
      </c>
      <c r="J14860">
        <v>78532.490000000005</v>
      </c>
      <c r="K14860">
        <v>58618</v>
      </c>
    </row>
    <row r="14861" spans="2:11" hidden="1" x14ac:dyDescent="0.35">
      <c r="B14861" t="s">
        <v>401</v>
      </c>
      <c r="C14861" t="s">
        <v>21</v>
      </c>
      <c r="D14861" t="s">
        <v>10667</v>
      </c>
      <c r="E14861" t="s">
        <v>16</v>
      </c>
      <c r="F14861" t="s">
        <v>10170</v>
      </c>
      <c r="J14861">
        <v>34738.449999999997</v>
      </c>
      <c r="K14861">
        <v>35142</v>
      </c>
    </row>
    <row r="14862" spans="2:11" hidden="1" x14ac:dyDescent="0.35">
      <c r="B14862" t="s">
        <v>119</v>
      </c>
      <c r="C14862" t="s">
        <v>8</v>
      </c>
      <c r="D14862" t="s">
        <v>10717</v>
      </c>
      <c r="E14862" t="s">
        <v>564</v>
      </c>
      <c r="F14862" t="s">
        <v>5475</v>
      </c>
      <c r="J14862">
        <v>32400.86</v>
      </c>
      <c r="K14862">
        <v>29952</v>
      </c>
    </row>
    <row r="14863" spans="2:11" hidden="1" x14ac:dyDescent="0.35">
      <c r="B14863" t="s">
        <v>4332</v>
      </c>
      <c r="D14863" t="s">
        <v>10722</v>
      </c>
      <c r="E14863" t="s">
        <v>1670</v>
      </c>
      <c r="F14863" t="s">
        <v>4819</v>
      </c>
      <c r="J14863">
        <v>40733.629999999997</v>
      </c>
      <c r="K14863">
        <v>42954</v>
      </c>
    </row>
    <row r="14864" spans="2:11" hidden="1" x14ac:dyDescent="0.35">
      <c r="B14864" t="s">
        <v>2070</v>
      </c>
      <c r="C14864" t="s">
        <v>8</v>
      </c>
      <c r="D14864" t="s">
        <v>16928</v>
      </c>
      <c r="E14864" t="s">
        <v>16778</v>
      </c>
      <c r="F14864" t="s">
        <v>2210</v>
      </c>
      <c r="J14864">
        <v>1051.25</v>
      </c>
      <c r="K14864">
        <v>11310</v>
      </c>
    </row>
    <row r="14865" spans="2:11" hidden="1" x14ac:dyDescent="0.35">
      <c r="B14865" t="s">
        <v>1124</v>
      </c>
      <c r="D14865" t="s">
        <v>1802</v>
      </c>
      <c r="E14865" t="s">
        <v>16797</v>
      </c>
      <c r="F14865" t="s">
        <v>16861</v>
      </c>
      <c r="J14865">
        <v>12700.8</v>
      </c>
      <c r="K14865">
        <v>27747</v>
      </c>
    </row>
    <row r="14866" spans="2:11" hidden="1" x14ac:dyDescent="0.35">
      <c r="B14866" t="s">
        <v>1213</v>
      </c>
      <c r="C14866" t="s">
        <v>14</v>
      </c>
      <c r="D14866" t="s">
        <v>1214</v>
      </c>
      <c r="E14866" t="s">
        <v>1056</v>
      </c>
      <c r="F14866" t="s">
        <v>1215</v>
      </c>
      <c r="J14866">
        <v>33687.589999999997</v>
      </c>
      <c r="K14866">
        <v>33488</v>
      </c>
    </row>
    <row r="14867" spans="2:11" hidden="1" x14ac:dyDescent="0.35">
      <c r="B14867" t="s">
        <v>1817</v>
      </c>
      <c r="C14867" t="s">
        <v>427</v>
      </c>
      <c r="D14867" t="s">
        <v>1802</v>
      </c>
      <c r="E14867" t="s">
        <v>1818</v>
      </c>
      <c r="F14867" t="s">
        <v>1819</v>
      </c>
      <c r="J14867">
        <v>64201.46</v>
      </c>
      <c r="K14867">
        <v>63900</v>
      </c>
    </row>
    <row r="14868" spans="2:11" hidden="1" x14ac:dyDescent="0.35">
      <c r="B14868" t="s">
        <v>657</v>
      </c>
      <c r="D14868" t="s">
        <v>648</v>
      </c>
      <c r="E14868" t="s">
        <v>74</v>
      </c>
      <c r="F14868" t="s">
        <v>659</v>
      </c>
      <c r="J14868">
        <v>10957.33</v>
      </c>
      <c r="K14868">
        <v>10912</v>
      </c>
    </row>
    <row r="14869" spans="2:11" hidden="1" x14ac:dyDescent="0.35">
      <c r="B14869" t="s">
        <v>220</v>
      </c>
      <c r="C14869" t="s">
        <v>149</v>
      </c>
      <c r="D14869" t="s">
        <v>1711</v>
      </c>
      <c r="E14869" t="s">
        <v>452</v>
      </c>
      <c r="F14869" t="s">
        <v>1712</v>
      </c>
      <c r="J14869">
        <v>53780.14</v>
      </c>
      <c r="K14869">
        <v>44517</v>
      </c>
    </row>
    <row r="14870" spans="2:11" hidden="1" x14ac:dyDescent="0.35">
      <c r="B14870" t="s">
        <v>16929</v>
      </c>
      <c r="D14870" t="s">
        <v>16930</v>
      </c>
      <c r="E14870" t="s">
        <v>1083</v>
      </c>
      <c r="F14870" t="s">
        <v>16931</v>
      </c>
      <c r="J14870">
        <v>8493.39</v>
      </c>
      <c r="K14870">
        <v>37407</v>
      </c>
    </row>
    <row r="14871" spans="2:11" hidden="1" x14ac:dyDescent="0.35">
      <c r="B14871" t="s">
        <v>1820</v>
      </c>
      <c r="C14871" t="s">
        <v>38</v>
      </c>
      <c r="D14871" t="s">
        <v>1802</v>
      </c>
      <c r="E14871" t="s">
        <v>74</v>
      </c>
      <c r="F14871" t="s">
        <v>1821</v>
      </c>
      <c r="J14871">
        <v>10440.370000000001</v>
      </c>
      <c r="K14871">
        <v>9744</v>
      </c>
    </row>
    <row r="14872" spans="2:11" hidden="1" x14ac:dyDescent="0.35">
      <c r="B14872" t="s">
        <v>1216</v>
      </c>
      <c r="C14872" t="s">
        <v>47</v>
      </c>
      <c r="D14872" t="s">
        <v>1217</v>
      </c>
      <c r="E14872" t="s">
        <v>5617</v>
      </c>
      <c r="F14872" t="s">
        <v>1219</v>
      </c>
      <c r="J14872">
        <v>54120.4</v>
      </c>
      <c r="K14872">
        <v>59100</v>
      </c>
    </row>
    <row r="14873" spans="2:11" hidden="1" x14ac:dyDescent="0.35">
      <c r="B14873" t="s">
        <v>1241</v>
      </c>
      <c r="C14873" t="s">
        <v>139</v>
      </c>
      <c r="D14873" t="s">
        <v>1461</v>
      </c>
      <c r="E14873" t="s">
        <v>43</v>
      </c>
      <c r="F14873" t="s">
        <v>1463</v>
      </c>
      <c r="J14873">
        <v>52586.8</v>
      </c>
      <c r="K14873">
        <v>51937</v>
      </c>
    </row>
    <row r="14874" spans="2:11" hidden="1" x14ac:dyDescent="0.35">
      <c r="B14874" t="s">
        <v>862</v>
      </c>
      <c r="D14874" t="s">
        <v>863</v>
      </c>
      <c r="E14874" t="s">
        <v>43</v>
      </c>
      <c r="F14874" t="s">
        <v>865</v>
      </c>
      <c r="J14874">
        <v>87871.21</v>
      </c>
      <c r="K14874">
        <v>59410</v>
      </c>
    </row>
    <row r="14875" spans="2:11" hidden="1" x14ac:dyDescent="0.35">
      <c r="B14875" t="s">
        <v>556</v>
      </c>
      <c r="C14875" t="s">
        <v>197</v>
      </c>
      <c r="D14875" t="s">
        <v>648</v>
      </c>
      <c r="E14875" t="s">
        <v>16778</v>
      </c>
      <c r="F14875" t="s">
        <v>16780</v>
      </c>
      <c r="J14875">
        <v>1051.25</v>
      </c>
      <c r="K14875">
        <v>11310</v>
      </c>
    </row>
    <row r="14876" spans="2:11" hidden="1" x14ac:dyDescent="0.35">
      <c r="B14876" t="s">
        <v>1719</v>
      </c>
      <c r="C14876" t="s">
        <v>197</v>
      </c>
      <c r="D14876" t="s">
        <v>1720</v>
      </c>
      <c r="E14876" t="s">
        <v>43</v>
      </c>
      <c r="F14876" t="s">
        <v>1721</v>
      </c>
      <c r="J14876">
        <v>55395.12</v>
      </c>
      <c r="K14876">
        <v>51937</v>
      </c>
    </row>
    <row r="14877" spans="2:11" hidden="1" x14ac:dyDescent="0.35">
      <c r="B14877" t="s">
        <v>536</v>
      </c>
      <c r="C14877" t="s">
        <v>124</v>
      </c>
      <c r="D14877" t="s">
        <v>1657</v>
      </c>
      <c r="E14877" t="s">
        <v>43</v>
      </c>
      <c r="F14877" t="s">
        <v>15253</v>
      </c>
      <c r="J14877">
        <v>87817.49</v>
      </c>
      <c r="K14877">
        <v>67564</v>
      </c>
    </row>
    <row r="14878" spans="2:11" hidden="1" x14ac:dyDescent="0.35">
      <c r="B14878" t="s">
        <v>667</v>
      </c>
      <c r="C14878" t="s">
        <v>42</v>
      </c>
      <c r="D14878" t="s">
        <v>1657</v>
      </c>
      <c r="E14878" t="s">
        <v>43</v>
      </c>
      <c r="F14878" t="s">
        <v>1658</v>
      </c>
      <c r="J14878">
        <v>58038.44</v>
      </c>
      <c r="K14878">
        <v>55208</v>
      </c>
    </row>
    <row r="14879" spans="2:11" hidden="1" x14ac:dyDescent="0.35">
      <c r="B14879" t="s">
        <v>1659</v>
      </c>
      <c r="D14879" t="s">
        <v>1660</v>
      </c>
      <c r="E14879" t="s">
        <v>43</v>
      </c>
      <c r="F14879" t="s">
        <v>1661</v>
      </c>
      <c r="J14879">
        <v>100595.82</v>
      </c>
      <c r="K14879">
        <v>64652</v>
      </c>
    </row>
    <row r="14880" spans="2:11" hidden="1" x14ac:dyDescent="0.35">
      <c r="B14880" t="s">
        <v>510</v>
      </c>
      <c r="C14880" t="s">
        <v>21</v>
      </c>
      <c r="D14880" t="s">
        <v>1662</v>
      </c>
      <c r="E14880" t="s">
        <v>280</v>
      </c>
      <c r="F14880" t="s">
        <v>1663</v>
      </c>
      <c r="J14880">
        <v>60759.61</v>
      </c>
      <c r="K14880">
        <v>71574</v>
      </c>
    </row>
    <row r="14881" spans="2:11" hidden="1" x14ac:dyDescent="0.35">
      <c r="B14881" t="s">
        <v>408</v>
      </c>
      <c r="C14881" t="s">
        <v>927</v>
      </c>
      <c r="D14881" t="s">
        <v>1662</v>
      </c>
      <c r="E14881" t="s">
        <v>43</v>
      </c>
      <c r="F14881" t="s">
        <v>1665</v>
      </c>
      <c r="J14881">
        <v>69246.27</v>
      </c>
      <c r="K14881">
        <v>60576</v>
      </c>
    </row>
    <row r="14882" spans="2:11" hidden="1" x14ac:dyDescent="0.35">
      <c r="B14882" t="s">
        <v>1666</v>
      </c>
      <c r="C14882" t="s">
        <v>149</v>
      </c>
      <c r="D14882" t="s">
        <v>1667</v>
      </c>
      <c r="E14882" t="s">
        <v>716</v>
      </c>
      <c r="F14882" t="s">
        <v>1669</v>
      </c>
      <c r="J14882">
        <v>66156.95</v>
      </c>
      <c r="K14882">
        <v>58674</v>
      </c>
    </row>
    <row r="14883" spans="2:11" hidden="1" x14ac:dyDescent="0.35">
      <c r="B14883" t="s">
        <v>1021</v>
      </c>
      <c r="C14883" t="s">
        <v>112</v>
      </c>
      <c r="D14883" t="s">
        <v>1368</v>
      </c>
      <c r="E14883" t="s">
        <v>1670</v>
      </c>
      <c r="F14883" t="s">
        <v>1672</v>
      </c>
      <c r="J14883">
        <v>40199.870000000003</v>
      </c>
      <c r="K14883">
        <v>41194</v>
      </c>
    </row>
    <row r="14884" spans="2:11" hidden="1" x14ac:dyDescent="0.35">
      <c r="B14884" t="s">
        <v>526</v>
      </c>
      <c r="C14884" t="s">
        <v>8</v>
      </c>
      <c r="D14884" t="s">
        <v>1368</v>
      </c>
      <c r="E14884" t="s">
        <v>16778</v>
      </c>
      <c r="F14884" t="s">
        <v>16780</v>
      </c>
      <c r="J14884">
        <v>1051.25</v>
      </c>
      <c r="K14884">
        <v>11310</v>
      </c>
    </row>
    <row r="14885" spans="2:11" hidden="1" x14ac:dyDescent="0.35">
      <c r="B14885" t="s">
        <v>1673</v>
      </c>
      <c r="C14885" t="s">
        <v>97</v>
      </c>
      <c r="D14885" t="s">
        <v>1368</v>
      </c>
      <c r="E14885" t="s">
        <v>1674</v>
      </c>
      <c r="F14885" t="s">
        <v>1675</v>
      </c>
      <c r="J14885">
        <v>120159.44</v>
      </c>
      <c r="K14885">
        <v>115891</v>
      </c>
    </row>
    <row r="14886" spans="2:11" hidden="1" x14ac:dyDescent="0.35">
      <c r="B14886" t="s">
        <v>997</v>
      </c>
      <c r="C14886" t="s">
        <v>14</v>
      </c>
      <c r="D14886" t="s">
        <v>1368</v>
      </c>
      <c r="E14886" t="s">
        <v>16807</v>
      </c>
      <c r="F14886" t="s">
        <v>69</v>
      </c>
      <c r="J14886">
        <v>62365.66</v>
      </c>
      <c r="K14886">
        <v>57023</v>
      </c>
    </row>
    <row r="14887" spans="2:11" hidden="1" x14ac:dyDescent="0.35">
      <c r="B14887" t="s">
        <v>1028</v>
      </c>
      <c r="C14887" t="s">
        <v>42</v>
      </c>
      <c r="D14887" t="s">
        <v>1368</v>
      </c>
      <c r="E14887" t="s">
        <v>10</v>
      </c>
      <c r="F14887" t="s">
        <v>1287</v>
      </c>
      <c r="J14887">
        <v>23372</v>
      </c>
      <c r="K14887">
        <v>23570</v>
      </c>
    </row>
    <row r="14888" spans="2:11" hidden="1" x14ac:dyDescent="0.35">
      <c r="B14888" t="s">
        <v>1677</v>
      </c>
      <c r="C14888" t="s">
        <v>139</v>
      </c>
      <c r="D14888" t="s">
        <v>1368</v>
      </c>
      <c r="E14888" t="s">
        <v>2102</v>
      </c>
      <c r="F14888" t="s">
        <v>1680</v>
      </c>
      <c r="J14888">
        <v>43222.8</v>
      </c>
      <c r="K14888">
        <v>36303</v>
      </c>
    </row>
    <row r="14889" spans="2:11" hidden="1" x14ac:dyDescent="0.35">
      <c r="B14889" t="s">
        <v>1681</v>
      </c>
      <c r="D14889" t="s">
        <v>1368</v>
      </c>
      <c r="E14889" t="s">
        <v>489</v>
      </c>
      <c r="F14889" t="s">
        <v>865</v>
      </c>
      <c r="J14889">
        <v>84052.06</v>
      </c>
      <c r="K14889">
        <v>60843</v>
      </c>
    </row>
    <row r="14890" spans="2:11" hidden="1" x14ac:dyDescent="0.35">
      <c r="B14890" t="s">
        <v>16932</v>
      </c>
      <c r="C14890" t="s">
        <v>42</v>
      </c>
      <c r="D14890" t="s">
        <v>1368</v>
      </c>
      <c r="E14890" t="s">
        <v>5524</v>
      </c>
      <c r="F14890" t="s">
        <v>40</v>
      </c>
      <c r="J14890">
        <v>2374.0700000000002</v>
      </c>
      <c r="K14890">
        <v>18408</v>
      </c>
    </row>
    <row r="14891" spans="2:11" hidden="1" x14ac:dyDescent="0.35">
      <c r="B14891" t="s">
        <v>1682</v>
      </c>
      <c r="C14891" t="s">
        <v>14</v>
      </c>
      <c r="D14891" t="s">
        <v>1368</v>
      </c>
      <c r="E14891" t="s">
        <v>990</v>
      </c>
      <c r="F14891" t="s">
        <v>1684</v>
      </c>
      <c r="J14891">
        <v>63260.71</v>
      </c>
      <c r="K14891">
        <v>60273</v>
      </c>
    </row>
    <row r="14892" spans="2:11" hidden="1" x14ac:dyDescent="0.35">
      <c r="B14892" t="s">
        <v>1281</v>
      </c>
      <c r="C14892" t="s">
        <v>8</v>
      </c>
      <c r="D14892" t="s">
        <v>1368</v>
      </c>
      <c r="E14892" t="s">
        <v>16925</v>
      </c>
      <c r="F14892" t="s">
        <v>1686</v>
      </c>
      <c r="J14892">
        <v>82043.27</v>
      </c>
      <c r="K14892">
        <v>76730</v>
      </c>
    </row>
    <row r="14893" spans="2:11" hidden="1" x14ac:dyDescent="0.35">
      <c r="B14893" t="s">
        <v>510</v>
      </c>
      <c r="C14893" t="s">
        <v>21</v>
      </c>
      <c r="D14893" t="s">
        <v>1368</v>
      </c>
      <c r="E14893" t="s">
        <v>493</v>
      </c>
      <c r="F14893" t="s">
        <v>1687</v>
      </c>
      <c r="J14893">
        <v>47765.25</v>
      </c>
      <c r="K14893">
        <v>44001</v>
      </c>
    </row>
    <row r="14894" spans="2:11" hidden="1" x14ac:dyDescent="0.35">
      <c r="B14894" t="s">
        <v>1134</v>
      </c>
      <c r="C14894" t="s">
        <v>112</v>
      </c>
      <c r="D14894" t="s">
        <v>1368</v>
      </c>
      <c r="E14894" t="s">
        <v>851</v>
      </c>
      <c r="F14894" t="s">
        <v>1688</v>
      </c>
      <c r="J14894">
        <v>50405.67</v>
      </c>
      <c r="K14894">
        <v>50646</v>
      </c>
    </row>
    <row r="14895" spans="2:11" hidden="1" x14ac:dyDescent="0.35">
      <c r="B14895" t="s">
        <v>1689</v>
      </c>
      <c r="C14895" t="s">
        <v>112</v>
      </c>
      <c r="D14895" t="s">
        <v>1368</v>
      </c>
      <c r="E14895" t="s">
        <v>16925</v>
      </c>
      <c r="F14895" t="s">
        <v>1690</v>
      </c>
      <c r="J14895">
        <v>99560.83</v>
      </c>
      <c r="K14895">
        <v>76043</v>
      </c>
    </row>
    <row r="14896" spans="2:11" hidden="1" x14ac:dyDescent="0.35">
      <c r="B14896" t="s">
        <v>870</v>
      </c>
      <c r="C14896" t="s">
        <v>42</v>
      </c>
      <c r="D14896" t="s">
        <v>1368</v>
      </c>
      <c r="E14896" t="s">
        <v>2815</v>
      </c>
      <c r="F14896" t="s">
        <v>1692</v>
      </c>
      <c r="J14896">
        <v>73425.179999999993</v>
      </c>
      <c r="K14896">
        <v>67205</v>
      </c>
    </row>
    <row r="14897" spans="2:11" hidden="1" x14ac:dyDescent="0.35">
      <c r="B14897" t="s">
        <v>1423</v>
      </c>
      <c r="C14897" t="s">
        <v>21</v>
      </c>
      <c r="D14897" t="s">
        <v>1368</v>
      </c>
      <c r="E14897" t="s">
        <v>213</v>
      </c>
      <c r="F14897" t="s">
        <v>16933</v>
      </c>
      <c r="J14897">
        <v>14467.75</v>
      </c>
      <c r="K14897">
        <v>22880</v>
      </c>
    </row>
    <row r="14898" spans="2:11" hidden="1" x14ac:dyDescent="0.35">
      <c r="B14898" t="s">
        <v>674</v>
      </c>
      <c r="C14898" t="s">
        <v>47</v>
      </c>
      <c r="D14898" t="s">
        <v>1368</v>
      </c>
      <c r="E14898" t="s">
        <v>1693</v>
      </c>
      <c r="F14898" t="s">
        <v>1148</v>
      </c>
      <c r="J14898">
        <v>2649.88</v>
      </c>
      <c r="K14898">
        <v>15080</v>
      </c>
    </row>
    <row r="14899" spans="2:11" hidden="1" x14ac:dyDescent="0.35">
      <c r="B14899" t="s">
        <v>1694</v>
      </c>
      <c r="D14899" t="s">
        <v>1368</v>
      </c>
      <c r="E14899" t="s">
        <v>1126</v>
      </c>
      <c r="F14899" t="s">
        <v>544</v>
      </c>
      <c r="J14899">
        <v>19200.830000000002</v>
      </c>
      <c r="K14899">
        <v>26316</v>
      </c>
    </row>
    <row r="14900" spans="2:11" hidden="1" x14ac:dyDescent="0.35">
      <c r="B14900" t="s">
        <v>536</v>
      </c>
      <c r="C14900" t="s">
        <v>21</v>
      </c>
      <c r="D14900" t="s">
        <v>1368</v>
      </c>
      <c r="E14900" t="s">
        <v>1695</v>
      </c>
      <c r="F14900" t="s">
        <v>360</v>
      </c>
      <c r="J14900">
        <v>32557.9</v>
      </c>
      <c r="K14900">
        <v>31340</v>
      </c>
    </row>
    <row r="14901" spans="2:11" hidden="1" x14ac:dyDescent="0.35">
      <c r="B14901" t="s">
        <v>536</v>
      </c>
      <c r="C14901" t="s">
        <v>427</v>
      </c>
      <c r="D14901" t="s">
        <v>1368</v>
      </c>
      <c r="E14901" t="s">
        <v>1696</v>
      </c>
      <c r="F14901" t="s">
        <v>1697</v>
      </c>
      <c r="J14901">
        <v>72488.149999999994</v>
      </c>
      <c r="K14901">
        <v>62300</v>
      </c>
    </row>
    <row r="14902" spans="2:11" hidden="1" x14ac:dyDescent="0.35">
      <c r="B14902" t="s">
        <v>750</v>
      </c>
      <c r="D14902" t="s">
        <v>1368</v>
      </c>
      <c r="E14902" t="s">
        <v>1083</v>
      </c>
      <c r="F14902" t="s">
        <v>1699</v>
      </c>
      <c r="J14902">
        <v>54713.68</v>
      </c>
      <c r="K14902">
        <v>48557</v>
      </c>
    </row>
    <row r="14903" spans="2:11" hidden="1" x14ac:dyDescent="0.35">
      <c r="B14903" t="s">
        <v>225</v>
      </c>
      <c r="C14903" t="s">
        <v>134</v>
      </c>
      <c r="D14903" t="s">
        <v>1368</v>
      </c>
      <c r="E14903" t="s">
        <v>81</v>
      </c>
      <c r="F14903" t="s">
        <v>16934</v>
      </c>
      <c r="J14903">
        <v>1200</v>
      </c>
      <c r="K14903">
        <v>20800</v>
      </c>
    </row>
    <row r="14904" spans="2:11" hidden="1" x14ac:dyDescent="0.35">
      <c r="B14904" t="s">
        <v>939</v>
      </c>
      <c r="D14904" t="s">
        <v>1368</v>
      </c>
      <c r="E14904" t="s">
        <v>373</v>
      </c>
      <c r="F14904" t="s">
        <v>1700</v>
      </c>
      <c r="J14904">
        <v>46679.519999999997</v>
      </c>
      <c r="K14904">
        <v>46494</v>
      </c>
    </row>
    <row r="14905" spans="2:11" hidden="1" x14ac:dyDescent="0.35">
      <c r="B14905" t="s">
        <v>1367</v>
      </c>
      <c r="C14905" t="s">
        <v>112</v>
      </c>
      <c r="D14905" t="s">
        <v>1368</v>
      </c>
      <c r="E14905" t="s">
        <v>16</v>
      </c>
      <c r="F14905" t="s">
        <v>1223</v>
      </c>
      <c r="J14905">
        <v>32877.35</v>
      </c>
      <c r="K14905">
        <v>31741</v>
      </c>
    </row>
    <row r="14906" spans="2:11" hidden="1" x14ac:dyDescent="0.35">
      <c r="B14906" t="s">
        <v>1517</v>
      </c>
      <c r="C14906" t="s">
        <v>21</v>
      </c>
      <c r="D14906" t="s">
        <v>1368</v>
      </c>
      <c r="E14906" t="s">
        <v>257</v>
      </c>
      <c r="F14906" t="s">
        <v>1519</v>
      </c>
      <c r="J14906">
        <v>47871.199999999997</v>
      </c>
      <c r="K14906">
        <v>47176</v>
      </c>
    </row>
    <row r="14907" spans="2:11" hidden="1" x14ac:dyDescent="0.35">
      <c r="B14907" t="s">
        <v>1541</v>
      </c>
      <c r="C14907" t="s">
        <v>149</v>
      </c>
      <c r="D14907" t="s">
        <v>1368</v>
      </c>
      <c r="E14907" t="s">
        <v>1542</v>
      </c>
      <c r="F14907" t="s">
        <v>1544</v>
      </c>
      <c r="J14907">
        <v>52876.4</v>
      </c>
      <c r="K14907">
        <v>47476</v>
      </c>
    </row>
    <row r="14908" spans="2:11" hidden="1" x14ac:dyDescent="0.35">
      <c r="B14908" t="s">
        <v>171</v>
      </c>
      <c r="C14908" t="s">
        <v>42</v>
      </c>
      <c r="D14908" t="s">
        <v>1368</v>
      </c>
      <c r="E14908" t="s">
        <v>74</v>
      </c>
      <c r="F14908" t="s">
        <v>1553</v>
      </c>
      <c r="J14908">
        <v>12249.92</v>
      </c>
      <c r="K14908">
        <v>9744</v>
      </c>
    </row>
    <row r="14909" spans="2:11" hidden="1" x14ac:dyDescent="0.35">
      <c r="B14909" t="s">
        <v>1564</v>
      </c>
      <c r="C14909" t="s">
        <v>42</v>
      </c>
      <c r="D14909" t="s">
        <v>1368</v>
      </c>
      <c r="E14909" t="s">
        <v>1088</v>
      </c>
      <c r="F14909" t="s">
        <v>1565</v>
      </c>
      <c r="J14909">
        <v>54362.97</v>
      </c>
      <c r="K14909">
        <v>52176</v>
      </c>
    </row>
    <row r="14910" spans="2:11" hidden="1" x14ac:dyDescent="0.35">
      <c r="B14910" t="s">
        <v>1726</v>
      </c>
      <c r="C14910" t="s">
        <v>124</v>
      </c>
      <c r="D14910" t="s">
        <v>1727</v>
      </c>
      <c r="E14910" t="s">
        <v>1548</v>
      </c>
      <c r="F14910" t="s">
        <v>1728</v>
      </c>
      <c r="J14910">
        <v>64680.19</v>
      </c>
      <c r="K14910">
        <v>64404</v>
      </c>
    </row>
    <row r="14911" spans="2:11" hidden="1" x14ac:dyDescent="0.35">
      <c r="B14911" t="s">
        <v>1737</v>
      </c>
      <c r="C14911" t="s">
        <v>134</v>
      </c>
      <c r="D14911" t="s">
        <v>1738</v>
      </c>
      <c r="E14911" t="s">
        <v>43</v>
      </c>
      <c r="F14911" t="s">
        <v>1739</v>
      </c>
      <c r="J14911">
        <v>64828.97</v>
      </c>
      <c r="K14911">
        <v>58827</v>
      </c>
    </row>
    <row r="14912" spans="2:11" hidden="1" x14ac:dyDescent="0.35">
      <c r="B14912" t="s">
        <v>1750</v>
      </c>
      <c r="D14912" t="s">
        <v>1738</v>
      </c>
      <c r="E14912" t="s">
        <v>1751</v>
      </c>
      <c r="F14912" t="s">
        <v>1752</v>
      </c>
      <c r="J14912">
        <v>27743.17</v>
      </c>
      <c r="K14912">
        <v>27263</v>
      </c>
    </row>
    <row r="14913" spans="2:11" hidden="1" x14ac:dyDescent="0.35">
      <c r="B14913" t="s">
        <v>738</v>
      </c>
      <c r="C14913" t="s">
        <v>21</v>
      </c>
      <c r="D14913" t="s">
        <v>1768</v>
      </c>
      <c r="E14913" t="s">
        <v>43</v>
      </c>
      <c r="F14913" t="s">
        <v>1769</v>
      </c>
      <c r="J14913">
        <v>86380.99</v>
      </c>
      <c r="K14913">
        <v>58244</v>
      </c>
    </row>
    <row r="14914" spans="2:11" hidden="1" x14ac:dyDescent="0.35">
      <c r="B14914" t="s">
        <v>436</v>
      </c>
      <c r="C14914" t="s">
        <v>107</v>
      </c>
      <c r="D14914" t="s">
        <v>1781</v>
      </c>
      <c r="E14914" t="s">
        <v>206</v>
      </c>
      <c r="F14914" t="s">
        <v>422</v>
      </c>
      <c r="J14914">
        <v>61312.18</v>
      </c>
      <c r="K14914">
        <v>56655</v>
      </c>
    </row>
    <row r="14915" spans="2:11" hidden="1" x14ac:dyDescent="0.35">
      <c r="B14915" t="s">
        <v>1792</v>
      </c>
      <c r="C14915" t="s">
        <v>42</v>
      </c>
      <c r="D14915" t="s">
        <v>1793</v>
      </c>
      <c r="E14915" t="s">
        <v>202</v>
      </c>
      <c r="F14915" t="s">
        <v>1794</v>
      </c>
      <c r="J14915">
        <v>5598.3</v>
      </c>
      <c r="K14915">
        <v>20800</v>
      </c>
    </row>
    <row r="14916" spans="2:11" hidden="1" x14ac:dyDescent="0.35">
      <c r="B14916" t="s">
        <v>1795</v>
      </c>
      <c r="C14916" t="s">
        <v>134</v>
      </c>
      <c r="D14916" t="s">
        <v>1793</v>
      </c>
      <c r="E14916" t="s">
        <v>202</v>
      </c>
      <c r="F14916" t="s">
        <v>1794</v>
      </c>
      <c r="J14916">
        <v>5813.3</v>
      </c>
      <c r="K14916">
        <v>20800</v>
      </c>
    </row>
    <row r="14917" spans="2:11" hidden="1" x14ac:dyDescent="0.35">
      <c r="B14917" t="s">
        <v>220</v>
      </c>
      <c r="C14917" t="s">
        <v>8</v>
      </c>
      <c r="D14917" t="s">
        <v>1796</v>
      </c>
      <c r="E14917" t="s">
        <v>11103</v>
      </c>
      <c r="F14917" t="s">
        <v>1799</v>
      </c>
      <c r="J14917">
        <v>65976.28</v>
      </c>
      <c r="K14917">
        <v>67200</v>
      </c>
    </row>
    <row r="14918" spans="2:11" hidden="1" x14ac:dyDescent="0.35">
      <c r="B14918" t="s">
        <v>1800</v>
      </c>
      <c r="C14918" t="s">
        <v>42</v>
      </c>
      <c r="D14918" t="s">
        <v>1796</v>
      </c>
      <c r="E14918" t="s">
        <v>280</v>
      </c>
      <c r="F14918" t="s">
        <v>1801</v>
      </c>
      <c r="J14918">
        <v>82243.509999999995</v>
      </c>
      <c r="K14918">
        <v>74992</v>
      </c>
    </row>
    <row r="14919" spans="2:11" hidden="1" x14ac:dyDescent="0.35">
      <c r="B14919" t="s">
        <v>511</v>
      </c>
      <c r="D14919" t="s">
        <v>1802</v>
      </c>
      <c r="E14919" t="s">
        <v>1803</v>
      </c>
      <c r="F14919" t="s">
        <v>1804</v>
      </c>
      <c r="J14919">
        <v>40845.79</v>
      </c>
      <c r="K14919">
        <v>39886</v>
      </c>
    </row>
    <row r="14920" spans="2:11" hidden="1" x14ac:dyDescent="0.35">
      <c r="B14920" t="s">
        <v>1091</v>
      </c>
      <c r="C14920" t="s">
        <v>47</v>
      </c>
      <c r="D14920" t="s">
        <v>1802</v>
      </c>
      <c r="E14920" t="s">
        <v>16778</v>
      </c>
      <c r="F14920" t="s">
        <v>16780</v>
      </c>
      <c r="J14920">
        <v>1015</v>
      </c>
      <c r="K14920">
        <v>11310</v>
      </c>
    </row>
    <row r="14921" spans="2:11" hidden="1" x14ac:dyDescent="0.35">
      <c r="B14921" t="s">
        <v>1805</v>
      </c>
      <c r="C14921" t="s">
        <v>21</v>
      </c>
      <c r="D14921" t="s">
        <v>1802</v>
      </c>
      <c r="E14921" t="s">
        <v>885</v>
      </c>
      <c r="F14921" t="s">
        <v>1806</v>
      </c>
      <c r="J14921">
        <v>49601.36</v>
      </c>
      <c r="K14921">
        <v>44794</v>
      </c>
    </row>
    <row r="14922" spans="2:11" hidden="1" x14ac:dyDescent="0.35">
      <c r="B14922" t="s">
        <v>1172</v>
      </c>
      <c r="C14922" t="s">
        <v>21</v>
      </c>
      <c r="D14922" t="s">
        <v>1802</v>
      </c>
      <c r="E14922" t="s">
        <v>16797</v>
      </c>
      <c r="F14922" t="s">
        <v>1807</v>
      </c>
      <c r="J14922">
        <v>25128.44</v>
      </c>
      <c r="K14922">
        <v>28163</v>
      </c>
    </row>
    <row r="14923" spans="2:11" hidden="1" x14ac:dyDescent="0.35">
      <c r="B14923" t="s">
        <v>783</v>
      </c>
      <c r="C14923" t="s">
        <v>134</v>
      </c>
      <c r="D14923" t="s">
        <v>1802</v>
      </c>
      <c r="E14923" t="s">
        <v>1808</v>
      </c>
      <c r="F14923" t="s">
        <v>1809</v>
      </c>
      <c r="J14923">
        <v>32723.15</v>
      </c>
      <c r="K14923">
        <v>32444</v>
      </c>
    </row>
    <row r="14924" spans="2:11" hidden="1" x14ac:dyDescent="0.35">
      <c r="B14924" t="s">
        <v>1810</v>
      </c>
      <c r="C14924" t="s">
        <v>47</v>
      </c>
      <c r="D14924" t="s">
        <v>1802</v>
      </c>
      <c r="E14924" t="s">
        <v>9967</v>
      </c>
      <c r="F14924" t="s">
        <v>1812</v>
      </c>
      <c r="J14924">
        <v>62341.99</v>
      </c>
      <c r="K14924">
        <v>63800</v>
      </c>
    </row>
    <row r="14925" spans="2:11" hidden="1" x14ac:dyDescent="0.35">
      <c r="B14925" t="s">
        <v>1220</v>
      </c>
      <c r="C14925" t="s">
        <v>21</v>
      </c>
      <c r="D14925" t="s">
        <v>1221</v>
      </c>
      <c r="E14925" t="s">
        <v>5893</v>
      </c>
      <c r="F14925" t="s">
        <v>1223</v>
      </c>
      <c r="J14925">
        <v>49622.94</v>
      </c>
      <c r="K14925">
        <v>48900</v>
      </c>
    </row>
    <row r="14926" spans="2:11" hidden="1" x14ac:dyDescent="0.35">
      <c r="B14926" t="s">
        <v>1295</v>
      </c>
      <c r="C14926" t="s">
        <v>32</v>
      </c>
      <c r="D14926" t="s">
        <v>1730</v>
      </c>
      <c r="E14926" t="s">
        <v>16807</v>
      </c>
      <c r="F14926" t="s">
        <v>132</v>
      </c>
      <c r="J14926">
        <v>36338.57</v>
      </c>
      <c r="K14926">
        <v>34146</v>
      </c>
    </row>
    <row r="14927" spans="2:11" hidden="1" x14ac:dyDescent="0.35">
      <c r="B14927" t="s">
        <v>880</v>
      </c>
      <c r="D14927" t="s">
        <v>863</v>
      </c>
      <c r="E14927" t="s">
        <v>881</v>
      </c>
      <c r="F14927" t="s">
        <v>883</v>
      </c>
      <c r="J14927">
        <v>39522.71</v>
      </c>
      <c r="K14927">
        <v>39853</v>
      </c>
    </row>
    <row r="14928" spans="2:11" hidden="1" x14ac:dyDescent="0.35">
      <c r="B14928" t="s">
        <v>660</v>
      </c>
      <c r="D14928" t="s">
        <v>648</v>
      </c>
      <c r="E14928" t="s">
        <v>2032</v>
      </c>
      <c r="F14928" t="s">
        <v>663</v>
      </c>
      <c r="J14928">
        <v>10517.49</v>
      </c>
      <c r="K14928">
        <v>10000</v>
      </c>
    </row>
    <row r="14929" spans="2:11" hidden="1" x14ac:dyDescent="0.35">
      <c r="B14929" t="s">
        <v>1621</v>
      </c>
      <c r="D14929" t="s">
        <v>1802</v>
      </c>
      <c r="E14929" t="s">
        <v>23</v>
      </c>
      <c r="F14929" t="s">
        <v>1822</v>
      </c>
      <c r="J14929">
        <v>49640.97</v>
      </c>
      <c r="K14929">
        <v>50646</v>
      </c>
    </row>
    <row r="14930" spans="2:11" hidden="1" x14ac:dyDescent="0.35">
      <c r="B14930" t="s">
        <v>664</v>
      </c>
      <c r="C14930" t="s">
        <v>8</v>
      </c>
      <c r="D14930" t="s">
        <v>665</v>
      </c>
      <c r="E14930" t="s">
        <v>373</v>
      </c>
      <c r="F14930" t="s">
        <v>666</v>
      </c>
      <c r="J14930">
        <v>42822.55</v>
      </c>
      <c r="K14930">
        <v>42943</v>
      </c>
    </row>
    <row r="14931" spans="2:11" hidden="1" x14ac:dyDescent="0.35">
      <c r="B14931" t="s">
        <v>6775</v>
      </c>
      <c r="C14931" t="s">
        <v>124</v>
      </c>
      <c r="D14931" t="s">
        <v>898</v>
      </c>
      <c r="E14931" t="s">
        <v>16778</v>
      </c>
      <c r="F14931" t="s">
        <v>16780</v>
      </c>
      <c r="J14931">
        <v>906.25</v>
      </c>
      <c r="K14931">
        <v>11310</v>
      </c>
    </row>
    <row r="14932" spans="2:11" hidden="1" x14ac:dyDescent="0.35">
      <c r="B14932" t="s">
        <v>1851</v>
      </c>
      <c r="C14932" t="s">
        <v>14</v>
      </c>
      <c r="D14932" t="s">
        <v>16935</v>
      </c>
      <c r="E14932" t="s">
        <v>16778</v>
      </c>
      <c r="F14932" t="s">
        <v>16780</v>
      </c>
      <c r="J14932">
        <v>1015</v>
      </c>
      <c r="K14932">
        <v>11310</v>
      </c>
    </row>
    <row r="14933" spans="2:11" hidden="1" x14ac:dyDescent="0.35">
      <c r="B14933" t="s">
        <v>1224</v>
      </c>
      <c r="D14933" t="s">
        <v>1221</v>
      </c>
      <c r="E14933" t="s">
        <v>16</v>
      </c>
      <c r="F14933" t="s">
        <v>1226</v>
      </c>
      <c r="J14933">
        <v>33223.1</v>
      </c>
      <c r="K14933">
        <v>31741</v>
      </c>
    </row>
    <row r="14934" spans="2:11" hidden="1" x14ac:dyDescent="0.35">
      <c r="B14934" t="s">
        <v>1464</v>
      </c>
      <c r="C14934" t="s">
        <v>47</v>
      </c>
      <c r="D14934" t="s">
        <v>1461</v>
      </c>
      <c r="E14934" t="s">
        <v>1465</v>
      </c>
      <c r="F14934" t="s">
        <v>1466</v>
      </c>
      <c r="J14934">
        <v>33764.71</v>
      </c>
      <c r="K14934">
        <v>33337</v>
      </c>
    </row>
    <row r="14935" spans="2:11" hidden="1" x14ac:dyDescent="0.35">
      <c r="B14935" t="s">
        <v>1467</v>
      </c>
      <c r="C14935" t="s">
        <v>149</v>
      </c>
      <c r="D14935" t="s">
        <v>1461</v>
      </c>
      <c r="E14935" t="s">
        <v>16797</v>
      </c>
      <c r="F14935" t="s">
        <v>1468</v>
      </c>
      <c r="J14935">
        <v>32725.43</v>
      </c>
      <c r="K14935">
        <v>28662</v>
      </c>
    </row>
    <row r="14936" spans="2:11" hidden="1" x14ac:dyDescent="0.35">
      <c r="B14936" t="s">
        <v>897</v>
      </c>
      <c r="C14936" t="s">
        <v>112</v>
      </c>
      <c r="D14936" t="s">
        <v>898</v>
      </c>
      <c r="E14936" t="s">
        <v>899</v>
      </c>
      <c r="F14936" t="s">
        <v>901</v>
      </c>
      <c r="J14936">
        <v>71401.05</v>
      </c>
      <c r="K14936">
        <v>72400</v>
      </c>
    </row>
    <row r="14937" spans="2:11" hidden="1" x14ac:dyDescent="0.35">
      <c r="B14937" t="s">
        <v>1227</v>
      </c>
      <c r="C14937" t="s">
        <v>197</v>
      </c>
      <c r="D14937" t="s">
        <v>1228</v>
      </c>
      <c r="E14937" t="s">
        <v>16797</v>
      </c>
      <c r="F14937" t="s">
        <v>1230</v>
      </c>
      <c r="J14937">
        <v>30080.63</v>
      </c>
      <c r="K14937">
        <v>30368</v>
      </c>
    </row>
    <row r="14938" spans="2:11" hidden="1" x14ac:dyDescent="0.35">
      <c r="B14938" t="s">
        <v>1469</v>
      </c>
      <c r="C14938" t="s">
        <v>21</v>
      </c>
      <c r="D14938" t="s">
        <v>1461</v>
      </c>
      <c r="E14938" t="s">
        <v>8251</v>
      </c>
      <c r="F14938" t="s">
        <v>1470</v>
      </c>
      <c r="J14938">
        <v>34506.400000000001</v>
      </c>
      <c r="K14938">
        <v>37451</v>
      </c>
    </row>
    <row r="14939" spans="2:11" hidden="1" x14ac:dyDescent="0.35">
      <c r="B14939" t="s">
        <v>2876</v>
      </c>
      <c r="C14939" t="s">
        <v>47</v>
      </c>
      <c r="D14939" t="s">
        <v>16936</v>
      </c>
      <c r="E14939" t="s">
        <v>16778</v>
      </c>
      <c r="F14939" t="s">
        <v>16780</v>
      </c>
      <c r="J14939">
        <v>1029.5</v>
      </c>
      <c r="K14939">
        <v>11310</v>
      </c>
    </row>
    <row r="14940" spans="2:11" hidden="1" x14ac:dyDescent="0.35">
      <c r="B14940" t="s">
        <v>667</v>
      </c>
      <c r="C14940" t="s">
        <v>668</v>
      </c>
      <c r="D14940" t="s">
        <v>669</v>
      </c>
      <c r="E14940" t="s">
        <v>43</v>
      </c>
      <c r="F14940" t="s">
        <v>671</v>
      </c>
      <c r="J14940">
        <v>65913.02</v>
      </c>
      <c r="K14940">
        <v>58827</v>
      </c>
    </row>
    <row r="14941" spans="2:11" hidden="1" x14ac:dyDescent="0.35">
      <c r="B14941" t="s">
        <v>1310</v>
      </c>
      <c r="C14941" t="s">
        <v>112</v>
      </c>
      <c r="D14941" t="s">
        <v>898</v>
      </c>
      <c r="E14941" t="s">
        <v>16937</v>
      </c>
      <c r="F14941" t="s">
        <v>3210</v>
      </c>
      <c r="J14941">
        <v>3265.29</v>
      </c>
      <c r="K14941">
        <v>23166</v>
      </c>
    </row>
    <row r="14942" spans="2:11" hidden="1" x14ac:dyDescent="0.35">
      <c r="B14942" t="s">
        <v>7217</v>
      </c>
      <c r="C14942" t="s">
        <v>8</v>
      </c>
      <c r="D14942" t="s">
        <v>1802</v>
      </c>
      <c r="E14942" t="s">
        <v>16778</v>
      </c>
      <c r="F14942" t="s">
        <v>1046</v>
      </c>
      <c r="J14942">
        <v>1051.25</v>
      </c>
      <c r="K14942">
        <v>11310</v>
      </c>
    </row>
    <row r="14943" spans="2:11" hidden="1" x14ac:dyDescent="0.35">
      <c r="B14943" t="s">
        <v>1341</v>
      </c>
      <c r="D14943" t="s">
        <v>1342</v>
      </c>
      <c r="E14943" t="s">
        <v>390</v>
      </c>
      <c r="F14943" t="s">
        <v>1344</v>
      </c>
      <c r="J14943">
        <v>40372.519999999997</v>
      </c>
      <c r="K14943">
        <v>39994</v>
      </c>
    </row>
    <row r="14944" spans="2:11" hidden="1" x14ac:dyDescent="0.35">
      <c r="B14944" t="s">
        <v>16940</v>
      </c>
      <c r="C14944" t="s">
        <v>139</v>
      </c>
      <c r="D14944" t="s">
        <v>1461</v>
      </c>
      <c r="E14944" t="s">
        <v>5013</v>
      </c>
      <c r="F14944" t="s">
        <v>16941</v>
      </c>
      <c r="J14944">
        <v>15036.38</v>
      </c>
      <c r="K14944">
        <v>48426</v>
      </c>
    </row>
    <row r="14945" spans="2:11" hidden="1" x14ac:dyDescent="0.35">
      <c r="B14945" t="s">
        <v>693</v>
      </c>
      <c r="D14945" t="s">
        <v>1742</v>
      </c>
      <c r="E14945" t="s">
        <v>81</v>
      </c>
      <c r="F14945" t="s">
        <v>1743</v>
      </c>
      <c r="J14945">
        <v>8756.99</v>
      </c>
      <c r="K14945">
        <v>17576</v>
      </c>
    </row>
    <row r="14946" spans="2:11" hidden="1" x14ac:dyDescent="0.35">
      <c r="B14946" t="s">
        <v>672</v>
      </c>
      <c r="C14946" t="s">
        <v>97</v>
      </c>
      <c r="D14946" t="s">
        <v>673</v>
      </c>
      <c r="E14946" t="s">
        <v>379</v>
      </c>
      <c r="F14946" t="s">
        <v>334</v>
      </c>
      <c r="J14946">
        <v>49653.36</v>
      </c>
      <c r="K14946">
        <v>48900</v>
      </c>
    </row>
    <row r="14947" spans="2:11" hidden="1" x14ac:dyDescent="0.35">
      <c r="B14947" t="s">
        <v>12998</v>
      </c>
      <c r="D14947" t="s">
        <v>898</v>
      </c>
      <c r="E14947" t="s">
        <v>1126</v>
      </c>
      <c r="F14947" t="s">
        <v>16882</v>
      </c>
      <c r="J14947">
        <v>14824.18</v>
      </c>
      <c r="K14947">
        <v>26316</v>
      </c>
    </row>
    <row r="14948" spans="2:11" hidden="1" x14ac:dyDescent="0.35">
      <c r="B14948" t="s">
        <v>1823</v>
      </c>
      <c r="D14948" t="s">
        <v>1802</v>
      </c>
      <c r="E14948" t="s">
        <v>135</v>
      </c>
      <c r="F14948" t="s">
        <v>69</v>
      </c>
      <c r="J14948">
        <v>70331.53</v>
      </c>
      <c r="K14948">
        <v>39409</v>
      </c>
    </row>
    <row r="14949" spans="2:11" hidden="1" x14ac:dyDescent="0.35">
      <c r="B14949" t="s">
        <v>459</v>
      </c>
      <c r="C14949" t="s">
        <v>42</v>
      </c>
      <c r="D14949" t="s">
        <v>1345</v>
      </c>
      <c r="E14949" t="s">
        <v>43</v>
      </c>
      <c r="F14949" t="s">
        <v>1102</v>
      </c>
      <c r="J14949">
        <v>56906.879999999997</v>
      </c>
      <c r="K14949">
        <v>55208</v>
      </c>
    </row>
    <row r="14950" spans="2:11" hidden="1" x14ac:dyDescent="0.35">
      <c r="B14950" t="s">
        <v>5402</v>
      </c>
      <c r="C14950" t="s">
        <v>42</v>
      </c>
      <c r="D14950" t="s">
        <v>16942</v>
      </c>
      <c r="E14950" t="s">
        <v>16778</v>
      </c>
      <c r="F14950" t="s">
        <v>16780</v>
      </c>
      <c r="J14950">
        <v>1051.25</v>
      </c>
      <c r="K14950">
        <v>11310</v>
      </c>
    </row>
    <row r="14951" spans="2:11" hidden="1" x14ac:dyDescent="0.35">
      <c r="B14951" t="s">
        <v>446</v>
      </c>
      <c r="D14951" t="s">
        <v>1754</v>
      </c>
      <c r="E14951" t="s">
        <v>74</v>
      </c>
      <c r="F14951" t="s">
        <v>1438</v>
      </c>
      <c r="J14951">
        <v>9126.17</v>
      </c>
      <c r="K14951">
        <v>9601</v>
      </c>
    </row>
    <row r="14952" spans="2:11" hidden="1" x14ac:dyDescent="0.35">
      <c r="B14952" t="s">
        <v>674</v>
      </c>
      <c r="C14952" t="s">
        <v>375</v>
      </c>
      <c r="D14952" t="s">
        <v>675</v>
      </c>
      <c r="E14952" t="s">
        <v>676</v>
      </c>
      <c r="F14952" t="s">
        <v>677</v>
      </c>
      <c r="J14952">
        <v>69141.52</v>
      </c>
      <c r="K14952">
        <v>68617</v>
      </c>
    </row>
    <row r="14953" spans="2:11" hidden="1" x14ac:dyDescent="0.35">
      <c r="B14953" t="s">
        <v>915</v>
      </c>
      <c r="C14953" t="s">
        <v>47</v>
      </c>
      <c r="D14953" t="s">
        <v>898</v>
      </c>
      <c r="E14953" t="s">
        <v>916</v>
      </c>
      <c r="F14953" t="s">
        <v>917</v>
      </c>
      <c r="J14953">
        <v>63062.37</v>
      </c>
      <c r="K14953">
        <v>63700</v>
      </c>
    </row>
    <row r="14954" spans="2:11" hidden="1" x14ac:dyDescent="0.35">
      <c r="B14954" t="s">
        <v>763</v>
      </c>
      <c r="C14954" t="s">
        <v>21</v>
      </c>
      <c r="D14954" t="s">
        <v>1802</v>
      </c>
      <c r="E14954" t="s">
        <v>16807</v>
      </c>
      <c r="F14954" t="s">
        <v>40</v>
      </c>
      <c r="J14954">
        <v>22867.41</v>
      </c>
      <c r="K14954">
        <v>34146</v>
      </c>
    </row>
    <row r="14955" spans="2:11" hidden="1" x14ac:dyDescent="0.35">
      <c r="B14955" t="s">
        <v>16943</v>
      </c>
      <c r="D14955" t="s">
        <v>16944</v>
      </c>
      <c r="E14955" t="s">
        <v>1615</v>
      </c>
      <c r="F14955" t="s">
        <v>3891</v>
      </c>
      <c r="J14955">
        <v>55316.72</v>
      </c>
      <c r="K14955">
        <v>56500</v>
      </c>
    </row>
    <row r="14956" spans="2:11" hidden="1" x14ac:dyDescent="0.35">
      <c r="B14956" t="s">
        <v>1471</v>
      </c>
      <c r="D14956" t="s">
        <v>1472</v>
      </c>
      <c r="E14956" t="s">
        <v>43</v>
      </c>
      <c r="F14956" t="s">
        <v>1474</v>
      </c>
      <c r="J14956">
        <v>61782.84</v>
      </c>
      <c r="K14956">
        <v>61157</v>
      </c>
    </row>
    <row r="14957" spans="2:11" hidden="1" x14ac:dyDescent="0.35">
      <c r="B14957" t="s">
        <v>16051</v>
      </c>
      <c r="C14957" t="s">
        <v>139</v>
      </c>
      <c r="D14957" t="s">
        <v>1754</v>
      </c>
      <c r="E14957" t="s">
        <v>77</v>
      </c>
      <c r="F14957" t="s">
        <v>4977</v>
      </c>
      <c r="J14957">
        <v>38136.97</v>
      </c>
      <c r="K14957">
        <v>32241</v>
      </c>
    </row>
    <row r="14958" spans="2:11" hidden="1" x14ac:dyDescent="0.35">
      <c r="B14958" t="s">
        <v>683</v>
      </c>
      <c r="C14958" t="s">
        <v>427</v>
      </c>
      <c r="D14958" t="s">
        <v>684</v>
      </c>
      <c r="E14958" t="s">
        <v>43</v>
      </c>
      <c r="F14958" t="s">
        <v>685</v>
      </c>
      <c r="J14958">
        <v>51421.13</v>
      </c>
      <c r="K14958">
        <v>51937</v>
      </c>
    </row>
    <row r="14959" spans="2:11" hidden="1" x14ac:dyDescent="0.35">
      <c r="B14959" t="s">
        <v>930</v>
      </c>
      <c r="D14959" t="s">
        <v>898</v>
      </c>
      <c r="E14959" t="s">
        <v>931</v>
      </c>
      <c r="F14959" t="s">
        <v>934</v>
      </c>
      <c r="J14959">
        <v>51122.04</v>
      </c>
      <c r="K14959">
        <v>59100</v>
      </c>
    </row>
    <row r="14960" spans="2:11" hidden="1" x14ac:dyDescent="0.35">
      <c r="B14960" t="s">
        <v>1825</v>
      </c>
      <c r="C14960" t="s">
        <v>47</v>
      </c>
      <c r="D14960" t="s">
        <v>1802</v>
      </c>
      <c r="E14960" t="s">
        <v>373</v>
      </c>
      <c r="F14960" t="s">
        <v>1826</v>
      </c>
      <c r="J14960">
        <v>46212.69</v>
      </c>
      <c r="K14960">
        <v>46180</v>
      </c>
    </row>
    <row r="14961" spans="2:11" hidden="1" x14ac:dyDescent="0.35">
      <c r="B14961" t="s">
        <v>1346</v>
      </c>
      <c r="C14961" t="s">
        <v>139</v>
      </c>
      <c r="D14961" t="s">
        <v>1347</v>
      </c>
      <c r="E14961" t="s">
        <v>438</v>
      </c>
      <c r="F14961" t="s">
        <v>1349</v>
      </c>
      <c r="J14961">
        <v>29186.57</v>
      </c>
      <c r="K14961">
        <v>29994</v>
      </c>
    </row>
    <row r="14962" spans="2:11" hidden="1" x14ac:dyDescent="0.35">
      <c r="B14962" t="s">
        <v>1475</v>
      </c>
      <c r="C14962" t="s">
        <v>38</v>
      </c>
      <c r="D14962" t="s">
        <v>1476</v>
      </c>
      <c r="E14962" t="s">
        <v>1477</v>
      </c>
      <c r="F14962" t="s">
        <v>1478</v>
      </c>
      <c r="J14962">
        <v>60316.22</v>
      </c>
      <c r="K14962">
        <v>41194</v>
      </c>
    </row>
    <row r="14963" spans="2:11" hidden="1" x14ac:dyDescent="0.35">
      <c r="B14963" t="s">
        <v>1336</v>
      </c>
      <c r="C14963" t="s">
        <v>14</v>
      </c>
      <c r="D14963" t="s">
        <v>1479</v>
      </c>
      <c r="E14963" t="s">
        <v>773</v>
      </c>
      <c r="F14963" t="s">
        <v>1481</v>
      </c>
      <c r="J14963">
        <v>49197.120000000003</v>
      </c>
      <c r="K14963">
        <v>51371</v>
      </c>
    </row>
    <row r="14964" spans="2:11" hidden="1" x14ac:dyDescent="0.35">
      <c r="B14964" t="s">
        <v>526</v>
      </c>
      <c r="C14964" t="s">
        <v>47</v>
      </c>
      <c r="D14964" t="s">
        <v>342</v>
      </c>
      <c r="E14964" t="s">
        <v>16797</v>
      </c>
      <c r="F14964" t="s">
        <v>1482</v>
      </c>
      <c r="J14964">
        <v>32141.27</v>
      </c>
      <c r="K14964">
        <v>32073</v>
      </c>
    </row>
    <row r="14965" spans="2:11" hidden="1" x14ac:dyDescent="0.35">
      <c r="B14965" t="s">
        <v>1141</v>
      </c>
      <c r="C14965" t="s">
        <v>97</v>
      </c>
      <c r="D14965" t="s">
        <v>342</v>
      </c>
      <c r="E14965" t="s">
        <v>43</v>
      </c>
      <c r="F14965" t="s">
        <v>1166</v>
      </c>
      <c r="J14965">
        <v>68919.199999999997</v>
      </c>
      <c r="K14965">
        <v>58244</v>
      </c>
    </row>
    <row r="14966" spans="2:11" hidden="1" x14ac:dyDescent="0.35">
      <c r="B14966" t="s">
        <v>1755</v>
      </c>
      <c r="C14966" t="s">
        <v>47</v>
      </c>
      <c r="D14966" t="s">
        <v>342</v>
      </c>
      <c r="E14966" t="s">
        <v>16778</v>
      </c>
      <c r="F14966" t="s">
        <v>1029</v>
      </c>
      <c r="J14966">
        <v>2559.25</v>
      </c>
      <c r="K14966">
        <v>11310</v>
      </c>
    </row>
    <row r="14967" spans="2:11" hidden="1" x14ac:dyDescent="0.35">
      <c r="B14967" t="s">
        <v>1483</v>
      </c>
      <c r="D14967" t="s">
        <v>342</v>
      </c>
      <c r="E14967" t="s">
        <v>77</v>
      </c>
      <c r="F14967" t="s">
        <v>1484</v>
      </c>
      <c r="J14967">
        <v>34119.96</v>
      </c>
      <c r="K14967">
        <v>33208</v>
      </c>
    </row>
    <row r="14968" spans="2:11" hidden="1" x14ac:dyDescent="0.35">
      <c r="B14968" t="s">
        <v>1485</v>
      </c>
      <c r="D14968" t="s">
        <v>342</v>
      </c>
      <c r="E14968" t="s">
        <v>1486</v>
      </c>
      <c r="F14968" t="s">
        <v>1487</v>
      </c>
      <c r="J14968">
        <v>72711.39</v>
      </c>
      <c r="K14968">
        <v>53653</v>
      </c>
    </row>
    <row r="14969" spans="2:11" hidden="1" x14ac:dyDescent="0.35">
      <c r="B14969" t="s">
        <v>1369</v>
      </c>
      <c r="C14969" t="s">
        <v>14</v>
      </c>
      <c r="D14969" t="s">
        <v>342</v>
      </c>
      <c r="E14969" t="s">
        <v>489</v>
      </c>
      <c r="F14969" t="s">
        <v>1371</v>
      </c>
      <c r="J14969">
        <v>63776.94</v>
      </c>
      <c r="K14969">
        <v>56664</v>
      </c>
    </row>
    <row r="14970" spans="2:11" hidden="1" x14ac:dyDescent="0.35">
      <c r="B14970" t="s">
        <v>63</v>
      </c>
      <c r="C14970">
        <v>5</v>
      </c>
      <c r="E14970" t="s">
        <v>16945</v>
      </c>
      <c r="F14970" t="s">
        <v>65</v>
      </c>
      <c r="J14970">
        <v>73106.509999999995</v>
      </c>
      <c r="K14970">
        <v>65234</v>
      </c>
    </row>
    <row r="14971" spans="2:11" hidden="1" x14ac:dyDescent="0.35">
      <c r="B14971" t="s">
        <v>1508</v>
      </c>
      <c r="D14971" t="s">
        <v>1509</v>
      </c>
      <c r="E14971" t="s">
        <v>43</v>
      </c>
      <c r="F14971" t="s">
        <v>1510</v>
      </c>
      <c r="J14971">
        <v>48639.11</v>
      </c>
      <c r="K14971">
        <v>43895</v>
      </c>
    </row>
    <row r="14972" spans="2:11" hidden="1" x14ac:dyDescent="0.35">
      <c r="B14972" t="s">
        <v>1523</v>
      </c>
      <c r="C14972" t="s">
        <v>375</v>
      </c>
      <c r="D14972" t="s">
        <v>1524</v>
      </c>
      <c r="E14972" t="s">
        <v>43</v>
      </c>
      <c r="F14972" t="s">
        <v>1526</v>
      </c>
      <c r="J14972">
        <v>70041</v>
      </c>
      <c r="K14972">
        <v>61740</v>
      </c>
    </row>
    <row r="14973" spans="2:11" hidden="1" x14ac:dyDescent="0.35">
      <c r="B14973" t="s">
        <v>1538</v>
      </c>
      <c r="C14973" t="s">
        <v>42</v>
      </c>
      <c r="D14973" t="s">
        <v>1539</v>
      </c>
      <c r="E14973" t="s">
        <v>43</v>
      </c>
      <c r="F14973" t="s">
        <v>1540</v>
      </c>
      <c r="J14973">
        <v>47138.04</v>
      </c>
      <c r="K14973">
        <v>43239</v>
      </c>
    </row>
    <row r="14974" spans="2:11" hidden="1" x14ac:dyDescent="0.35">
      <c r="B14974" t="s">
        <v>522</v>
      </c>
      <c r="C14974" t="s">
        <v>634</v>
      </c>
      <c r="D14974" t="s">
        <v>1551</v>
      </c>
      <c r="E14974" t="s">
        <v>43</v>
      </c>
      <c r="F14974" t="s">
        <v>1552</v>
      </c>
      <c r="J14974">
        <v>55505.69</v>
      </c>
      <c r="K14974">
        <v>61157</v>
      </c>
    </row>
    <row r="14975" spans="2:11" hidden="1" x14ac:dyDescent="0.35">
      <c r="B14975" t="s">
        <v>436</v>
      </c>
      <c r="C14975" t="s">
        <v>197</v>
      </c>
      <c r="D14975" t="s">
        <v>16946</v>
      </c>
      <c r="E14975" t="s">
        <v>16778</v>
      </c>
      <c r="F14975" t="s">
        <v>16780</v>
      </c>
      <c r="J14975">
        <v>1261.5</v>
      </c>
      <c r="K14975">
        <v>11310</v>
      </c>
    </row>
    <row r="14976" spans="2:11" hidden="1" x14ac:dyDescent="0.35">
      <c r="B14976" t="s">
        <v>1561</v>
      </c>
      <c r="C14976" t="s">
        <v>14</v>
      </c>
      <c r="D14976" t="s">
        <v>1562</v>
      </c>
      <c r="E14976" t="s">
        <v>202</v>
      </c>
      <c r="F14976" t="s">
        <v>1563</v>
      </c>
      <c r="J14976">
        <v>952</v>
      </c>
      <c r="K14976">
        <v>16640</v>
      </c>
    </row>
    <row r="14977" spans="2:11" hidden="1" x14ac:dyDescent="0.35">
      <c r="B14977" t="s">
        <v>1576</v>
      </c>
      <c r="C14977" t="s">
        <v>139</v>
      </c>
      <c r="D14977" t="s">
        <v>1577</v>
      </c>
      <c r="E14977" t="s">
        <v>2747</v>
      </c>
      <c r="F14977" t="s">
        <v>1580</v>
      </c>
      <c r="J14977">
        <v>31312.6</v>
      </c>
      <c r="K14977">
        <v>31741</v>
      </c>
    </row>
    <row r="14978" spans="2:11" hidden="1" x14ac:dyDescent="0.35">
      <c r="B14978" t="s">
        <v>6233</v>
      </c>
      <c r="C14978" t="s">
        <v>8</v>
      </c>
      <c r="D14978" t="s">
        <v>1577</v>
      </c>
      <c r="E14978" t="s">
        <v>16778</v>
      </c>
      <c r="F14978" t="s">
        <v>16780</v>
      </c>
      <c r="J14978">
        <v>909.88</v>
      </c>
      <c r="K14978">
        <v>11310</v>
      </c>
    </row>
    <row r="14979" spans="2:11" hidden="1" x14ac:dyDescent="0.35">
      <c r="B14979" t="s">
        <v>1597</v>
      </c>
      <c r="C14979" t="s">
        <v>47</v>
      </c>
      <c r="D14979" t="s">
        <v>1577</v>
      </c>
      <c r="E14979" t="s">
        <v>93</v>
      </c>
      <c r="F14979" t="s">
        <v>1598</v>
      </c>
      <c r="J14979">
        <v>90946.63</v>
      </c>
      <c r="K14979">
        <v>91700</v>
      </c>
    </row>
    <row r="14980" spans="2:11" hidden="1" x14ac:dyDescent="0.35">
      <c r="B14980" t="s">
        <v>1599</v>
      </c>
      <c r="C14980" t="s">
        <v>197</v>
      </c>
      <c r="D14980" t="s">
        <v>1600</v>
      </c>
      <c r="E14980" t="s">
        <v>1083</v>
      </c>
      <c r="F14980" t="s">
        <v>1601</v>
      </c>
      <c r="J14980">
        <v>51829</v>
      </c>
      <c r="K14980">
        <v>45218</v>
      </c>
    </row>
    <row r="14981" spans="2:11" hidden="1" x14ac:dyDescent="0.35">
      <c r="B14981" t="s">
        <v>1485</v>
      </c>
      <c r="D14981" t="s">
        <v>16947</v>
      </c>
      <c r="E14981" t="s">
        <v>81</v>
      </c>
      <c r="F14981" t="s">
        <v>16948</v>
      </c>
      <c r="J14981">
        <v>13049.9</v>
      </c>
      <c r="K14981">
        <v>20800</v>
      </c>
    </row>
    <row r="14982" spans="2:11" hidden="1" x14ac:dyDescent="0.35">
      <c r="B14982" t="s">
        <v>1602</v>
      </c>
      <c r="C14982" t="s">
        <v>383</v>
      </c>
      <c r="D14982" t="s">
        <v>1603</v>
      </c>
      <c r="E14982" t="s">
        <v>1604</v>
      </c>
      <c r="F14982" t="s">
        <v>1606</v>
      </c>
      <c r="J14982">
        <v>55033.120000000003</v>
      </c>
      <c r="K14982">
        <v>52767</v>
      </c>
    </row>
    <row r="14983" spans="2:11" hidden="1" x14ac:dyDescent="0.35">
      <c r="B14983" t="s">
        <v>1607</v>
      </c>
      <c r="C14983" t="s">
        <v>42</v>
      </c>
      <c r="D14983" t="s">
        <v>1608</v>
      </c>
      <c r="E14983" t="s">
        <v>113</v>
      </c>
      <c r="F14983" t="s">
        <v>1609</v>
      </c>
      <c r="J14983">
        <v>49729.11</v>
      </c>
      <c r="K14983">
        <v>49222</v>
      </c>
    </row>
    <row r="14984" spans="2:11" hidden="1" x14ac:dyDescent="0.35">
      <c r="B14984" t="s">
        <v>16949</v>
      </c>
      <c r="D14984" t="s">
        <v>16950</v>
      </c>
      <c r="E14984" t="s">
        <v>443</v>
      </c>
      <c r="F14984" t="s">
        <v>16951</v>
      </c>
      <c r="J14984">
        <v>7393.66</v>
      </c>
      <c r="K14984">
        <v>32739</v>
      </c>
    </row>
    <row r="14985" spans="2:11" hidden="1" x14ac:dyDescent="0.35">
      <c r="B14985" t="s">
        <v>1610</v>
      </c>
      <c r="C14985" t="s">
        <v>47</v>
      </c>
      <c r="D14985" t="s">
        <v>1611</v>
      </c>
      <c r="E14985" t="s">
        <v>978</v>
      </c>
      <c r="F14985" t="s">
        <v>653</v>
      </c>
      <c r="J14985">
        <v>41618.93</v>
      </c>
      <c r="K14985">
        <v>41194</v>
      </c>
    </row>
    <row r="14986" spans="2:11" hidden="1" x14ac:dyDescent="0.35">
      <c r="B14986" t="s">
        <v>467</v>
      </c>
      <c r="C14986" t="s">
        <v>112</v>
      </c>
      <c r="D14986" t="s">
        <v>16952</v>
      </c>
      <c r="E14986" t="s">
        <v>699</v>
      </c>
      <c r="F14986" t="s">
        <v>16953</v>
      </c>
      <c r="J14986">
        <v>25763.95</v>
      </c>
      <c r="K14986">
        <v>43136</v>
      </c>
    </row>
    <row r="14987" spans="2:11" hidden="1" x14ac:dyDescent="0.35">
      <c r="B14987" t="s">
        <v>1613</v>
      </c>
      <c r="C14987" t="s">
        <v>14</v>
      </c>
      <c r="D14987" t="s">
        <v>1614</v>
      </c>
      <c r="E14987" t="s">
        <v>1615</v>
      </c>
      <c r="F14987" t="s">
        <v>1617</v>
      </c>
      <c r="J14987">
        <v>65261.94</v>
      </c>
      <c r="K14987">
        <v>65500</v>
      </c>
    </row>
    <row r="14988" spans="2:11" hidden="1" x14ac:dyDescent="0.35">
      <c r="B14988" t="s">
        <v>1618</v>
      </c>
      <c r="C14988" t="s">
        <v>375</v>
      </c>
      <c r="D14988" t="s">
        <v>1619</v>
      </c>
      <c r="E14988" t="s">
        <v>379</v>
      </c>
      <c r="F14988" t="s">
        <v>1620</v>
      </c>
      <c r="J14988">
        <v>47591.65</v>
      </c>
      <c r="K14988">
        <v>48900</v>
      </c>
    </row>
    <row r="14989" spans="2:11" hidden="1" x14ac:dyDescent="0.35">
      <c r="B14989" t="s">
        <v>997</v>
      </c>
      <c r="C14989" t="s">
        <v>112</v>
      </c>
      <c r="D14989" t="s">
        <v>1627</v>
      </c>
      <c r="E14989" t="s">
        <v>43</v>
      </c>
      <c r="F14989" t="s">
        <v>1629</v>
      </c>
      <c r="J14989">
        <v>75003.62</v>
      </c>
      <c r="K14989">
        <v>69312</v>
      </c>
    </row>
    <row r="14990" spans="2:11" hidden="1" x14ac:dyDescent="0.35">
      <c r="B14990" t="s">
        <v>1630</v>
      </c>
      <c r="C14990" t="s">
        <v>42</v>
      </c>
      <c r="D14990" t="s">
        <v>1631</v>
      </c>
      <c r="E14990" t="s">
        <v>43</v>
      </c>
      <c r="F14990" t="s">
        <v>1632</v>
      </c>
      <c r="J14990">
        <v>44273.38</v>
      </c>
      <c r="K14990">
        <v>43239</v>
      </c>
    </row>
    <row r="14991" spans="2:11" hidden="1" x14ac:dyDescent="0.35">
      <c r="B14991" t="s">
        <v>1633</v>
      </c>
      <c r="D14991" t="s">
        <v>1634</v>
      </c>
      <c r="E14991" t="s">
        <v>1635</v>
      </c>
      <c r="F14991" t="s">
        <v>1344</v>
      </c>
      <c r="J14991">
        <v>44982.91</v>
      </c>
      <c r="K14991">
        <v>56200</v>
      </c>
    </row>
    <row r="14992" spans="2:11" hidden="1" x14ac:dyDescent="0.35">
      <c r="B14992" t="s">
        <v>63</v>
      </c>
      <c r="C14992">
        <v>0</v>
      </c>
      <c r="E14992" t="s">
        <v>16954</v>
      </c>
      <c r="F14992" t="s">
        <v>65</v>
      </c>
      <c r="J14992">
        <v>95522.87</v>
      </c>
      <c r="K14992">
        <v>64422</v>
      </c>
    </row>
    <row r="14993" spans="2:11" hidden="1" x14ac:dyDescent="0.35">
      <c r="B14993" t="s">
        <v>1637</v>
      </c>
      <c r="C14993" t="s">
        <v>21</v>
      </c>
      <c r="D14993" t="s">
        <v>1638</v>
      </c>
      <c r="E14993" t="s">
        <v>1639</v>
      </c>
      <c r="F14993" t="s">
        <v>272</v>
      </c>
      <c r="J14993">
        <v>67068.22</v>
      </c>
      <c r="K14993">
        <v>67000</v>
      </c>
    </row>
    <row r="14994" spans="2:11" hidden="1" x14ac:dyDescent="0.35">
      <c r="B14994" t="s">
        <v>6863</v>
      </c>
      <c r="D14994" t="s">
        <v>1642</v>
      </c>
      <c r="E14994" t="s">
        <v>16885</v>
      </c>
      <c r="F14994" t="s">
        <v>16955</v>
      </c>
      <c r="J14994">
        <v>1113</v>
      </c>
      <c r="K14994">
        <v>29120</v>
      </c>
    </row>
    <row r="14995" spans="2:11" hidden="1" x14ac:dyDescent="0.35">
      <c r="B14995" t="s">
        <v>1641</v>
      </c>
      <c r="C14995" t="s">
        <v>297</v>
      </c>
      <c r="D14995" t="s">
        <v>1642</v>
      </c>
      <c r="E14995" t="s">
        <v>16885</v>
      </c>
      <c r="F14995" t="s">
        <v>1644</v>
      </c>
      <c r="J14995">
        <v>20847.61</v>
      </c>
      <c r="K14995">
        <v>52000</v>
      </c>
    </row>
    <row r="14996" spans="2:11" hidden="1" x14ac:dyDescent="0.35">
      <c r="B14996" t="s">
        <v>1423</v>
      </c>
      <c r="C14996" t="s">
        <v>21</v>
      </c>
      <c r="D14996" t="s">
        <v>1645</v>
      </c>
      <c r="E14996" t="s">
        <v>43</v>
      </c>
      <c r="F14996" t="s">
        <v>1646</v>
      </c>
      <c r="J14996">
        <v>69188.95</v>
      </c>
      <c r="K14996">
        <v>59991</v>
      </c>
    </row>
    <row r="14997" spans="2:11" hidden="1" x14ac:dyDescent="0.35">
      <c r="B14997" t="s">
        <v>705</v>
      </c>
      <c r="C14997" t="s">
        <v>21</v>
      </c>
      <c r="D14997" t="s">
        <v>1649</v>
      </c>
      <c r="E14997" t="s">
        <v>16855</v>
      </c>
      <c r="F14997" t="s">
        <v>1065</v>
      </c>
      <c r="J14997">
        <v>78587.09</v>
      </c>
      <c r="K14997">
        <v>63866</v>
      </c>
    </row>
    <row r="14998" spans="2:11" hidden="1" x14ac:dyDescent="0.35">
      <c r="B14998" t="s">
        <v>3482</v>
      </c>
      <c r="C14998" t="s">
        <v>47</v>
      </c>
      <c r="D14998" t="s">
        <v>1649</v>
      </c>
      <c r="E14998" t="s">
        <v>16778</v>
      </c>
      <c r="F14998" t="s">
        <v>1046</v>
      </c>
      <c r="J14998">
        <v>1051.25</v>
      </c>
      <c r="K14998">
        <v>11310</v>
      </c>
    </row>
    <row r="14999" spans="2:11" hidden="1" x14ac:dyDescent="0.35">
      <c r="B14999" t="s">
        <v>667</v>
      </c>
      <c r="C14999" t="s">
        <v>42</v>
      </c>
      <c r="D14999" t="s">
        <v>1650</v>
      </c>
      <c r="E14999" t="s">
        <v>280</v>
      </c>
      <c r="F14999" t="s">
        <v>1651</v>
      </c>
      <c r="J14999">
        <v>87918.74</v>
      </c>
      <c r="K14999">
        <v>74992</v>
      </c>
    </row>
    <row r="15000" spans="2:11" hidden="1" x14ac:dyDescent="0.35">
      <c r="B15000" t="s">
        <v>1652</v>
      </c>
      <c r="C15000" t="s">
        <v>112</v>
      </c>
      <c r="D15000" t="s">
        <v>1653</v>
      </c>
      <c r="E15000" t="s">
        <v>43</v>
      </c>
      <c r="F15000" t="s">
        <v>1654</v>
      </c>
      <c r="J15000">
        <v>48151.7</v>
      </c>
      <c r="K15000">
        <v>43895</v>
      </c>
    </row>
    <row r="15001" spans="2:11" hidden="1" x14ac:dyDescent="0.35">
      <c r="B15001" t="s">
        <v>16956</v>
      </c>
      <c r="C15001" t="s">
        <v>112</v>
      </c>
      <c r="D15001" t="s">
        <v>16957</v>
      </c>
      <c r="E15001" t="s">
        <v>16778</v>
      </c>
      <c r="F15001" t="s">
        <v>16780</v>
      </c>
      <c r="J15001">
        <v>1051.25</v>
      </c>
      <c r="K15001">
        <v>11310</v>
      </c>
    </row>
    <row r="15002" spans="2:11" hidden="1" x14ac:dyDescent="0.35">
      <c r="B15002" t="s">
        <v>16958</v>
      </c>
      <c r="C15002" t="s">
        <v>124</v>
      </c>
      <c r="D15002" t="s">
        <v>16957</v>
      </c>
      <c r="E15002" t="s">
        <v>16778</v>
      </c>
      <c r="F15002" t="s">
        <v>16780</v>
      </c>
      <c r="J15002">
        <v>1051.25</v>
      </c>
      <c r="K15002">
        <v>11310</v>
      </c>
    </row>
    <row r="15003" spans="2:11" hidden="1" x14ac:dyDescent="0.35">
      <c r="B15003" t="s">
        <v>16959</v>
      </c>
      <c r="C15003" t="s">
        <v>112</v>
      </c>
      <c r="D15003" t="s">
        <v>16960</v>
      </c>
      <c r="E15003" t="s">
        <v>16778</v>
      </c>
      <c r="F15003" t="s">
        <v>16780</v>
      </c>
      <c r="J15003">
        <v>978.75</v>
      </c>
      <c r="K15003">
        <v>11310</v>
      </c>
    </row>
    <row r="15004" spans="2:11" hidden="1" x14ac:dyDescent="0.35">
      <c r="B15004" t="s">
        <v>1087</v>
      </c>
      <c r="C15004" t="s">
        <v>47</v>
      </c>
      <c r="D15004" t="s">
        <v>898</v>
      </c>
      <c r="E15004" t="s">
        <v>1088</v>
      </c>
      <c r="F15004" t="s">
        <v>1090</v>
      </c>
      <c r="J15004">
        <v>55558.74</v>
      </c>
      <c r="K15004">
        <v>52176</v>
      </c>
    </row>
    <row r="15005" spans="2:11" hidden="1" x14ac:dyDescent="0.35">
      <c r="B15005" t="s">
        <v>1101</v>
      </c>
      <c r="C15005" t="s">
        <v>47</v>
      </c>
      <c r="D15005" t="s">
        <v>898</v>
      </c>
      <c r="E15005" t="s">
        <v>489</v>
      </c>
      <c r="F15005" t="s">
        <v>1102</v>
      </c>
      <c r="J15005">
        <v>70030.03</v>
      </c>
      <c r="K15005">
        <v>56664</v>
      </c>
    </row>
    <row r="15006" spans="2:11" hidden="1" x14ac:dyDescent="0.35">
      <c r="B15006" t="s">
        <v>2964</v>
      </c>
      <c r="C15006" t="s">
        <v>14</v>
      </c>
      <c r="D15006" t="s">
        <v>898</v>
      </c>
      <c r="E15006" t="s">
        <v>699</v>
      </c>
      <c r="F15006" t="s">
        <v>16961</v>
      </c>
      <c r="J15006">
        <v>24950.48</v>
      </c>
      <c r="K15006">
        <v>43136</v>
      </c>
    </row>
    <row r="15007" spans="2:11" hidden="1" x14ac:dyDescent="0.35">
      <c r="B15007" t="s">
        <v>1107</v>
      </c>
      <c r="C15007" t="s">
        <v>375</v>
      </c>
      <c r="D15007" t="s">
        <v>898</v>
      </c>
      <c r="E15007" t="s">
        <v>113</v>
      </c>
      <c r="F15007" t="s">
        <v>1109</v>
      </c>
      <c r="J15007">
        <v>54482.53</v>
      </c>
      <c r="K15007">
        <v>48426</v>
      </c>
    </row>
    <row r="15008" spans="2:11" hidden="1" x14ac:dyDescent="0.35">
      <c r="B15008" t="s">
        <v>536</v>
      </c>
      <c r="C15008" t="s">
        <v>97</v>
      </c>
      <c r="D15008" t="s">
        <v>898</v>
      </c>
      <c r="E15008" t="s">
        <v>16778</v>
      </c>
      <c r="F15008" t="s">
        <v>16780</v>
      </c>
      <c r="J15008">
        <v>1174.5</v>
      </c>
      <c r="K15008">
        <v>11310</v>
      </c>
    </row>
    <row r="15009" spans="2:11" hidden="1" x14ac:dyDescent="0.35">
      <c r="B15009" t="s">
        <v>16962</v>
      </c>
      <c r="C15009" t="s">
        <v>634</v>
      </c>
      <c r="D15009" t="s">
        <v>898</v>
      </c>
      <c r="E15009" t="s">
        <v>16778</v>
      </c>
      <c r="F15009" t="s">
        <v>1029</v>
      </c>
      <c r="J15009">
        <v>1051.25</v>
      </c>
      <c r="K15009">
        <v>11310</v>
      </c>
    </row>
    <row r="15010" spans="2:11" hidden="1" x14ac:dyDescent="0.35">
      <c r="B15010" t="s">
        <v>1114</v>
      </c>
      <c r="C15010" t="s">
        <v>197</v>
      </c>
      <c r="D15010" t="s">
        <v>898</v>
      </c>
      <c r="E15010" t="s">
        <v>16885</v>
      </c>
      <c r="F15010" t="s">
        <v>1115</v>
      </c>
      <c r="J15010">
        <v>13678</v>
      </c>
      <c r="K15010">
        <v>29120</v>
      </c>
    </row>
    <row r="15011" spans="2:11" hidden="1" x14ac:dyDescent="0.35">
      <c r="B15011" t="s">
        <v>1124</v>
      </c>
      <c r="D15011" t="s">
        <v>1125</v>
      </c>
      <c r="E15011" t="s">
        <v>1126</v>
      </c>
      <c r="F15011" t="s">
        <v>1128</v>
      </c>
      <c r="J15011">
        <v>27721.97</v>
      </c>
      <c r="K15011">
        <v>29453</v>
      </c>
    </row>
    <row r="15012" spans="2:11" hidden="1" x14ac:dyDescent="0.35">
      <c r="B15012" t="s">
        <v>16963</v>
      </c>
      <c r="C15012" t="s">
        <v>8</v>
      </c>
      <c r="D15012" t="s">
        <v>16964</v>
      </c>
      <c r="E15012" t="s">
        <v>16778</v>
      </c>
      <c r="F15012" t="s">
        <v>1029</v>
      </c>
      <c r="J15012">
        <v>1051.25</v>
      </c>
      <c r="K15012">
        <v>11310</v>
      </c>
    </row>
    <row r="15013" spans="2:11" hidden="1" x14ac:dyDescent="0.35">
      <c r="B15013" t="s">
        <v>16965</v>
      </c>
      <c r="C15013" t="s">
        <v>112</v>
      </c>
      <c r="D15013" t="s">
        <v>1135</v>
      </c>
      <c r="E15013" t="s">
        <v>16778</v>
      </c>
      <c r="F15013" t="s">
        <v>1046</v>
      </c>
      <c r="J15013">
        <v>326.25</v>
      </c>
      <c r="K15013">
        <v>11310</v>
      </c>
    </row>
    <row r="15014" spans="2:11" hidden="1" x14ac:dyDescent="0.35">
      <c r="B15014" t="s">
        <v>1134</v>
      </c>
      <c r="C15014" t="s">
        <v>149</v>
      </c>
      <c r="D15014" t="s">
        <v>1135</v>
      </c>
      <c r="E15014" t="s">
        <v>43</v>
      </c>
      <c r="F15014" t="s">
        <v>1137</v>
      </c>
      <c r="J15014">
        <v>77584.17</v>
      </c>
      <c r="K15014">
        <v>64070</v>
      </c>
    </row>
    <row r="15015" spans="2:11" hidden="1" x14ac:dyDescent="0.35">
      <c r="B15015" t="s">
        <v>2025</v>
      </c>
      <c r="C15015" t="s">
        <v>14</v>
      </c>
      <c r="D15015" t="s">
        <v>1135</v>
      </c>
      <c r="E15015" t="s">
        <v>16778</v>
      </c>
      <c r="F15015" t="s">
        <v>16780</v>
      </c>
      <c r="J15015">
        <v>1051.25</v>
      </c>
      <c r="K15015">
        <v>11310</v>
      </c>
    </row>
    <row r="15016" spans="2:11" hidden="1" x14ac:dyDescent="0.35">
      <c r="B15016" t="s">
        <v>16966</v>
      </c>
      <c r="C15016" t="s">
        <v>38</v>
      </c>
      <c r="D15016" t="s">
        <v>1135</v>
      </c>
      <c r="E15016" t="s">
        <v>16778</v>
      </c>
      <c r="F15016" t="s">
        <v>1029</v>
      </c>
      <c r="J15016">
        <v>326.25</v>
      </c>
      <c r="K15016">
        <v>11310</v>
      </c>
    </row>
    <row r="15017" spans="2:11" hidden="1" x14ac:dyDescent="0.35">
      <c r="B15017" t="s">
        <v>242</v>
      </c>
      <c r="D15017" t="s">
        <v>1143</v>
      </c>
      <c r="E15017" t="s">
        <v>43</v>
      </c>
      <c r="F15017" t="s">
        <v>1144</v>
      </c>
      <c r="J15017">
        <v>54215.93</v>
      </c>
      <c r="K15017">
        <v>55208</v>
      </c>
    </row>
    <row r="15018" spans="2:11" hidden="1" x14ac:dyDescent="0.35">
      <c r="B15018" t="s">
        <v>1149</v>
      </c>
      <c r="C15018" t="s">
        <v>8</v>
      </c>
      <c r="D15018" t="s">
        <v>1150</v>
      </c>
      <c r="E15018" t="s">
        <v>716</v>
      </c>
      <c r="F15018" t="s">
        <v>304</v>
      </c>
      <c r="J15018">
        <v>69710.73</v>
      </c>
      <c r="K15018">
        <v>62885</v>
      </c>
    </row>
    <row r="15019" spans="2:11" hidden="1" x14ac:dyDescent="0.35">
      <c r="B15019" t="s">
        <v>1755</v>
      </c>
      <c r="C15019" t="s">
        <v>134</v>
      </c>
      <c r="D15019" t="s">
        <v>1159</v>
      </c>
      <c r="E15019" t="s">
        <v>699</v>
      </c>
      <c r="F15019" t="s">
        <v>16931</v>
      </c>
      <c r="J15019">
        <v>8627.01</v>
      </c>
      <c r="K15019">
        <v>43136</v>
      </c>
    </row>
    <row r="15020" spans="2:11" hidden="1" x14ac:dyDescent="0.35">
      <c r="B15020" t="s">
        <v>1158</v>
      </c>
      <c r="C15020" t="s">
        <v>42</v>
      </c>
      <c r="D15020" t="s">
        <v>1159</v>
      </c>
      <c r="E15020" t="s">
        <v>43</v>
      </c>
      <c r="F15020" t="s">
        <v>1161</v>
      </c>
      <c r="J15020">
        <v>48638.12</v>
      </c>
      <c r="K15020">
        <v>51937</v>
      </c>
    </row>
    <row r="15021" spans="2:11" hidden="1" x14ac:dyDescent="0.35">
      <c r="B15021" t="s">
        <v>1165</v>
      </c>
      <c r="C15021" t="s">
        <v>42</v>
      </c>
      <c r="D15021" t="s">
        <v>1159</v>
      </c>
      <c r="E15021" t="s">
        <v>557</v>
      </c>
      <c r="F15021" t="s">
        <v>1166</v>
      </c>
      <c r="J15021">
        <v>37366.33</v>
      </c>
      <c r="K15021">
        <v>38431</v>
      </c>
    </row>
    <row r="15022" spans="2:11" hidden="1" x14ac:dyDescent="0.35">
      <c r="B15022" t="s">
        <v>1167</v>
      </c>
      <c r="D15022" t="s">
        <v>1159</v>
      </c>
      <c r="E15022" t="s">
        <v>93</v>
      </c>
      <c r="F15022" t="s">
        <v>785</v>
      </c>
      <c r="J15022">
        <v>56199.03</v>
      </c>
      <c r="K15022">
        <v>53900</v>
      </c>
    </row>
    <row r="15023" spans="2:11" hidden="1" x14ac:dyDescent="0.35">
      <c r="B15023" t="s">
        <v>16967</v>
      </c>
      <c r="C15023" t="s">
        <v>112</v>
      </c>
      <c r="D15023" t="s">
        <v>16968</v>
      </c>
      <c r="E15023" t="s">
        <v>16778</v>
      </c>
      <c r="F15023" t="s">
        <v>1029</v>
      </c>
      <c r="J15023">
        <v>949.75</v>
      </c>
      <c r="K15023">
        <v>11310</v>
      </c>
    </row>
    <row r="15024" spans="2:11" hidden="1" x14ac:dyDescent="0.35">
      <c r="B15024" t="s">
        <v>1168</v>
      </c>
      <c r="D15024" t="s">
        <v>1169</v>
      </c>
      <c r="E15024" t="s">
        <v>1056</v>
      </c>
      <c r="F15024" t="s">
        <v>1171</v>
      </c>
      <c r="J15024">
        <v>32251.66</v>
      </c>
      <c r="K15024">
        <v>33488</v>
      </c>
    </row>
    <row r="15025" spans="2:11" hidden="1" x14ac:dyDescent="0.35">
      <c r="B15025" t="s">
        <v>1172</v>
      </c>
      <c r="C15025" t="s">
        <v>47</v>
      </c>
      <c r="D15025" t="s">
        <v>1169</v>
      </c>
      <c r="E15025" t="s">
        <v>43</v>
      </c>
      <c r="F15025" t="s">
        <v>1174</v>
      </c>
      <c r="J15025">
        <v>77365.679999999993</v>
      </c>
      <c r="K15025">
        <v>65234</v>
      </c>
    </row>
    <row r="15026" spans="2:11" hidden="1" x14ac:dyDescent="0.35">
      <c r="B15026" t="s">
        <v>705</v>
      </c>
      <c r="C15026" t="s">
        <v>107</v>
      </c>
      <c r="D15026" t="s">
        <v>1169</v>
      </c>
      <c r="E15026" t="s">
        <v>16797</v>
      </c>
      <c r="F15026" t="s">
        <v>1176</v>
      </c>
      <c r="J15026">
        <v>32008.44</v>
      </c>
      <c r="K15026">
        <v>31220</v>
      </c>
    </row>
    <row r="15027" spans="2:11" hidden="1" x14ac:dyDescent="0.35">
      <c r="B15027" t="s">
        <v>16969</v>
      </c>
      <c r="C15027" t="s">
        <v>47</v>
      </c>
      <c r="D15027" t="s">
        <v>1169</v>
      </c>
      <c r="E15027" t="s">
        <v>39</v>
      </c>
      <c r="F15027" t="s">
        <v>16953</v>
      </c>
      <c r="J15027">
        <v>3646.75</v>
      </c>
      <c r="K15027">
        <v>15080</v>
      </c>
    </row>
    <row r="15028" spans="2:11" hidden="1" x14ac:dyDescent="0.35">
      <c r="B15028" t="s">
        <v>16970</v>
      </c>
      <c r="C15028" t="s">
        <v>197</v>
      </c>
      <c r="D15028" t="s">
        <v>1169</v>
      </c>
      <c r="E15028" t="s">
        <v>16778</v>
      </c>
      <c r="F15028" t="s">
        <v>1029</v>
      </c>
      <c r="J15028">
        <v>906.25</v>
      </c>
      <c r="K15028">
        <v>11310</v>
      </c>
    </row>
    <row r="15029" spans="2:11" hidden="1" x14ac:dyDescent="0.35">
      <c r="B15029" t="s">
        <v>1177</v>
      </c>
      <c r="C15029" t="s">
        <v>47</v>
      </c>
      <c r="D15029" t="s">
        <v>1169</v>
      </c>
      <c r="E15029" t="s">
        <v>77</v>
      </c>
      <c r="F15029" t="s">
        <v>1178</v>
      </c>
      <c r="J15029">
        <v>37255.599999999999</v>
      </c>
      <c r="K15029">
        <v>36109</v>
      </c>
    </row>
    <row r="15030" spans="2:11" hidden="1" x14ac:dyDescent="0.35">
      <c r="B15030" t="s">
        <v>11789</v>
      </c>
      <c r="C15030" t="s">
        <v>47</v>
      </c>
      <c r="D15030" t="s">
        <v>1169</v>
      </c>
      <c r="E15030" t="s">
        <v>16778</v>
      </c>
      <c r="F15030" t="s">
        <v>1029</v>
      </c>
      <c r="J15030">
        <v>1218</v>
      </c>
      <c r="K15030">
        <v>11310</v>
      </c>
    </row>
    <row r="15031" spans="2:11" hidden="1" x14ac:dyDescent="0.35">
      <c r="B15031" t="s">
        <v>1179</v>
      </c>
      <c r="D15031" t="s">
        <v>1169</v>
      </c>
      <c r="E15031" t="s">
        <v>1180</v>
      </c>
      <c r="F15031" t="s">
        <v>330</v>
      </c>
      <c r="J15031">
        <v>32079.09</v>
      </c>
      <c r="K15031">
        <v>29913</v>
      </c>
    </row>
    <row r="15032" spans="2:11" hidden="1" x14ac:dyDescent="0.35">
      <c r="B15032" t="s">
        <v>1182</v>
      </c>
      <c r="C15032" t="s">
        <v>32</v>
      </c>
      <c r="D15032" t="s">
        <v>1169</v>
      </c>
      <c r="E15032" t="s">
        <v>16797</v>
      </c>
      <c r="F15032" t="s">
        <v>1184</v>
      </c>
      <c r="J15032">
        <v>30824.02</v>
      </c>
      <c r="K15032">
        <v>29515</v>
      </c>
    </row>
    <row r="15033" spans="2:11" hidden="1" x14ac:dyDescent="0.35">
      <c r="B15033" t="s">
        <v>408</v>
      </c>
      <c r="C15033" t="s">
        <v>47</v>
      </c>
      <c r="D15033" t="s">
        <v>1169</v>
      </c>
      <c r="E15033" t="s">
        <v>16797</v>
      </c>
      <c r="F15033" t="s">
        <v>1185</v>
      </c>
      <c r="J15033">
        <v>30311.18</v>
      </c>
      <c r="K15033">
        <v>30368</v>
      </c>
    </row>
    <row r="15034" spans="2:11" hidden="1" x14ac:dyDescent="0.35">
      <c r="B15034" t="s">
        <v>1186</v>
      </c>
      <c r="C15034" t="s">
        <v>927</v>
      </c>
      <c r="D15034" t="s">
        <v>1169</v>
      </c>
      <c r="E15034" t="s">
        <v>16797</v>
      </c>
      <c r="F15034" t="s">
        <v>889</v>
      </c>
      <c r="J15034">
        <v>30572.7</v>
      </c>
      <c r="K15034">
        <v>28662</v>
      </c>
    </row>
    <row r="15035" spans="2:11" hidden="1" x14ac:dyDescent="0.35">
      <c r="B15035" t="s">
        <v>1188</v>
      </c>
      <c r="C15035" t="s">
        <v>134</v>
      </c>
      <c r="D15035" t="s">
        <v>1189</v>
      </c>
      <c r="E15035" t="s">
        <v>43</v>
      </c>
      <c r="F15035" t="s">
        <v>1191</v>
      </c>
      <c r="J15035">
        <v>54347.44</v>
      </c>
      <c r="K15035">
        <v>58244</v>
      </c>
    </row>
    <row r="15036" spans="2:11" hidden="1" x14ac:dyDescent="0.35">
      <c r="B15036" t="s">
        <v>1192</v>
      </c>
      <c r="C15036" t="s">
        <v>112</v>
      </c>
      <c r="D15036" t="s">
        <v>1193</v>
      </c>
      <c r="E15036" t="s">
        <v>311</v>
      </c>
      <c r="F15036" t="s">
        <v>1195</v>
      </c>
      <c r="J15036">
        <v>50762.54</v>
      </c>
      <c r="K15036">
        <v>60800</v>
      </c>
    </row>
    <row r="15037" spans="2:11" hidden="1" x14ac:dyDescent="0.35">
      <c r="B15037" t="s">
        <v>1772</v>
      </c>
      <c r="C15037" t="s">
        <v>21</v>
      </c>
      <c r="D15037" t="s">
        <v>1754</v>
      </c>
      <c r="E15037" t="s">
        <v>1773</v>
      </c>
      <c r="F15037" t="s">
        <v>1775</v>
      </c>
      <c r="J15037">
        <v>46431.65</v>
      </c>
      <c r="K15037">
        <v>45994</v>
      </c>
    </row>
    <row r="15038" spans="2:11" hidden="1" x14ac:dyDescent="0.35">
      <c r="B15038" t="s">
        <v>16971</v>
      </c>
      <c r="C15038" t="s">
        <v>8</v>
      </c>
      <c r="D15038" t="s">
        <v>1197</v>
      </c>
      <c r="E15038" t="s">
        <v>894</v>
      </c>
      <c r="F15038" t="s">
        <v>16972</v>
      </c>
      <c r="J15038">
        <v>27030.27</v>
      </c>
      <c r="K15038">
        <v>44084</v>
      </c>
    </row>
    <row r="15039" spans="2:11" hidden="1" x14ac:dyDescent="0.35">
      <c r="B15039" t="s">
        <v>686</v>
      </c>
      <c r="D15039" t="s">
        <v>687</v>
      </c>
      <c r="E15039" t="s">
        <v>43</v>
      </c>
      <c r="F15039" t="s">
        <v>689</v>
      </c>
      <c r="J15039">
        <v>64929.78</v>
      </c>
      <c r="K15039">
        <v>62905</v>
      </c>
    </row>
    <row r="15040" spans="2:11" hidden="1" x14ac:dyDescent="0.35">
      <c r="B15040" t="s">
        <v>1827</v>
      </c>
      <c r="C15040" t="s">
        <v>124</v>
      </c>
      <c r="D15040" t="s">
        <v>1802</v>
      </c>
      <c r="E15040" t="s">
        <v>564</v>
      </c>
      <c r="F15040" t="s">
        <v>1828</v>
      </c>
      <c r="J15040">
        <v>44679.9</v>
      </c>
      <c r="K15040">
        <v>30742</v>
      </c>
    </row>
    <row r="15041" spans="2:11" hidden="1" x14ac:dyDescent="0.35">
      <c r="B15041" t="s">
        <v>1350</v>
      </c>
      <c r="C15041" t="s">
        <v>8</v>
      </c>
      <c r="D15041" t="s">
        <v>1351</v>
      </c>
      <c r="E15041" t="s">
        <v>1352</v>
      </c>
      <c r="F15041" t="s">
        <v>1354</v>
      </c>
      <c r="J15041">
        <v>44516.78</v>
      </c>
      <c r="K15041">
        <v>43361</v>
      </c>
    </row>
    <row r="15042" spans="2:11" hidden="1" x14ac:dyDescent="0.35">
      <c r="B15042" t="s">
        <v>1196</v>
      </c>
      <c r="C15042" t="s">
        <v>42</v>
      </c>
      <c r="D15042" t="s">
        <v>1197</v>
      </c>
      <c r="E15042" t="s">
        <v>43</v>
      </c>
      <c r="F15042" t="s">
        <v>1199</v>
      </c>
      <c r="J15042">
        <v>61455.75</v>
      </c>
      <c r="K15042">
        <v>62324</v>
      </c>
    </row>
    <row r="15043" spans="2:11" hidden="1" x14ac:dyDescent="0.35">
      <c r="B15043" t="s">
        <v>1281</v>
      </c>
      <c r="C15043" t="s">
        <v>47</v>
      </c>
      <c r="D15043" t="s">
        <v>1802</v>
      </c>
      <c r="E15043" t="s">
        <v>16855</v>
      </c>
      <c r="F15043" t="s">
        <v>1544</v>
      </c>
      <c r="J15043">
        <v>75794.12</v>
      </c>
      <c r="K15043">
        <v>63866</v>
      </c>
    </row>
    <row r="15044" spans="2:11" hidden="1" x14ac:dyDescent="0.35">
      <c r="B15044" t="s">
        <v>690</v>
      </c>
      <c r="D15044" t="s">
        <v>691</v>
      </c>
      <c r="E15044" t="s">
        <v>443</v>
      </c>
      <c r="F15044" t="s">
        <v>692</v>
      </c>
      <c r="J15044">
        <v>69107.58</v>
      </c>
      <c r="K15044">
        <v>85092</v>
      </c>
    </row>
    <row r="15045" spans="2:11" hidden="1" x14ac:dyDescent="0.35">
      <c r="B15045" t="s">
        <v>1869</v>
      </c>
      <c r="C15045" t="s">
        <v>21</v>
      </c>
      <c r="D15045" t="s">
        <v>1754</v>
      </c>
      <c r="E15045" t="s">
        <v>1870</v>
      </c>
      <c r="F15045" t="s">
        <v>1371</v>
      </c>
      <c r="J15045">
        <v>68012.08</v>
      </c>
      <c r="K15045">
        <v>68500</v>
      </c>
    </row>
    <row r="15046" spans="2:11" hidden="1" x14ac:dyDescent="0.35">
      <c r="B15046" t="s">
        <v>16973</v>
      </c>
      <c r="D15046" t="s">
        <v>16974</v>
      </c>
      <c r="E15046" t="s">
        <v>16778</v>
      </c>
      <c r="F15046" t="s">
        <v>16780</v>
      </c>
      <c r="J15046">
        <v>1051.25</v>
      </c>
      <c r="K15046">
        <v>11310</v>
      </c>
    </row>
    <row r="15047" spans="2:11" hidden="1" x14ac:dyDescent="0.35">
      <c r="B15047" t="s">
        <v>1200</v>
      </c>
      <c r="D15047" t="s">
        <v>1201</v>
      </c>
      <c r="E15047" t="s">
        <v>1202</v>
      </c>
      <c r="F15047" t="s">
        <v>1204</v>
      </c>
      <c r="J15047">
        <v>38312.74</v>
      </c>
      <c r="K15047">
        <v>35554</v>
      </c>
    </row>
    <row r="15048" spans="2:11" hidden="1" x14ac:dyDescent="0.35">
      <c r="B15048" t="s">
        <v>1755</v>
      </c>
      <c r="C15048" t="s">
        <v>14</v>
      </c>
      <c r="D15048" t="s">
        <v>1205</v>
      </c>
      <c r="E15048" t="s">
        <v>16778</v>
      </c>
      <c r="F15048" t="s">
        <v>16780</v>
      </c>
      <c r="J15048">
        <v>1051.25</v>
      </c>
      <c r="K15048">
        <v>11310</v>
      </c>
    </row>
    <row r="15049" spans="2:11" hidden="1" x14ac:dyDescent="0.35">
      <c r="B15049" t="s">
        <v>6233</v>
      </c>
      <c r="C15049" t="s">
        <v>149</v>
      </c>
      <c r="D15049" t="s">
        <v>1205</v>
      </c>
      <c r="E15049" t="s">
        <v>16778</v>
      </c>
      <c r="F15049" t="s">
        <v>1029</v>
      </c>
      <c r="J15049">
        <v>1261.5</v>
      </c>
      <c r="K15049">
        <v>11310</v>
      </c>
    </row>
    <row r="15050" spans="2:11" hidden="1" x14ac:dyDescent="0.35">
      <c r="B15050" t="s">
        <v>10276</v>
      </c>
      <c r="C15050" t="s">
        <v>42</v>
      </c>
      <c r="D15050" t="s">
        <v>1205</v>
      </c>
      <c r="E15050" t="s">
        <v>74</v>
      </c>
      <c r="F15050" t="s">
        <v>16975</v>
      </c>
      <c r="J15050">
        <v>330.59</v>
      </c>
      <c r="K15050">
        <v>8926</v>
      </c>
    </row>
    <row r="15051" spans="2:11" hidden="1" x14ac:dyDescent="0.35">
      <c r="B15051" t="s">
        <v>7217</v>
      </c>
      <c r="C15051" t="s">
        <v>42</v>
      </c>
      <c r="D15051" t="s">
        <v>1205</v>
      </c>
      <c r="E15051" t="s">
        <v>16778</v>
      </c>
      <c r="F15051" t="s">
        <v>1046</v>
      </c>
      <c r="J15051">
        <v>1051.25</v>
      </c>
      <c r="K15051">
        <v>11310</v>
      </c>
    </row>
    <row r="15052" spans="2:11" hidden="1" x14ac:dyDescent="0.35">
      <c r="B15052" t="s">
        <v>1208</v>
      </c>
      <c r="C15052" t="s">
        <v>21</v>
      </c>
      <c r="D15052" t="s">
        <v>1209</v>
      </c>
      <c r="E15052" t="s">
        <v>1210</v>
      </c>
      <c r="F15052" t="s">
        <v>1212</v>
      </c>
      <c r="J15052">
        <v>50483.69</v>
      </c>
      <c r="K15052">
        <v>50006</v>
      </c>
    </row>
    <row r="15053" spans="2:11" hidden="1" x14ac:dyDescent="0.35">
      <c r="B15053" t="s">
        <v>1134</v>
      </c>
      <c r="C15053" t="s">
        <v>32</v>
      </c>
      <c r="D15053" t="s">
        <v>1802</v>
      </c>
      <c r="E15053" t="s">
        <v>990</v>
      </c>
      <c r="F15053" t="s">
        <v>1830</v>
      </c>
      <c r="J15053">
        <v>64056.67</v>
      </c>
      <c r="K15053">
        <v>62505</v>
      </c>
    </row>
    <row r="15054" spans="2:11" hidden="1" x14ac:dyDescent="0.35">
      <c r="B15054" t="s">
        <v>536</v>
      </c>
      <c r="C15054" t="s">
        <v>21</v>
      </c>
      <c r="D15054" t="s">
        <v>1802</v>
      </c>
      <c r="E15054" t="s">
        <v>280</v>
      </c>
      <c r="F15054" t="s">
        <v>1791</v>
      </c>
      <c r="J15054">
        <v>76781.25</v>
      </c>
      <c r="K15054">
        <v>76299</v>
      </c>
    </row>
    <row r="15055" spans="2:11" hidden="1" x14ac:dyDescent="0.35">
      <c r="B15055" t="s">
        <v>536</v>
      </c>
      <c r="C15055" t="s">
        <v>38</v>
      </c>
      <c r="D15055" t="s">
        <v>1802</v>
      </c>
      <c r="E15055" t="s">
        <v>43</v>
      </c>
      <c r="F15055" t="s">
        <v>1831</v>
      </c>
      <c r="J15055">
        <v>70079.81</v>
      </c>
      <c r="K15055">
        <v>69893</v>
      </c>
    </row>
    <row r="15056" spans="2:11" hidden="1" x14ac:dyDescent="0.35">
      <c r="B15056" t="s">
        <v>1832</v>
      </c>
      <c r="D15056" t="s">
        <v>1802</v>
      </c>
      <c r="E15056" t="s">
        <v>303</v>
      </c>
      <c r="F15056" t="s">
        <v>304</v>
      </c>
      <c r="J15056">
        <v>64012.99</v>
      </c>
      <c r="K15056">
        <v>61116</v>
      </c>
    </row>
    <row r="15057" spans="2:11" hidden="1" x14ac:dyDescent="0.35">
      <c r="B15057" t="s">
        <v>1834</v>
      </c>
      <c r="C15057" t="s">
        <v>38</v>
      </c>
      <c r="D15057" t="s">
        <v>1802</v>
      </c>
      <c r="E15057" t="s">
        <v>1126</v>
      </c>
      <c r="F15057" t="s">
        <v>1835</v>
      </c>
      <c r="J15057">
        <v>31186.85</v>
      </c>
      <c r="K15057">
        <v>29913</v>
      </c>
    </row>
    <row r="15058" spans="2:11" hidden="1" x14ac:dyDescent="0.35">
      <c r="B15058" t="s">
        <v>329</v>
      </c>
      <c r="C15058" t="s">
        <v>14</v>
      </c>
      <c r="D15058" t="s">
        <v>1802</v>
      </c>
      <c r="E15058" t="s">
        <v>270</v>
      </c>
      <c r="F15058" t="s">
        <v>1837</v>
      </c>
      <c r="J15058">
        <v>90496.66</v>
      </c>
      <c r="K15058">
        <v>90700</v>
      </c>
    </row>
    <row r="15059" spans="2:11" hidden="1" x14ac:dyDescent="0.35">
      <c r="B15059" t="s">
        <v>478</v>
      </c>
      <c r="C15059" t="s">
        <v>42</v>
      </c>
      <c r="D15059" t="s">
        <v>1802</v>
      </c>
      <c r="E15059" t="s">
        <v>48</v>
      </c>
      <c r="F15059" t="s">
        <v>346</v>
      </c>
      <c r="J15059">
        <v>33967.9</v>
      </c>
      <c r="K15059">
        <v>43779</v>
      </c>
    </row>
    <row r="15060" spans="2:11" hidden="1" x14ac:dyDescent="0.35">
      <c r="B15060" t="s">
        <v>1838</v>
      </c>
      <c r="C15060" t="s">
        <v>107</v>
      </c>
      <c r="D15060" t="s">
        <v>1802</v>
      </c>
      <c r="E15060" t="s">
        <v>43</v>
      </c>
      <c r="F15060" t="s">
        <v>1839</v>
      </c>
      <c r="J15060">
        <v>44519.83</v>
      </c>
      <c r="K15060">
        <v>43895</v>
      </c>
    </row>
    <row r="15061" spans="2:11" hidden="1" x14ac:dyDescent="0.35">
      <c r="B15061" t="s">
        <v>1840</v>
      </c>
      <c r="C15061" t="s">
        <v>375</v>
      </c>
      <c r="D15061" t="s">
        <v>1802</v>
      </c>
      <c r="E15061" t="s">
        <v>43</v>
      </c>
      <c r="F15061" t="s">
        <v>1841</v>
      </c>
      <c r="J15061">
        <v>59526.49</v>
      </c>
      <c r="K15061">
        <v>55208</v>
      </c>
    </row>
    <row r="15062" spans="2:11" hidden="1" x14ac:dyDescent="0.35">
      <c r="B15062" t="s">
        <v>16976</v>
      </c>
      <c r="C15062" t="s">
        <v>197</v>
      </c>
      <c r="D15062" t="s">
        <v>1802</v>
      </c>
      <c r="E15062" t="s">
        <v>16778</v>
      </c>
      <c r="F15062" t="s">
        <v>1029</v>
      </c>
      <c r="J15062">
        <v>1051.25</v>
      </c>
      <c r="K15062">
        <v>11310</v>
      </c>
    </row>
    <row r="15063" spans="2:11" hidden="1" x14ac:dyDescent="0.35">
      <c r="B15063" t="s">
        <v>63</v>
      </c>
      <c r="C15063">
        <v>9</v>
      </c>
      <c r="E15063" t="s">
        <v>16977</v>
      </c>
      <c r="F15063" t="s">
        <v>65</v>
      </c>
      <c r="J15063">
        <v>74221.850000000006</v>
      </c>
      <c r="K15063">
        <v>62905</v>
      </c>
    </row>
    <row r="15064" spans="2:11" hidden="1" x14ac:dyDescent="0.35">
      <c r="B15064" t="s">
        <v>16978</v>
      </c>
      <c r="C15064" t="s">
        <v>107</v>
      </c>
      <c r="D15064" t="s">
        <v>1802</v>
      </c>
      <c r="E15064" t="s">
        <v>16778</v>
      </c>
      <c r="F15064" t="s">
        <v>16780</v>
      </c>
      <c r="J15064">
        <v>1036.75</v>
      </c>
      <c r="K15064">
        <v>11310</v>
      </c>
    </row>
    <row r="15065" spans="2:11" hidden="1" x14ac:dyDescent="0.35">
      <c r="B15065" t="s">
        <v>1844</v>
      </c>
      <c r="D15065" t="s">
        <v>1845</v>
      </c>
      <c r="E15065" t="s">
        <v>1846</v>
      </c>
      <c r="F15065" t="s">
        <v>1847</v>
      </c>
      <c r="J15065">
        <v>67368.25</v>
      </c>
      <c r="K15065">
        <v>73150</v>
      </c>
    </row>
    <row r="15066" spans="2:11" hidden="1" x14ac:dyDescent="0.35">
      <c r="B15066" t="s">
        <v>1851</v>
      </c>
      <c r="C15066" t="s">
        <v>124</v>
      </c>
      <c r="D15066" t="s">
        <v>1849</v>
      </c>
      <c r="E15066" t="s">
        <v>1852</v>
      </c>
      <c r="F15066" t="s">
        <v>1853</v>
      </c>
      <c r="J15066">
        <v>38368.879999999997</v>
      </c>
      <c r="K15066">
        <v>36590</v>
      </c>
    </row>
    <row r="15067" spans="2:11" hidden="1" x14ac:dyDescent="0.35">
      <c r="B15067" t="s">
        <v>797</v>
      </c>
      <c r="C15067" t="s">
        <v>149</v>
      </c>
      <c r="D15067" t="s">
        <v>1854</v>
      </c>
      <c r="E15067" t="s">
        <v>43</v>
      </c>
      <c r="F15067" t="s">
        <v>1855</v>
      </c>
      <c r="J15067">
        <v>44068.39</v>
      </c>
      <c r="K15067">
        <v>43239</v>
      </c>
    </row>
    <row r="15068" spans="2:11" hidden="1" x14ac:dyDescent="0.35">
      <c r="B15068" t="s">
        <v>767</v>
      </c>
      <c r="C15068" t="s">
        <v>8</v>
      </c>
      <c r="D15068" t="s">
        <v>16979</v>
      </c>
      <c r="E15068" t="s">
        <v>16778</v>
      </c>
      <c r="F15068" t="s">
        <v>16780</v>
      </c>
      <c r="J15068">
        <v>1051.25</v>
      </c>
      <c r="K15068">
        <v>11310</v>
      </c>
    </row>
    <row r="15069" spans="2:11" hidden="1" x14ac:dyDescent="0.35">
      <c r="B15069" t="s">
        <v>1856</v>
      </c>
      <c r="C15069" t="s">
        <v>139</v>
      </c>
      <c r="D15069" t="s">
        <v>1857</v>
      </c>
      <c r="E15069" t="s">
        <v>585</v>
      </c>
      <c r="F15069" t="s">
        <v>308</v>
      </c>
      <c r="J15069">
        <v>63484.31</v>
      </c>
      <c r="K15069">
        <v>62765</v>
      </c>
    </row>
    <row r="15070" spans="2:11" hidden="1" x14ac:dyDescent="0.35">
      <c r="B15070" t="s">
        <v>1858</v>
      </c>
      <c r="D15070" t="s">
        <v>1857</v>
      </c>
      <c r="E15070" t="s">
        <v>373</v>
      </c>
      <c r="F15070" t="s">
        <v>1859</v>
      </c>
      <c r="J15070">
        <v>43304.75</v>
      </c>
      <c r="K15070">
        <v>42855</v>
      </c>
    </row>
    <row r="15071" spans="2:11" hidden="1" x14ac:dyDescent="0.35">
      <c r="B15071" t="s">
        <v>1241</v>
      </c>
      <c r="C15071" t="s">
        <v>21</v>
      </c>
      <c r="D15071" t="s">
        <v>1857</v>
      </c>
      <c r="E15071" t="s">
        <v>1860</v>
      </c>
      <c r="F15071" t="s">
        <v>1861</v>
      </c>
      <c r="J15071">
        <v>47779.58</v>
      </c>
      <c r="K15071">
        <v>48900</v>
      </c>
    </row>
    <row r="15072" spans="2:11" hidden="1" x14ac:dyDescent="0.35">
      <c r="B15072" t="s">
        <v>1862</v>
      </c>
      <c r="C15072" t="s">
        <v>21</v>
      </c>
      <c r="D15072" t="s">
        <v>1857</v>
      </c>
      <c r="E15072" t="s">
        <v>1863</v>
      </c>
      <c r="F15072" t="s">
        <v>1864</v>
      </c>
      <c r="J15072">
        <v>37572.94</v>
      </c>
      <c r="K15072">
        <v>37956</v>
      </c>
    </row>
    <row r="15073" spans="2:11" hidden="1" x14ac:dyDescent="0.35">
      <c r="B15073" t="s">
        <v>16980</v>
      </c>
      <c r="C15073" t="s">
        <v>47</v>
      </c>
      <c r="D15073" t="s">
        <v>1857</v>
      </c>
      <c r="E15073" t="s">
        <v>16778</v>
      </c>
      <c r="F15073" t="s">
        <v>1029</v>
      </c>
      <c r="J15073">
        <v>725</v>
      </c>
      <c r="K15073">
        <v>11310</v>
      </c>
    </row>
    <row r="15074" spans="2:11" hidden="1" x14ac:dyDescent="0.35">
      <c r="B15074" t="s">
        <v>536</v>
      </c>
      <c r="C15074" t="s">
        <v>124</v>
      </c>
      <c r="D15074" t="s">
        <v>1857</v>
      </c>
      <c r="E15074" t="s">
        <v>699</v>
      </c>
      <c r="F15074" t="s">
        <v>16853</v>
      </c>
      <c r="J15074">
        <v>6802.11</v>
      </c>
      <c r="K15074">
        <v>43136</v>
      </c>
    </row>
    <row r="15075" spans="2:11" hidden="1" x14ac:dyDescent="0.35">
      <c r="B15075" t="s">
        <v>1865</v>
      </c>
      <c r="C15075" t="s">
        <v>38</v>
      </c>
      <c r="D15075" t="s">
        <v>1857</v>
      </c>
      <c r="E15075" t="s">
        <v>168</v>
      </c>
      <c r="F15075" t="s">
        <v>1866</v>
      </c>
      <c r="J15075">
        <v>44444.95</v>
      </c>
      <c r="K15075">
        <v>44143</v>
      </c>
    </row>
    <row r="15076" spans="2:11" hidden="1" x14ac:dyDescent="0.35">
      <c r="B15076" t="s">
        <v>941</v>
      </c>
      <c r="C15076" t="s">
        <v>47</v>
      </c>
      <c r="D15076" t="s">
        <v>16981</v>
      </c>
      <c r="E15076" t="s">
        <v>74</v>
      </c>
      <c r="F15076" t="s">
        <v>16955</v>
      </c>
      <c r="J15076">
        <v>847.14</v>
      </c>
      <c r="K15076">
        <v>8926</v>
      </c>
    </row>
    <row r="15077" spans="2:11" hidden="1" x14ac:dyDescent="0.35">
      <c r="B15077" t="s">
        <v>16982</v>
      </c>
      <c r="C15077" t="s">
        <v>38</v>
      </c>
      <c r="D15077" t="s">
        <v>1356</v>
      </c>
      <c r="E15077" t="s">
        <v>16778</v>
      </c>
      <c r="F15077" t="s">
        <v>16780</v>
      </c>
      <c r="J15077">
        <v>1051.25</v>
      </c>
      <c r="K15077">
        <v>11310</v>
      </c>
    </row>
    <row r="15078" spans="2:11" hidden="1" x14ac:dyDescent="0.35">
      <c r="B15078" t="s">
        <v>2919</v>
      </c>
      <c r="D15078" t="s">
        <v>16983</v>
      </c>
      <c r="E15078" t="s">
        <v>81</v>
      </c>
      <c r="F15078" t="s">
        <v>16984</v>
      </c>
      <c r="J15078">
        <v>8362.08</v>
      </c>
      <c r="K15078">
        <v>24960</v>
      </c>
    </row>
    <row r="15079" spans="2:11" hidden="1" x14ac:dyDescent="0.35">
      <c r="B15079" t="s">
        <v>220</v>
      </c>
      <c r="C15079" t="s">
        <v>47</v>
      </c>
      <c r="D15079" t="s">
        <v>1754</v>
      </c>
      <c r="E15079" t="s">
        <v>16797</v>
      </c>
      <c r="F15079" t="s">
        <v>1887</v>
      </c>
      <c r="J15079">
        <v>32219.51</v>
      </c>
      <c r="K15079">
        <v>32073</v>
      </c>
    </row>
    <row r="15080" spans="2:11" hidden="1" x14ac:dyDescent="0.35">
      <c r="B15080" t="s">
        <v>693</v>
      </c>
      <c r="D15080" t="s">
        <v>694</v>
      </c>
      <c r="E15080" t="s">
        <v>5223</v>
      </c>
      <c r="F15080" t="s">
        <v>696</v>
      </c>
      <c r="J15080">
        <v>71994.12</v>
      </c>
      <c r="K15080">
        <v>72300</v>
      </c>
    </row>
    <row r="15081" spans="2:11" hidden="1" x14ac:dyDescent="0.35">
      <c r="B15081" t="s">
        <v>1355</v>
      </c>
      <c r="D15081" t="s">
        <v>1356</v>
      </c>
      <c r="E15081" t="s">
        <v>135</v>
      </c>
      <c r="F15081" t="s">
        <v>1357</v>
      </c>
      <c r="J15081">
        <v>54973.3</v>
      </c>
      <c r="K15081">
        <v>44001</v>
      </c>
    </row>
    <row r="15082" spans="2:11" hidden="1" x14ac:dyDescent="0.35">
      <c r="B15082" t="s">
        <v>1363</v>
      </c>
      <c r="C15082" t="s">
        <v>14</v>
      </c>
      <c r="D15082" t="s">
        <v>265</v>
      </c>
      <c r="E15082" t="s">
        <v>1364</v>
      </c>
      <c r="F15082" t="s">
        <v>1366</v>
      </c>
      <c r="J15082">
        <v>7430.4</v>
      </c>
      <c r="K15082">
        <v>22464</v>
      </c>
    </row>
    <row r="15083" spans="2:11" hidden="1" x14ac:dyDescent="0.35">
      <c r="B15083" t="s">
        <v>1511</v>
      </c>
      <c r="C15083" t="s">
        <v>8</v>
      </c>
      <c r="D15083" t="s">
        <v>1754</v>
      </c>
      <c r="E15083" t="s">
        <v>557</v>
      </c>
      <c r="F15083" t="s">
        <v>1888</v>
      </c>
      <c r="J15083">
        <v>38468.129999999997</v>
      </c>
      <c r="K15083">
        <v>39584</v>
      </c>
    </row>
    <row r="15084" spans="2:11" hidden="1" x14ac:dyDescent="0.35">
      <c r="B15084" t="s">
        <v>1377</v>
      </c>
      <c r="D15084" t="s">
        <v>698</v>
      </c>
      <c r="E15084" t="s">
        <v>43</v>
      </c>
      <c r="F15084" t="s">
        <v>700</v>
      </c>
      <c r="J15084">
        <v>45819.95</v>
      </c>
      <c r="K15084">
        <v>43239</v>
      </c>
    </row>
    <row r="15085" spans="2:11" hidden="1" x14ac:dyDescent="0.35">
      <c r="B15085" t="s">
        <v>1358</v>
      </c>
      <c r="D15085" t="s">
        <v>1356</v>
      </c>
      <c r="E15085" t="s">
        <v>1126</v>
      </c>
      <c r="F15085" t="s">
        <v>1360</v>
      </c>
      <c r="J15085">
        <v>27965.5</v>
      </c>
      <c r="K15085">
        <v>31707</v>
      </c>
    </row>
    <row r="15086" spans="2:11" hidden="1" x14ac:dyDescent="0.35">
      <c r="B15086" t="s">
        <v>408</v>
      </c>
      <c r="C15086" t="s">
        <v>38</v>
      </c>
      <c r="D15086" t="s">
        <v>701</v>
      </c>
      <c r="E15086" t="s">
        <v>702</v>
      </c>
      <c r="F15086" t="s">
        <v>704</v>
      </c>
      <c r="J15086">
        <v>35425.410000000003</v>
      </c>
      <c r="K15086">
        <v>45994</v>
      </c>
    </row>
    <row r="15087" spans="2:11" hidden="1" x14ac:dyDescent="0.35">
      <c r="B15087" t="s">
        <v>41</v>
      </c>
      <c r="C15087" t="s">
        <v>14</v>
      </c>
      <c r="D15087" t="s">
        <v>265</v>
      </c>
      <c r="E15087" t="s">
        <v>493</v>
      </c>
      <c r="F15087" t="s">
        <v>869</v>
      </c>
      <c r="J15087">
        <v>41350.230000000003</v>
      </c>
      <c r="K15087">
        <v>39409</v>
      </c>
    </row>
    <row r="15088" spans="2:11" hidden="1" x14ac:dyDescent="0.35">
      <c r="B15088" t="s">
        <v>705</v>
      </c>
      <c r="C15088" t="s">
        <v>149</v>
      </c>
      <c r="D15088" t="s">
        <v>706</v>
      </c>
      <c r="E15088" t="s">
        <v>707</v>
      </c>
      <c r="F15088" t="s">
        <v>709</v>
      </c>
      <c r="J15088">
        <v>46579.6</v>
      </c>
      <c r="K15088">
        <v>47890</v>
      </c>
    </row>
    <row r="15089" spans="1:26" hidden="1" x14ac:dyDescent="0.35">
      <c r="B15089" t="s">
        <v>540</v>
      </c>
      <c r="C15089" t="s">
        <v>42</v>
      </c>
      <c r="D15089" t="s">
        <v>1754</v>
      </c>
      <c r="E15089" t="s">
        <v>1889</v>
      </c>
      <c r="F15089" t="s">
        <v>1891</v>
      </c>
      <c r="J15089">
        <v>94022.88</v>
      </c>
      <c r="K15089">
        <v>95000</v>
      </c>
    </row>
    <row r="15090" spans="1:26" hidden="1" x14ac:dyDescent="0.35">
      <c r="B15090" t="s">
        <v>10954</v>
      </c>
      <c r="C15090" t="s">
        <v>42</v>
      </c>
      <c r="D15090" t="s">
        <v>265</v>
      </c>
      <c r="E15090" t="s">
        <v>10955</v>
      </c>
      <c r="F15090" t="s">
        <v>10956</v>
      </c>
      <c r="J15090">
        <v>72552.86</v>
      </c>
      <c r="K15090">
        <v>72000</v>
      </c>
    </row>
    <row r="15091" spans="1:26" hidden="1" x14ac:dyDescent="0.35">
      <c r="B15091" t="s">
        <v>220</v>
      </c>
      <c r="C15091" t="s">
        <v>427</v>
      </c>
      <c r="D15091" t="s">
        <v>710</v>
      </c>
      <c r="E15091" t="s">
        <v>452</v>
      </c>
      <c r="F15091" t="s">
        <v>711</v>
      </c>
      <c r="J15091">
        <v>37999.18</v>
      </c>
      <c r="K15091">
        <v>35194</v>
      </c>
    </row>
    <row r="15092" spans="1:26" hidden="1" x14ac:dyDescent="0.35">
      <c r="B15092" t="s">
        <v>1376</v>
      </c>
      <c r="C15092" t="s">
        <v>375</v>
      </c>
      <c r="D15092" t="s">
        <v>1377</v>
      </c>
      <c r="E15092" t="s">
        <v>806</v>
      </c>
      <c r="F15092" t="s">
        <v>718</v>
      </c>
      <c r="J15092">
        <v>46276.13</v>
      </c>
      <c r="K15092">
        <v>40737</v>
      </c>
    </row>
    <row r="15093" spans="1:26" hidden="1" x14ac:dyDescent="0.35">
      <c r="B15093" t="s">
        <v>1241</v>
      </c>
      <c r="C15093" t="s">
        <v>47</v>
      </c>
      <c r="D15093" t="s">
        <v>1754</v>
      </c>
      <c r="E15093" t="s">
        <v>1695</v>
      </c>
      <c r="F15093" t="s">
        <v>16865</v>
      </c>
      <c r="J15093">
        <v>12228.52</v>
      </c>
      <c r="K15093">
        <v>27343</v>
      </c>
    </row>
    <row r="15094" spans="1:26" hidden="1" x14ac:dyDescent="0.35">
      <c r="B15094" t="s">
        <v>492</v>
      </c>
      <c r="C15094" t="s">
        <v>139</v>
      </c>
      <c r="D15094" t="s">
        <v>265</v>
      </c>
      <c r="E15094" t="s">
        <v>1492</v>
      </c>
      <c r="F15094" t="s">
        <v>1494</v>
      </c>
      <c r="J15094">
        <v>59547</v>
      </c>
      <c r="K15094">
        <v>53653</v>
      </c>
    </row>
    <row r="15095" spans="1:26" hidden="1" x14ac:dyDescent="0.35">
      <c r="B15095" t="s">
        <v>712</v>
      </c>
      <c r="C15095" t="s">
        <v>47</v>
      </c>
      <c r="D15095" t="s">
        <v>710</v>
      </c>
      <c r="E15095" t="s">
        <v>713</v>
      </c>
      <c r="F15095" t="s">
        <v>715</v>
      </c>
      <c r="J15095">
        <v>43481.77</v>
      </c>
      <c r="K15095">
        <v>55300</v>
      </c>
    </row>
    <row r="15096" spans="1:26" hidden="1" x14ac:dyDescent="0.35">
      <c r="B15096" t="s">
        <v>1378</v>
      </c>
      <c r="D15096" t="s">
        <v>1379</v>
      </c>
      <c r="E15096" t="s">
        <v>303</v>
      </c>
      <c r="F15096" t="s">
        <v>1381</v>
      </c>
      <c r="J15096">
        <v>67667.59</v>
      </c>
      <c r="K15096">
        <v>61116</v>
      </c>
    </row>
    <row r="15097" spans="1:26" hidden="1" x14ac:dyDescent="0.35">
      <c r="B15097" t="s">
        <v>556</v>
      </c>
      <c r="C15097" t="s">
        <v>21</v>
      </c>
      <c r="D15097" t="s">
        <v>1754</v>
      </c>
      <c r="E15097" t="s">
        <v>43</v>
      </c>
      <c r="F15097" t="s">
        <v>1897</v>
      </c>
      <c r="J15097">
        <v>70928.639999999999</v>
      </c>
      <c r="K15097">
        <v>62324</v>
      </c>
    </row>
    <row r="15098" spans="1:26" hidden="1" x14ac:dyDescent="0.35">
      <c r="B15098" t="s">
        <v>264</v>
      </c>
      <c r="D15098" t="s">
        <v>265</v>
      </c>
      <c r="E15098" t="s">
        <v>16797</v>
      </c>
      <c r="F15098" t="s">
        <v>267</v>
      </c>
      <c r="J15098">
        <v>30658.45</v>
      </c>
      <c r="K15098">
        <v>28662</v>
      </c>
    </row>
    <row r="15099" spans="1:26" hidden="1" x14ac:dyDescent="0.35">
      <c r="B15099" t="s">
        <v>145</v>
      </c>
      <c r="C15099" t="s">
        <v>149</v>
      </c>
      <c r="D15099" t="s">
        <v>710</v>
      </c>
      <c r="E15099" t="s">
        <v>716</v>
      </c>
      <c r="F15099" t="s">
        <v>718</v>
      </c>
      <c r="J15099">
        <v>69539.58</v>
      </c>
      <c r="K15099">
        <v>60639</v>
      </c>
    </row>
    <row r="15100" spans="1:26" x14ac:dyDescent="0.35">
      <c r="A15100">
        <v>26</v>
      </c>
      <c r="B15100" t="s">
        <v>1382</v>
      </c>
      <c r="C15100" t="s">
        <v>42</v>
      </c>
      <c r="D15100" t="s">
        <v>1383</v>
      </c>
      <c r="E15100" t="s">
        <v>16985</v>
      </c>
      <c r="F15100" s="2" t="d">
        <v>1988-11-07</v>
      </c>
      <c r="G15100" s="2" t="d">
        <v>2020-06-30</v>
      </c>
      <c r="H15100">
        <f>G15100-F15100</f>
        <v>11558</v>
      </c>
      <c r="I15100" s="4">
        <f>H15100/352</f>
        <v>32.835227272727273</v>
      </c>
      <c r="J15100">
        <v>42303.59</v>
      </c>
      <c r="K15100">
        <v>41890</v>
      </c>
      <c r="R15100" s="5">
        <f>STANDARDIZE(I15100,N$425,N$650)</f>
        <v>0.31257091169572754</v>
      </c>
      <c r="S15100" s="5">
        <f>STANDARDIZE(K15100,O$425,O$650)</f>
        <v>-0.25512721688878265</v>
      </c>
      <c r="T15100" s="5">
        <f>STANDARDIZE(J15100,P$425, P$650)</f>
        <v>-0.28118410705642821</v>
      </c>
      <c r="V15100">
        <f>SUMXMY2($S$3:$U$3,R15100:T15100)</f>
        <v>6.1528462304132586E-2</v>
      </c>
      <c r="W15100">
        <f>SUMXMY2($S$4:$U$4,R15100:T15100)</f>
        <v>0.52985359000294441</v>
      </c>
      <c r="X15100">
        <f>SUMXMY2($S$5:$U$5,R15100:T15100)</f>
        <v>2.2695535378783518</v>
      </c>
      <c r="Y15100">
        <f>MIN(V15100:X15100)</f>
        <v>6.1528462304132586E-2</v>
      </c>
      <c r="Z15100">
        <f>MATCH(Y15100,V15100:X15100,0)</f>
        <v>1</v>
      </c>
    </row>
    <row r="15101" spans="1:26" hidden="1" x14ac:dyDescent="0.35">
      <c r="B15101" t="s">
        <v>331</v>
      </c>
      <c r="C15101" t="s">
        <v>112</v>
      </c>
      <c r="D15101" t="s">
        <v>1754</v>
      </c>
      <c r="E15101" t="s">
        <v>77</v>
      </c>
      <c r="F15101" t="s">
        <v>1905</v>
      </c>
      <c r="J15101">
        <v>32527.09</v>
      </c>
      <c r="K15101">
        <v>32241</v>
      </c>
    </row>
    <row r="15102" spans="1:26" hidden="1" x14ac:dyDescent="0.35">
      <c r="B15102" t="s">
        <v>1498</v>
      </c>
      <c r="C15102" t="s">
        <v>124</v>
      </c>
      <c r="D15102" t="s">
        <v>265</v>
      </c>
      <c r="E15102" t="s">
        <v>720</v>
      </c>
      <c r="F15102" t="s">
        <v>1499</v>
      </c>
      <c r="J15102">
        <v>58646.49</v>
      </c>
      <c r="K15102">
        <v>59300</v>
      </c>
    </row>
    <row r="15103" spans="1:26" hidden="1" x14ac:dyDescent="0.35">
      <c r="B15103" t="s">
        <v>408</v>
      </c>
      <c r="C15103" t="s">
        <v>38</v>
      </c>
      <c r="D15103" t="s">
        <v>710</v>
      </c>
      <c r="E15103" t="s">
        <v>81</v>
      </c>
      <c r="F15103" t="s">
        <v>16986</v>
      </c>
      <c r="J15103">
        <v>3362.55</v>
      </c>
      <c r="K15103">
        <v>20800</v>
      </c>
    </row>
    <row r="15104" spans="1:26" hidden="1" x14ac:dyDescent="0.35">
      <c r="B15104" t="s">
        <v>73</v>
      </c>
      <c r="C15104" t="s">
        <v>8</v>
      </c>
      <c r="D15104" t="s">
        <v>1390</v>
      </c>
      <c r="E15104" t="s">
        <v>1391</v>
      </c>
      <c r="F15104" t="s">
        <v>1393</v>
      </c>
      <c r="J15104">
        <v>40395.49</v>
      </c>
      <c r="K15104">
        <v>62200</v>
      </c>
    </row>
    <row r="15105" spans="2:11" hidden="1" x14ac:dyDescent="0.35">
      <c r="B15105" t="s">
        <v>510</v>
      </c>
      <c r="C15105" t="s">
        <v>375</v>
      </c>
      <c r="D15105" t="s">
        <v>1754</v>
      </c>
      <c r="E15105" t="s">
        <v>945</v>
      </c>
      <c r="F15105" t="s">
        <v>1915</v>
      </c>
      <c r="J15105">
        <v>43484.71</v>
      </c>
      <c r="K15105">
        <v>43448</v>
      </c>
    </row>
    <row r="15106" spans="2:11" hidden="1" x14ac:dyDescent="0.35">
      <c r="B15106" t="s">
        <v>997</v>
      </c>
      <c r="C15106" t="s">
        <v>14</v>
      </c>
      <c r="D15106" t="s">
        <v>1505</v>
      </c>
      <c r="E15106" t="s">
        <v>1506</v>
      </c>
      <c r="F15106" t="s">
        <v>1507</v>
      </c>
      <c r="J15106">
        <v>41551.879999999997</v>
      </c>
      <c r="K15106">
        <v>41301</v>
      </c>
    </row>
    <row r="15107" spans="2:11" hidden="1" x14ac:dyDescent="0.35">
      <c r="B15107" t="s">
        <v>301</v>
      </c>
      <c r="C15107" t="s">
        <v>47</v>
      </c>
      <c r="D15107" t="s">
        <v>719</v>
      </c>
      <c r="E15107" t="s">
        <v>7732</v>
      </c>
      <c r="F15107" t="s">
        <v>722</v>
      </c>
      <c r="J15107">
        <v>52740.32</v>
      </c>
      <c r="K15107">
        <v>65600</v>
      </c>
    </row>
    <row r="15108" spans="2:11" hidden="1" x14ac:dyDescent="0.35">
      <c r="B15108" t="s">
        <v>13585</v>
      </c>
      <c r="D15108" t="s">
        <v>16987</v>
      </c>
      <c r="E15108" t="s">
        <v>213</v>
      </c>
      <c r="F15108" t="s">
        <v>16941</v>
      </c>
      <c r="J15108">
        <v>6751.2</v>
      </c>
      <c r="K15108">
        <v>22880</v>
      </c>
    </row>
    <row r="15109" spans="2:11" hidden="1" x14ac:dyDescent="0.35">
      <c r="B15109" t="s">
        <v>1423</v>
      </c>
      <c r="C15109" t="s">
        <v>21</v>
      </c>
      <c r="D15109" t="s">
        <v>1754</v>
      </c>
      <c r="E15109" t="s">
        <v>16778</v>
      </c>
      <c r="F15109" t="s">
        <v>2403</v>
      </c>
      <c r="J15109">
        <v>744</v>
      </c>
      <c r="K15109">
        <v>11310</v>
      </c>
    </row>
    <row r="15110" spans="2:11" hidden="1" x14ac:dyDescent="0.35">
      <c r="B15110" t="s">
        <v>123</v>
      </c>
      <c r="C15110" t="s">
        <v>14</v>
      </c>
      <c r="D15110" t="s">
        <v>1505</v>
      </c>
      <c r="E15110" t="s">
        <v>1529</v>
      </c>
      <c r="F15110" t="s">
        <v>1530</v>
      </c>
      <c r="J15110">
        <v>43232.38</v>
      </c>
      <c r="K15110">
        <v>44486</v>
      </c>
    </row>
    <row r="15111" spans="2:11" hidden="1" x14ac:dyDescent="0.35">
      <c r="B15111" t="s">
        <v>4056</v>
      </c>
      <c r="C15111" t="s">
        <v>375</v>
      </c>
      <c r="D15111" t="s">
        <v>1168</v>
      </c>
      <c r="E15111" t="s">
        <v>16778</v>
      </c>
      <c r="F15111" t="s">
        <v>1029</v>
      </c>
      <c r="J15111">
        <v>1261.5</v>
      </c>
      <c r="K15111">
        <v>11310</v>
      </c>
    </row>
    <row r="15112" spans="2:11" hidden="1" x14ac:dyDescent="0.35">
      <c r="B15112" t="s">
        <v>556</v>
      </c>
      <c r="C15112" t="s">
        <v>14</v>
      </c>
      <c r="D15112" t="s">
        <v>1394</v>
      </c>
      <c r="E15112" t="s">
        <v>528</v>
      </c>
      <c r="F15112" t="s">
        <v>1395</v>
      </c>
      <c r="J15112">
        <v>71965.95</v>
      </c>
      <c r="K15112">
        <v>76584</v>
      </c>
    </row>
    <row r="15113" spans="2:11" hidden="1" x14ac:dyDescent="0.35">
      <c r="B15113" t="s">
        <v>1923</v>
      </c>
      <c r="D15113" t="s">
        <v>1754</v>
      </c>
      <c r="E15113" t="s">
        <v>74</v>
      </c>
      <c r="F15113" t="s">
        <v>1924</v>
      </c>
      <c r="J15113">
        <v>10510.58</v>
      </c>
      <c r="K15113">
        <v>9744</v>
      </c>
    </row>
    <row r="15114" spans="2:11" hidden="1" x14ac:dyDescent="0.35">
      <c r="B15114" t="s">
        <v>16988</v>
      </c>
      <c r="C15114" t="s">
        <v>197</v>
      </c>
      <c r="D15114" t="s">
        <v>1505</v>
      </c>
      <c r="E15114" t="s">
        <v>16778</v>
      </c>
      <c r="F15114" t="s">
        <v>1046</v>
      </c>
      <c r="J15114">
        <v>960.63</v>
      </c>
      <c r="K15114">
        <v>11310</v>
      </c>
    </row>
    <row r="15115" spans="2:11" hidden="1" x14ac:dyDescent="0.35">
      <c r="B15115" t="s">
        <v>723</v>
      </c>
      <c r="C15115" t="s">
        <v>21</v>
      </c>
      <c r="D15115" t="s">
        <v>724</v>
      </c>
      <c r="E15115" t="s">
        <v>1279</v>
      </c>
      <c r="F15115" t="s">
        <v>726</v>
      </c>
      <c r="J15115">
        <v>29860.37</v>
      </c>
      <c r="K15115">
        <v>43808</v>
      </c>
    </row>
    <row r="15116" spans="2:11" hidden="1" x14ac:dyDescent="0.35">
      <c r="B15116" t="s">
        <v>507</v>
      </c>
      <c r="D15116" t="s">
        <v>1396</v>
      </c>
      <c r="E15116" t="s">
        <v>43</v>
      </c>
      <c r="F15116" t="s">
        <v>1397</v>
      </c>
      <c r="J15116">
        <v>63584.89</v>
      </c>
      <c r="K15116">
        <v>59991</v>
      </c>
    </row>
    <row r="15117" spans="2:11" hidden="1" x14ac:dyDescent="0.35">
      <c r="B15117" t="s">
        <v>1930</v>
      </c>
      <c r="C15117" t="s">
        <v>42</v>
      </c>
      <c r="D15117" t="s">
        <v>1754</v>
      </c>
      <c r="E15117" t="s">
        <v>16855</v>
      </c>
      <c r="F15117" t="s">
        <v>821</v>
      </c>
      <c r="J15117">
        <v>67248.36</v>
      </c>
      <c r="K15117">
        <v>61727</v>
      </c>
    </row>
    <row r="15118" spans="2:11" hidden="1" x14ac:dyDescent="0.35">
      <c r="B15118" t="s">
        <v>1554</v>
      </c>
      <c r="C15118" t="s">
        <v>21</v>
      </c>
      <c r="D15118" t="s">
        <v>1505</v>
      </c>
      <c r="E15118" t="s">
        <v>945</v>
      </c>
      <c r="F15118" t="s">
        <v>1555</v>
      </c>
      <c r="J15118">
        <v>46435.92</v>
      </c>
      <c r="K15118">
        <v>43448</v>
      </c>
    </row>
    <row r="15119" spans="2:11" hidden="1" x14ac:dyDescent="0.35">
      <c r="B15119" t="s">
        <v>727</v>
      </c>
      <c r="C15119" t="s">
        <v>42</v>
      </c>
      <c r="D15119" t="s">
        <v>728</v>
      </c>
      <c r="E15119" t="s">
        <v>43</v>
      </c>
      <c r="F15119" t="s">
        <v>729</v>
      </c>
      <c r="J15119">
        <v>66630.37</v>
      </c>
      <c r="K15119">
        <v>62324</v>
      </c>
    </row>
    <row r="15120" spans="2:11" hidden="1" x14ac:dyDescent="0.35">
      <c r="B15120" t="s">
        <v>5379</v>
      </c>
      <c r="D15120" t="s">
        <v>16989</v>
      </c>
      <c r="E15120" t="s">
        <v>202</v>
      </c>
      <c r="F15120" t="s">
        <v>16990</v>
      </c>
      <c r="J15120">
        <v>9700.5</v>
      </c>
      <c r="K15120">
        <v>29120</v>
      </c>
    </row>
    <row r="15121" spans="2:11" hidden="1" x14ac:dyDescent="0.35">
      <c r="B15121" t="s">
        <v>339</v>
      </c>
      <c r="C15121" t="s">
        <v>21</v>
      </c>
      <c r="D15121" t="s">
        <v>1754</v>
      </c>
      <c r="E15121" t="s">
        <v>752</v>
      </c>
      <c r="F15121" t="s">
        <v>1939</v>
      </c>
      <c r="J15121">
        <v>55763.6</v>
      </c>
      <c r="K15121">
        <v>55130</v>
      </c>
    </row>
    <row r="15122" spans="2:11" hidden="1" x14ac:dyDescent="0.35">
      <c r="B15122" t="s">
        <v>1568</v>
      </c>
      <c r="D15122" t="s">
        <v>1505</v>
      </c>
      <c r="E15122" t="s">
        <v>77</v>
      </c>
      <c r="F15122" t="s">
        <v>1569</v>
      </c>
      <c r="J15122">
        <v>35452.980000000003</v>
      </c>
      <c r="K15122">
        <v>35142</v>
      </c>
    </row>
    <row r="15123" spans="2:11" hidden="1" x14ac:dyDescent="0.35">
      <c r="B15123" t="s">
        <v>730</v>
      </c>
      <c r="C15123" t="s">
        <v>42</v>
      </c>
      <c r="D15123" t="s">
        <v>731</v>
      </c>
      <c r="E15123" t="s">
        <v>5920</v>
      </c>
      <c r="F15123" t="s">
        <v>732</v>
      </c>
      <c r="J15123">
        <v>35736.36</v>
      </c>
      <c r="K15123">
        <v>48900</v>
      </c>
    </row>
    <row r="15124" spans="2:11" hidden="1" x14ac:dyDescent="0.35">
      <c r="B15124" t="s">
        <v>1398</v>
      </c>
      <c r="C15124" t="s">
        <v>197</v>
      </c>
      <c r="D15124" t="s">
        <v>1399</v>
      </c>
      <c r="E15124" t="s">
        <v>680</v>
      </c>
      <c r="F15124" t="s">
        <v>1400</v>
      </c>
      <c r="J15124">
        <v>59963.94</v>
      </c>
      <c r="K15124">
        <v>55558</v>
      </c>
    </row>
    <row r="15125" spans="2:11" hidden="1" x14ac:dyDescent="0.35">
      <c r="B15125" t="s">
        <v>16991</v>
      </c>
      <c r="C15125" t="s">
        <v>21</v>
      </c>
      <c r="D15125" t="s">
        <v>1754</v>
      </c>
      <c r="E15125" t="s">
        <v>16778</v>
      </c>
      <c r="F15125" t="s">
        <v>1046</v>
      </c>
      <c r="J15125">
        <v>725</v>
      </c>
      <c r="K15125">
        <v>11310</v>
      </c>
    </row>
    <row r="15126" spans="2:11" hidden="1" x14ac:dyDescent="0.35">
      <c r="B15126" t="s">
        <v>212</v>
      </c>
      <c r="C15126" t="s">
        <v>112</v>
      </c>
      <c r="D15126" t="s">
        <v>1754</v>
      </c>
      <c r="E15126" t="s">
        <v>16992</v>
      </c>
      <c r="F15126" t="s">
        <v>1948</v>
      </c>
      <c r="J15126">
        <v>42664.41</v>
      </c>
      <c r="K15126">
        <v>36483</v>
      </c>
    </row>
    <row r="15127" spans="2:11" hidden="1" x14ac:dyDescent="0.35">
      <c r="B15127" t="s">
        <v>1350</v>
      </c>
      <c r="C15127" t="s">
        <v>197</v>
      </c>
      <c r="D15127" t="s">
        <v>1754</v>
      </c>
      <c r="E15127" t="s">
        <v>16855</v>
      </c>
      <c r="F15127" t="s">
        <v>821</v>
      </c>
      <c r="J15127">
        <v>81355.28</v>
      </c>
      <c r="K15127">
        <v>61727</v>
      </c>
    </row>
    <row r="15128" spans="2:11" hidden="1" x14ac:dyDescent="0.35">
      <c r="B15128" t="s">
        <v>1865</v>
      </c>
      <c r="C15128" t="s">
        <v>197</v>
      </c>
      <c r="D15128" t="s">
        <v>1754</v>
      </c>
      <c r="E15128" t="s">
        <v>43</v>
      </c>
      <c r="F15128" t="s">
        <v>1961</v>
      </c>
      <c r="J15128">
        <v>51014.16</v>
      </c>
      <c r="K15128">
        <v>51937</v>
      </c>
    </row>
    <row r="15129" spans="2:11" hidden="1" x14ac:dyDescent="0.35">
      <c r="B15129" t="s">
        <v>556</v>
      </c>
      <c r="C15129" t="s">
        <v>124</v>
      </c>
      <c r="D15129" t="s">
        <v>1962</v>
      </c>
      <c r="E15129" t="s">
        <v>43</v>
      </c>
      <c r="F15129" t="s">
        <v>1963</v>
      </c>
      <c r="J15129">
        <v>57391.43</v>
      </c>
      <c r="K15129">
        <v>62324</v>
      </c>
    </row>
    <row r="15130" spans="2:11" hidden="1" x14ac:dyDescent="0.35">
      <c r="B15130" t="s">
        <v>1179</v>
      </c>
      <c r="D15130" t="s">
        <v>1966</v>
      </c>
      <c r="E15130" t="s">
        <v>851</v>
      </c>
      <c r="F15130" t="s">
        <v>1968</v>
      </c>
      <c r="J15130">
        <v>45634.11</v>
      </c>
      <c r="K15130">
        <v>45218</v>
      </c>
    </row>
    <row r="15131" spans="2:11" hidden="1" x14ac:dyDescent="0.35">
      <c r="B15131" t="s">
        <v>31</v>
      </c>
      <c r="C15131" t="s">
        <v>21</v>
      </c>
      <c r="D15131" t="s">
        <v>1969</v>
      </c>
      <c r="E15131" t="s">
        <v>1126</v>
      </c>
      <c r="F15131" t="s">
        <v>1971</v>
      </c>
      <c r="J15131">
        <v>29252.36</v>
      </c>
      <c r="K15131">
        <v>29913</v>
      </c>
    </row>
    <row r="15132" spans="2:11" hidden="1" x14ac:dyDescent="0.35">
      <c r="B15132" t="s">
        <v>1972</v>
      </c>
      <c r="C15132" t="s">
        <v>42</v>
      </c>
      <c r="D15132" t="s">
        <v>1973</v>
      </c>
      <c r="E15132" t="s">
        <v>909</v>
      </c>
      <c r="F15132" t="s">
        <v>1974</v>
      </c>
      <c r="J15132">
        <v>16766.86</v>
      </c>
      <c r="K15132">
        <v>39994</v>
      </c>
    </row>
    <row r="15133" spans="2:11" hidden="1" x14ac:dyDescent="0.35">
      <c r="B15133" t="s">
        <v>578</v>
      </c>
      <c r="C15133" t="s">
        <v>124</v>
      </c>
      <c r="D15133" t="s">
        <v>1975</v>
      </c>
      <c r="E15133" t="s">
        <v>1976</v>
      </c>
      <c r="F15133" t="s">
        <v>1977</v>
      </c>
      <c r="J15133">
        <v>42239.08</v>
      </c>
      <c r="K15133">
        <v>41366</v>
      </c>
    </row>
    <row r="15134" spans="2:11" hidden="1" x14ac:dyDescent="0.35">
      <c r="B15134" t="s">
        <v>331</v>
      </c>
      <c r="C15134" t="s">
        <v>112</v>
      </c>
      <c r="D15134" t="s">
        <v>1981</v>
      </c>
      <c r="E15134" t="s">
        <v>16797</v>
      </c>
      <c r="F15134" t="s">
        <v>1982</v>
      </c>
      <c r="J15134">
        <v>37624.230000000003</v>
      </c>
      <c r="K15134">
        <v>30368</v>
      </c>
    </row>
    <row r="15135" spans="2:11" hidden="1" x14ac:dyDescent="0.35">
      <c r="B15135" t="s">
        <v>1363</v>
      </c>
      <c r="C15135" t="s">
        <v>8</v>
      </c>
      <c r="D15135" t="s">
        <v>1983</v>
      </c>
      <c r="E15135" t="s">
        <v>16797</v>
      </c>
      <c r="F15135" t="s">
        <v>1985</v>
      </c>
      <c r="J15135">
        <v>43434.26</v>
      </c>
      <c r="K15135">
        <v>31220</v>
      </c>
    </row>
    <row r="15136" spans="2:11" hidden="1" x14ac:dyDescent="0.35">
      <c r="B15136" t="s">
        <v>876</v>
      </c>
      <c r="C15136" t="s">
        <v>21</v>
      </c>
      <c r="D15136" t="s">
        <v>1983</v>
      </c>
      <c r="E15136" t="s">
        <v>945</v>
      </c>
      <c r="F15136" t="s">
        <v>1988</v>
      </c>
      <c r="J15136">
        <v>47186.37</v>
      </c>
      <c r="K15136">
        <v>38981</v>
      </c>
    </row>
    <row r="15137" spans="2:11" hidden="1" x14ac:dyDescent="0.35">
      <c r="B15137" t="s">
        <v>119</v>
      </c>
      <c r="C15137" t="s">
        <v>124</v>
      </c>
      <c r="D15137" t="s">
        <v>1983</v>
      </c>
      <c r="E15137" t="s">
        <v>699</v>
      </c>
      <c r="F15137" t="s">
        <v>1989</v>
      </c>
      <c r="J15137">
        <v>41563.51</v>
      </c>
      <c r="K15137">
        <v>43239</v>
      </c>
    </row>
    <row r="15138" spans="2:11" hidden="1" x14ac:dyDescent="0.35">
      <c r="B15138" t="s">
        <v>1990</v>
      </c>
      <c r="D15138" t="s">
        <v>1991</v>
      </c>
      <c r="E15138" t="s">
        <v>1437</v>
      </c>
      <c r="F15138" t="s">
        <v>1993</v>
      </c>
      <c r="J15138">
        <v>169727</v>
      </c>
      <c r="K15138">
        <v>170000</v>
      </c>
    </row>
    <row r="15139" spans="2:11" hidden="1" x14ac:dyDescent="0.35">
      <c r="B15139" t="s">
        <v>478</v>
      </c>
      <c r="C15139" t="s">
        <v>112</v>
      </c>
      <c r="D15139" t="s">
        <v>1994</v>
      </c>
      <c r="E15139" t="s">
        <v>43</v>
      </c>
      <c r="F15139" t="s">
        <v>1995</v>
      </c>
      <c r="J15139">
        <v>44587.58</v>
      </c>
      <c r="K15139">
        <v>43895</v>
      </c>
    </row>
    <row r="15140" spans="2:11" hidden="1" x14ac:dyDescent="0.35">
      <c r="B15140" t="s">
        <v>1996</v>
      </c>
      <c r="C15140" t="s">
        <v>112</v>
      </c>
      <c r="D15140" t="s">
        <v>1994</v>
      </c>
      <c r="E15140" t="s">
        <v>16855</v>
      </c>
      <c r="F15140" t="s">
        <v>609</v>
      </c>
      <c r="J15140">
        <v>65536.7</v>
      </c>
      <c r="K15140">
        <v>61727</v>
      </c>
    </row>
    <row r="15141" spans="2:11" hidden="1" x14ac:dyDescent="0.35">
      <c r="B15141" t="s">
        <v>1997</v>
      </c>
      <c r="C15141" t="s">
        <v>112</v>
      </c>
      <c r="D15141" t="s">
        <v>1994</v>
      </c>
      <c r="E15141" t="s">
        <v>16925</v>
      </c>
      <c r="F15141" t="s">
        <v>1998</v>
      </c>
      <c r="J15141">
        <v>38130.19</v>
      </c>
      <c r="K15141">
        <v>73456</v>
      </c>
    </row>
    <row r="15142" spans="2:11" hidden="1" x14ac:dyDescent="0.35">
      <c r="B15142" t="s">
        <v>1999</v>
      </c>
      <c r="D15142" t="s">
        <v>2000</v>
      </c>
      <c r="E15142" t="s">
        <v>14542</v>
      </c>
      <c r="F15142" t="s">
        <v>2002</v>
      </c>
      <c r="J15142">
        <v>60258.1</v>
      </c>
      <c r="K15142">
        <v>61900</v>
      </c>
    </row>
    <row r="15143" spans="2:11" hidden="1" x14ac:dyDescent="0.35">
      <c r="B15143" t="s">
        <v>1361</v>
      </c>
      <c r="C15143" t="s">
        <v>112</v>
      </c>
      <c r="D15143" t="s">
        <v>1362</v>
      </c>
      <c r="E15143" t="s">
        <v>74</v>
      </c>
      <c r="F15143" t="s">
        <v>1128</v>
      </c>
      <c r="J15143">
        <v>10959.87</v>
      </c>
      <c r="K15143">
        <v>9744</v>
      </c>
    </row>
    <row r="15144" spans="2:11" hidden="1" x14ac:dyDescent="0.35">
      <c r="B15144" t="s">
        <v>16993</v>
      </c>
      <c r="C15144" t="s">
        <v>8</v>
      </c>
      <c r="D15144" t="s">
        <v>16994</v>
      </c>
      <c r="E15144" t="s">
        <v>16778</v>
      </c>
      <c r="F15144" t="s">
        <v>2798</v>
      </c>
      <c r="J15144">
        <v>1239.75</v>
      </c>
      <c r="K15144">
        <v>11310</v>
      </c>
    </row>
    <row r="15145" spans="2:11" hidden="1" x14ac:dyDescent="0.35">
      <c r="B15145" t="s">
        <v>16995</v>
      </c>
      <c r="C15145" t="s">
        <v>197</v>
      </c>
      <c r="D15145" t="s">
        <v>16994</v>
      </c>
      <c r="E15145" t="s">
        <v>16778</v>
      </c>
      <c r="F15145" t="s">
        <v>16780</v>
      </c>
      <c r="J15145">
        <v>761.25</v>
      </c>
      <c r="K15145">
        <v>11310</v>
      </c>
    </row>
    <row r="15146" spans="2:11" hidden="1" x14ac:dyDescent="0.35">
      <c r="B15146" t="s">
        <v>832</v>
      </c>
      <c r="C15146" t="s">
        <v>60</v>
      </c>
      <c r="D15146" t="s">
        <v>1495</v>
      </c>
      <c r="E15146" t="s">
        <v>1496</v>
      </c>
      <c r="F15146" t="s">
        <v>1497</v>
      </c>
      <c r="J15146">
        <v>59191.95</v>
      </c>
      <c r="K15146">
        <v>58508</v>
      </c>
    </row>
    <row r="15147" spans="2:11" hidden="1" x14ac:dyDescent="0.35">
      <c r="B15147" t="s">
        <v>10581</v>
      </c>
      <c r="C15147" t="s">
        <v>107</v>
      </c>
      <c r="D15147" t="s">
        <v>10582</v>
      </c>
      <c r="E15147" t="s">
        <v>1126</v>
      </c>
      <c r="F15147" t="s">
        <v>1459</v>
      </c>
      <c r="J15147">
        <v>30294.86</v>
      </c>
      <c r="K15147">
        <v>29913</v>
      </c>
    </row>
    <row r="15148" spans="2:11" hidden="1" x14ac:dyDescent="0.35">
      <c r="B15148" t="s">
        <v>26</v>
      </c>
      <c r="C15148" t="s">
        <v>38</v>
      </c>
      <c r="D15148" t="s">
        <v>10583</v>
      </c>
      <c r="E15148" t="s">
        <v>500</v>
      </c>
      <c r="F15148" t="s">
        <v>346</v>
      </c>
      <c r="J15148">
        <v>90746.87</v>
      </c>
      <c r="K15148">
        <v>98000</v>
      </c>
    </row>
    <row r="15149" spans="2:11" hidden="1" x14ac:dyDescent="0.35">
      <c r="B15149" t="s">
        <v>832</v>
      </c>
      <c r="C15149" t="s">
        <v>47</v>
      </c>
      <c r="D15149" t="s">
        <v>10584</v>
      </c>
      <c r="E15149" t="s">
        <v>3143</v>
      </c>
      <c r="F15149" t="s">
        <v>2473</v>
      </c>
      <c r="J15149">
        <v>29652.9</v>
      </c>
      <c r="K15149">
        <v>29913</v>
      </c>
    </row>
    <row r="15150" spans="2:11" hidden="1" x14ac:dyDescent="0.35">
      <c r="B15150" t="s">
        <v>339</v>
      </c>
      <c r="C15150" t="s">
        <v>21</v>
      </c>
      <c r="D15150" t="s">
        <v>10585</v>
      </c>
      <c r="E15150" t="s">
        <v>81</v>
      </c>
      <c r="F15150" t="s">
        <v>8295</v>
      </c>
      <c r="J15150">
        <v>7139.16</v>
      </c>
      <c r="K15150">
        <v>21320</v>
      </c>
    </row>
    <row r="15151" spans="2:11" hidden="1" x14ac:dyDescent="0.35">
      <c r="B15151" t="s">
        <v>436</v>
      </c>
      <c r="C15151" t="s">
        <v>14</v>
      </c>
      <c r="D15151" t="s">
        <v>10586</v>
      </c>
      <c r="E15151" t="s">
        <v>5164</v>
      </c>
      <c r="F15151" t="s">
        <v>3958</v>
      </c>
      <c r="J15151">
        <v>125845.94</v>
      </c>
      <c r="K15151">
        <v>136231</v>
      </c>
    </row>
    <row r="15152" spans="2:11" hidden="1" x14ac:dyDescent="0.35">
      <c r="B15152" t="s">
        <v>11192</v>
      </c>
      <c r="D15152" t="s">
        <v>10586</v>
      </c>
      <c r="E15152" t="s">
        <v>4928</v>
      </c>
      <c r="F15152" t="s">
        <v>16975</v>
      </c>
      <c r="J15152">
        <v>1560.62</v>
      </c>
      <c r="K15152">
        <v>40576</v>
      </c>
    </row>
    <row r="15153" spans="2:11" hidden="1" x14ac:dyDescent="0.35">
      <c r="B15153" t="s">
        <v>1401</v>
      </c>
      <c r="C15153" t="s">
        <v>14</v>
      </c>
      <c r="D15153" t="s">
        <v>1402</v>
      </c>
      <c r="E15153" t="s">
        <v>16807</v>
      </c>
      <c r="F15153" t="s">
        <v>422</v>
      </c>
      <c r="J15153">
        <v>58298.39</v>
      </c>
      <c r="K15153">
        <v>55113</v>
      </c>
    </row>
    <row r="15154" spans="2:11" hidden="1" x14ac:dyDescent="0.35">
      <c r="B15154" t="s">
        <v>1404</v>
      </c>
      <c r="C15154" t="s">
        <v>134</v>
      </c>
      <c r="D15154" t="s">
        <v>1402</v>
      </c>
      <c r="E15154" t="s">
        <v>43</v>
      </c>
      <c r="F15154" t="s">
        <v>1406</v>
      </c>
      <c r="J15154">
        <v>68535.11</v>
      </c>
      <c r="K15154">
        <v>61157</v>
      </c>
    </row>
    <row r="15155" spans="2:11" hidden="1" x14ac:dyDescent="0.35">
      <c r="B15155" t="s">
        <v>16996</v>
      </c>
      <c r="C15155" t="s">
        <v>47</v>
      </c>
      <c r="D15155" t="s">
        <v>16997</v>
      </c>
      <c r="E15155" t="s">
        <v>39</v>
      </c>
      <c r="F15155" t="s">
        <v>16810</v>
      </c>
      <c r="J15155">
        <v>667</v>
      </c>
      <c r="K15155">
        <v>15080</v>
      </c>
    </row>
    <row r="15156" spans="2:11" hidden="1" x14ac:dyDescent="0.35">
      <c r="B15156" t="s">
        <v>16998</v>
      </c>
      <c r="C15156" t="s">
        <v>112</v>
      </c>
      <c r="D15156" t="s">
        <v>1402</v>
      </c>
      <c r="E15156" t="s">
        <v>16778</v>
      </c>
      <c r="F15156" t="s">
        <v>1029</v>
      </c>
      <c r="J15156">
        <v>906.25</v>
      </c>
      <c r="K15156">
        <v>11310</v>
      </c>
    </row>
    <row r="15157" spans="2:11" hidden="1" x14ac:dyDescent="0.35">
      <c r="B15157" t="s">
        <v>16999</v>
      </c>
      <c r="C15157" t="s">
        <v>134</v>
      </c>
      <c r="D15157" t="s">
        <v>17000</v>
      </c>
      <c r="E15157" t="s">
        <v>16778</v>
      </c>
      <c r="F15157" t="s">
        <v>16780</v>
      </c>
      <c r="J15157">
        <v>1051.25</v>
      </c>
      <c r="K15157">
        <v>11310</v>
      </c>
    </row>
    <row r="15158" spans="2:11" hidden="1" x14ac:dyDescent="0.35">
      <c r="B15158" t="s">
        <v>1407</v>
      </c>
      <c r="D15158" t="s">
        <v>1402</v>
      </c>
      <c r="E15158" t="s">
        <v>74</v>
      </c>
      <c r="F15158" t="s">
        <v>1408</v>
      </c>
      <c r="J15158">
        <v>10970.79</v>
      </c>
      <c r="K15158">
        <v>10036</v>
      </c>
    </row>
    <row r="15159" spans="2:11" hidden="1" x14ac:dyDescent="0.35">
      <c r="B15159" t="s">
        <v>1587</v>
      </c>
      <c r="C15159" t="s">
        <v>21</v>
      </c>
      <c r="D15159" t="s">
        <v>1588</v>
      </c>
      <c r="E15159" t="s">
        <v>1589</v>
      </c>
      <c r="F15159" t="s">
        <v>1591</v>
      </c>
      <c r="J15159">
        <v>46579.57</v>
      </c>
      <c r="K15159">
        <v>47890</v>
      </c>
    </row>
    <row r="15160" spans="2:11" hidden="1" x14ac:dyDescent="0.35">
      <c r="B15160" t="s">
        <v>1409</v>
      </c>
      <c r="D15160" t="s">
        <v>1402</v>
      </c>
      <c r="E15160" t="s">
        <v>1410</v>
      </c>
      <c r="F15160" t="s">
        <v>1412</v>
      </c>
      <c r="J15160">
        <v>44270.1</v>
      </c>
      <c r="K15160">
        <v>40941</v>
      </c>
    </row>
    <row r="15161" spans="2:11" hidden="1" x14ac:dyDescent="0.35">
      <c r="B15161" t="s">
        <v>6399</v>
      </c>
      <c r="C15161" t="s">
        <v>14</v>
      </c>
      <c r="D15161" t="s">
        <v>17001</v>
      </c>
      <c r="E15161" t="s">
        <v>1535</v>
      </c>
      <c r="F15161" t="s">
        <v>17002</v>
      </c>
      <c r="J15161">
        <v>9093.58</v>
      </c>
      <c r="K15161">
        <v>12212</v>
      </c>
    </row>
    <row r="15162" spans="2:11" hidden="1" x14ac:dyDescent="0.35">
      <c r="B15162" t="s">
        <v>1413</v>
      </c>
      <c r="C15162" t="s">
        <v>112</v>
      </c>
      <c r="D15162" t="s">
        <v>1402</v>
      </c>
      <c r="E15162" t="s">
        <v>93</v>
      </c>
      <c r="F15162" t="s">
        <v>1414</v>
      </c>
      <c r="J15162">
        <v>92600.86</v>
      </c>
      <c r="K15162">
        <v>93000</v>
      </c>
    </row>
    <row r="15163" spans="2:11" hidden="1" x14ac:dyDescent="0.35">
      <c r="B15163" t="s">
        <v>733</v>
      </c>
      <c r="D15163" t="s">
        <v>734</v>
      </c>
      <c r="E15163" t="s">
        <v>7253</v>
      </c>
      <c r="F15163" t="s">
        <v>737</v>
      </c>
      <c r="J15163">
        <v>72772.39</v>
      </c>
      <c r="K15163">
        <v>75500</v>
      </c>
    </row>
    <row r="15164" spans="2:11" hidden="1" x14ac:dyDescent="0.35">
      <c r="B15164" t="s">
        <v>1303</v>
      </c>
      <c r="C15164" t="s">
        <v>32</v>
      </c>
      <c r="D15164" t="s">
        <v>1415</v>
      </c>
      <c r="E15164" t="s">
        <v>206</v>
      </c>
      <c r="F15164" t="s">
        <v>1417</v>
      </c>
      <c r="J15164">
        <v>69341.789999999994</v>
      </c>
      <c r="K15164">
        <v>56655</v>
      </c>
    </row>
    <row r="15165" spans="2:11" hidden="1" x14ac:dyDescent="0.35">
      <c r="B15165" t="s">
        <v>335</v>
      </c>
      <c r="D15165" t="s">
        <v>17003</v>
      </c>
      <c r="E15165" t="s">
        <v>85</v>
      </c>
      <c r="F15165" t="s">
        <v>16810</v>
      </c>
      <c r="J15165">
        <v>13610.24</v>
      </c>
      <c r="K15165">
        <v>33280</v>
      </c>
    </row>
    <row r="15166" spans="2:11" hidden="1" x14ac:dyDescent="0.35">
      <c r="B15166" t="s">
        <v>697</v>
      </c>
      <c r="C15166" t="s">
        <v>8</v>
      </c>
      <c r="D15166" t="s">
        <v>1419</v>
      </c>
      <c r="E15166" t="s">
        <v>16778</v>
      </c>
      <c r="F15166" t="s">
        <v>16780</v>
      </c>
      <c r="J15166">
        <v>1011.38</v>
      </c>
      <c r="K15166">
        <v>11310</v>
      </c>
    </row>
    <row r="15167" spans="2:11" hidden="1" x14ac:dyDescent="0.35">
      <c r="B15167" t="s">
        <v>738</v>
      </c>
      <c r="C15167" t="s">
        <v>124</v>
      </c>
      <c r="D15167" t="s">
        <v>739</v>
      </c>
      <c r="E15167" t="s">
        <v>222</v>
      </c>
      <c r="F15167" t="s">
        <v>740</v>
      </c>
      <c r="J15167">
        <v>72668.490000000005</v>
      </c>
      <c r="K15167">
        <v>59364</v>
      </c>
    </row>
    <row r="15168" spans="2:11" hidden="1" x14ac:dyDescent="0.35">
      <c r="B15168" t="s">
        <v>1418</v>
      </c>
      <c r="C15168" t="s">
        <v>32</v>
      </c>
      <c r="D15168" t="s">
        <v>1419</v>
      </c>
      <c r="E15168" t="s">
        <v>1420</v>
      </c>
      <c r="F15168" t="s">
        <v>1422</v>
      </c>
      <c r="J15168">
        <v>50774.62</v>
      </c>
      <c r="K15168">
        <v>49222</v>
      </c>
    </row>
    <row r="15169" spans="2:11" hidden="1" x14ac:dyDescent="0.35">
      <c r="B15169" t="s">
        <v>741</v>
      </c>
      <c r="C15169" t="s">
        <v>21</v>
      </c>
      <c r="D15169" t="s">
        <v>742</v>
      </c>
      <c r="E15169" t="s">
        <v>16797</v>
      </c>
      <c r="F15169" t="s">
        <v>744</v>
      </c>
      <c r="J15169">
        <v>30939.93</v>
      </c>
      <c r="K15169">
        <v>28662</v>
      </c>
    </row>
    <row r="15170" spans="2:11" hidden="1" x14ac:dyDescent="0.35">
      <c r="B15170" t="s">
        <v>80</v>
      </c>
      <c r="C15170" t="s">
        <v>21</v>
      </c>
      <c r="D15170" t="s">
        <v>1419</v>
      </c>
      <c r="E15170" t="s">
        <v>43</v>
      </c>
      <c r="F15170" t="s">
        <v>1427</v>
      </c>
      <c r="J15170">
        <v>62277.43</v>
      </c>
      <c r="K15170">
        <v>62905</v>
      </c>
    </row>
    <row r="15171" spans="2:11" hidden="1" x14ac:dyDescent="0.35">
      <c r="B15171" t="s">
        <v>745</v>
      </c>
      <c r="D15171" t="s">
        <v>746</v>
      </c>
      <c r="E15171" t="s">
        <v>747</v>
      </c>
      <c r="F15171" t="s">
        <v>749</v>
      </c>
      <c r="J15171">
        <v>76367.48</v>
      </c>
      <c r="K15171">
        <v>75973</v>
      </c>
    </row>
    <row r="15172" spans="2:11" hidden="1" x14ac:dyDescent="0.35">
      <c r="B15172" t="s">
        <v>80</v>
      </c>
      <c r="C15172" t="s">
        <v>149</v>
      </c>
      <c r="D15172" t="s">
        <v>1419</v>
      </c>
      <c r="E15172" t="s">
        <v>990</v>
      </c>
      <c r="F15172" t="s">
        <v>1429</v>
      </c>
      <c r="J15172">
        <v>69763.14</v>
      </c>
      <c r="K15172">
        <v>58320</v>
      </c>
    </row>
    <row r="15173" spans="2:11" hidden="1" x14ac:dyDescent="0.35">
      <c r="B15173" t="s">
        <v>750</v>
      </c>
      <c r="D15173" t="s">
        <v>751</v>
      </c>
      <c r="E15173" t="s">
        <v>752</v>
      </c>
      <c r="F15173" t="s">
        <v>753</v>
      </c>
      <c r="J15173">
        <v>53645.59</v>
      </c>
      <c r="K15173">
        <v>53653</v>
      </c>
    </row>
    <row r="15174" spans="2:11" hidden="1" x14ac:dyDescent="0.35">
      <c r="B15174" t="s">
        <v>1430</v>
      </c>
      <c r="C15174" t="s">
        <v>97</v>
      </c>
      <c r="D15174" t="s">
        <v>1431</v>
      </c>
      <c r="E15174" t="s">
        <v>1432</v>
      </c>
      <c r="F15174" t="s">
        <v>1433</v>
      </c>
      <c r="J15174">
        <v>98197.69</v>
      </c>
      <c r="K15174">
        <v>100000</v>
      </c>
    </row>
    <row r="15175" spans="2:11" hidden="1" x14ac:dyDescent="0.35">
      <c r="B15175" t="s">
        <v>754</v>
      </c>
      <c r="D15175" t="s">
        <v>755</v>
      </c>
      <c r="E15175" t="s">
        <v>756</v>
      </c>
      <c r="F15175" t="s">
        <v>758</v>
      </c>
      <c r="J15175">
        <v>48306.11</v>
      </c>
      <c r="K15175">
        <v>53865</v>
      </c>
    </row>
    <row r="15176" spans="2:11" hidden="1" x14ac:dyDescent="0.35">
      <c r="B15176" t="s">
        <v>17004</v>
      </c>
      <c r="C15176" t="s">
        <v>32</v>
      </c>
      <c r="D15176" t="s">
        <v>17005</v>
      </c>
      <c r="E15176" t="s">
        <v>699</v>
      </c>
      <c r="F15176" t="s">
        <v>16862</v>
      </c>
      <c r="J15176">
        <v>31486.86</v>
      </c>
      <c r="K15176">
        <v>43136</v>
      </c>
    </row>
    <row r="15177" spans="2:11" hidden="1" x14ac:dyDescent="0.35">
      <c r="B15177" t="s">
        <v>759</v>
      </c>
      <c r="C15177" t="s">
        <v>42</v>
      </c>
      <c r="D15177" t="s">
        <v>760</v>
      </c>
      <c r="E15177" t="s">
        <v>43</v>
      </c>
      <c r="F15177" t="s">
        <v>762</v>
      </c>
      <c r="J15177">
        <v>47636.4</v>
      </c>
      <c r="K15177">
        <v>43895</v>
      </c>
    </row>
    <row r="15178" spans="2:11" hidden="1" x14ac:dyDescent="0.35">
      <c r="B15178" t="s">
        <v>17006</v>
      </c>
      <c r="C15178" t="s">
        <v>42</v>
      </c>
      <c r="D15178" t="s">
        <v>17007</v>
      </c>
      <c r="E15178" t="s">
        <v>17008</v>
      </c>
      <c r="F15178" t="s">
        <v>17009</v>
      </c>
      <c r="J15178">
        <v>44054.57</v>
      </c>
      <c r="K15178">
        <v>56500</v>
      </c>
    </row>
    <row r="15179" spans="2:11" hidden="1" x14ac:dyDescent="0.35">
      <c r="B15179" t="s">
        <v>763</v>
      </c>
      <c r="C15179" t="s">
        <v>375</v>
      </c>
      <c r="D15179" t="s">
        <v>764</v>
      </c>
      <c r="E15179" t="s">
        <v>489</v>
      </c>
      <c r="F15179" t="s">
        <v>766</v>
      </c>
      <c r="J15179">
        <v>78105.81</v>
      </c>
      <c r="K15179">
        <v>65616</v>
      </c>
    </row>
    <row r="15180" spans="2:11" hidden="1" x14ac:dyDescent="0.35">
      <c r="B15180" t="s">
        <v>997</v>
      </c>
      <c r="C15180" t="s">
        <v>42</v>
      </c>
      <c r="D15180" t="s">
        <v>1434</v>
      </c>
      <c r="E15180" t="s">
        <v>280</v>
      </c>
      <c r="F15180" t="s">
        <v>1436</v>
      </c>
      <c r="J15180">
        <v>79927.69</v>
      </c>
      <c r="K15180">
        <v>75679</v>
      </c>
    </row>
    <row r="15181" spans="2:11" hidden="1" x14ac:dyDescent="0.35">
      <c r="B15181" t="s">
        <v>767</v>
      </c>
      <c r="C15181" t="s">
        <v>139</v>
      </c>
      <c r="D15181" t="s">
        <v>768</v>
      </c>
      <c r="E15181" t="s">
        <v>16797</v>
      </c>
      <c r="F15181" t="s">
        <v>769</v>
      </c>
      <c r="J15181">
        <v>29024.880000000001</v>
      </c>
      <c r="K15181">
        <v>28662</v>
      </c>
    </row>
    <row r="15182" spans="2:11" hidden="1" x14ac:dyDescent="0.35">
      <c r="B15182" t="s">
        <v>2799</v>
      </c>
      <c r="D15182" t="s">
        <v>1434</v>
      </c>
      <c r="E15182" t="s">
        <v>81</v>
      </c>
      <c r="F15182" t="s">
        <v>16975</v>
      </c>
      <c r="J15182">
        <v>926.61</v>
      </c>
      <c r="K15182">
        <v>26832</v>
      </c>
    </row>
    <row r="15183" spans="2:11" hidden="1" x14ac:dyDescent="0.35">
      <c r="B15183" t="s">
        <v>152</v>
      </c>
      <c r="C15183" t="s">
        <v>112</v>
      </c>
      <c r="D15183" t="s">
        <v>1434</v>
      </c>
      <c r="E15183" t="s">
        <v>1437</v>
      </c>
      <c r="F15183" t="s">
        <v>1438</v>
      </c>
      <c r="J15183">
        <v>119517.23</v>
      </c>
      <c r="K15183">
        <v>125000</v>
      </c>
    </row>
    <row r="15184" spans="2:11" hidden="1" x14ac:dyDescent="0.35">
      <c r="B15184" t="s">
        <v>1858</v>
      </c>
      <c r="D15184" t="s">
        <v>17010</v>
      </c>
      <c r="E15184" t="s">
        <v>438</v>
      </c>
      <c r="F15184" t="s">
        <v>17011</v>
      </c>
      <c r="J15184">
        <v>21026.93</v>
      </c>
      <c r="K15184">
        <v>34050</v>
      </c>
    </row>
    <row r="15185" spans="2:11" hidden="1" x14ac:dyDescent="0.35">
      <c r="B15185" t="s">
        <v>1439</v>
      </c>
      <c r="D15185" t="s">
        <v>1440</v>
      </c>
      <c r="E15185" t="s">
        <v>1441</v>
      </c>
      <c r="F15185" t="s">
        <v>1443</v>
      </c>
      <c r="J15185">
        <v>57621.71</v>
      </c>
      <c r="K15185">
        <v>60263</v>
      </c>
    </row>
    <row r="15186" spans="2:11" hidden="1" x14ac:dyDescent="0.35">
      <c r="B15186" t="s">
        <v>536</v>
      </c>
      <c r="C15186" t="s">
        <v>47</v>
      </c>
      <c r="D15186" t="s">
        <v>1440</v>
      </c>
      <c r="E15186" t="s">
        <v>1444</v>
      </c>
      <c r="F15186" t="s">
        <v>1445</v>
      </c>
      <c r="J15186">
        <v>51265.58</v>
      </c>
      <c r="K15186">
        <v>50699</v>
      </c>
    </row>
    <row r="15187" spans="2:11" hidden="1" x14ac:dyDescent="0.35">
      <c r="B15187" t="s">
        <v>759</v>
      </c>
      <c r="C15187" t="s">
        <v>42</v>
      </c>
      <c r="D15187" t="s">
        <v>17012</v>
      </c>
      <c r="E15187" t="s">
        <v>1496</v>
      </c>
      <c r="F15187" t="s">
        <v>17013</v>
      </c>
      <c r="J15187">
        <v>30538.5</v>
      </c>
      <c r="K15187">
        <v>47985</v>
      </c>
    </row>
    <row r="15188" spans="2:11" hidden="1" x14ac:dyDescent="0.35">
      <c r="B15188" t="s">
        <v>1449</v>
      </c>
      <c r="C15188" t="s">
        <v>107</v>
      </c>
      <c r="D15188" t="s">
        <v>1450</v>
      </c>
      <c r="E15188" t="s">
        <v>270</v>
      </c>
      <c r="F15188" t="s">
        <v>1453</v>
      </c>
      <c r="J15188">
        <v>78345.460000000006</v>
      </c>
      <c r="K15188">
        <v>90000</v>
      </c>
    </row>
    <row r="15189" spans="2:11" hidden="1" x14ac:dyDescent="0.35">
      <c r="B15189" t="s">
        <v>4885</v>
      </c>
      <c r="C15189" t="s">
        <v>21</v>
      </c>
      <c r="D15189" t="s">
        <v>1450</v>
      </c>
      <c r="E15189" t="s">
        <v>17014</v>
      </c>
      <c r="F15189" t="s">
        <v>16882</v>
      </c>
      <c r="J15189">
        <v>17344.27</v>
      </c>
      <c r="K15189">
        <v>31741</v>
      </c>
    </row>
    <row r="15190" spans="2:11" hidden="1" x14ac:dyDescent="0.35">
      <c r="B15190" t="s">
        <v>17015</v>
      </c>
      <c r="D15190" t="s">
        <v>17016</v>
      </c>
      <c r="E15190" t="s">
        <v>699</v>
      </c>
      <c r="F15190" t="s">
        <v>17017</v>
      </c>
      <c r="J15190">
        <v>7133.96</v>
      </c>
      <c r="K15190">
        <v>43136</v>
      </c>
    </row>
    <row r="15191" spans="2:11" hidden="1" x14ac:dyDescent="0.35">
      <c r="B15191" t="s">
        <v>80</v>
      </c>
      <c r="C15191" t="s">
        <v>32</v>
      </c>
      <c r="D15191" t="s">
        <v>1454</v>
      </c>
      <c r="E15191" t="s">
        <v>16797</v>
      </c>
      <c r="F15191" t="s">
        <v>1456</v>
      </c>
      <c r="J15191">
        <v>30165.919999999998</v>
      </c>
      <c r="K15191">
        <v>29515</v>
      </c>
    </row>
    <row r="15192" spans="2:11" hidden="1" x14ac:dyDescent="0.35">
      <c r="B15192" t="s">
        <v>522</v>
      </c>
      <c r="C15192" t="s">
        <v>60</v>
      </c>
      <c r="D15192" t="s">
        <v>1457</v>
      </c>
      <c r="E15192" t="s">
        <v>16807</v>
      </c>
      <c r="F15192" t="s">
        <v>1459</v>
      </c>
      <c r="J15192">
        <v>55361.31</v>
      </c>
      <c r="K15192">
        <v>53236</v>
      </c>
    </row>
    <row r="15193" spans="2:11" hidden="1" x14ac:dyDescent="0.35">
      <c r="B15193" t="s">
        <v>1460</v>
      </c>
      <c r="C15193" t="s">
        <v>124</v>
      </c>
      <c r="D15193" t="s">
        <v>1461</v>
      </c>
      <c r="E15193" t="s">
        <v>43</v>
      </c>
      <c r="F15193" t="s">
        <v>1094</v>
      </c>
      <c r="J15193">
        <v>63677.9</v>
      </c>
      <c r="K15193">
        <v>55208</v>
      </c>
    </row>
    <row r="15194" spans="2:11" hidden="1" x14ac:dyDescent="0.35">
      <c r="B15194" t="s">
        <v>1755</v>
      </c>
      <c r="C15194" t="s">
        <v>107</v>
      </c>
      <c r="D15194" t="s">
        <v>768</v>
      </c>
      <c r="E15194" t="s">
        <v>16778</v>
      </c>
      <c r="F15194" t="s">
        <v>1029</v>
      </c>
      <c r="J15194">
        <v>145</v>
      </c>
      <c r="K15194">
        <v>11310</v>
      </c>
    </row>
    <row r="15195" spans="2:11" hidden="1" x14ac:dyDescent="0.35">
      <c r="B15195" t="s">
        <v>770</v>
      </c>
      <c r="C15195" t="s">
        <v>197</v>
      </c>
      <c r="D15195" t="s">
        <v>768</v>
      </c>
      <c r="E15195" t="s">
        <v>452</v>
      </c>
      <c r="F15195" t="s">
        <v>771</v>
      </c>
      <c r="J15195">
        <v>49377.59</v>
      </c>
      <c r="K15195">
        <v>39749</v>
      </c>
    </row>
    <row r="15196" spans="2:11" hidden="1" x14ac:dyDescent="0.35">
      <c r="B15196" t="s">
        <v>556</v>
      </c>
      <c r="C15196" t="s">
        <v>124</v>
      </c>
      <c r="D15196" t="s">
        <v>772</v>
      </c>
      <c r="E15196" t="s">
        <v>773</v>
      </c>
      <c r="F15196" t="s">
        <v>775</v>
      </c>
      <c r="J15196">
        <v>55781.94</v>
      </c>
      <c r="K15196">
        <v>57535</v>
      </c>
    </row>
    <row r="15197" spans="2:11" hidden="1" x14ac:dyDescent="0.35">
      <c r="B15197" t="s">
        <v>776</v>
      </c>
      <c r="C15197" t="s">
        <v>47</v>
      </c>
      <c r="D15197" t="s">
        <v>777</v>
      </c>
      <c r="E15197" t="s">
        <v>489</v>
      </c>
      <c r="F15197" t="s">
        <v>778</v>
      </c>
      <c r="J15197">
        <v>65748.27</v>
      </c>
      <c r="K15197">
        <v>65616</v>
      </c>
    </row>
    <row r="15198" spans="2:11" hidden="1" x14ac:dyDescent="0.35">
      <c r="B15198" t="s">
        <v>779</v>
      </c>
      <c r="D15198" t="s">
        <v>780</v>
      </c>
      <c r="E15198" t="s">
        <v>564</v>
      </c>
      <c r="F15198" t="s">
        <v>782</v>
      </c>
      <c r="J15198">
        <v>31498.59</v>
      </c>
      <c r="K15198">
        <v>30742</v>
      </c>
    </row>
    <row r="15199" spans="2:11" hidden="1" x14ac:dyDescent="0.35">
      <c r="B15199" t="s">
        <v>783</v>
      </c>
      <c r="C15199" t="s">
        <v>42</v>
      </c>
      <c r="D15199" t="s">
        <v>784</v>
      </c>
      <c r="E15199" t="s">
        <v>43</v>
      </c>
      <c r="F15199" t="s">
        <v>785</v>
      </c>
      <c r="J15199">
        <v>47891</v>
      </c>
      <c r="K15199">
        <v>43239</v>
      </c>
    </row>
    <row r="15200" spans="2:11" hidden="1" x14ac:dyDescent="0.35">
      <c r="B15200" t="s">
        <v>789</v>
      </c>
      <c r="C15200" t="s">
        <v>8</v>
      </c>
      <c r="D15200" t="s">
        <v>784</v>
      </c>
      <c r="E15200" t="s">
        <v>16797</v>
      </c>
      <c r="F15200" t="s">
        <v>790</v>
      </c>
      <c r="J15200">
        <v>28898.09</v>
      </c>
      <c r="K15200">
        <v>28662</v>
      </c>
    </row>
    <row r="15201" spans="2:11" hidden="1" x14ac:dyDescent="0.35">
      <c r="B15201" t="s">
        <v>377</v>
      </c>
      <c r="C15201" t="s">
        <v>375</v>
      </c>
      <c r="D15201" t="s">
        <v>378</v>
      </c>
      <c r="E15201" t="s">
        <v>379</v>
      </c>
      <c r="F15201" t="s">
        <v>381</v>
      </c>
      <c r="J15201">
        <v>47244.639999999999</v>
      </c>
      <c r="K15201">
        <v>48900</v>
      </c>
    </row>
    <row r="15202" spans="2:11" hidden="1" x14ac:dyDescent="0.35">
      <c r="B15202" t="s">
        <v>393</v>
      </c>
      <c r="C15202" t="s">
        <v>42</v>
      </c>
      <c r="D15202" t="s">
        <v>394</v>
      </c>
      <c r="E15202" t="s">
        <v>395</v>
      </c>
      <c r="F15202" t="s">
        <v>397</v>
      </c>
      <c r="J15202">
        <v>35261.620000000003</v>
      </c>
      <c r="K15202">
        <v>36303</v>
      </c>
    </row>
    <row r="15203" spans="2:11" hidden="1" x14ac:dyDescent="0.35">
      <c r="B15203" t="s">
        <v>415</v>
      </c>
      <c r="C15203" t="s">
        <v>47</v>
      </c>
      <c r="D15203" t="s">
        <v>416</v>
      </c>
      <c r="E15203" t="s">
        <v>417</v>
      </c>
      <c r="F15203" t="s">
        <v>419</v>
      </c>
      <c r="J15203">
        <v>33607.21</v>
      </c>
      <c r="K15203">
        <v>34562</v>
      </c>
    </row>
    <row r="15204" spans="2:11" hidden="1" x14ac:dyDescent="0.35">
      <c r="B15204" t="s">
        <v>436</v>
      </c>
      <c r="C15204" t="s">
        <v>375</v>
      </c>
      <c r="D15204" t="s">
        <v>437</v>
      </c>
      <c r="E15204" t="s">
        <v>438</v>
      </c>
      <c r="F15204" t="s">
        <v>440</v>
      </c>
      <c r="J15204">
        <v>29994.12</v>
      </c>
      <c r="K15204">
        <v>29994</v>
      </c>
    </row>
    <row r="15205" spans="2:11" hidden="1" x14ac:dyDescent="0.35">
      <c r="B15205" t="s">
        <v>459</v>
      </c>
      <c r="C15205" t="s">
        <v>124</v>
      </c>
      <c r="D15205" t="s">
        <v>460</v>
      </c>
      <c r="E15205" t="s">
        <v>461</v>
      </c>
      <c r="F15205" t="s">
        <v>463</v>
      </c>
      <c r="J15205">
        <v>71427.31</v>
      </c>
      <c r="K15205">
        <v>67588</v>
      </c>
    </row>
    <row r="15206" spans="2:11" hidden="1" x14ac:dyDescent="0.35">
      <c r="B15206" t="s">
        <v>478</v>
      </c>
      <c r="C15206" t="s">
        <v>112</v>
      </c>
      <c r="D15206" t="s">
        <v>479</v>
      </c>
      <c r="E15206" t="s">
        <v>480</v>
      </c>
      <c r="F15206" t="s">
        <v>482</v>
      </c>
      <c r="J15206">
        <v>59101.24</v>
      </c>
      <c r="K15206">
        <v>43594</v>
      </c>
    </row>
    <row r="15207" spans="2:11" hidden="1" x14ac:dyDescent="0.35">
      <c r="B15207" t="s">
        <v>556</v>
      </c>
      <c r="C15207" t="s">
        <v>38</v>
      </c>
      <c r="D15207" t="s">
        <v>651</v>
      </c>
      <c r="E15207" t="s">
        <v>493</v>
      </c>
      <c r="F15207" t="s">
        <v>653</v>
      </c>
      <c r="J15207">
        <v>43020.11</v>
      </c>
      <c r="K15207">
        <v>39409</v>
      </c>
    </row>
    <row r="15208" spans="2:11" hidden="1" x14ac:dyDescent="0.35">
      <c r="B15208" t="s">
        <v>804</v>
      </c>
      <c r="D15208" t="s">
        <v>805</v>
      </c>
      <c r="E15208" t="s">
        <v>806</v>
      </c>
      <c r="F15208" t="s">
        <v>808</v>
      </c>
      <c r="J15208">
        <v>54055.28</v>
      </c>
      <c r="K15208">
        <v>38431</v>
      </c>
    </row>
    <row r="15209" spans="2:11" hidden="1" x14ac:dyDescent="0.35">
      <c r="B15209" t="s">
        <v>331</v>
      </c>
      <c r="C15209" t="s">
        <v>112</v>
      </c>
      <c r="D15209" t="s">
        <v>805</v>
      </c>
      <c r="E15209" t="s">
        <v>405</v>
      </c>
      <c r="F15209" t="s">
        <v>831</v>
      </c>
      <c r="J15209">
        <v>26843.21</v>
      </c>
      <c r="K15209">
        <v>32241</v>
      </c>
    </row>
    <row r="15210" spans="2:11" hidden="1" x14ac:dyDescent="0.35">
      <c r="B15210" t="s">
        <v>220</v>
      </c>
      <c r="C15210" t="s">
        <v>107</v>
      </c>
      <c r="D15210" t="s">
        <v>10578</v>
      </c>
      <c r="E15210" t="s">
        <v>716</v>
      </c>
      <c r="F15210" t="s">
        <v>3804</v>
      </c>
      <c r="J15210">
        <v>66516.62</v>
      </c>
      <c r="K15210">
        <v>62885</v>
      </c>
    </row>
    <row r="15211" spans="2:11" hidden="1" x14ac:dyDescent="0.35">
      <c r="B15211" t="s">
        <v>10089</v>
      </c>
      <c r="C15211" t="s">
        <v>38</v>
      </c>
      <c r="D15211" t="s">
        <v>10578</v>
      </c>
      <c r="E15211" t="s">
        <v>43</v>
      </c>
      <c r="F15211" t="s">
        <v>13214</v>
      </c>
      <c r="J15211">
        <v>20799.63</v>
      </c>
      <c r="K15211">
        <v>43239</v>
      </c>
    </row>
    <row r="15212" spans="2:11" hidden="1" x14ac:dyDescent="0.35">
      <c r="B15212" t="s">
        <v>705</v>
      </c>
      <c r="C15212" t="s">
        <v>107</v>
      </c>
      <c r="D15212" t="s">
        <v>10578</v>
      </c>
      <c r="E15212" t="s">
        <v>43</v>
      </c>
      <c r="F15212" t="s">
        <v>5505</v>
      </c>
      <c r="J15212">
        <v>75508.28</v>
      </c>
      <c r="K15212">
        <v>65234</v>
      </c>
    </row>
    <row r="15213" spans="2:11" hidden="1" x14ac:dyDescent="0.35">
      <c r="B15213" t="s">
        <v>2336</v>
      </c>
      <c r="C15213" t="s">
        <v>124</v>
      </c>
      <c r="D15213" t="s">
        <v>10578</v>
      </c>
      <c r="E15213" t="s">
        <v>16855</v>
      </c>
      <c r="F15213" t="s">
        <v>2613</v>
      </c>
      <c r="J15213">
        <v>60742.34</v>
      </c>
      <c r="K15213">
        <v>58933</v>
      </c>
    </row>
    <row r="15214" spans="2:11" hidden="1" x14ac:dyDescent="0.35">
      <c r="B15214" t="s">
        <v>212</v>
      </c>
      <c r="C15214" t="s">
        <v>112</v>
      </c>
      <c r="D15214" t="s">
        <v>10578</v>
      </c>
      <c r="E15214" t="s">
        <v>990</v>
      </c>
      <c r="F15214" t="s">
        <v>1830</v>
      </c>
      <c r="J15214">
        <v>66635.98</v>
      </c>
      <c r="K15214">
        <v>62505</v>
      </c>
    </row>
    <row r="15215" spans="2:11" hidden="1" x14ac:dyDescent="0.35">
      <c r="B15215" t="s">
        <v>1485</v>
      </c>
      <c r="D15215" t="s">
        <v>10618</v>
      </c>
      <c r="E15215" t="s">
        <v>564</v>
      </c>
      <c r="F15215" t="s">
        <v>1232</v>
      </c>
      <c r="J15215">
        <v>30347.34</v>
      </c>
      <c r="K15215">
        <v>30742</v>
      </c>
    </row>
    <row r="15216" spans="2:11" hidden="1" x14ac:dyDescent="0.35">
      <c r="B15216" t="s">
        <v>6057</v>
      </c>
      <c r="C15216" t="s">
        <v>427</v>
      </c>
      <c r="D15216" t="s">
        <v>10619</v>
      </c>
      <c r="E15216" t="s">
        <v>1437</v>
      </c>
      <c r="F15216" t="s">
        <v>10620</v>
      </c>
      <c r="J15216">
        <v>191247.08</v>
      </c>
      <c r="K15216">
        <v>197700</v>
      </c>
    </row>
    <row r="15217" spans="2:11" hidden="1" x14ac:dyDescent="0.35">
      <c r="B15217" t="s">
        <v>754</v>
      </c>
      <c r="D15217" t="s">
        <v>10623</v>
      </c>
      <c r="E15217" t="s">
        <v>10</v>
      </c>
      <c r="F15217" t="s">
        <v>1765</v>
      </c>
      <c r="J15217">
        <v>25714.35</v>
      </c>
      <c r="K15217">
        <v>25141</v>
      </c>
    </row>
    <row r="15218" spans="2:11" hidden="1" x14ac:dyDescent="0.35">
      <c r="B15218" t="s">
        <v>536</v>
      </c>
      <c r="C15218" t="s">
        <v>47</v>
      </c>
      <c r="D15218" t="s">
        <v>10624</v>
      </c>
      <c r="E15218" t="s">
        <v>6683</v>
      </c>
      <c r="F15218" t="s">
        <v>2448</v>
      </c>
      <c r="J15218">
        <v>37828.980000000003</v>
      </c>
      <c r="K15218">
        <v>36850</v>
      </c>
    </row>
    <row r="15219" spans="2:11" hidden="1" x14ac:dyDescent="0.35">
      <c r="B15219" t="s">
        <v>8579</v>
      </c>
      <c r="C15219" t="s">
        <v>47</v>
      </c>
      <c r="D15219" t="s">
        <v>17018</v>
      </c>
      <c r="E15219" t="s">
        <v>434</v>
      </c>
      <c r="F15219" t="s">
        <v>16850</v>
      </c>
      <c r="J15219">
        <v>3457.83</v>
      </c>
      <c r="K15219">
        <v>34562</v>
      </c>
    </row>
    <row r="15220" spans="2:11" hidden="1" x14ac:dyDescent="0.35">
      <c r="B15220" t="s">
        <v>10625</v>
      </c>
      <c r="C15220" t="s">
        <v>149</v>
      </c>
      <c r="D15220" t="s">
        <v>10624</v>
      </c>
      <c r="E15220" t="s">
        <v>1322</v>
      </c>
      <c r="F15220" t="s">
        <v>10626</v>
      </c>
      <c r="J15220">
        <v>37076.83</v>
      </c>
      <c r="K15220">
        <v>36590</v>
      </c>
    </row>
    <row r="15221" spans="2:11" hidden="1" x14ac:dyDescent="0.35">
      <c r="B15221" t="s">
        <v>5958</v>
      </c>
      <c r="D15221" t="s">
        <v>10680</v>
      </c>
      <c r="E15221" t="s">
        <v>77</v>
      </c>
      <c r="F15221" t="s">
        <v>6641</v>
      </c>
      <c r="J15221">
        <v>36321.019999999997</v>
      </c>
      <c r="K15221">
        <v>36109</v>
      </c>
    </row>
    <row r="15222" spans="2:11" hidden="1" x14ac:dyDescent="0.35">
      <c r="B15222" t="s">
        <v>17019</v>
      </c>
      <c r="C15222" t="s">
        <v>124</v>
      </c>
      <c r="D15222" t="s">
        <v>10760</v>
      </c>
      <c r="E15222" t="s">
        <v>85</v>
      </c>
      <c r="F15222" t="s">
        <v>17020</v>
      </c>
      <c r="J15222">
        <v>5150.26</v>
      </c>
      <c r="K15222">
        <v>28080</v>
      </c>
    </row>
    <row r="15223" spans="2:11" hidden="1" x14ac:dyDescent="0.35">
      <c r="B15223" t="s">
        <v>220</v>
      </c>
      <c r="C15223" t="s">
        <v>21</v>
      </c>
      <c r="D15223" t="s">
        <v>11127</v>
      </c>
      <c r="E15223" t="s">
        <v>1083</v>
      </c>
      <c r="F15223" t="s">
        <v>1497</v>
      </c>
      <c r="J15223">
        <v>58134.19</v>
      </c>
      <c r="K15223">
        <v>45218</v>
      </c>
    </row>
    <row r="15224" spans="2:11" hidden="1" x14ac:dyDescent="0.35">
      <c r="B15224" t="s">
        <v>510</v>
      </c>
      <c r="C15224" t="s">
        <v>42</v>
      </c>
      <c r="D15224" t="s">
        <v>10627</v>
      </c>
      <c r="E15224" t="s">
        <v>16807</v>
      </c>
      <c r="F15224" t="s">
        <v>132</v>
      </c>
      <c r="J15224">
        <v>35402.85</v>
      </c>
      <c r="K15224">
        <v>34146</v>
      </c>
    </row>
    <row r="15225" spans="2:11" hidden="1" x14ac:dyDescent="0.35">
      <c r="B15225" t="s">
        <v>654</v>
      </c>
      <c r="C15225" t="s">
        <v>427</v>
      </c>
      <c r="D15225" t="s">
        <v>10628</v>
      </c>
      <c r="E15225" t="s">
        <v>1635</v>
      </c>
      <c r="F15225" t="s">
        <v>2951</v>
      </c>
      <c r="J15225">
        <v>58307.66</v>
      </c>
      <c r="K15225">
        <v>59000</v>
      </c>
    </row>
    <row r="15226" spans="2:11" hidden="1" x14ac:dyDescent="0.35">
      <c r="B15226" t="s">
        <v>408</v>
      </c>
      <c r="C15226" t="s">
        <v>149</v>
      </c>
      <c r="D15226" t="s">
        <v>10628</v>
      </c>
      <c r="E15226" t="s">
        <v>10629</v>
      </c>
      <c r="F15226" t="s">
        <v>8499</v>
      </c>
      <c r="J15226">
        <v>114137.26</v>
      </c>
      <c r="K15226">
        <v>79420</v>
      </c>
    </row>
    <row r="15227" spans="2:11" hidden="1" x14ac:dyDescent="0.35">
      <c r="B15227" t="s">
        <v>510</v>
      </c>
      <c r="C15227" t="s">
        <v>197</v>
      </c>
      <c r="D15227" t="s">
        <v>10631</v>
      </c>
      <c r="E15227" t="s">
        <v>2728</v>
      </c>
      <c r="F15227" t="s">
        <v>771</v>
      </c>
      <c r="J15227">
        <v>63025.919999999998</v>
      </c>
      <c r="K15227">
        <v>59100</v>
      </c>
    </row>
    <row r="15228" spans="2:11" hidden="1" x14ac:dyDescent="0.35">
      <c r="B15228" t="s">
        <v>2888</v>
      </c>
      <c r="C15228" t="s">
        <v>47</v>
      </c>
      <c r="D15228" t="s">
        <v>10642</v>
      </c>
      <c r="E15228" t="s">
        <v>1145</v>
      </c>
      <c r="F15228" t="s">
        <v>1263</v>
      </c>
      <c r="J15228">
        <v>38060.28</v>
      </c>
      <c r="K15228">
        <v>34518</v>
      </c>
    </row>
    <row r="15229" spans="2:11" hidden="1" x14ac:dyDescent="0.35">
      <c r="B15229" t="s">
        <v>10645</v>
      </c>
      <c r="C15229" t="s">
        <v>112</v>
      </c>
      <c r="D15229" t="s">
        <v>10642</v>
      </c>
      <c r="E15229" t="s">
        <v>16797</v>
      </c>
      <c r="F15229" t="s">
        <v>72</v>
      </c>
      <c r="J15229">
        <v>30401.919999999998</v>
      </c>
      <c r="K15229">
        <v>28662</v>
      </c>
    </row>
    <row r="15230" spans="2:11" hidden="1" x14ac:dyDescent="0.35">
      <c r="B15230" t="s">
        <v>1467</v>
      </c>
      <c r="C15230" t="s">
        <v>112</v>
      </c>
      <c r="D15230" t="s">
        <v>10642</v>
      </c>
      <c r="E15230" t="s">
        <v>43</v>
      </c>
      <c r="F15230" t="s">
        <v>1226</v>
      </c>
      <c r="J15230">
        <v>52792.26</v>
      </c>
      <c r="K15230">
        <v>51937</v>
      </c>
    </row>
    <row r="15231" spans="2:11" hidden="1" x14ac:dyDescent="0.35">
      <c r="B15231" t="s">
        <v>10655</v>
      </c>
      <c r="C15231" t="s">
        <v>47</v>
      </c>
      <c r="D15231" t="s">
        <v>10642</v>
      </c>
      <c r="E15231" t="s">
        <v>10176</v>
      </c>
      <c r="F15231" t="s">
        <v>10656</v>
      </c>
      <c r="J15231">
        <v>32842.35</v>
      </c>
      <c r="K15231">
        <v>32241</v>
      </c>
    </row>
    <row r="15232" spans="2:11" hidden="1" x14ac:dyDescent="0.35">
      <c r="B15232" t="s">
        <v>2093</v>
      </c>
      <c r="D15232" t="s">
        <v>10642</v>
      </c>
      <c r="E15232" t="s">
        <v>81</v>
      </c>
      <c r="F15232" t="s">
        <v>5274</v>
      </c>
      <c r="J15232">
        <v>7152.93</v>
      </c>
      <c r="K15232">
        <v>17576</v>
      </c>
    </row>
    <row r="15233" spans="2:11" hidden="1" x14ac:dyDescent="0.35">
      <c r="B15233" t="s">
        <v>1084</v>
      </c>
      <c r="C15233" t="s">
        <v>42</v>
      </c>
      <c r="D15233" t="s">
        <v>10642</v>
      </c>
      <c r="E15233" t="s">
        <v>81</v>
      </c>
      <c r="F15233" t="s">
        <v>4440</v>
      </c>
      <c r="J15233">
        <v>2715.9</v>
      </c>
      <c r="K15233">
        <v>20800</v>
      </c>
    </row>
    <row r="15234" spans="2:11" hidden="1" x14ac:dyDescent="0.35">
      <c r="B15234" t="s">
        <v>767</v>
      </c>
      <c r="C15234" t="s">
        <v>14</v>
      </c>
      <c r="D15234" t="s">
        <v>10709</v>
      </c>
      <c r="E15234" t="s">
        <v>1180</v>
      </c>
      <c r="F15234" t="s">
        <v>10710</v>
      </c>
      <c r="J15234">
        <v>32106.67</v>
      </c>
      <c r="K15234">
        <v>29913</v>
      </c>
    </row>
    <row r="15235" spans="2:11" hidden="1" x14ac:dyDescent="0.35">
      <c r="B15235" t="s">
        <v>80</v>
      </c>
      <c r="C15235" t="s">
        <v>124</v>
      </c>
      <c r="D15235" t="s">
        <v>10720</v>
      </c>
      <c r="E15235" t="s">
        <v>16992</v>
      </c>
      <c r="F15235" t="s">
        <v>10721</v>
      </c>
      <c r="J15235">
        <v>56826.93</v>
      </c>
      <c r="K15235">
        <v>38480</v>
      </c>
    </row>
    <row r="15236" spans="2:11" hidden="1" x14ac:dyDescent="0.35">
      <c r="B15236" t="s">
        <v>408</v>
      </c>
      <c r="C15236" t="s">
        <v>139</v>
      </c>
      <c r="D15236" t="s">
        <v>10726</v>
      </c>
      <c r="E15236" t="s">
        <v>16797</v>
      </c>
      <c r="F15236" t="s">
        <v>3663</v>
      </c>
      <c r="J15236">
        <v>24596.25</v>
      </c>
      <c r="K15236">
        <v>30368</v>
      </c>
    </row>
    <row r="15237" spans="2:11" hidden="1" x14ac:dyDescent="0.35">
      <c r="B15237" t="s">
        <v>4487</v>
      </c>
      <c r="D15237" t="s">
        <v>10730</v>
      </c>
      <c r="E15237" t="s">
        <v>16797</v>
      </c>
      <c r="F15237" t="s">
        <v>831</v>
      </c>
      <c r="J15237">
        <v>29919.83</v>
      </c>
      <c r="K15237">
        <v>28163</v>
      </c>
    </row>
    <row r="15238" spans="2:11" hidden="1" x14ac:dyDescent="0.35">
      <c r="B15238" t="s">
        <v>767</v>
      </c>
      <c r="C15238" t="s">
        <v>47</v>
      </c>
      <c r="D15238" t="s">
        <v>10742</v>
      </c>
      <c r="E15238" t="s">
        <v>452</v>
      </c>
      <c r="F15238" t="s">
        <v>9076</v>
      </c>
      <c r="J15238">
        <v>47157.63</v>
      </c>
      <c r="K15238">
        <v>39749</v>
      </c>
    </row>
    <row r="15239" spans="2:11" hidden="1" x14ac:dyDescent="0.35">
      <c r="B15239" t="s">
        <v>2395</v>
      </c>
      <c r="C15239" t="s">
        <v>197</v>
      </c>
      <c r="D15239" t="s">
        <v>10750</v>
      </c>
      <c r="E15239" t="s">
        <v>43</v>
      </c>
      <c r="F15239" t="s">
        <v>9341</v>
      </c>
      <c r="J15239">
        <v>45413.79</v>
      </c>
      <c r="K15239">
        <v>43239</v>
      </c>
    </row>
    <row r="15240" spans="2:11" hidden="1" x14ac:dyDescent="0.35">
      <c r="B15240" t="s">
        <v>10795</v>
      </c>
      <c r="C15240" t="s">
        <v>14</v>
      </c>
      <c r="D15240" t="s">
        <v>10796</v>
      </c>
      <c r="E15240" t="s">
        <v>10797</v>
      </c>
      <c r="F15240" t="s">
        <v>9748</v>
      </c>
      <c r="J15240">
        <v>49613.120000000003</v>
      </c>
      <c r="K15240">
        <v>51371</v>
      </c>
    </row>
    <row r="15241" spans="2:11" hidden="1" x14ac:dyDescent="0.35">
      <c r="B15241" t="s">
        <v>4271</v>
      </c>
      <c r="C15241" t="s">
        <v>197</v>
      </c>
      <c r="D15241" t="s">
        <v>10802</v>
      </c>
      <c r="E15241" t="s">
        <v>303</v>
      </c>
      <c r="F15241" t="s">
        <v>10170</v>
      </c>
      <c r="J15241">
        <v>62805.04</v>
      </c>
      <c r="K15241">
        <v>61116</v>
      </c>
    </row>
    <row r="15242" spans="2:11" hidden="1" x14ac:dyDescent="0.35">
      <c r="B15242" t="s">
        <v>2235</v>
      </c>
      <c r="C15242" t="s">
        <v>124</v>
      </c>
      <c r="D15242" t="s">
        <v>17021</v>
      </c>
      <c r="E15242" t="s">
        <v>699</v>
      </c>
      <c r="F15242" t="s">
        <v>17022</v>
      </c>
      <c r="J15242">
        <v>1990.92</v>
      </c>
      <c r="K15242">
        <v>43136</v>
      </c>
    </row>
    <row r="15243" spans="2:11" hidden="1" x14ac:dyDescent="0.35">
      <c r="B15243" t="s">
        <v>9133</v>
      </c>
      <c r="C15243" t="s">
        <v>47</v>
      </c>
      <c r="D15243" t="s">
        <v>10809</v>
      </c>
      <c r="E15243" t="s">
        <v>16925</v>
      </c>
      <c r="F15243" t="s">
        <v>1669</v>
      </c>
      <c r="J15243">
        <v>78308.649999999994</v>
      </c>
      <c r="K15243">
        <v>74192</v>
      </c>
    </row>
    <row r="15244" spans="2:11" hidden="1" x14ac:dyDescent="0.35">
      <c r="B15244" t="s">
        <v>1673</v>
      </c>
      <c r="C15244" t="s">
        <v>14</v>
      </c>
      <c r="D15244" t="s">
        <v>10814</v>
      </c>
      <c r="E15244" t="s">
        <v>43</v>
      </c>
      <c r="F15244" t="s">
        <v>10815</v>
      </c>
      <c r="J15244">
        <v>69444.23</v>
      </c>
      <c r="K15244">
        <v>61740</v>
      </c>
    </row>
    <row r="15245" spans="2:11" hidden="1" x14ac:dyDescent="0.35">
      <c r="B15245" t="s">
        <v>1423</v>
      </c>
      <c r="C15245" t="s">
        <v>427</v>
      </c>
      <c r="D15245" t="s">
        <v>10818</v>
      </c>
      <c r="E15245" t="s">
        <v>16807</v>
      </c>
      <c r="F15245" t="s">
        <v>516</v>
      </c>
      <c r="J15245">
        <v>56785.89</v>
      </c>
      <c r="K15245">
        <v>53236</v>
      </c>
    </row>
    <row r="15246" spans="2:11" hidden="1" x14ac:dyDescent="0.35">
      <c r="B15246" t="s">
        <v>1813</v>
      </c>
      <c r="C15246" t="s">
        <v>8</v>
      </c>
      <c r="D15246" t="s">
        <v>10852</v>
      </c>
      <c r="E15246" t="s">
        <v>2592</v>
      </c>
      <c r="F15246" t="s">
        <v>10956</v>
      </c>
      <c r="J15246">
        <v>73399.520000000004</v>
      </c>
      <c r="K15246">
        <v>73000</v>
      </c>
    </row>
    <row r="15247" spans="2:11" hidden="1" x14ac:dyDescent="0.35">
      <c r="B15247" t="s">
        <v>3275</v>
      </c>
      <c r="C15247" t="s">
        <v>42</v>
      </c>
      <c r="D15247" t="s">
        <v>10852</v>
      </c>
      <c r="E15247" t="s">
        <v>16778</v>
      </c>
      <c r="F15247" t="s">
        <v>1046</v>
      </c>
      <c r="J15247">
        <v>942.5</v>
      </c>
      <c r="K15247">
        <v>11310</v>
      </c>
    </row>
    <row r="15248" spans="2:11" hidden="1" x14ac:dyDescent="0.35">
      <c r="B15248" t="s">
        <v>10851</v>
      </c>
      <c r="C15248" t="s">
        <v>14</v>
      </c>
      <c r="D15248" t="s">
        <v>10852</v>
      </c>
      <c r="E15248" t="s">
        <v>1732</v>
      </c>
      <c r="F15248" t="s">
        <v>5477</v>
      </c>
      <c r="J15248">
        <v>41503.800000000003</v>
      </c>
      <c r="K15248">
        <v>40540</v>
      </c>
    </row>
    <row r="15249" spans="2:11" hidden="1" x14ac:dyDescent="0.35">
      <c r="B15249" t="s">
        <v>3703</v>
      </c>
      <c r="C15249" t="s">
        <v>32</v>
      </c>
      <c r="D15249" t="s">
        <v>10853</v>
      </c>
      <c r="E15249" t="s">
        <v>1889</v>
      </c>
      <c r="F15249" t="s">
        <v>3935</v>
      </c>
      <c r="J15249">
        <v>100818.64</v>
      </c>
      <c r="K15249">
        <v>105000</v>
      </c>
    </row>
    <row r="15250" spans="2:11" hidden="1" x14ac:dyDescent="0.35">
      <c r="B15250" t="s">
        <v>4410</v>
      </c>
      <c r="C15250" t="s">
        <v>38</v>
      </c>
      <c r="D15250" t="s">
        <v>10853</v>
      </c>
      <c r="E15250" t="s">
        <v>3296</v>
      </c>
      <c r="F15250" t="s">
        <v>911</v>
      </c>
      <c r="J15250">
        <v>61337.99</v>
      </c>
      <c r="K15250">
        <v>63800</v>
      </c>
    </row>
    <row r="15251" spans="2:11" hidden="1" x14ac:dyDescent="0.35">
      <c r="B15251" t="s">
        <v>536</v>
      </c>
      <c r="C15251" t="s">
        <v>197</v>
      </c>
      <c r="D15251" t="s">
        <v>10855</v>
      </c>
      <c r="E15251" t="s">
        <v>43</v>
      </c>
      <c r="F15251" t="s">
        <v>6921</v>
      </c>
      <c r="J15251">
        <v>85249.81</v>
      </c>
      <c r="K15251">
        <v>64652</v>
      </c>
    </row>
    <row r="15252" spans="2:11" hidden="1" x14ac:dyDescent="0.35">
      <c r="B15252" t="s">
        <v>9015</v>
      </c>
      <c r="D15252" t="s">
        <v>10858</v>
      </c>
      <c r="E15252" t="s">
        <v>270</v>
      </c>
      <c r="F15252" t="s">
        <v>6865</v>
      </c>
      <c r="J15252">
        <v>98506.71</v>
      </c>
      <c r="K15252">
        <v>99200</v>
      </c>
    </row>
    <row r="15253" spans="2:11" hidden="1" x14ac:dyDescent="0.35">
      <c r="B15253" t="s">
        <v>2954</v>
      </c>
      <c r="C15253" t="s">
        <v>427</v>
      </c>
      <c r="D15253" t="s">
        <v>10859</v>
      </c>
      <c r="E15253" t="s">
        <v>16807</v>
      </c>
      <c r="F15253" t="s">
        <v>609</v>
      </c>
      <c r="J15253">
        <v>61431.38</v>
      </c>
      <c r="K15253">
        <v>55113</v>
      </c>
    </row>
    <row r="15254" spans="2:11" hidden="1" x14ac:dyDescent="0.35">
      <c r="B15254" t="s">
        <v>7217</v>
      </c>
      <c r="C15254" t="s">
        <v>8</v>
      </c>
      <c r="D15254" t="s">
        <v>17023</v>
      </c>
      <c r="E15254" t="s">
        <v>16778</v>
      </c>
      <c r="F15254" t="s">
        <v>40</v>
      </c>
      <c r="J15254">
        <v>942.5</v>
      </c>
      <c r="K15254">
        <v>11310</v>
      </c>
    </row>
    <row r="15255" spans="2:11" hidden="1" x14ac:dyDescent="0.35">
      <c r="B15255" t="s">
        <v>17024</v>
      </c>
      <c r="C15255" t="s">
        <v>21</v>
      </c>
      <c r="D15255" t="s">
        <v>17025</v>
      </c>
      <c r="E15255" t="s">
        <v>16778</v>
      </c>
      <c r="F15255" t="s">
        <v>16780</v>
      </c>
      <c r="J15255">
        <v>761.25</v>
      </c>
      <c r="K15255">
        <v>11310</v>
      </c>
    </row>
    <row r="15256" spans="2:11" hidden="1" x14ac:dyDescent="0.35">
      <c r="B15256" t="s">
        <v>10183</v>
      </c>
      <c r="D15256" t="s">
        <v>10863</v>
      </c>
      <c r="E15256" t="s">
        <v>2690</v>
      </c>
      <c r="F15256" t="s">
        <v>9515</v>
      </c>
      <c r="J15256">
        <v>38230.980000000003</v>
      </c>
      <c r="K15256">
        <v>36934</v>
      </c>
    </row>
    <row r="15257" spans="2:11" hidden="1" x14ac:dyDescent="0.35">
      <c r="B15257" t="s">
        <v>1241</v>
      </c>
      <c r="C15257" t="s">
        <v>42</v>
      </c>
      <c r="D15257" t="s">
        <v>10864</v>
      </c>
      <c r="E15257" t="s">
        <v>43</v>
      </c>
      <c r="F15257" t="s">
        <v>9788</v>
      </c>
      <c r="J15257">
        <v>65620.240000000005</v>
      </c>
      <c r="K15257">
        <v>66982</v>
      </c>
    </row>
    <row r="15258" spans="2:11" hidden="1" x14ac:dyDescent="0.35">
      <c r="B15258" t="s">
        <v>10865</v>
      </c>
      <c r="C15258" t="s">
        <v>10866</v>
      </c>
      <c r="D15258" t="s">
        <v>10867</v>
      </c>
      <c r="E15258" t="s">
        <v>3539</v>
      </c>
      <c r="F15258" t="s">
        <v>1540</v>
      </c>
      <c r="J15258">
        <v>71868.47</v>
      </c>
      <c r="K15258">
        <v>72000</v>
      </c>
    </row>
    <row r="15259" spans="2:11" hidden="1" x14ac:dyDescent="0.35">
      <c r="B15259" t="s">
        <v>10868</v>
      </c>
      <c r="D15259" t="s">
        <v>10869</v>
      </c>
      <c r="E15259" t="s">
        <v>1322</v>
      </c>
      <c r="F15259" t="s">
        <v>10870</v>
      </c>
      <c r="J15259">
        <v>35168.019999999997</v>
      </c>
      <c r="K15259">
        <v>34518</v>
      </c>
    </row>
    <row r="15260" spans="2:11" hidden="1" x14ac:dyDescent="0.35">
      <c r="B15260" t="s">
        <v>705</v>
      </c>
      <c r="C15260" t="s">
        <v>14</v>
      </c>
      <c r="D15260" t="s">
        <v>10871</v>
      </c>
      <c r="E15260" t="s">
        <v>4199</v>
      </c>
      <c r="F15260" t="s">
        <v>1830</v>
      </c>
      <c r="J15260">
        <v>100307.86</v>
      </c>
      <c r="K15260">
        <v>91580</v>
      </c>
    </row>
    <row r="15261" spans="2:11" hidden="1" x14ac:dyDescent="0.35">
      <c r="B15261" t="s">
        <v>17026</v>
      </c>
      <c r="C15261" t="s">
        <v>197</v>
      </c>
      <c r="D15261" t="s">
        <v>17027</v>
      </c>
      <c r="E15261" t="s">
        <v>699</v>
      </c>
      <c r="F15261" t="s">
        <v>17028</v>
      </c>
      <c r="J15261">
        <v>9433.77</v>
      </c>
      <c r="K15261">
        <v>43136</v>
      </c>
    </row>
    <row r="15262" spans="2:11" hidden="1" x14ac:dyDescent="0.35">
      <c r="B15262" t="s">
        <v>31</v>
      </c>
      <c r="C15262" t="s">
        <v>21</v>
      </c>
      <c r="D15262" t="s">
        <v>10873</v>
      </c>
      <c r="E15262" t="s">
        <v>1535</v>
      </c>
      <c r="F15262" t="s">
        <v>3363</v>
      </c>
      <c r="J15262">
        <v>1275</v>
      </c>
      <c r="K15262">
        <v>16796</v>
      </c>
    </row>
    <row r="15263" spans="2:11" hidden="1" x14ac:dyDescent="0.35">
      <c r="B15263" t="s">
        <v>1423</v>
      </c>
      <c r="C15263" t="s">
        <v>14</v>
      </c>
      <c r="D15263" t="s">
        <v>17029</v>
      </c>
      <c r="E15263" t="s">
        <v>16807</v>
      </c>
      <c r="F15263" t="s">
        <v>16831</v>
      </c>
      <c r="J15263">
        <v>23541.13</v>
      </c>
      <c r="K15263">
        <v>34146</v>
      </c>
    </row>
    <row r="15264" spans="2:11" hidden="1" x14ac:dyDescent="0.35">
      <c r="B15264" t="s">
        <v>17030</v>
      </c>
      <c r="C15264" t="s">
        <v>107</v>
      </c>
      <c r="D15264" t="s">
        <v>10644</v>
      </c>
      <c r="E15264" t="s">
        <v>16778</v>
      </c>
      <c r="F15264" t="s">
        <v>1046</v>
      </c>
      <c r="J15264">
        <v>181.25</v>
      </c>
      <c r="K15264">
        <v>11310</v>
      </c>
    </row>
    <row r="15265" spans="2:11" hidden="1" x14ac:dyDescent="0.35">
      <c r="B15265" t="s">
        <v>17031</v>
      </c>
      <c r="D15265" t="s">
        <v>17032</v>
      </c>
      <c r="E15265" t="s">
        <v>81</v>
      </c>
      <c r="F15265" t="s">
        <v>17033</v>
      </c>
      <c r="J15265">
        <v>1570.8</v>
      </c>
      <c r="K15265">
        <v>20800</v>
      </c>
    </row>
    <row r="15266" spans="2:11" hidden="1" x14ac:dyDescent="0.35">
      <c r="B15266" t="s">
        <v>17034</v>
      </c>
      <c r="C15266" t="s">
        <v>107</v>
      </c>
      <c r="D15266" t="s">
        <v>17035</v>
      </c>
      <c r="E15266" t="s">
        <v>9371</v>
      </c>
      <c r="F15266" t="s">
        <v>17036</v>
      </c>
      <c r="J15266">
        <v>24461.03</v>
      </c>
      <c r="K15266">
        <v>48900</v>
      </c>
    </row>
    <row r="15267" spans="2:11" hidden="1" x14ac:dyDescent="0.35">
      <c r="B15267" t="s">
        <v>220</v>
      </c>
      <c r="C15267" t="s">
        <v>21</v>
      </c>
      <c r="D15267" t="s">
        <v>11128</v>
      </c>
      <c r="E15267" t="s">
        <v>222</v>
      </c>
      <c r="F15267" t="s">
        <v>11129</v>
      </c>
      <c r="J15267">
        <v>96096.34</v>
      </c>
      <c r="K15267">
        <v>64404</v>
      </c>
    </row>
    <row r="15268" spans="2:11" hidden="1" x14ac:dyDescent="0.35">
      <c r="B15268" t="s">
        <v>410</v>
      </c>
      <c r="C15268" t="s">
        <v>8</v>
      </c>
      <c r="D15268" t="s">
        <v>11131</v>
      </c>
      <c r="E15268" t="s">
        <v>4535</v>
      </c>
      <c r="F15268" t="s">
        <v>2417</v>
      </c>
      <c r="J15268">
        <v>45876.6</v>
      </c>
      <c r="K15268">
        <v>45218</v>
      </c>
    </row>
    <row r="15269" spans="2:11" hidden="1" x14ac:dyDescent="0.35">
      <c r="B15269" t="s">
        <v>2876</v>
      </c>
      <c r="C15269" t="s">
        <v>375</v>
      </c>
      <c r="D15269" t="s">
        <v>11132</v>
      </c>
      <c r="E15269" t="s">
        <v>43</v>
      </c>
      <c r="F15269" t="s">
        <v>11133</v>
      </c>
      <c r="J15269">
        <v>89264.22</v>
      </c>
      <c r="K15269">
        <v>66982</v>
      </c>
    </row>
    <row r="15270" spans="2:11" hidden="1" x14ac:dyDescent="0.35">
      <c r="B15270" t="s">
        <v>10681</v>
      </c>
      <c r="D15270" t="s">
        <v>10680</v>
      </c>
      <c r="E15270" t="s">
        <v>43</v>
      </c>
      <c r="F15270" t="s">
        <v>3853</v>
      </c>
      <c r="J15270">
        <v>69770.34</v>
      </c>
      <c r="K15270">
        <v>65234</v>
      </c>
    </row>
    <row r="15271" spans="2:11" hidden="1" x14ac:dyDescent="0.35">
      <c r="B15271" t="s">
        <v>6627</v>
      </c>
      <c r="C15271" t="s">
        <v>8</v>
      </c>
      <c r="D15271" t="s">
        <v>11134</v>
      </c>
      <c r="E15271" t="s">
        <v>1693</v>
      </c>
      <c r="F15271" t="s">
        <v>2210</v>
      </c>
      <c r="J15271">
        <v>9537</v>
      </c>
      <c r="K15271">
        <v>17680</v>
      </c>
    </row>
    <row r="15272" spans="2:11" hidden="1" x14ac:dyDescent="0.35">
      <c r="B15272" t="s">
        <v>767</v>
      </c>
      <c r="C15272" t="s">
        <v>197</v>
      </c>
      <c r="D15272" t="s">
        <v>11135</v>
      </c>
      <c r="E15272" t="s">
        <v>206</v>
      </c>
      <c r="F15272" t="s">
        <v>821</v>
      </c>
      <c r="J15272">
        <v>61097.67</v>
      </c>
      <c r="K15272">
        <v>56655</v>
      </c>
    </row>
    <row r="15273" spans="2:11" hidden="1" x14ac:dyDescent="0.35">
      <c r="B15273" t="s">
        <v>6781</v>
      </c>
      <c r="D15273" t="s">
        <v>10760</v>
      </c>
      <c r="E15273" t="s">
        <v>74</v>
      </c>
      <c r="F15273" t="s">
        <v>17037</v>
      </c>
      <c r="J15273">
        <v>12625.03</v>
      </c>
      <c r="K15273">
        <v>8926</v>
      </c>
    </row>
    <row r="15274" spans="2:11" hidden="1" x14ac:dyDescent="0.35">
      <c r="B15274" t="s">
        <v>4050</v>
      </c>
      <c r="C15274" t="s">
        <v>149</v>
      </c>
      <c r="D15274" t="s">
        <v>10682</v>
      </c>
      <c r="E15274" t="s">
        <v>303</v>
      </c>
      <c r="F15274" t="s">
        <v>3804</v>
      </c>
      <c r="J15274">
        <v>69394.25</v>
      </c>
      <c r="K15274">
        <v>61116</v>
      </c>
    </row>
    <row r="15275" spans="2:11" hidden="1" x14ac:dyDescent="0.35">
      <c r="B15275" t="s">
        <v>3224</v>
      </c>
      <c r="C15275" t="s">
        <v>42</v>
      </c>
      <c r="D15275" t="s">
        <v>11135</v>
      </c>
      <c r="E15275" t="s">
        <v>11136</v>
      </c>
      <c r="F15275" t="s">
        <v>11137</v>
      </c>
      <c r="J15275">
        <v>44728.28</v>
      </c>
      <c r="K15275">
        <v>45994</v>
      </c>
    </row>
    <row r="15276" spans="2:11" hidden="1" x14ac:dyDescent="0.35">
      <c r="B15276" t="s">
        <v>556</v>
      </c>
      <c r="C15276" t="s">
        <v>47</v>
      </c>
      <c r="D15276" t="s">
        <v>10874</v>
      </c>
      <c r="E15276" t="s">
        <v>340</v>
      </c>
      <c r="F15276" t="s">
        <v>10668</v>
      </c>
      <c r="J15276">
        <v>68991.97</v>
      </c>
      <c r="K15276">
        <v>72300</v>
      </c>
    </row>
    <row r="15277" spans="2:11" hidden="1" x14ac:dyDescent="0.35">
      <c r="B15277" t="s">
        <v>10759</v>
      </c>
      <c r="C15277" t="s">
        <v>42</v>
      </c>
      <c r="D15277" t="s">
        <v>10760</v>
      </c>
      <c r="E15277" t="s">
        <v>1420</v>
      </c>
      <c r="F15277" t="s">
        <v>6645</v>
      </c>
      <c r="J15277">
        <v>51070.44</v>
      </c>
      <c r="K15277">
        <v>50699</v>
      </c>
    </row>
    <row r="15278" spans="2:11" hidden="1" x14ac:dyDescent="0.35">
      <c r="B15278" t="s">
        <v>5936</v>
      </c>
      <c r="D15278" t="s">
        <v>10644</v>
      </c>
      <c r="E15278" t="s">
        <v>1056</v>
      </c>
      <c r="F15278" t="s">
        <v>360</v>
      </c>
      <c r="J15278">
        <v>28713.17</v>
      </c>
      <c r="K15278">
        <v>31429</v>
      </c>
    </row>
    <row r="15279" spans="2:11" hidden="1" x14ac:dyDescent="0.35">
      <c r="B15279" t="s">
        <v>10838</v>
      </c>
      <c r="C15279" t="s">
        <v>21</v>
      </c>
      <c r="D15279" t="s">
        <v>10839</v>
      </c>
      <c r="E15279" t="s">
        <v>43</v>
      </c>
      <c r="F15279" t="s">
        <v>4145</v>
      </c>
      <c r="J15279">
        <v>44752.92</v>
      </c>
      <c r="K15279">
        <v>43239</v>
      </c>
    </row>
    <row r="15280" spans="2:11" hidden="1" x14ac:dyDescent="0.35">
      <c r="B15280" t="s">
        <v>4497</v>
      </c>
      <c r="C15280" t="s">
        <v>42</v>
      </c>
      <c r="D15280" t="s">
        <v>10682</v>
      </c>
      <c r="E15280" t="s">
        <v>4126</v>
      </c>
      <c r="F15280" t="s">
        <v>10553</v>
      </c>
      <c r="J15280">
        <v>56442</v>
      </c>
      <c r="K15280">
        <v>56200</v>
      </c>
    </row>
    <row r="15281" spans="2:11" hidden="1" x14ac:dyDescent="0.35">
      <c r="B15281" t="s">
        <v>11138</v>
      </c>
      <c r="C15281" t="s">
        <v>42</v>
      </c>
      <c r="D15281" t="s">
        <v>11139</v>
      </c>
      <c r="E15281" t="s">
        <v>2926</v>
      </c>
      <c r="F15281" t="s">
        <v>4429</v>
      </c>
      <c r="J15281">
        <v>66651.539999999994</v>
      </c>
      <c r="K15281">
        <v>66912</v>
      </c>
    </row>
    <row r="15282" spans="2:11" hidden="1" x14ac:dyDescent="0.35">
      <c r="B15282" t="s">
        <v>10875</v>
      </c>
      <c r="C15282" t="s">
        <v>47</v>
      </c>
      <c r="D15282" t="s">
        <v>10876</v>
      </c>
      <c r="E15282" t="s">
        <v>10877</v>
      </c>
      <c r="F15282" t="s">
        <v>4939</v>
      </c>
      <c r="J15282">
        <v>70140.350000000006</v>
      </c>
      <c r="K15282">
        <v>70043</v>
      </c>
    </row>
    <row r="15283" spans="2:11" hidden="1" x14ac:dyDescent="0.35">
      <c r="B15283" t="s">
        <v>473</v>
      </c>
      <c r="C15283" t="s">
        <v>297</v>
      </c>
      <c r="D15283" t="s">
        <v>10761</v>
      </c>
      <c r="E15283" t="s">
        <v>489</v>
      </c>
      <c r="F15283" t="s">
        <v>620</v>
      </c>
      <c r="J15283">
        <v>67780.320000000007</v>
      </c>
      <c r="K15283">
        <v>68597</v>
      </c>
    </row>
    <row r="15284" spans="2:11" hidden="1" x14ac:dyDescent="0.35">
      <c r="B15284" t="s">
        <v>770</v>
      </c>
      <c r="C15284" t="s">
        <v>8</v>
      </c>
      <c r="D15284" t="s">
        <v>10644</v>
      </c>
      <c r="E15284" t="s">
        <v>9387</v>
      </c>
      <c r="F15284" t="s">
        <v>6317</v>
      </c>
      <c r="J15284">
        <v>32925.58</v>
      </c>
      <c r="K15284">
        <v>29913</v>
      </c>
    </row>
    <row r="15285" spans="2:11" hidden="1" x14ac:dyDescent="0.35">
      <c r="B15285" t="s">
        <v>1858</v>
      </c>
      <c r="D15285" t="s">
        <v>10840</v>
      </c>
      <c r="E15285" t="s">
        <v>1334</v>
      </c>
      <c r="F15285" t="s">
        <v>4821</v>
      </c>
      <c r="J15285">
        <v>85520.87</v>
      </c>
      <c r="K15285">
        <v>66598</v>
      </c>
    </row>
    <row r="15286" spans="2:11" hidden="1" x14ac:dyDescent="0.35">
      <c r="B15286" t="s">
        <v>80</v>
      </c>
      <c r="C15286" t="s">
        <v>197</v>
      </c>
      <c r="D15286" t="s">
        <v>10682</v>
      </c>
      <c r="E15286" t="s">
        <v>303</v>
      </c>
      <c r="F15286" t="s">
        <v>400</v>
      </c>
      <c r="J15286">
        <v>63298.13</v>
      </c>
      <c r="K15286">
        <v>58933</v>
      </c>
    </row>
    <row r="15287" spans="2:11" hidden="1" x14ac:dyDescent="0.35">
      <c r="B15287" t="s">
        <v>824</v>
      </c>
      <c r="D15287" t="s">
        <v>11140</v>
      </c>
      <c r="E15287" t="s">
        <v>11141</v>
      </c>
      <c r="F15287" t="s">
        <v>5141</v>
      </c>
      <c r="J15287">
        <v>10748.77</v>
      </c>
      <c r="K15287">
        <v>15745</v>
      </c>
    </row>
    <row r="15288" spans="2:11" hidden="1" x14ac:dyDescent="0.35">
      <c r="B15288" t="s">
        <v>5119</v>
      </c>
      <c r="C15288" t="s">
        <v>375</v>
      </c>
      <c r="D15288" t="s">
        <v>10878</v>
      </c>
      <c r="E15288" t="s">
        <v>43</v>
      </c>
      <c r="F15288" t="s">
        <v>602</v>
      </c>
      <c r="J15288">
        <v>104375.36</v>
      </c>
      <c r="K15288">
        <v>64070</v>
      </c>
    </row>
    <row r="15289" spans="2:11" hidden="1" x14ac:dyDescent="0.35">
      <c r="B15289" t="s">
        <v>119</v>
      </c>
      <c r="C15289" t="s">
        <v>14</v>
      </c>
      <c r="D15289" t="s">
        <v>10762</v>
      </c>
      <c r="E15289" t="s">
        <v>303</v>
      </c>
      <c r="F15289" t="s">
        <v>3804</v>
      </c>
      <c r="J15289">
        <v>66859.679999999993</v>
      </c>
      <c r="K15289">
        <v>61116</v>
      </c>
    </row>
    <row r="15290" spans="2:11" hidden="1" x14ac:dyDescent="0.35">
      <c r="B15290" t="s">
        <v>6199</v>
      </c>
      <c r="C15290" t="s">
        <v>124</v>
      </c>
      <c r="D15290" t="s">
        <v>10666</v>
      </c>
      <c r="E15290" t="s">
        <v>6991</v>
      </c>
      <c r="F15290" t="s">
        <v>1687</v>
      </c>
      <c r="J15290">
        <v>33375.519999999997</v>
      </c>
      <c r="K15290">
        <v>32444</v>
      </c>
    </row>
    <row r="15291" spans="2:11" hidden="1" x14ac:dyDescent="0.35">
      <c r="B15291" t="s">
        <v>8497</v>
      </c>
      <c r="C15291" t="s">
        <v>197</v>
      </c>
      <c r="D15291" t="s">
        <v>9581</v>
      </c>
      <c r="E15291" t="s">
        <v>16778</v>
      </c>
      <c r="F15291" t="s">
        <v>16780</v>
      </c>
      <c r="J15291">
        <v>130.5</v>
      </c>
      <c r="K15291">
        <v>11310</v>
      </c>
    </row>
    <row r="15292" spans="2:11" hidden="1" x14ac:dyDescent="0.35">
      <c r="B15292" t="s">
        <v>436</v>
      </c>
      <c r="C15292" t="s">
        <v>107</v>
      </c>
      <c r="D15292" t="s">
        <v>10683</v>
      </c>
      <c r="E15292" t="s">
        <v>222</v>
      </c>
      <c r="F15292" t="s">
        <v>7175</v>
      </c>
      <c r="J15292">
        <v>67874.33</v>
      </c>
      <c r="K15292">
        <v>61044</v>
      </c>
    </row>
    <row r="15293" spans="2:11" hidden="1" x14ac:dyDescent="0.35">
      <c r="B15293" t="s">
        <v>1241</v>
      </c>
      <c r="C15293" t="s">
        <v>149</v>
      </c>
      <c r="D15293" t="s">
        <v>11142</v>
      </c>
      <c r="E15293" t="s">
        <v>48</v>
      </c>
      <c r="F15293" t="s">
        <v>272</v>
      </c>
      <c r="J15293">
        <v>46963.78</v>
      </c>
      <c r="K15293">
        <v>45018</v>
      </c>
    </row>
    <row r="15294" spans="2:11" hidden="1" x14ac:dyDescent="0.35">
      <c r="B15294" t="s">
        <v>2888</v>
      </c>
      <c r="C15294" t="s">
        <v>124</v>
      </c>
      <c r="D15294" t="s">
        <v>10879</v>
      </c>
      <c r="E15294" t="s">
        <v>16807</v>
      </c>
      <c r="F15294" t="s">
        <v>2239</v>
      </c>
      <c r="J15294">
        <v>35255.72</v>
      </c>
      <c r="K15294">
        <v>34146</v>
      </c>
    </row>
    <row r="15295" spans="2:11" hidden="1" x14ac:dyDescent="0.35">
      <c r="B15295" t="s">
        <v>4283</v>
      </c>
      <c r="D15295" t="s">
        <v>10763</v>
      </c>
      <c r="E15295" t="s">
        <v>10764</v>
      </c>
      <c r="F15295" t="s">
        <v>7050</v>
      </c>
      <c r="J15295">
        <v>61893.45</v>
      </c>
      <c r="K15295">
        <v>61683</v>
      </c>
    </row>
    <row r="15296" spans="2:11" hidden="1" x14ac:dyDescent="0.35">
      <c r="B15296" t="s">
        <v>301</v>
      </c>
      <c r="C15296" t="s">
        <v>107</v>
      </c>
      <c r="D15296" t="s">
        <v>10714</v>
      </c>
      <c r="E15296" t="s">
        <v>1279</v>
      </c>
      <c r="F15296" t="s">
        <v>8064</v>
      </c>
      <c r="J15296">
        <v>52906.19</v>
      </c>
      <c r="K15296">
        <v>52912</v>
      </c>
    </row>
    <row r="15297" spans="2:11" hidden="1" x14ac:dyDescent="0.35">
      <c r="B15297" t="s">
        <v>10841</v>
      </c>
      <c r="D15297" t="s">
        <v>9581</v>
      </c>
      <c r="E15297" t="s">
        <v>390</v>
      </c>
      <c r="F15297" t="s">
        <v>3302</v>
      </c>
      <c r="J15297">
        <v>35153.72</v>
      </c>
      <c r="K15297">
        <v>34718</v>
      </c>
    </row>
    <row r="15298" spans="2:11" hidden="1" x14ac:dyDescent="0.35">
      <c r="B15298" t="s">
        <v>1423</v>
      </c>
      <c r="C15298" t="s">
        <v>8</v>
      </c>
      <c r="D15298" t="s">
        <v>10684</v>
      </c>
      <c r="E15298" t="s">
        <v>43</v>
      </c>
      <c r="F15298" t="s">
        <v>3553</v>
      </c>
      <c r="J15298">
        <v>61456.11</v>
      </c>
      <c r="K15298">
        <v>61157</v>
      </c>
    </row>
    <row r="15299" spans="2:11" hidden="1" x14ac:dyDescent="0.35">
      <c r="B15299" t="s">
        <v>11143</v>
      </c>
      <c r="C15299" t="s">
        <v>38</v>
      </c>
      <c r="D15299" t="s">
        <v>11142</v>
      </c>
      <c r="E15299" t="s">
        <v>564</v>
      </c>
      <c r="F15299" t="s">
        <v>4630</v>
      </c>
      <c r="J15299">
        <v>30347.26</v>
      </c>
      <c r="K15299">
        <v>30742</v>
      </c>
    </row>
    <row r="15300" spans="2:11" hidden="1" x14ac:dyDescent="0.35">
      <c r="B15300" t="s">
        <v>763</v>
      </c>
      <c r="C15300" t="s">
        <v>47</v>
      </c>
      <c r="D15300" t="s">
        <v>17038</v>
      </c>
      <c r="E15300" t="s">
        <v>16807</v>
      </c>
      <c r="F15300" t="s">
        <v>16799</v>
      </c>
      <c r="J15300">
        <v>32662.06</v>
      </c>
      <c r="K15300">
        <v>34146</v>
      </c>
    </row>
    <row r="15301" spans="2:11" hidden="1" x14ac:dyDescent="0.35">
      <c r="B15301" t="s">
        <v>705</v>
      </c>
      <c r="C15301" t="s">
        <v>14</v>
      </c>
      <c r="D15301" t="s">
        <v>10763</v>
      </c>
      <c r="E15301" t="s">
        <v>461</v>
      </c>
      <c r="F15301" t="s">
        <v>5732</v>
      </c>
      <c r="J15301">
        <v>90408.17</v>
      </c>
      <c r="K15301">
        <v>72594</v>
      </c>
    </row>
    <row r="15302" spans="2:11" hidden="1" x14ac:dyDescent="0.35">
      <c r="B15302" t="s">
        <v>3001</v>
      </c>
      <c r="C15302" t="s">
        <v>47</v>
      </c>
      <c r="D15302" t="s">
        <v>10719</v>
      </c>
      <c r="E15302" t="s">
        <v>280</v>
      </c>
      <c r="F15302" t="s">
        <v>10141</v>
      </c>
      <c r="J15302">
        <v>78226.66</v>
      </c>
      <c r="K15302">
        <v>76985</v>
      </c>
    </row>
    <row r="15303" spans="2:11" hidden="1" x14ac:dyDescent="0.35">
      <c r="B15303" t="s">
        <v>17039</v>
      </c>
      <c r="C15303" t="s">
        <v>47</v>
      </c>
      <c r="D15303" t="s">
        <v>9581</v>
      </c>
      <c r="E15303" t="s">
        <v>16778</v>
      </c>
      <c r="F15303" t="s">
        <v>16780</v>
      </c>
      <c r="J15303">
        <v>1044</v>
      </c>
      <c r="K15303">
        <v>11310</v>
      </c>
    </row>
    <row r="15304" spans="2:11" hidden="1" x14ac:dyDescent="0.35">
      <c r="B15304" t="s">
        <v>408</v>
      </c>
      <c r="C15304" t="s">
        <v>297</v>
      </c>
      <c r="D15304" t="s">
        <v>10685</v>
      </c>
      <c r="E15304" t="s">
        <v>43</v>
      </c>
      <c r="F15304" t="s">
        <v>5274</v>
      </c>
      <c r="J15304">
        <v>45733.38</v>
      </c>
      <c r="K15304">
        <v>43239</v>
      </c>
    </row>
    <row r="15305" spans="2:11" hidden="1" x14ac:dyDescent="0.35">
      <c r="B15305" t="s">
        <v>705</v>
      </c>
      <c r="C15305" t="s">
        <v>149</v>
      </c>
      <c r="D15305" t="s">
        <v>11142</v>
      </c>
      <c r="E15305" t="s">
        <v>1678</v>
      </c>
      <c r="F15305" t="s">
        <v>4212</v>
      </c>
      <c r="J15305">
        <v>51220.66</v>
      </c>
      <c r="K15305">
        <v>35806</v>
      </c>
    </row>
    <row r="15306" spans="2:11" hidden="1" x14ac:dyDescent="0.35">
      <c r="B15306" t="s">
        <v>2668</v>
      </c>
      <c r="C15306" t="s">
        <v>134</v>
      </c>
      <c r="D15306" t="s">
        <v>10603</v>
      </c>
      <c r="E15306" t="s">
        <v>851</v>
      </c>
      <c r="F15306" t="s">
        <v>5913</v>
      </c>
      <c r="J15306">
        <v>38283.35</v>
      </c>
      <c r="K15306">
        <v>39122</v>
      </c>
    </row>
    <row r="15307" spans="2:11" hidden="1" x14ac:dyDescent="0.35">
      <c r="B15307" t="s">
        <v>301</v>
      </c>
      <c r="C15307" t="s">
        <v>927</v>
      </c>
      <c r="D15307" t="s">
        <v>10763</v>
      </c>
      <c r="E15307" t="s">
        <v>10765</v>
      </c>
      <c r="F15307" t="s">
        <v>1939</v>
      </c>
      <c r="J15307">
        <v>62979.64</v>
      </c>
      <c r="K15307">
        <v>55130</v>
      </c>
    </row>
    <row r="15308" spans="2:11" hidden="1" x14ac:dyDescent="0.35">
      <c r="B15308" t="s">
        <v>522</v>
      </c>
      <c r="C15308" t="s">
        <v>149</v>
      </c>
      <c r="D15308" t="s">
        <v>10725</v>
      </c>
      <c r="E15308" t="s">
        <v>43</v>
      </c>
      <c r="F15308" t="s">
        <v>6491</v>
      </c>
      <c r="J15308">
        <v>51673.79</v>
      </c>
      <c r="K15308">
        <v>43895</v>
      </c>
    </row>
    <row r="15309" spans="2:11" hidden="1" x14ac:dyDescent="0.35">
      <c r="B15309" t="s">
        <v>10842</v>
      </c>
      <c r="C15309" t="s">
        <v>14</v>
      </c>
      <c r="D15309" t="s">
        <v>9581</v>
      </c>
      <c r="E15309" t="s">
        <v>1275</v>
      </c>
      <c r="F15309" t="s">
        <v>4206</v>
      </c>
      <c r="J15309">
        <v>41003.54</v>
      </c>
      <c r="K15309">
        <v>41366</v>
      </c>
    </row>
    <row r="15310" spans="2:11" hidden="1" x14ac:dyDescent="0.35">
      <c r="B15310" t="s">
        <v>3217</v>
      </c>
      <c r="C15310" t="s">
        <v>197</v>
      </c>
      <c r="D15310" t="s">
        <v>9581</v>
      </c>
      <c r="E15310" t="s">
        <v>1979</v>
      </c>
      <c r="F15310" t="s">
        <v>5062</v>
      </c>
      <c r="J15310">
        <v>41583.699999999997</v>
      </c>
      <c r="K15310">
        <v>57535</v>
      </c>
    </row>
    <row r="15311" spans="2:11" hidden="1" x14ac:dyDescent="0.35">
      <c r="B15311" t="s">
        <v>1865</v>
      </c>
      <c r="C15311" t="s">
        <v>14</v>
      </c>
      <c r="D15311" t="s">
        <v>10843</v>
      </c>
      <c r="E15311" t="s">
        <v>43</v>
      </c>
      <c r="F15311" t="s">
        <v>5490</v>
      </c>
      <c r="J15311">
        <v>84243.6</v>
      </c>
      <c r="K15311">
        <v>61740</v>
      </c>
    </row>
    <row r="15312" spans="2:11" hidden="1" x14ac:dyDescent="0.35">
      <c r="B15312" t="s">
        <v>1149</v>
      </c>
      <c r="C15312" t="s">
        <v>21</v>
      </c>
      <c r="D15312" t="s">
        <v>10846</v>
      </c>
      <c r="E15312" t="s">
        <v>16778</v>
      </c>
      <c r="F15312" t="s">
        <v>1029</v>
      </c>
      <c r="J15312">
        <v>1051.25</v>
      </c>
      <c r="K15312">
        <v>11310</v>
      </c>
    </row>
    <row r="15313" spans="2:11" hidden="1" x14ac:dyDescent="0.35">
      <c r="B15313" t="s">
        <v>1430</v>
      </c>
      <c r="C15313" t="s">
        <v>14</v>
      </c>
      <c r="D15313" t="s">
        <v>10846</v>
      </c>
      <c r="E15313" t="s">
        <v>43</v>
      </c>
      <c r="F15313" t="s">
        <v>10847</v>
      </c>
      <c r="J15313">
        <v>58784.23</v>
      </c>
      <c r="K15313">
        <v>59991</v>
      </c>
    </row>
    <row r="15314" spans="2:11" hidden="1" x14ac:dyDescent="0.35">
      <c r="B15314" t="s">
        <v>1179</v>
      </c>
      <c r="D15314" t="s">
        <v>10846</v>
      </c>
      <c r="E15314" t="s">
        <v>213</v>
      </c>
      <c r="F15314" t="s">
        <v>16883</v>
      </c>
      <c r="J15314">
        <v>869</v>
      </c>
      <c r="K15314">
        <v>16432</v>
      </c>
    </row>
    <row r="15315" spans="2:11" hidden="1" x14ac:dyDescent="0.35">
      <c r="B15315" t="s">
        <v>997</v>
      </c>
      <c r="C15315" t="s">
        <v>107</v>
      </c>
      <c r="D15315" t="s">
        <v>10575</v>
      </c>
      <c r="E15315" t="s">
        <v>16807</v>
      </c>
      <c r="F15315" t="s">
        <v>1335</v>
      </c>
      <c r="J15315">
        <v>36080.67</v>
      </c>
      <c r="K15315">
        <v>40650</v>
      </c>
    </row>
    <row r="15316" spans="2:11" hidden="1" x14ac:dyDescent="0.35">
      <c r="B15316" t="s">
        <v>6601</v>
      </c>
      <c r="C15316" t="s">
        <v>197</v>
      </c>
      <c r="D15316" t="s">
        <v>10575</v>
      </c>
      <c r="E15316" t="s">
        <v>16778</v>
      </c>
      <c r="F15316" t="s">
        <v>16780</v>
      </c>
      <c r="J15316">
        <v>924.38</v>
      </c>
      <c r="K15316">
        <v>11310</v>
      </c>
    </row>
    <row r="15317" spans="2:11" hidden="1" x14ac:dyDescent="0.35">
      <c r="B15317" t="s">
        <v>10266</v>
      </c>
      <c r="D15317" t="s">
        <v>10575</v>
      </c>
      <c r="E15317" t="s">
        <v>7748</v>
      </c>
      <c r="F15317" t="s">
        <v>10849</v>
      </c>
      <c r="J15317">
        <v>37997.75</v>
      </c>
      <c r="K15317">
        <v>37626</v>
      </c>
    </row>
    <row r="15318" spans="2:11" hidden="1" x14ac:dyDescent="0.35">
      <c r="B15318" t="s">
        <v>7341</v>
      </c>
      <c r="C15318" t="s">
        <v>197</v>
      </c>
      <c r="D15318" t="s">
        <v>10575</v>
      </c>
      <c r="E15318" t="s">
        <v>5039</v>
      </c>
      <c r="F15318" t="s">
        <v>10120</v>
      </c>
      <c r="J15318">
        <v>43846.63</v>
      </c>
      <c r="K15318">
        <v>37954</v>
      </c>
    </row>
    <row r="15319" spans="2:11" hidden="1" x14ac:dyDescent="0.35">
      <c r="B15319" t="s">
        <v>4487</v>
      </c>
      <c r="D15319" t="s">
        <v>10575</v>
      </c>
      <c r="E15319" t="s">
        <v>1488</v>
      </c>
      <c r="F15319" t="s">
        <v>10850</v>
      </c>
      <c r="J15319">
        <v>38576.92</v>
      </c>
      <c r="K15319">
        <v>31471</v>
      </c>
    </row>
    <row r="15320" spans="2:11" hidden="1" x14ac:dyDescent="0.35">
      <c r="B15320" t="s">
        <v>2442</v>
      </c>
      <c r="C15320" t="s">
        <v>14</v>
      </c>
      <c r="D15320" t="s">
        <v>10575</v>
      </c>
      <c r="E15320" t="s">
        <v>43</v>
      </c>
      <c r="F15320" t="s">
        <v>7806</v>
      </c>
      <c r="J15320">
        <v>67766.17</v>
      </c>
      <c r="K15320">
        <v>64070</v>
      </c>
    </row>
    <row r="15321" spans="2:11" hidden="1" x14ac:dyDescent="0.35">
      <c r="B15321" t="s">
        <v>3946</v>
      </c>
      <c r="C15321" t="s">
        <v>21</v>
      </c>
      <c r="D15321" t="s">
        <v>10575</v>
      </c>
      <c r="E15321" t="s">
        <v>280</v>
      </c>
      <c r="F15321" t="s">
        <v>277</v>
      </c>
      <c r="J15321">
        <v>85083.38</v>
      </c>
      <c r="K15321">
        <v>75679</v>
      </c>
    </row>
    <row r="15322" spans="2:11" hidden="1" x14ac:dyDescent="0.35">
      <c r="B15322" t="s">
        <v>9148</v>
      </c>
      <c r="D15322" t="s">
        <v>10575</v>
      </c>
      <c r="E15322" t="s">
        <v>1535</v>
      </c>
      <c r="F15322" t="s">
        <v>4917</v>
      </c>
      <c r="J15322">
        <v>10474.36</v>
      </c>
      <c r="K15322">
        <v>12212</v>
      </c>
    </row>
    <row r="15323" spans="2:11" hidden="1" x14ac:dyDescent="0.35">
      <c r="B15323" t="s">
        <v>1267</v>
      </c>
      <c r="C15323" t="s">
        <v>634</v>
      </c>
      <c r="D15323" t="s">
        <v>10575</v>
      </c>
      <c r="E15323" t="s">
        <v>43</v>
      </c>
      <c r="F15323" t="s">
        <v>10612</v>
      </c>
      <c r="J15323">
        <v>77071.850000000006</v>
      </c>
      <c r="K15323">
        <v>58827</v>
      </c>
    </row>
    <row r="15324" spans="2:11" hidden="1" x14ac:dyDescent="0.35">
      <c r="B15324" t="s">
        <v>10630</v>
      </c>
      <c r="C15324" t="s">
        <v>21</v>
      </c>
      <c r="D15324" t="s">
        <v>10575</v>
      </c>
      <c r="E15324" t="s">
        <v>206</v>
      </c>
      <c r="F15324" t="s">
        <v>7946</v>
      </c>
      <c r="J15324">
        <v>65531.29</v>
      </c>
      <c r="K15324">
        <v>58618</v>
      </c>
    </row>
    <row r="15325" spans="2:11" hidden="1" x14ac:dyDescent="0.35">
      <c r="B15325" t="s">
        <v>301</v>
      </c>
      <c r="C15325" t="s">
        <v>8</v>
      </c>
      <c r="D15325" t="s">
        <v>10575</v>
      </c>
      <c r="E15325" t="s">
        <v>1328</v>
      </c>
      <c r="F15325" t="s">
        <v>646</v>
      </c>
      <c r="J15325">
        <v>85779.24</v>
      </c>
      <c r="K15325">
        <v>87872</v>
      </c>
    </row>
    <row r="15326" spans="2:11" hidden="1" x14ac:dyDescent="0.35">
      <c r="B15326" t="s">
        <v>563</v>
      </c>
      <c r="D15326" t="s">
        <v>10575</v>
      </c>
      <c r="E15326" t="s">
        <v>1583</v>
      </c>
      <c r="F15326" t="s">
        <v>2633</v>
      </c>
      <c r="J15326">
        <v>35064.839999999997</v>
      </c>
      <c r="K15326">
        <v>32775</v>
      </c>
    </row>
    <row r="15327" spans="2:11" hidden="1" x14ac:dyDescent="0.35">
      <c r="B15327" t="s">
        <v>7947</v>
      </c>
      <c r="C15327" t="s">
        <v>42</v>
      </c>
      <c r="D15327" t="s">
        <v>10575</v>
      </c>
      <c r="E15327" t="s">
        <v>16778</v>
      </c>
      <c r="F15327" t="s">
        <v>1046</v>
      </c>
      <c r="J15327">
        <v>1051.25</v>
      </c>
      <c r="K15327">
        <v>11310</v>
      </c>
    </row>
    <row r="15328" spans="2:11" hidden="1" x14ac:dyDescent="0.35">
      <c r="B15328" t="s">
        <v>10659</v>
      </c>
      <c r="C15328" t="s">
        <v>8</v>
      </c>
      <c r="D15328" t="s">
        <v>10575</v>
      </c>
      <c r="E15328" t="s">
        <v>3033</v>
      </c>
      <c r="F15328" t="s">
        <v>267</v>
      </c>
      <c r="J15328">
        <v>35475.480000000003</v>
      </c>
      <c r="K15328">
        <v>36167</v>
      </c>
    </row>
    <row r="15329" spans="2:11" hidden="1" x14ac:dyDescent="0.35">
      <c r="B15329" t="s">
        <v>536</v>
      </c>
      <c r="C15329" t="s">
        <v>297</v>
      </c>
      <c r="D15329" t="s">
        <v>10575</v>
      </c>
      <c r="E15329" t="s">
        <v>303</v>
      </c>
      <c r="F15329" t="s">
        <v>2525</v>
      </c>
      <c r="J15329">
        <v>62856.81</v>
      </c>
      <c r="K15329">
        <v>58933</v>
      </c>
    </row>
    <row r="15330" spans="2:11" hidden="1" x14ac:dyDescent="0.35">
      <c r="B15330" t="s">
        <v>536</v>
      </c>
      <c r="C15330" t="s">
        <v>107</v>
      </c>
      <c r="D15330" t="s">
        <v>10575</v>
      </c>
      <c r="E15330" t="s">
        <v>16797</v>
      </c>
      <c r="F15330" t="s">
        <v>4480</v>
      </c>
      <c r="J15330">
        <v>28576.57</v>
      </c>
      <c r="K15330">
        <v>28662</v>
      </c>
    </row>
    <row r="15331" spans="2:11" hidden="1" x14ac:dyDescent="0.35">
      <c r="B15331" t="s">
        <v>2852</v>
      </c>
      <c r="C15331" t="s">
        <v>149</v>
      </c>
      <c r="D15331" t="s">
        <v>10575</v>
      </c>
      <c r="E15331" t="s">
        <v>1083</v>
      </c>
      <c r="F15331" t="s">
        <v>1385</v>
      </c>
      <c r="J15331">
        <v>50260.46</v>
      </c>
      <c r="K15331">
        <v>49289</v>
      </c>
    </row>
    <row r="15332" spans="2:11" hidden="1" x14ac:dyDescent="0.35">
      <c r="B15332" t="s">
        <v>31</v>
      </c>
      <c r="C15332" t="s">
        <v>112</v>
      </c>
      <c r="D15332" t="s">
        <v>10575</v>
      </c>
      <c r="E15332" t="s">
        <v>77</v>
      </c>
      <c r="F15332" t="s">
        <v>10668</v>
      </c>
      <c r="J15332">
        <v>34375.839999999997</v>
      </c>
      <c r="K15332">
        <v>35142</v>
      </c>
    </row>
    <row r="15333" spans="2:11" hidden="1" x14ac:dyDescent="0.35">
      <c r="B15333" t="s">
        <v>1884</v>
      </c>
      <c r="C15333" t="s">
        <v>139</v>
      </c>
      <c r="D15333" t="s">
        <v>10575</v>
      </c>
      <c r="E15333" t="s">
        <v>43</v>
      </c>
      <c r="F15333" t="s">
        <v>3795</v>
      </c>
      <c r="J15333">
        <v>78872.36</v>
      </c>
      <c r="K15333">
        <v>61740</v>
      </c>
    </row>
    <row r="15334" spans="2:11" hidden="1" x14ac:dyDescent="0.35">
      <c r="B15334" t="s">
        <v>17040</v>
      </c>
      <c r="C15334" t="s">
        <v>38</v>
      </c>
      <c r="D15334" t="s">
        <v>10575</v>
      </c>
      <c r="E15334" t="s">
        <v>16778</v>
      </c>
      <c r="F15334" t="s">
        <v>1029</v>
      </c>
      <c r="J15334">
        <v>652.5</v>
      </c>
      <c r="K15334">
        <v>11310</v>
      </c>
    </row>
    <row r="15335" spans="2:11" hidden="1" x14ac:dyDescent="0.35">
      <c r="B15335" t="s">
        <v>937</v>
      </c>
      <c r="C15335" t="s">
        <v>14</v>
      </c>
      <c r="D15335" t="s">
        <v>10575</v>
      </c>
      <c r="E15335" t="s">
        <v>2690</v>
      </c>
      <c r="F15335" t="s">
        <v>10669</v>
      </c>
      <c r="J15335">
        <v>65622.559999999998</v>
      </c>
      <c r="K15335">
        <v>38042</v>
      </c>
    </row>
    <row r="15336" spans="2:11" hidden="1" x14ac:dyDescent="0.35">
      <c r="B15336" t="s">
        <v>329</v>
      </c>
      <c r="C15336" t="s">
        <v>47</v>
      </c>
      <c r="D15336" t="s">
        <v>10575</v>
      </c>
      <c r="E15336" t="s">
        <v>2785</v>
      </c>
      <c r="F15336" t="s">
        <v>16861</v>
      </c>
      <c r="J15336">
        <v>28762.49</v>
      </c>
      <c r="K15336">
        <v>65600</v>
      </c>
    </row>
    <row r="15337" spans="2:11" hidden="1" x14ac:dyDescent="0.35">
      <c r="B15337" t="s">
        <v>119</v>
      </c>
      <c r="C15337" t="s">
        <v>124</v>
      </c>
      <c r="D15337" t="s">
        <v>10575</v>
      </c>
      <c r="E15337" t="s">
        <v>43</v>
      </c>
      <c r="F15337" t="s">
        <v>7666</v>
      </c>
      <c r="J15337">
        <v>57161.78</v>
      </c>
      <c r="K15337">
        <v>51937</v>
      </c>
    </row>
    <row r="15338" spans="2:11" hidden="1" x14ac:dyDescent="0.35">
      <c r="B15338" t="s">
        <v>119</v>
      </c>
      <c r="C15338" t="s">
        <v>42</v>
      </c>
      <c r="D15338" t="s">
        <v>10575</v>
      </c>
      <c r="E15338" t="s">
        <v>1698</v>
      </c>
      <c r="F15338" t="s">
        <v>258</v>
      </c>
      <c r="J15338">
        <v>48440.800000000003</v>
      </c>
      <c r="K15338">
        <v>39994</v>
      </c>
    </row>
    <row r="15339" spans="2:11" hidden="1" x14ac:dyDescent="0.35">
      <c r="B15339" t="s">
        <v>1179</v>
      </c>
      <c r="D15339" t="s">
        <v>10575</v>
      </c>
      <c r="E15339" t="s">
        <v>2399</v>
      </c>
      <c r="F15339" t="s">
        <v>4360</v>
      </c>
      <c r="J15339">
        <v>78548.7</v>
      </c>
      <c r="K15339">
        <v>47932</v>
      </c>
    </row>
    <row r="15340" spans="2:11" hidden="1" x14ac:dyDescent="0.35">
      <c r="B15340" t="s">
        <v>9450</v>
      </c>
      <c r="D15340" t="s">
        <v>10670</v>
      </c>
      <c r="E15340" t="s">
        <v>16925</v>
      </c>
      <c r="F15340" t="s">
        <v>10671</v>
      </c>
      <c r="J15340">
        <v>78250.009999999995</v>
      </c>
      <c r="K15340">
        <v>78035</v>
      </c>
    </row>
    <row r="15341" spans="2:11" hidden="1" x14ac:dyDescent="0.35">
      <c r="B15341" t="s">
        <v>1281</v>
      </c>
      <c r="C15341" t="s">
        <v>124</v>
      </c>
      <c r="D15341" t="s">
        <v>17041</v>
      </c>
      <c r="E15341" t="s">
        <v>16778</v>
      </c>
      <c r="F15341" t="s">
        <v>16780</v>
      </c>
      <c r="J15341">
        <v>1015</v>
      </c>
      <c r="K15341">
        <v>11310</v>
      </c>
    </row>
    <row r="15342" spans="2:11" hidden="1" x14ac:dyDescent="0.35">
      <c r="B15342" t="s">
        <v>2328</v>
      </c>
      <c r="C15342" t="s">
        <v>197</v>
      </c>
      <c r="D15342" t="s">
        <v>10672</v>
      </c>
      <c r="E15342" t="s">
        <v>716</v>
      </c>
      <c r="F15342" t="s">
        <v>1886</v>
      </c>
      <c r="J15342">
        <v>70250.45</v>
      </c>
      <c r="K15342">
        <v>62885</v>
      </c>
    </row>
    <row r="15343" spans="2:11" hidden="1" x14ac:dyDescent="0.35">
      <c r="B15343" t="s">
        <v>3317</v>
      </c>
      <c r="C15343" t="s">
        <v>21</v>
      </c>
      <c r="D15343" t="s">
        <v>10673</v>
      </c>
      <c r="E15343" t="s">
        <v>191</v>
      </c>
      <c r="F15343" t="s">
        <v>5055</v>
      </c>
      <c r="J15343">
        <v>31794.2</v>
      </c>
      <c r="K15343">
        <v>31741</v>
      </c>
    </row>
    <row r="15344" spans="2:11" hidden="1" x14ac:dyDescent="0.35">
      <c r="B15344" t="s">
        <v>331</v>
      </c>
      <c r="C15344" t="s">
        <v>21</v>
      </c>
      <c r="D15344" t="s">
        <v>10674</v>
      </c>
      <c r="E15344" t="s">
        <v>16</v>
      </c>
      <c r="F15344" t="s">
        <v>10675</v>
      </c>
      <c r="J15344">
        <v>37121.660000000003</v>
      </c>
      <c r="K15344">
        <v>36109</v>
      </c>
    </row>
    <row r="15345" spans="2:11" hidden="1" x14ac:dyDescent="0.35">
      <c r="B15345" t="s">
        <v>6086</v>
      </c>
      <c r="C15345" t="s">
        <v>14</v>
      </c>
      <c r="D15345" t="s">
        <v>10676</v>
      </c>
      <c r="E15345" t="s">
        <v>2440</v>
      </c>
      <c r="F15345" t="s">
        <v>10677</v>
      </c>
      <c r="J15345">
        <v>64698.06</v>
      </c>
      <c r="K15345">
        <v>51421</v>
      </c>
    </row>
    <row r="15346" spans="2:11" hidden="1" x14ac:dyDescent="0.35">
      <c r="B15346" t="s">
        <v>2521</v>
      </c>
      <c r="D15346" t="s">
        <v>17042</v>
      </c>
      <c r="E15346" t="s">
        <v>443</v>
      </c>
      <c r="F15346" t="s">
        <v>17043</v>
      </c>
      <c r="J15346">
        <v>12112.9</v>
      </c>
      <c r="K15346">
        <v>55619</v>
      </c>
    </row>
    <row r="15347" spans="2:11" hidden="1" x14ac:dyDescent="0.35">
      <c r="B15347" t="s">
        <v>1369</v>
      </c>
      <c r="C15347" t="s">
        <v>124</v>
      </c>
      <c r="D15347" t="s">
        <v>17042</v>
      </c>
      <c r="E15347" t="s">
        <v>16778</v>
      </c>
      <c r="F15347" t="s">
        <v>16780</v>
      </c>
      <c r="J15347">
        <v>1047.6300000000001</v>
      </c>
      <c r="K15347">
        <v>11310</v>
      </c>
    </row>
    <row r="15348" spans="2:11" hidden="1" x14ac:dyDescent="0.35">
      <c r="B15348" t="s">
        <v>2386</v>
      </c>
      <c r="C15348" t="s">
        <v>21</v>
      </c>
      <c r="D15348" t="s">
        <v>10727</v>
      </c>
      <c r="E15348" t="s">
        <v>16855</v>
      </c>
      <c r="F15348" t="s">
        <v>821</v>
      </c>
      <c r="J15348">
        <v>79548.47</v>
      </c>
      <c r="K15348">
        <v>61727</v>
      </c>
    </row>
    <row r="15349" spans="2:11" hidden="1" x14ac:dyDescent="0.35">
      <c r="B15349" t="s">
        <v>2358</v>
      </c>
      <c r="C15349" t="s">
        <v>112</v>
      </c>
      <c r="D15349" t="s">
        <v>10678</v>
      </c>
      <c r="E15349" t="s">
        <v>452</v>
      </c>
      <c r="F15349" t="s">
        <v>7874</v>
      </c>
      <c r="J15349">
        <v>49992.13</v>
      </c>
      <c r="K15349">
        <v>39749</v>
      </c>
    </row>
    <row r="15350" spans="2:11" hidden="1" x14ac:dyDescent="0.35">
      <c r="B15350" t="s">
        <v>2323</v>
      </c>
      <c r="D15350" t="s">
        <v>17044</v>
      </c>
      <c r="E15350" t="s">
        <v>81</v>
      </c>
      <c r="F15350" t="s">
        <v>2417</v>
      </c>
      <c r="J15350">
        <v>3348</v>
      </c>
      <c r="K15350">
        <v>16640</v>
      </c>
    </row>
    <row r="15351" spans="2:11" hidden="1" x14ac:dyDescent="0.35">
      <c r="B15351" t="s">
        <v>26</v>
      </c>
      <c r="C15351" t="s">
        <v>14</v>
      </c>
      <c r="D15351" t="s">
        <v>10679</v>
      </c>
      <c r="E15351" t="s">
        <v>222</v>
      </c>
      <c r="F15351" t="s">
        <v>4049</v>
      </c>
      <c r="J15351">
        <v>57399.38</v>
      </c>
      <c r="K15351">
        <v>48212</v>
      </c>
    </row>
    <row r="15352" spans="2:11" hidden="1" x14ac:dyDescent="0.35">
      <c r="B15352" t="s">
        <v>3269</v>
      </c>
      <c r="C15352" t="s">
        <v>60</v>
      </c>
      <c r="D15352" t="s">
        <v>10680</v>
      </c>
      <c r="E15352" t="s">
        <v>16797</v>
      </c>
      <c r="F15352" t="s">
        <v>6705</v>
      </c>
      <c r="J15352">
        <v>61749.19</v>
      </c>
      <c r="K15352">
        <v>29515</v>
      </c>
    </row>
    <row r="15353" spans="2:11" hidden="1" x14ac:dyDescent="0.35">
      <c r="B15353" t="s">
        <v>301</v>
      </c>
      <c r="C15353" t="s">
        <v>47</v>
      </c>
      <c r="D15353" t="s">
        <v>10680</v>
      </c>
      <c r="E15353" t="s">
        <v>16797</v>
      </c>
      <c r="F15353" t="s">
        <v>1839</v>
      </c>
      <c r="J15353">
        <v>28925.56</v>
      </c>
      <c r="K15353">
        <v>28662</v>
      </c>
    </row>
    <row r="15354" spans="2:11" hidden="1" x14ac:dyDescent="0.35">
      <c r="B15354" t="s">
        <v>80</v>
      </c>
      <c r="C15354" t="s">
        <v>14</v>
      </c>
      <c r="D15354" t="s">
        <v>10617</v>
      </c>
      <c r="E15354" t="s">
        <v>43</v>
      </c>
      <c r="F15354" t="s">
        <v>3051</v>
      </c>
      <c r="J15354">
        <v>106294.7</v>
      </c>
      <c r="K15354">
        <v>68146</v>
      </c>
    </row>
    <row r="15355" spans="2:11" hidden="1" x14ac:dyDescent="0.35">
      <c r="B15355" t="s">
        <v>1423</v>
      </c>
      <c r="C15355" t="s">
        <v>21</v>
      </c>
      <c r="D15355" t="s">
        <v>10731</v>
      </c>
      <c r="E15355" t="s">
        <v>2343</v>
      </c>
      <c r="F15355" t="s">
        <v>956</v>
      </c>
      <c r="J15355">
        <v>34361.040000000001</v>
      </c>
      <c r="K15355">
        <v>32547</v>
      </c>
    </row>
    <row r="15356" spans="2:11" hidden="1" x14ac:dyDescent="0.35">
      <c r="B15356" t="s">
        <v>4089</v>
      </c>
      <c r="C15356" t="s">
        <v>134</v>
      </c>
      <c r="D15356" t="s">
        <v>10689</v>
      </c>
      <c r="E15356" t="s">
        <v>10690</v>
      </c>
      <c r="F15356" t="s">
        <v>10691</v>
      </c>
      <c r="J15356">
        <v>82309.850000000006</v>
      </c>
      <c r="K15356">
        <v>82500</v>
      </c>
    </row>
    <row r="15357" spans="2:11" hidden="1" x14ac:dyDescent="0.35">
      <c r="B15357" t="s">
        <v>667</v>
      </c>
      <c r="C15357" t="s">
        <v>8</v>
      </c>
      <c r="D15357" t="s">
        <v>10725</v>
      </c>
      <c r="E15357" t="s">
        <v>280</v>
      </c>
      <c r="F15357" t="s">
        <v>4914</v>
      </c>
      <c r="J15357">
        <v>102745.11</v>
      </c>
      <c r="K15357">
        <v>78327</v>
      </c>
    </row>
    <row r="15358" spans="2:11" hidden="1" x14ac:dyDescent="0.35">
      <c r="B15358" t="s">
        <v>705</v>
      </c>
      <c r="C15358" t="s">
        <v>47</v>
      </c>
      <c r="D15358" t="s">
        <v>10737</v>
      </c>
      <c r="E15358" t="s">
        <v>222</v>
      </c>
      <c r="F15358" t="s">
        <v>10738</v>
      </c>
      <c r="J15358">
        <v>61835.58</v>
      </c>
      <c r="K15358">
        <v>57684</v>
      </c>
    </row>
    <row r="15359" spans="2:11" hidden="1" x14ac:dyDescent="0.35">
      <c r="B15359" t="s">
        <v>4563</v>
      </c>
      <c r="C15359" t="s">
        <v>97</v>
      </c>
      <c r="D15359" t="s">
        <v>10692</v>
      </c>
      <c r="E15359" t="s">
        <v>3725</v>
      </c>
      <c r="F15359" t="s">
        <v>7078</v>
      </c>
      <c r="J15359">
        <v>92917.56</v>
      </c>
      <c r="K15359">
        <v>89039</v>
      </c>
    </row>
    <row r="15360" spans="2:11" hidden="1" x14ac:dyDescent="0.35">
      <c r="B15360" t="s">
        <v>1407</v>
      </c>
      <c r="D15360" t="s">
        <v>10633</v>
      </c>
      <c r="E15360" t="s">
        <v>10634</v>
      </c>
      <c r="F15360" t="s">
        <v>5303</v>
      </c>
      <c r="J15360">
        <v>92814.22</v>
      </c>
      <c r="K15360">
        <v>93000</v>
      </c>
    </row>
    <row r="15361" spans="2:11" hidden="1" x14ac:dyDescent="0.35">
      <c r="B15361" t="s">
        <v>4910</v>
      </c>
      <c r="C15361" t="s">
        <v>124</v>
      </c>
      <c r="D15361" t="s">
        <v>11142</v>
      </c>
      <c r="E15361" t="s">
        <v>699</v>
      </c>
      <c r="F15361" t="s">
        <v>17045</v>
      </c>
      <c r="J15361">
        <v>29837.1</v>
      </c>
      <c r="K15361">
        <v>43136</v>
      </c>
    </row>
    <row r="15362" spans="2:11" hidden="1" x14ac:dyDescent="0.35">
      <c r="B15362" t="s">
        <v>17046</v>
      </c>
      <c r="C15362" t="s">
        <v>124</v>
      </c>
      <c r="D15362" t="s">
        <v>10763</v>
      </c>
      <c r="E15362" t="s">
        <v>16778</v>
      </c>
      <c r="F15362" t="s">
        <v>1029</v>
      </c>
      <c r="J15362">
        <v>797.5</v>
      </c>
      <c r="K15362">
        <v>11310</v>
      </c>
    </row>
    <row r="15363" spans="2:11" hidden="1" x14ac:dyDescent="0.35">
      <c r="B15363" t="s">
        <v>1423</v>
      </c>
      <c r="C15363" t="s">
        <v>124</v>
      </c>
      <c r="D15363" t="s">
        <v>10693</v>
      </c>
      <c r="E15363" t="s">
        <v>280</v>
      </c>
      <c r="F15363" t="s">
        <v>2771</v>
      </c>
      <c r="J15363">
        <v>72262.25</v>
      </c>
      <c r="K15363">
        <v>73812</v>
      </c>
    </row>
    <row r="15364" spans="2:11" hidden="1" x14ac:dyDescent="0.35">
      <c r="B15364" t="s">
        <v>10637</v>
      </c>
      <c r="C15364" t="s">
        <v>634</v>
      </c>
      <c r="D15364" t="s">
        <v>10638</v>
      </c>
      <c r="E15364" t="s">
        <v>8986</v>
      </c>
      <c r="F15364" t="s">
        <v>2466</v>
      </c>
      <c r="J15364">
        <v>59347.88</v>
      </c>
      <c r="K15364">
        <v>60600</v>
      </c>
    </row>
    <row r="15365" spans="2:11" hidden="1" x14ac:dyDescent="0.35">
      <c r="B15365" t="s">
        <v>11144</v>
      </c>
      <c r="C15365" t="s">
        <v>42</v>
      </c>
      <c r="D15365" t="s">
        <v>11142</v>
      </c>
      <c r="E15365" t="s">
        <v>1424</v>
      </c>
      <c r="F15365" t="s">
        <v>2027</v>
      </c>
      <c r="J15365">
        <v>66677.850000000006</v>
      </c>
      <c r="K15365">
        <v>67498</v>
      </c>
    </row>
    <row r="15366" spans="2:11" hidden="1" x14ac:dyDescent="0.35">
      <c r="B15366" t="s">
        <v>3403</v>
      </c>
      <c r="C15366" t="s">
        <v>47</v>
      </c>
      <c r="D15366" t="s">
        <v>10696</v>
      </c>
      <c r="E15366" t="s">
        <v>16807</v>
      </c>
      <c r="F15366" t="s">
        <v>132</v>
      </c>
      <c r="J15366">
        <v>35543.42</v>
      </c>
      <c r="K15366">
        <v>34146</v>
      </c>
    </row>
    <row r="15367" spans="2:11" hidden="1" x14ac:dyDescent="0.35">
      <c r="B15367" t="s">
        <v>10766</v>
      </c>
      <c r="C15367" t="s">
        <v>634</v>
      </c>
      <c r="D15367" t="s">
        <v>10767</v>
      </c>
      <c r="E15367" t="s">
        <v>1879</v>
      </c>
      <c r="F15367" t="s">
        <v>10768</v>
      </c>
      <c r="J15367">
        <v>33144.720000000001</v>
      </c>
      <c r="K15367">
        <v>34131</v>
      </c>
    </row>
    <row r="15368" spans="2:11" hidden="1" x14ac:dyDescent="0.35">
      <c r="B15368" t="s">
        <v>3025</v>
      </c>
      <c r="C15368" t="s">
        <v>375</v>
      </c>
      <c r="D15368" t="s">
        <v>10734</v>
      </c>
      <c r="E15368" t="s">
        <v>3725</v>
      </c>
      <c r="F15368" t="s">
        <v>10735</v>
      </c>
      <c r="J15368">
        <v>90832.51</v>
      </c>
      <c r="K15368">
        <v>84468</v>
      </c>
    </row>
    <row r="15369" spans="2:11" hidden="1" x14ac:dyDescent="0.35">
      <c r="B15369" t="s">
        <v>7147</v>
      </c>
      <c r="C15369" t="s">
        <v>134</v>
      </c>
      <c r="D15369" t="s">
        <v>10638</v>
      </c>
      <c r="E15369" t="s">
        <v>3053</v>
      </c>
      <c r="F15369" t="s">
        <v>4486</v>
      </c>
      <c r="J15369">
        <v>46398.87</v>
      </c>
      <c r="K15369">
        <v>49222</v>
      </c>
    </row>
    <row r="15370" spans="2:11" hidden="1" x14ac:dyDescent="0.35">
      <c r="B15370" t="s">
        <v>11145</v>
      </c>
      <c r="C15370" t="s">
        <v>42</v>
      </c>
      <c r="D15370" t="s">
        <v>11142</v>
      </c>
      <c r="E15370" t="s">
        <v>16797</v>
      </c>
      <c r="F15370" t="s">
        <v>6705</v>
      </c>
      <c r="J15370">
        <v>35193.879999999997</v>
      </c>
      <c r="K15370">
        <v>29515</v>
      </c>
    </row>
    <row r="15371" spans="2:11" hidden="1" x14ac:dyDescent="0.35">
      <c r="B15371" t="s">
        <v>318</v>
      </c>
      <c r="C15371" t="s">
        <v>38</v>
      </c>
      <c r="D15371" t="s">
        <v>10696</v>
      </c>
      <c r="E15371" t="s">
        <v>16778</v>
      </c>
      <c r="F15371" t="s">
        <v>16780</v>
      </c>
      <c r="J15371">
        <v>1051.25</v>
      </c>
      <c r="K15371">
        <v>11310</v>
      </c>
    </row>
    <row r="15372" spans="2:11" hidden="1" x14ac:dyDescent="0.35">
      <c r="B15372" t="s">
        <v>4139</v>
      </c>
      <c r="C15372" t="s">
        <v>42</v>
      </c>
      <c r="D15372" t="s">
        <v>17047</v>
      </c>
      <c r="E15372" t="s">
        <v>16778</v>
      </c>
      <c r="F15372" t="s">
        <v>1029</v>
      </c>
      <c r="J15372">
        <v>453.13</v>
      </c>
      <c r="K15372">
        <v>11310</v>
      </c>
    </row>
    <row r="15373" spans="2:11" hidden="1" x14ac:dyDescent="0.35">
      <c r="B15373" t="s">
        <v>2844</v>
      </c>
      <c r="D15373" t="s">
        <v>10741</v>
      </c>
      <c r="E15373" t="s">
        <v>43</v>
      </c>
      <c r="F15373" t="s">
        <v>4070</v>
      </c>
      <c r="J15373">
        <v>58113.7</v>
      </c>
      <c r="K15373">
        <v>55208</v>
      </c>
    </row>
    <row r="15374" spans="2:11" hidden="1" x14ac:dyDescent="0.35">
      <c r="B15374" t="s">
        <v>10664</v>
      </c>
      <c r="C15374" t="s">
        <v>927</v>
      </c>
      <c r="D15374" t="s">
        <v>10638</v>
      </c>
      <c r="E15374" t="s">
        <v>894</v>
      </c>
      <c r="F15374" t="s">
        <v>4644</v>
      </c>
      <c r="J15374">
        <v>53820.52</v>
      </c>
      <c r="K15374">
        <v>55247</v>
      </c>
    </row>
    <row r="15375" spans="2:11" hidden="1" x14ac:dyDescent="0.35">
      <c r="B15375" t="s">
        <v>1310</v>
      </c>
      <c r="C15375" t="s">
        <v>32</v>
      </c>
      <c r="D15375" t="s">
        <v>11146</v>
      </c>
      <c r="E15375" t="s">
        <v>4243</v>
      </c>
      <c r="F15375" t="s">
        <v>3150</v>
      </c>
      <c r="J15375">
        <v>36615.08</v>
      </c>
      <c r="K15375">
        <v>36127</v>
      </c>
    </row>
    <row r="15376" spans="2:11" hidden="1" x14ac:dyDescent="0.35">
      <c r="B15376" t="s">
        <v>1295</v>
      </c>
      <c r="C15376" t="s">
        <v>149</v>
      </c>
      <c r="D15376" t="s">
        <v>10697</v>
      </c>
      <c r="E15376" t="s">
        <v>48</v>
      </c>
      <c r="F15376" t="s">
        <v>10698</v>
      </c>
      <c r="J15376">
        <v>48014.400000000001</v>
      </c>
      <c r="K15376">
        <v>47496</v>
      </c>
    </row>
    <row r="15377" spans="2:11" hidden="1" x14ac:dyDescent="0.35">
      <c r="B15377" t="s">
        <v>3001</v>
      </c>
      <c r="C15377" t="s">
        <v>139</v>
      </c>
      <c r="D15377" t="s">
        <v>10770</v>
      </c>
      <c r="E15377" t="s">
        <v>43</v>
      </c>
      <c r="F15377" t="s">
        <v>10300</v>
      </c>
      <c r="J15377">
        <v>69434.31</v>
      </c>
      <c r="K15377">
        <v>66400</v>
      </c>
    </row>
    <row r="15378" spans="2:11" hidden="1" x14ac:dyDescent="0.35">
      <c r="B15378" t="s">
        <v>2844</v>
      </c>
      <c r="D15378" t="s">
        <v>10741</v>
      </c>
      <c r="E15378" t="s">
        <v>81</v>
      </c>
      <c r="F15378" t="s">
        <v>1226</v>
      </c>
      <c r="J15378">
        <v>3504</v>
      </c>
      <c r="K15378">
        <v>16640</v>
      </c>
    </row>
    <row r="15379" spans="2:11" hidden="1" x14ac:dyDescent="0.35">
      <c r="B15379" t="s">
        <v>10715</v>
      </c>
      <c r="C15379" t="s">
        <v>112</v>
      </c>
      <c r="D15379" t="s">
        <v>10638</v>
      </c>
      <c r="E15379" t="s">
        <v>1746</v>
      </c>
      <c r="F15379" t="s">
        <v>10716</v>
      </c>
      <c r="J15379">
        <v>24946.9</v>
      </c>
      <c r="K15379">
        <v>33337</v>
      </c>
    </row>
    <row r="15380" spans="2:11" hidden="1" x14ac:dyDescent="0.35">
      <c r="B15380" t="s">
        <v>3061</v>
      </c>
      <c r="C15380" t="s">
        <v>927</v>
      </c>
      <c r="D15380" t="s">
        <v>11147</v>
      </c>
      <c r="E15380" t="s">
        <v>2878</v>
      </c>
      <c r="F15380" t="s">
        <v>2106</v>
      </c>
      <c r="J15380">
        <v>55572.91</v>
      </c>
      <c r="K15380">
        <v>47176</v>
      </c>
    </row>
    <row r="15381" spans="2:11" hidden="1" x14ac:dyDescent="0.35">
      <c r="B15381" t="s">
        <v>7243</v>
      </c>
      <c r="D15381" t="s">
        <v>10697</v>
      </c>
      <c r="E15381" t="s">
        <v>417</v>
      </c>
      <c r="F15381" t="s">
        <v>16865</v>
      </c>
      <c r="J15381">
        <v>15342.85</v>
      </c>
      <c r="K15381">
        <v>34562</v>
      </c>
    </row>
    <row r="15382" spans="2:11" hidden="1" x14ac:dyDescent="0.35">
      <c r="B15382" t="s">
        <v>3255</v>
      </c>
      <c r="D15382" t="s">
        <v>10770</v>
      </c>
      <c r="E15382" t="s">
        <v>8835</v>
      </c>
      <c r="F15382" t="s">
        <v>10771</v>
      </c>
      <c r="J15382">
        <v>38450.42</v>
      </c>
      <c r="K15382">
        <v>31707</v>
      </c>
    </row>
    <row r="15383" spans="2:11" hidden="1" x14ac:dyDescent="0.35">
      <c r="B15383" t="s">
        <v>1862</v>
      </c>
      <c r="C15383" t="s">
        <v>375</v>
      </c>
      <c r="D15383" t="s">
        <v>10741</v>
      </c>
      <c r="E15383" t="s">
        <v>10798</v>
      </c>
      <c r="F15383" t="s">
        <v>8390</v>
      </c>
      <c r="J15383">
        <v>83751.039999999994</v>
      </c>
      <c r="K15383">
        <v>83300</v>
      </c>
    </row>
    <row r="15384" spans="2:11" hidden="1" x14ac:dyDescent="0.35">
      <c r="B15384" t="s">
        <v>10724</v>
      </c>
      <c r="C15384" t="s">
        <v>8</v>
      </c>
      <c r="D15384" t="s">
        <v>10638</v>
      </c>
      <c r="E15384" t="s">
        <v>945</v>
      </c>
      <c r="F15384" t="s">
        <v>555</v>
      </c>
      <c r="J15384">
        <v>49422.15</v>
      </c>
      <c r="K15384">
        <v>43448</v>
      </c>
    </row>
    <row r="15385" spans="2:11" hidden="1" x14ac:dyDescent="0.35">
      <c r="B15385" t="s">
        <v>3061</v>
      </c>
      <c r="C15385" t="s">
        <v>42</v>
      </c>
      <c r="D15385" t="s">
        <v>11147</v>
      </c>
      <c r="E15385" t="s">
        <v>417</v>
      </c>
      <c r="F15385" t="s">
        <v>7460</v>
      </c>
      <c r="J15385">
        <v>46161.36</v>
      </c>
      <c r="K15385">
        <v>46641</v>
      </c>
    </row>
    <row r="15386" spans="2:11" hidden="1" x14ac:dyDescent="0.35">
      <c r="B15386" t="s">
        <v>2757</v>
      </c>
      <c r="C15386" t="s">
        <v>149</v>
      </c>
      <c r="D15386" t="s">
        <v>17048</v>
      </c>
      <c r="E15386" t="s">
        <v>16807</v>
      </c>
      <c r="F15386" t="s">
        <v>69</v>
      </c>
      <c r="J15386">
        <v>33690.99</v>
      </c>
      <c r="K15386">
        <v>34146</v>
      </c>
    </row>
    <row r="15387" spans="2:11" hidden="1" x14ac:dyDescent="0.35">
      <c r="B15387" t="s">
        <v>1564</v>
      </c>
      <c r="C15387" t="s">
        <v>14</v>
      </c>
      <c r="D15387" t="s">
        <v>10770</v>
      </c>
      <c r="E15387" t="s">
        <v>1583</v>
      </c>
      <c r="F15387" t="s">
        <v>76</v>
      </c>
      <c r="J15387">
        <v>35247.879999999997</v>
      </c>
      <c r="K15387">
        <v>33306</v>
      </c>
    </row>
    <row r="15388" spans="2:11" hidden="1" x14ac:dyDescent="0.35">
      <c r="B15388" t="s">
        <v>10806</v>
      </c>
      <c r="C15388" t="s">
        <v>21</v>
      </c>
      <c r="D15388" t="s">
        <v>10741</v>
      </c>
      <c r="E15388" t="s">
        <v>43</v>
      </c>
      <c r="F15388" t="s">
        <v>10807</v>
      </c>
      <c r="J15388">
        <v>93780.05</v>
      </c>
      <c r="K15388">
        <v>66400</v>
      </c>
    </row>
    <row r="15389" spans="2:11" hidden="1" x14ac:dyDescent="0.35">
      <c r="B15389" t="s">
        <v>17049</v>
      </c>
      <c r="C15389" t="s">
        <v>47</v>
      </c>
      <c r="D15389" t="s">
        <v>10638</v>
      </c>
      <c r="E15389" t="s">
        <v>16778</v>
      </c>
      <c r="F15389" t="s">
        <v>16799</v>
      </c>
      <c r="J15389">
        <v>725</v>
      </c>
      <c r="K15389">
        <v>11310</v>
      </c>
    </row>
    <row r="15390" spans="2:11" hidden="1" x14ac:dyDescent="0.35">
      <c r="B15390" t="s">
        <v>11150</v>
      </c>
      <c r="D15390" t="s">
        <v>11151</v>
      </c>
      <c r="E15390" t="s">
        <v>202</v>
      </c>
      <c r="F15390" t="s">
        <v>11152</v>
      </c>
      <c r="J15390">
        <v>7222.5</v>
      </c>
      <c r="K15390">
        <v>18720</v>
      </c>
    </row>
    <row r="15391" spans="2:11" hidden="1" x14ac:dyDescent="0.35">
      <c r="B15391" t="s">
        <v>897</v>
      </c>
      <c r="C15391" t="s">
        <v>60</v>
      </c>
      <c r="D15391" t="s">
        <v>10699</v>
      </c>
      <c r="E15391" t="s">
        <v>77</v>
      </c>
      <c r="F15391" t="s">
        <v>10700</v>
      </c>
      <c r="J15391">
        <v>50863.09</v>
      </c>
      <c r="K15391">
        <v>36109</v>
      </c>
    </row>
    <row r="15392" spans="2:11" hidden="1" x14ac:dyDescent="0.35">
      <c r="B15392" t="s">
        <v>6532</v>
      </c>
      <c r="C15392" t="s">
        <v>47</v>
      </c>
      <c r="D15392" t="s">
        <v>10772</v>
      </c>
      <c r="E15392" t="s">
        <v>385</v>
      </c>
      <c r="F15392" t="s">
        <v>241</v>
      </c>
      <c r="J15392">
        <v>36018.21</v>
      </c>
      <c r="K15392">
        <v>30506</v>
      </c>
    </row>
    <row r="15393" spans="2:11" hidden="1" x14ac:dyDescent="0.35">
      <c r="B15393" t="s">
        <v>220</v>
      </c>
      <c r="C15393" t="s">
        <v>21</v>
      </c>
      <c r="D15393" t="s">
        <v>10812</v>
      </c>
      <c r="E15393" t="s">
        <v>10813</v>
      </c>
      <c r="F15393" t="s">
        <v>1830</v>
      </c>
      <c r="J15393">
        <v>73816.759999999995</v>
      </c>
      <c r="K15393">
        <v>73800</v>
      </c>
    </row>
    <row r="15394" spans="2:11" hidden="1" x14ac:dyDescent="0.35">
      <c r="B15394" t="s">
        <v>220</v>
      </c>
      <c r="C15394" t="s">
        <v>21</v>
      </c>
      <c r="D15394" t="s">
        <v>10816</v>
      </c>
      <c r="E15394" t="s">
        <v>699</v>
      </c>
      <c r="F15394" t="s">
        <v>3689</v>
      </c>
      <c r="J15394">
        <v>7008.88</v>
      </c>
      <c r="K15394">
        <v>43136</v>
      </c>
    </row>
    <row r="15395" spans="2:11" hidden="1" x14ac:dyDescent="0.35">
      <c r="B15395" t="s">
        <v>408</v>
      </c>
      <c r="C15395" t="s">
        <v>149</v>
      </c>
      <c r="D15395" t="s">
        <v>10856</v>
      </c>
      <c r="E15395" t="s">
        <v>43</v>
      </c>
      <c r="F15395" t="s">
        <v>10857</v>
      </c>
      <c r="J15395">
        <v>68687.460000000006</v>
      </c>
      <c r="K15395">
        <v>69893</v>
      </c>
    </row>
    <row r="15396" spans="2:11" hidden="1" x14ac:dyDescent="0.35">
      <c r="B15396" t="s">
        <v>10882</v>
      </c>
      <c r="C15396" t="s">
        <v>8</v>
      </c>
      <c r="D15396" t="s">
        <v>10883</v>
      </c>
      <c r="E15396" t="s">
        <v>16807</v>
      </c>
      <c r="F15396" t="s">
        <v>2239</v>
      </c>
      <c r="J15396">
        <v>37534.370000000003</v>
      </c>
      <c r="K15396">
        <v>34146</v>
      </c>
    </row>
    <row r="15397" spans="2:11" hidden="1" x14ac:dyDescent="0.35">
      <c r="B15397" t="s">
        <v>1318</v>
      </c>
      <c r="C15397" t="s">
        <v>8</v>
      </c>
      <c r="D15397" t="s">
        <v>10885</v>
      </c>
      <c r="E15397" t="s">
        <v>3725</v>
      </c>
      <c r="F15397" t="s">
        <v>1297</v>
      </c>
      <c r="J15397">
        <v>88687.53</v>
      </c>
      <c r="K15397">
        <v>90636</v>
      </c>
    </row>
    <row r="15398" spans="2:11" hidden="1" x14ac:dyDescent="0.35">
      <c r="B15398" t="s">
        <v>1101</v>
      </c>
      <c r="C15398" t="s">
        <v>47</v>
      </c>
      <c r="D15398" t="s">
        <v>10888</v>
      </c>
      <c r="E15398" t="s">
        <v>206</v>
      </c>
      <c r="F15398" t="s">
        <v>1269</v>
      </c>
      <c r="J15398">
        <v>62951.18</v>
      </c>
      <c r="K15398">
        <v>56655</v>
      </c>
    </row>
    <row r="15399" spans="2:11" hidden="1" x14ac:dyDescent="0.35">
      <c r="B15399" t="s">
        <v>4910</v>
      </c>
      <c r="C15399" t="s">
        <v>21</v>
      </c>
      <c r="D15399" t="s">
        <v>10889</v>
      </c>
      <c r="E15399" t="s">
        <v>978</v>
      </c>
      <c r="F15399" t="s">
        <v>10890</v>
      </c>
      <c r="J15399">
        <v>46490.21</v>
      </c>
      <c r="K15399">
        <v>45994</v>
      </c>
    </row>
    <row r="15400" spans="2:11" hidden="1" x14ac:dyDescent="0.35">
      <c r="B15400" t="s">
        <v>17050</v>
      </c>
      <c r="D15400" t="s">
        <v>17051</v>
      </c>
      <c r="E15400" t="s">
        <v>699</v>
      </c>
      <c r="F15400" t="s">
        <v>17052</v>
      </c>
      <c r="J15400">
        <v>10084.459999999999</v>
      </c>
      <c r="K15400">
        <v>43136</v>
      </c>
    </row>
    <row r="15401" spans="2:11" hidden="1" x14ac:dyDescent="0.35">
      <c r="B15401" t="s">
        <v>1377</v>
      </c>
      <c r="D15401" t="s">
        <v>10892</v>
      </c>
      <c r="E15401" t="s">
        <v>1572</v>
      </c>
      <c r="F15401" t="s">
        <v>10893</v>
      </c>
      <c r="J15401">
        <v>705.5</v>
      </c>
      <c r="K15401">
        <v>17680</v>
      </c>
    </row>
    <row r="15402" spans="2:11" hidden="1" x14ac:dyDescent="0.35">
      <c r="B15402" t="s">
        <v>9572</v>
      </c>
      <c r="D15402" t="s">
        <v>10892</v>
      </c>
      <c r="E15402" t="s">
        <v>1572</v>
      </c>
      <c r="F15402" t="s">
        <v>10893</v>
      </c>
      <c r="J15402">
        <v>5009.3100000000004</v>
      </c>
      <c r="K15402">
        <v>17680</v>
      </c>
    </row>
    <row r="15403" spans="2:11" hidden="1" x14ac:dyDescent="0.35">
      <c r="B15403" t="s">
        <v>540</v>
      </c>
      <c r="C15403" t="s">
        <v>14</v>
      </c>
      <c r="D15403" t="s">
        <v>10898</v>
      </c>
      <c r="E15403" t="s">
        <v>16778</v>
      </c>
      <c r="F15403" t="s">
        <v>16799</v>
      </c>
      <c r="J15403">
        <v>725</v>
      </c>
      <c r="K15403">
        <v>11310</v>
      </c>
    </row>
    <row r="15404" spans="2:11" hidden="1" x14ac:dyDescent="0.35">
      <c r="B15404" t="s">
        <v>10897</v>
      </c>
      <c r="C15404" t="s">
        <v>38</v>
      </c>
      <c r="D15404" t="s">
        <v>10898</v>
      </c>
      <c r="E15404" t="s">
        <v>773</v>
      </c>
      <c r="F15404" t="s">
        <v>4888</v>
      </c>
      <c r="J15404">
        <v>49584.85</v>
      </c>
      <c r="K15404">
        <v>51371</v>
      </c>
    </row>
    <row r="15405" spans="2:11" hidden="1" x14ac:dyDescent="0.35">
      <c r="B15405" t="s">
        <v>3610</v>
      </c>
      <c r="C15405" t="s">
        <v>47</v>
      </c>
      <c r="D15405" t="s">
        <v>10898</v>
      </c>
      <c r="E15405" t="s">
        <v>16778</v>
      </c>
      <c r="F15405" t="s">
        <v>1029</v>
      </c>
      <c r="J15405">
        <v>1218</v>
      </c>
      <c r="K15405">
        <v>11310</v>
      </c>
    </row>
    <row r="15406" spans="2:11" hidden="1" x14ac:dyDescent="0.35">
      <c r="B15406" t="s">
        <v>119</v>
      </c>
      <c r="C15406" t="s">
        <v>32</v>
      </c>
      <c r="D15406" t="s">
        <v>10898</v>
      </c>
      <c r="E15406" t="s">
        <v>67</v>
      </c>
      <c r="F15406" t="s">
        <v>1839</v>
      </c>
      <c r="J15406">
        <v>32630.47</v>
      </c>
      <c r="K15406">
        <v>29682</v>
      </c>
    </row>
    <row r="15407" spans="2:11" hidden="1" x14ac:dyDescent="0.35">
      <c r="B15407" t="s">
        <v>2288</v>
      </c>
      <c r="C15407" t="s">
        <v>42</v>
      </c>
      <c r="D15407" t="s">
        <v>10902</v>
      </c>
      <c r="E15407" t="s">
        <v>10903</v>
      </c>
      <c r="F15407" t="s">
        <v>10905</v>
      </c>
      <c r="J15407">
        <v>75288.42</v>
      </c>
      <c r="K15407">
        <v>72500</v>
      </c>
    </row>
    <row r="15408" spans="2:11" hidden="1" x14ac:dyDescent="0.35">
      <c r="B15408" t="s">
        <v>710</v>
      </c>
      <c r="D15408" t="s">
        <v>10935</v>
      </c>
      <c r="E15408" t="s">
        <v>172</v>
      </c>
      <c r="F15408" t="s">
        <v>6342</v>
      </c>
      <c r="J15408">
        <v>2838.7</v>
      </c>
      <c r="K15408">
        <v>40975</v>
      </c>
    </row>
    <row r="15409" spans="2:11" hidden="1" x14ac:dyDescent="0.35">
      <c r="B15409" t="s">
        <v>526</v>
      </c>
      <c r="C15409" t="s">
        <v>927</v>
      </c>
      <c r="D15409" t="s">
        <v>10935</v>
      </c>
      <c r="E15409" t="s">
        <v>1465</v>
      </c>
      <c r="F15409" t="s">
        <v>10936</v>
      </c>
      <c r="J15409">
        <v>36275</v>
      </c>
      <c r="K15409">
        <v>37337</v>
      </c>
    </row>
    <row r="15410" spans="2:11" hidden="1" x14ac:dyDescent="0.35">
      <c r="B15410" t="s">
        <v>17053</v>
      </c>
      <c r="C15410" t="s">
        <v>47</v>
      </c>
      <c r="D15410" t="s">
        <v>10935</v>
      </c>
      <c r="E15410" t="s">
        <v>16778</v>
      </c>
      <c r="F15410" t="s">
        <v>16780</v>
      </c>
      <c r="J15410">
        <v>1015</v>
      </c>
      <c r="K15410">
        <v>11310</v>
      </c>
    </row>
    <row r="15411" spans="2:11" hidden="1" x14ac:dyDescent="0.35">
      <c r="B15411" t="s">
        <v>536</v>
      </c>
      <c r="C15411" t="s">
        <v>14</v>
      </c>
      <c r="D15411" t="s">
        <v>10935</v>
      </c>
      <c r="E15411" t="s">
        <v>1695</v>
      </c>
      <c r="F15411" t="s">
        <v>4949</v>
      </c>
      <c r="J15411">
        <v>31617.98</v>
      </c>
      <c r="K15411">
        <v>33220</v>
      </c>
    </row>
    <row r="15412" spans="2:11" hidden="1" x14ac:dyDescent="0.35">
      <c r="B15412" t="s">
        <v>7430</v>
      </c>
      <c r="C15412" t="s">
        <v>124</v>
      </c>
      <c r="D15412" t="s">
        <v>10935</v>
      </c>
      <c r="E15412" t="s">
        <v>16778</v>
      </c>
      <c r="F15412" t="s">
        <v>1029</v>
      </c>
      <c r="J15412">
        <v>949.75</v>
      </c>
      <c r="K15412">
        <v>11310</v>
      </c>
    </row>
    <row r="15413" spans="2:11" hidden="1" x14ac:dyDescent="0.35">
      <c r="B15413" t="s">
        <v>1326</v>
      </c>
      <c r="C15413" t="s">
        <v>8</v>
      </c>
      <c r="D15413" t="s">
        <v>10937</v>
      </c>
      <c r="E15413" t="s">
        <v>417</v>
      </c>
      <c r="F15413" t="s">
        <v>3126</v>
      </c>
      <c r="J15413">
        <v>36517.06</v>
      </c>
      <c r="K15413">
        <v>40975</v>
      </c>
    </row>
    <row r="15414" spans="2:11" hidden="1" x14ac:dyDescent="0.35">
      <c r="B15414" t="s">
        <v>556</v>
      </c>
      <c r="C15414" t="s">
        <v>14</v>
      </c>
      <c r="D15414" t="s">
        <v>10938</v>
      </c>
      <c r="E15414" t="s">
        <v>2460</v>
      </c>
      <c r="F15414" t="s">
        <v>10939</v>
      </c>
      <c r="J15414">
        <v>67479.53</v>
      </c>
      <c r="K15414">
        <v>67283</v>
      </c>
    </row>
    <row r="15415" spans="2:11" hidden="1" x14ac:dyDescent="0.35">
      <c r="B15415" t="s">
        <v>123</v>
      </c>
      <c r="C15415" t="s">
        <v>42</v>
      </c>
      <c r="D15415" t="s">
        <v>10940</v>
      </c>
      <c r="E15415" t="s">
        <v>4380</v>
      </c>
      <c r="F15415" t="s">
        <v>10941</v>
      </c>
      <c r="J15415">
        <v>39135.910000000003</v>
      </c>
      <c r="K15415">
        <v>37107</v>
      </c>
    </row>
    <row r="15416" spans="2:11" hidden="1" x14ac:dyDescent="0.35">
      <c r="B15416" t="s">
        <v>80</v>
      </c>
      <c r="C15416" t="s">
        <v>8</v>
      </c>
      <c r="D15416" t="s">
        <v>10940</v>
      </c>
      <c r="E15416" t="s">
        <v>303</v>
      </c>
      <c r="F15416" t="s">
        <v>3657</v>
      </c>
      <c r="J15416">
        <v>66701.539999999994</v>
      </c>
      <c r="K15416">
        <v>63299</v>
      </c>
    </row>
    <row r="15417" spans="2:11" hidden="1" x14ac:dyDescent="0.35">
      <c r="B15417" t="s">
        <v>5988</v>
      </c>
      <c r="C15417" t="s">
        <v>124</v>
      </c>
      <c r="D15417" t="s">
        <v>10940</v>
      </c>
      <c r="E15417" t="s">
        <v>978</v>
      </c>
      <c r="F15417" t="s">
        <v>10942</v>
      </c>
      <c r="J15417">
        <v>45561.66</v>
      </c>
      <c r="K15417">
        <v>45994</v>
      </c>
    </row>
    <row r="15418" spans="2:11" hidden="1" x14ac:dyDescent="0.35">
      <c r="B15418" t="s">
        <v>8774</v>
      </c>
      <c r="C15418" t="s">
        <v>60</v>
      </c>
      <c r="D15418" t="s">
        <v>17054</v>
      </c>
      <c r="E15418" t="s">
        <v>16778</v>
      </c>
      <c r="F15418" t="s">
        <v>1029</v>
      </c>
      <c r="J15418">
        <v>978.75</v>
      </c>
      <c r="K15418">
        <v>11310</v>
      </c>
    </row>
    <row r="15419" spans="2:11" hidden="1" x14ac:dyDescent="0.35">
      <c r="B15419" t="s">
        <v>6731</v>
      </c>
      <c r="C15419" t="s">
        <v>47</v>
      </c>
      <c r="D15419" t="s">
        <v>10943</v>
      </c>
      <c r="E15419" t="s">
        <v>542</v>
      </c>
      <c r="F15419" t="s">
        <v>7641</v>
      </c>
      <c r="J15419">
        <v>22112.67</v>
      </c>
      <c r="K15419">
        <v>12212</v>
      </c>
    </row>
    <row r="15420" spans="2:11" hidden="1" x14ac:dyDescent="0.35">
      <c r="B15420" t="s">
        <v>1851</v>
      </c>
      <c r="C15420" t="s">
        <v>124</v>
      </c>
      <c r="D15420" t="s">
        <v>10944</v>
      </c>
      <c r="E15420" t="s">
        <v>43</v>
      </c>
      <c r="F15420" t="s">
        <v>3565</v>
      </c>
      <c r="J15420">
        <v>58676.63</v>
      </c>
      <c r="K15420">
        <v>58827</v>
      </c>
    </row>
    <row r="15421" spans="2:11" hidden="1" x14ac:dyDescent="0.35">
      <c r="B15421" t="s">
        <v>17055</v>
      </c>
      <c r="C15421" t="s">
        <v>47</v>
      </c>
      <c r="D15421" t="s">
        <v>17056</v>
      </c>
      <c r="E15421" t="s">
        <v>16778</v>
      </c>
      <c r="F15421" t="s">
        <v>16780</v>
      </c>
      <c r="J15421">
        <v>1051.25</v>
      </c>
      <c r="K15421">
        <v>11310</v>
      </c>
    </row>
    <row r="15422" spans="2:11" hidden="1" x14ac:dyDescent="0.35">
      <c r="B15422" t="s">
        <v>3317</v>
      </c>
      <c r="C15422" t="s">
        <v>14</v>
      </c>
      <c r="D15422" t="s">
        <v>10946</v>
      </c>
      <c r="E15422" t="s">
        <v>885</v>
      </c>
      <c r="F15422" t="s">
        <v>3916</v>
      </c>
      <c r="J15422">
        <v>906.02</v>
      </c>
      <c r="K15422">
        <v>33510</v>
      </c>
    </row>
    <row r="15423" spans="2:11" hidden="1" x14ac:dyDescent="0.35">
      <c r="B15423" t="s">
        <v>2449</v>
      </c>
      <c r="C15423" t="s">
        <v>8</v>
      </c>
      <c r="D15423" t="s">
        <v>10946</v>
      </c>
      <c r="E15423" t="s">
        <v>43</v>
      </c>
      <c r="F15423" t="s">
        <v>10947</v>
      </c>
      <c r="J15423">
        <v>70925.649999999994</v>
      </c>
      <c r="K15423">
        <v>69893</v>
      </c>
    </row>
    <row r="15424" spans="2:11" hidden="1" x14ac:dyDescent="0.35">
      <c r="B15424" t="s">
        <v>697</v>
      </c>
      <c r="C15424" t="s">
        <v>124</v>
      </c>
      <c r="D15424" t="s">
        <v>10949</v>
      </c>
      <c r="E15424" t="s">
        <v>16778</v>
      </c>
      <c r="F15424" t="s">
        <v>16780</v>
      </c>
      <c r="J15424">
        <v>822.88</v>
      </c>
      <c r="K15424">
        <v>11310</v>
      </c>
    </row>
    <row r="15425" spans="2:11" hidden="1" x14ac:dyDescent="0.35">
      <c r="B15425" t="s">
        <v>10948</v>
      </c>
      <c r="D15425" t="s">
        <v>10949</v>
      </c>
      <c r="E15425" t="s">
        <v>6334</v>
      </c>
      <c r="F15425" t="s">
        <v>407</v>
      </c>
      <c r="J15425">
        <v>30895.01</v>
      </c>
      <c r="K15425">
        <v>30600</v>
      </c>
    </row>
    <row r="15426" spans="2:11" hidden="1" x14ac:dyDescent="0.35">
      <c r="B15426" t="s">
        <v>3199</v>
      </c>
      <c r="D15426" t="s">
        <v>10949</v>
      </c>
      <c r="E15426" t="s">
        <v>74</v>
      </c>
      <c r="F15426" t="s">
        <v>10950</v>
      </c>
      <c r="J15426">
        <v>11149.7</v>
      </c>
      <c r="K15426">
        <v>10620</v>
      </c>
    </row>
    <row r="15427" spans="2:11" hidden="1" x14ac:dyDescent="0.35">
      <c r="B15427" t="s">
        <v>119</v>
      </c>
      <c r="C15427" t="s">
        <v>297</v>
      </c>
      <c r="D15427" t="s">
        <v>10949</v>
      </c>
      <c r="E15427" t="s">
        <v>67</v>
      </c>
      <c r="F15427" t="s">
        <v>7949</v>
      </c>
      <c r="J15427">
        <v>35136.269999999997</v>
      </c>
      <c r="K15427">
        <v>34154</v>
      </c>
    </row>
    <row r="15428" spans="2:11" hidden="1" x14ac:dyDescent="0.35">
      <c r="B15428" t="s">
        <v>1134</v>
      </c>
      <c r="C15428" t="s">
        <v>21</v>
      </c>
      <c r="D15428" t="s">
        <v>10951</v>
      </c>
      <c r="E15428" t="s">
        <v>280</v>
      </c>
      <c r="F15428" t="s">
        <v>10952</v>
      </c>
      <c r="J15428">
        <v>84055.49</v>
      </c>
      <c r="K15428">
        <v>81082</v>
      </c>
    </row>
    <row r="15429" spans="2:11" hidden="1" x14ac:dyDescent="0.35">
      <c r="B15429" t="s">
        <v>7823</v>
      </c>
      <c r="C15429" t="s">
        <v>297</v>
      </c>
      <c r="D15429" t="s">
        <v>10953</v>
      </c>
      <c r="E15429" t="s">
        <v>43</v>
      </c>
      <c r="F15429" t="s">
        <v>5025</v>
      </c>
      <c r="J15429">
        <v>78915.28</v>
      </c>
      <c r="K15429">
        <v>62324</v>
      </c>
    </row>
    <row r="15430" spans="2:11" hidden="1" x14ac:dyDescent="0.35">
      <c r="B15430" t="s">
        <v>7615</v>
      </c>
      <c r="D15430" t="s">
        <v>10743</v>
      </c>
      <c r="E15430" t="s">
        <v>270</v>
      </c>
      <c r="F15430" t="s">
        <v>10744</v>
      </c>
      <c r="J15430">
        <v>85102.03</v>
      </c>
      <c r="K15430">
        <v>84000</v>
      </c>
    </row>
    <row r="15431" spans="2:11" hidden="1" x14ac:dyDescent="0.35">
      <c r="B15431" t="s">
        <v>1238</v>
      </c>
      <c r="C15431" t="s">
        <v>38</v>
      </c>
      <c r="D15431" t="s">
        <v>17057</v>
      </c>
      <c r="E15431" t="s">
        <v>16778</v>
      </c>
      <c r="F15431" t="s">
        <v>16780</v>
      </c>
      <c r="J15431">
        <v>1047.6300000000001</v>
      </c>
      <c r="K15431">
        <v>11310</v>
      </c>
    </row>
    <row r="15432" spans="2:11" hidden="1" x14ac:dyDescent="0.35">
      <c r="B15432" t="s">
        <v>892</v>
      </c>
      <c r="C15432" t="s">
        <v>21</v>
      </c>
      <c r="D15432" t="s">
        <v>10638</v>
      </c>
      <c r="E15432" t="s">
        <v>43</v>
      </c>
      <c r="F15432" t="s">
        <v>2714</v>
      </c>
      <c r="J15432">
        <v>92574.45</v>
      </c>
      <c r="K15432">
        <v>65234</v>
      </c>
    </row>
    <row r="15433" spans="2:11" hidden="1" x14ac:dyDescent="0.35">
      <c r="B15433" t="s">
        <v>536</v>
      </c>
      <c r="C15433" t="s">
        <v>21</v>
      </c>
      <c r="D15433" t="s">
        <v>2266</v>
      </c>
      <c r="E15433" t="s">
        <v>1488</v>
      </c>
      <c r="F15433" t="s">
        <v>5392</v>
      </c>
      <c r="J15433">
        <v>35661.760000000002</v>
      </c>
      <c r="K15433">
        <v>33260</v>
      </c>
    </row>
    <row r="15434" spans="2:11" hidden="1" x14ac:dyDescent="0.35">
      <c r="B15434" t="s">
        <v>9565</v>
      </c>
      <c r="D15434" t="s">
        <v>11151</v>
      </c>
      <c r="E15434" t="s">
        <v>1352</v>
      </c>
      <c r="F15434" t="s">
        <v>1438</v>
      </c>
      <c r="J15434">
        <v>38070.07</v>
      </c>
      <c r="K15434">
        <v>42659</v>
      </c>
    </row>
    <row r="15435" spans="2:11" hidden="1" x14ac:dyDescent="0.35">
      <c r="B15435" t="s">
        <v>3242</v>
      </c>
      <c r="C15435" t="s">
        <v>8</v>
      </c>
      <c r="D15435" t="s">
        <v>2266</v>
      </c>
      <c r="E15435" t="s">
        <v>172</v>
      </c>
      <c r="F15435" t="s">
        <v>6213</v>
      </c>
      <c r="J15435">
        <v>29108.95</v>
      </c>
      <c r="K15435">
        <v>40975</v>
      </c>
    </row>
    <row r="15436" spans="2:11" hidden="1" x14ac:dyDescent="0.35">
      <c r="B15436" t="s">
        <v>10701</v>
      </c>
      <c r="D15436" t="s">
        <v>10702</v>
      </c>
      <c r="E15436" t="s">
        <v>676</v>
      </c>
      <c r="F15436" t="s">
        <v>10703</v>
      </c>
      <c r="J15436">
        <v>72781.38</v>
      </c>
      <c r="K15436">
        <v>72501</v>
      </c>
    </row>
    <row r="15437" spans="2:11" hidden="1" x14ac:dyDescent="0.35">
      <c r="B15437" t="s">
        <v>10733</v>
      </c>
      <c r="C15437" t="s">
        <v>107</v>
      </c>
      <c r="D15437" t="s">
        <v>10638</v>
      </c>
      <c r="E15437" t="s">
        <v>280</v>
      </c>
      <c r="F15437" t="s">
        <v>4155</v>
      </c>
      <c r="J15437">
        <v>68363.56</v>
      </c>
      <c r="K15437">
        <v>68165</v>
      </c>
    </row>
    <row r="15438" spans="2:11" hidden="1" x14ac:dyDescent="0.35">
      <c r="B15438" t="s">
        <v>225</v>
      </c>
      <c r="C15438" t="s">
        <v>21</v>
      </c>
      <c r="D15438" t="s">
        <v>2266</v>
      </c>
      <c r="E15438" t="s">
        <v>280</v>
      </c>
      <c r="F15438" t="s">
        <v>10773</v>
      </c>
      <c r="J15438">
        <v>81269.39</v>
      </c>
      <c r="K15438">
        <v>76299</v>
      </c>
    </row>
    <row r="15439" spans="2:11" hidden="1" x14ac:dyDescent="0.35">
      <c r="B15439" t="s">
        <v>4610</v>
      </c>
      <c r="C15439" t="s">
        <v>14</v>
      </c>
      <c r="D15439" t="s">
        <v>11153</v>
      </c>
      <c r="E15439" t="s">
        <v>93</v>
      </c>
      <c r="F15439" t="s">
        <v>10128</v>
      </c>
      <c r="J15439">
        <v>63679.95</v>
      </c>
      <c r="K15439">
        <v>69000</v>
      </c>
    </row>
    <row r="15440" spans="2:11" hidden="1" x14ac:dyDescent="0.35">
      <c r="B15440" t="s">
        <v>7204</v>
      </c>
      <c r="C15440" t="s">
        <v>124</v>
      </c>
      <c r="D15440" t="s">
        <v>4066</v>
      </c>
      <c r="E15440" t="s">
        <v>4013</v>
      </c>
      <c r="F15440" t="s">
        <v>7627</v>
      </c>
      <c r="J15440">
        <v>27442.81</v>
      </c>
      <c r="K15440">
        <v>28148</v>
      </c>
    </row>
    <row r="15441" spans="2:11" hidden="1" x14ac:dyDescent="0.35">
      <c r="B15441" t="s">
        <v>1677</v>
      </c>
      <c r="C15441" t="s">
        <v>47</v>
      </c>
      <c r="D15441" t="s">
        <v>10638</v>
      </c>
      <c r="E15441" t="s">
        <v>16855</v>
      </c>
      <c r="F15441" t="s">
        <v>1073</v>
      </c>
      <c r="J15441">
        <v>75651.3</v>
      </c>
      <c r="K15441">
        <v>61727</v>
      </c>
    </row>
    <row r="15442" spans="2:11" hidden="1" x14ac:dyDescent="0.35">
      <c r="B15442" t="s">
        <v>867</v>
      </c>
      <c r="D15442" t="s">
        <v>10774</v>
      </c>
      <c r="E15442" t="s">
        <v>359</v>
      </c>
      <c r="F15442" t="s">
        <v>831</v>
      </c>
      <c r="J15442">
        <v>61075.8</v>
      </c>
      <c r="K15442">
        <v>65600</v>
      </c>
    </row>
    <row r="15443" spans="2:11" hidden="1" x14ac:dyDescent="0.35">
      <c r="B15443" t="s">
        <v>1129</v>
      </c>
      <c r="C15443" t="s">
        <v>38</v>
      </c>
      <c r="D15443" t="s">
        <v>10988</v>
      </c>
      <c r="E15443" t="s">
        <v>113</v>
      </c>
      <c r="F15443" t="s">
        <v>2608</v>
      </c>
      <c r="J15443">
        <v>49779.79</v>
      </c>
      <c r="K15443">
        <v>49222</v>
      </c>
    </row>
    <row r="15444" spans="2:11" hidden="1" x14ac:dyDescent="0.35">
      <c r="B15444" t="s">
        <v>4241</v>
      </c>
      <c r="C15444" t="s">
        <v>97</v>
      </c>
      <c r="D15444" t="s">
        <v>10704</v>
      </c>
      <c r="E15444" t="s">
        <v>43</v>
      </c>
      <c r="F15444" t="s">
        <v>5154</v>
      </c>
      <c r="J15444">
        <v>43667.56</v>
      </c>
      <c r="K15444">
        <v>43239</v>
      </c>
    </row>
    <row r="15445" spans="2:11" hidden="1" x14ac:dyDescent="0.35">
      <c r="B15445" t="s">
        <v>6890</v>
      </c>
      <c r="C15445" t="s">
        <v>14</v>
      </c>
      <c r="D15445" t="s">
        <v>10638</v>
      </c>
      <c r="E15445" t="s">
        <v>16778</v>
      </c>
      <c r="F15445" t="s">
        <v>328</v>
      </c>
      <c r="J15445">
        <v>1870.5</v>
      </c>
      <c r="K15445">
        <v>11310</v>
      </c>
    </row>
    <row r="15446" spans="2:11" hidden="1" x14ac:dyDescent="0.35">
      <c r="B15446" t="s">
        <v>10775</v>
      </c>
      <c r="C15446" t="s">
        <v>197</v>
      </c>
      <c r="D15446" t="s">
        <v>10776</v>
      </c>
      <c r="E15446" t="s">
        <v>1529</v>
      </c>
      <c r="F15446" t="s">
        <v>696</v>
      </c>
      <c r="J15446">
        <v>43970.68</v>
      </c>
      <c r="K15446">
        <v>45218</v>
      </c>
    </row>
    <row r="15447" spans="2:11" hidden="1" x14ac:dyDescent="0.35">
      <c r="B15447" t="s">
        <v>6781</v>
      </c>
      <c r="D15447" t="s">
        <v>10988</v>
      </c>
      <c r="E15447" t="s">
        <v>680</v>
      </c>
      <c r="F15447" t="s">
        <v>11154</v>
      </c>
      <c r="J15447">
        <v>54537.77</v>
      </c>
      <c r="K15447">
        <v>53940</v>
      </c>
    </row>
    <row r="15448" spans="2:11" hidden="1" x14ac:dyDescent="0.35">
      <c r="B15448" t="s">
        <v>408</v>
      </c>
      <c r="C15448" t="s">
        <v>124</v>
      </c>
      <c r="D15448" t="s">
        <v>10705</v>
      </c>
      <c r="E15448" t="s">
        <v>43</v>
      </c>
      <c r="F15448" t="s">
        <v>1989</v>
      </c>
      <c r="J15448">
        <v>43343.66</v>
      </c>
      <c r="K15448">
        <v>43239</v>
      </c>
    </row>
    <row r="15449" spans="2:11" hidden="1" x14ac:dyDescent="0.35">
      <c r="B15449" t="s">
        <v>10747</v>
      </c>
      <c r="C15449" t="s">
        <v>112</v>
      </c>
      <c r="D15449" t="s">
        <v>10638</v>
      </c>
      <c r="E15449" t="s">
        <v>2447</v>
      </c>
      <c r="F15449" t="s">
        <v>10748</v>
      </c>
      <c r="J15449">
        <v>23578.09</v>
      </c>
      <c r="K15449">
        <v>29607</v>
      </c>
    </row>
    <row r="15450" spans="2:11" hidden="1" x14ac:dyDescent="0.35">
      <c r="B15450" t="s">
        <v>10777</v>
      </c>
      <c r="C15450" t="s">
        <v>42</v>
      </c>
      <c r="D15450" t="s">
        <v>10776</v>
      </c>
      <c r="E15450" t="s">
        <v>1529</v>
      </c>
      <c r="F15450" t="s">
        <v>1960</v>
      </c>
      <c r="J15450">
        <v>38018.339999999997</v>
      </c>
      <c r="K15450">
        <v>44486</v>
      </c>
    </row>
    <row r="15451" spans="2:11" hidden="1" x14ac:dyDescent="0.35">
      <c r="B15451" t="s">
        <v>11155</v>
      </c>
      <c r="C15451" t="s">
        <v>42</v>
      </c>
      <c r="D15451" t="s">
        <v>10988</v>
      </c>
      <c r="E15451" t="s">
        <v>1542</v>
      </c>
      <c r="F15451" t="s">
        <v>224</v>
      </c>
      <c r="J15451">
        <v>62795.55</v>
      </c>
      <c r="K15451">
        <v>52700</v>
      </c>
    </row>
    <row r="15452" spans="2:11" hidden="1" x14ac:dyDescent="0.35">
      <c r="B15452" t="s">
        <v>8349</v>
      </c>
      <c r="C15452" t="s">
        <v>47</v>
      </c>
      <c r="D15452" t="s">
        <v>10706</v>
      </c>
      <c r="E15452" t="s">
        <v>10707</v>
      </c>
      <c r="F15452" t="s">
        <v>4510</v>
      </c>
      <c r="J15452">
        <v>245353.44</v>
      </c>
      <c r="K15452">
        <v>238772</v>
      </c>
    </row>
    <row r="15453" spans="2:11" hidden="1" x14ac:dyDescent="0.35">
      <c r="B15453" t="s">
        <v>2509</v>
      </c>
      <c r="C15453" t="s">
        <v>47</v>
      </c>
      <c r="D15453" t="s">
        <v>10638</v>
      </c>
      <c r="E15453" t="s">
        <v>802</v>
      </c>
      <c r="F15453" t="s">
        <v>6972</v>
      </c>
      <c r="J15453">
        <v>6655.51</v>
      </c>
      <c r="K15453">
        <v>15080</v>
      </c>
    </row>
    <row r="15454" spans="2:11" hidden="1" x14ac:dyDescent="0.35">
      <c r="B15454" t="s">
        <v>225</v>
      </c>
      <c r="C15454" t="s">
        <v>197</v>
      </c>
      <c r="D15454" t="s">
        <v>10778</v>
      </c>
      <c r="E15454" t="s">
        <v>3647</v>
      </c>
      <c r="F15454" t="s">
        <v>304</v>
      </c>
      <c r="J15454">
        <v>81892.149999999994</v>
      </c>
      <c r="K15454">
        <v>69667</v>
      </c>
    </row>
    <row r="15455" spans="2:11" hidden="1" x14ac:dyDescent="0.35">
      <c r="B15455" t="s">
        <v>10779</v>
      </c>
      <c r="C15455" t="s">
        <v>197</v>
      </c>
      <c r="D15455" t="s">
        <v>10780</v>
      </c>
      <c r="E15455" t="s">
        <v>247</v>
      </c>
      <c r="F15455" t="s">
        <v>5784</v>
      </c>
      <c r="J15455">
        <v>56762.9</v>
      </c>
      <c r="K15455">
        <v>51371</v>
      </c>
    </row>
    <row r="15456" spans="2:11" hidden="1" x14ac:dyDescent="0.35">
      <c r="B15456" t="s">
        <v>63</v>
      </c>
      <c r="C15456">
        <v>4</v>
      </c>
      <c r="E15456" t="s">
        <v>17058</v>
      </c>
      <c r="F15456" t="s">
        <v>65</v>
      </c>
      <c r="J15456">
        <v>74132.52</v>
      </c>
      <c r="K15456">
        <v>66400</v>
      </c>
    </row>
    <row r="15457" spans="2:11" hidden="1" x14ac:dyDescent="0.35">
      <c r="B15457" t="s">
        <v>10781</v>
      </c>
      <c r="C15457" t="s">
        <v>297</v>
      </c>
      <c r="D15457" t="s">
        <v>10782</v>
      </c>
      <c r="E15457" t="s">
        <v>412</v>
      </c>
      <c r="F15457" t="s">
        <v>7542</v>
      </c>
      <c r="J15457">
        <v>35816.089999999997</v>
      </c>
      <c r="K15457">
        <v>33208</v>
      </c>
    </row>
    <row r="15458" spans="2:11" hidden="1" x14ac:dyDescent="0.35">
      <c r="B15458" t="s">
        <v>10783</v>
      </c>
      <c r="C15458" t="s">
        <v>8</v>
      </c>
      <c r="D15458" t="s">
        <v>10784</v>
      </c>
      <c r="E15458" t="s">
        <v>752</v>
      </c>
      <c r="F15458" t="s">
        <v>5824</v>
      </c>
      <c r="J15458">
        <v>55240.44</v>
      </c>
      <c r="K15458">
        <v>55130</v>
      </c>
    </row>
    <row r="15459" spans="2:11" hidden="1" x14ac:dyDescent="0.35">
      <c r="B15459" t="s">
        <v>17059</v>
      </c>
      <c r="D15459" t="s">
        <v>17060</v>
      </c>
      <c r="E15459" t="s">
        <v>4928</v>
      </c>
      <c r="F15459" t="s">
        <v>17061</v>
      </c>
      <c r="J15459">
        <v>2886.82</v>
      </c>
      <c r="K15459">
        <v>50000</v>
      </c>
    </row>
    <row r="15460" spans="2:11" hidden="1" x14ac:dyDescent="0.35">
      <c r="B15460" t="s">
        <v>17062</v>
      </c>
      <c r="D15460" t="s">
        <v>17063</v>
      </c>
      <c r="E15460" t="s">
        <v>11710</v>
      </c>
      <c r="F15460" t="s">
        <v>17064</v>
      </c>
      <c r="J15460">
        <v>10317.540000000001</v>
      </c>
      <c r="K15460">
        <v>32315</v>
      </c>
    </row>
    <row r="15461" spans="2:11" hidden="1" x14ac:dyDescent="0.35">
      <c r="B15461" t="s">
        <v>10785</v>
      </c>
      <c r="D15461" t="s">
        <v>10786</v>
      </c>
      <c r="E15461" t="s">
        <v>10787</v>
      </c>
      <c r="F15461" t="s">
        <v>5411</v>
      </c>
      <c r="J15461">
        <v>51230.62</v>
      </c>
      <c r="K15461">
        <v>51000</v>
      </c>
    </row>
    <row r="15462" spans="2:11" hidden="1" x14ac:dyDescent="0.35">
      <c r="B15462" t="s">
        <v>4854</v>
      </c>
      <c r="D15462" t="s">
        <v>17065</v>
      </c>
      <c r="E15462" t="s">
        <v>1751</v>
      </c>
      <c r="F15462" t="s">
        <v>16804</v>
      </c>
      <c r="J15462">
        <v>20428.21</v>
      </c>
      <c r="K15462">
        <v>27263</v>
      </c>
    </row>
    <row r="15463" spans="2:11" hidden="1" x14ac:dyDescent="0.35">
      <c r="B15463" t="s">
        <v>1813</v>
      </c>
      <c r="C15463" t="s">
        <v>197</v>
      </c>
      <c r="D15463" t="s">
        <v>10790</v>
      </c>
      <c r="E15463" t="s">
        <v>206</v>
      </c>
      <c r="F15463" t="s">
        <v>1710</v>
      </c>
      <c r="J15463">
        <v>64784.2</v>
      </c>
      <c r="K15463">
        <v>56655</v>
      </c>
    </row>
    <row r="15464" spans="2:11" hidden="1" x14ac:dyDescent="0.35">
      <c r="B15464" t="s">
        <v>10791</v>
      </c>
      <c r="C15464" t="s">
        <v>124</v>
      </c>
      <c r="D15464" t="s">
        <v>10790</v>
      </c>
      <c r="E15464" t="s">
        <v>2815</v>
      </c>
      <c r="F15464" t="s">
        <v>211</v>
      </c>
      <c r="J15464">
        <v>76709.429999999993</v>
      </c>
      <c r="K15464">
        <v>69534</v>
      </c>
    </row>
    <row r="15465" spans="2:11" hidden="1" x14ac:dyDescent="0.35">
      <c r="B15465" t="s">
        <v>7401</v>
      </c>
      <c r="C15465" t="s">
        <v>32</v>
      </c>
      <c r="D15465" t="s">
        <v>10792</v>
      </c>
      <c r="E15465" t="s">
        <v>2751</v>
      </c>
      <c r="F15465" t="s">
        <v>5388</v>
      </c>
      <c r="J15465">
        <v>29883.71</v>
      </c>
      <c r="K15465">
        <v>30810</v>
      </c>
    </row>
    <row r="15466" spans="2:11" hidden="1" x14ac:dyDescent="0.35">
      <c r="B15466" t="s">
        <v>5172</v>
      </c>
      <c r="C15466" t="s">
        <v>38</v>
      </c>
      <c r="D15466" t="s">
        <v>17066</v>
      </c>
      <c r="E15466" t="s">
        <v>16807</v>
      </c>
      <c r="F15466" t="s">
        <v>16831</v>
      </c>
      <c r="J15466">
        <v>22697.38</v>
      </c>
      <c r="K15466">
        <v>34146</v>
      </c>
    </row>
    <row r="15467" spans="2:11" hidden="1" x14ac:dyDescent="0.35">
      <c r="B15467" t="s">
        <v>212</v>
      </c>
      <c r="C15467" t="s">
        <v>124</v>
      </c>
      <c r="D15467" t="s">
        <v>10793</v>
      </c>
      <c r="E15467" t="s">
        <v>461</v>
      </c>
      <c r="F15467" t="s">
        <v>2661</v>
      </c>
      <c r="J15467">
        <v>88364.800000000003</v>
      </c>
      <c r="K15467">
        <v>70091</v>
      </c>
    </row>
    <row r="15468" spans="2:11" hidden="1" x14ac:dyDescent="0.35">
      <c r="B15468" t="s">
        <v>554</v>
      </c>
      <c r="C15468" t="s">
        <v>42</v>
      </c>
      <c r="D15468" t="s">
        <v>10794</v>
      </c>
      <c r="E15468" t="s">
        <v>135</v>
      </c>
      <c r="F15468" t="s">
        <v>2875</v>
      </c>
      <c r="J15468">
        <v>72215.8</v>
      </c>
      <c r="K15468">
        <v>40557</v>
      </c>
    </row>
    <row r="15469" spans="2:11" hidden="1" x14ac:dyDescent="0.35">
      <c r="B15469" t="s">
        <v>11086</v>
      </c>
      <c r="C15469" t="s">
        <v>21</v>
      </c>
      <c r="D15469" t="s">
        <v>10794</v>
      </c>
      <c r="E15469" t="s">
        <v>43</v>
      </c>
      <c r="F15469" t="s">
        <v>9888</v>
      </c>
      <c r="J15469">
        <v>64411.49</v>
      </c>
      <c r="K15469">
        <v>58244</v>
      </c>
    </row>
    <row r="15470" spans="2:11" hidden="1" x14ac:dyDescent="0.35">
      <c r="B15470" t="s">
        <v>11094</v>
      </c>
      <c r="D15470" t="s">
        <v>11089</v>
      </c>
      <c r="E15470" t="s">
        <v>420</v>
      </c>
      <c r="F15470" t="s">
        <v>1117</v>
      </c>
      <c r="J15470">
        <v>63340.22</v>
      </c>
      <c r="K15470">
        <v>57907</v>
      </c>
    </row>
    <row r="15471" spans="2:11" hidden="1" x14ac:dyDescent="0.35">
      <c r="B15471" t="s">
        <v>220</v>
      </c>
      <c r="C15471" t="s">
        <v>107</v>
      </c>
      <c r="D15471" t="s">
        <v>11097</v>
      </c>
      <c r="E15471" t="s">
        <v>230</v>
      </c>
      <c r="F15471" t="s">
        <v>718</v>
      </c>
      <c r="J15471">
        <v>83515.600000000006</v>
      </c>
      <c r="K15471">
        <v>67588</v>
      </c>
    </row>
    <row r="15472" spans="2:11" hidden="1" x14ac:dyDescent="0.35">
      <c r="B15472" t="s">
        <v>220</v>
      </c>
      <c r="C15472" t="s">
        <v>375</v>
      </c>
      <c r="D15472" t="s">
        <v>11102</v>
      </c>
      <c r="E15472" t="s">
        <v>528</v>
      </c>
      <c r="F15472" t="s">
        <v>3051</v>
      </c>
      <c r="J15472">
        <v>91211.6</v>
      </c>
      <c r="K15472">
        <v>79420</v>
      </c>
    </row>
    <row r="15473" spans="2:11" hidden="1" x14ac:dyDescent="0.35">
      <c r="B15473" t="s">
        <v>1241</v>
      </c>
      <c r="C15473" t="s">
        <v>42</v>
      </c>
      <c r="D15473" t="s">
        <v>11102</v>
      </c>
      <c r="E15473" t="s">
        <v>275</v>
      </c>
      <c r="F15473" t="s">
        <v>525</v>
      </c>
      <c r="J15473">
        <v>65802.37</v>
      </c>
      <c r="K15473">
        <v>60270</v>
      </c>
    </row>
    <row r="15474" spans="2:11" hidden="1" x14ac:dyDescent="0.35">
      <c r="B15474" t="s">
        <v>382</v>
      </c>
      <c r="C15474" t="s">
        <v>32</v>
      </c>
      <c r="D15474" t="s">
        <v>11114</v>
      </c>
      <c r="E15474" t="s">
        <v>202</v>
      </c>
      <c r="F15474" t="s">
        <v>5066</v>
      </c>
      <c r="J15474">
        <v>2016</v>
      </c>
      <c r="K15474">
        <v>16640</v>
      </c>
    </row>
    <row r="15475" spans="2:11" hidden="1" x14ac:dyDescent="0.35">
      <c r="B15475" t="s">
        <v>301</v>
      </c>
      <c r="C15475" t="s">
        <v>8</v>
      </c>
      <c r="D15475" t="s">
        <v>11118</v>
      </c>
      <c r="E15475" t="s">
        <v>489</v>
      </c>
      <c r="F15475" t="s">
        <v>4762</v>
      </c>
      <c r="J15475">
        <v>65007.25</v>
      </c>
      <c r="K15475">
        <v>65020</v>
      </c>
    </row>
    <row r="15476" spans="2:11" hidden="1" x14ac:dyDescent="0.35">
      <c r="B15476" t="s">
        <v>5751</v>
      </c>
      <c r="D15476" t="s">
        <v>11119</v>
      </c>
      <c r="E15476" t="s">
        <v>2638</v>
      </c>
      <c r="F15476" t="s">
        <v>5832</v>
      </c>
      <c r="J15476">
        <v>57515.31</v>
      </c>
      <c r="K15476">
        <v>56856</v>
      </c>
    </row>
    <row r="15477" spans="2:11" hidden="1" x14ac:dyDescent="0.35">
      <c r="B15477" t="s">
        <v>4237</v>
      </c>
      <c r="C15477" t="s">
        <v>124</v>
      </c>
      <c r="D15477" t="s">
        <v>11120</v>
      </c>
      <c r="E15477" t="s">
        <v>77</v>
      </c>
      <c r="F15477" t="s">
        <v>2536</v>
      </c>
      <c r="J15477">
        <v>29546.25</v>
      </c>
      <c r="K15477">
        <v>31741</v>
      </c>
    </row>
    <row r="15478" spans="2:11" hidden="1" x14ac:dyDescent="0.35">
      <c r="B15478" t="s">
        <v>11121</v>
      </c>
      <c r="C15478" t="s">
        <v>134</v>
      </c>
      <c r="D15478" t="s">
        <v>11122</v>
      </c>
      <c r="E15478" t="s">
        <v>1979</v>
      </c>
      <c r="F15478" t="s">
        <v>6462</v>
      </c>
      <c r="J15478">
        <v>51553.35</v>
      </c>
      <c r="K15478">
        <v>51371</v>
      </c>
    </row>
    <row r="15479" spans="2:11" hidden="1" x14ac:dyDescent="0.35">
      <c r="B15479" t="s">
        <v>11123</v>
      </c>
      <c r="C15479" t="s">
        <v>124</v>
      </c>
      <c r="D15479" t="s">
        <v>11122</v>
      </c>
      <c r="E15479" t="s">
        <v>48</v>
      </c>
      <c r="F15479" t="s">
        <v>6386</v>
      </c>
      <c r="J15479">
        <v>52424.91</v>
      </c>
      <c r="K15479">
        <v>46257</v>
      </c>
    </row>
    <row r="15480" spans="2:11" hidden="1" x14ac:dyDescent="0.35">
      <c r="B15480" t="s">
        <v>2442</v>
      </c>
      <c r="C15480" t="s">
        <v>42</v>
      </c>
      <c r="D15480" t="s">
        <v>11124</v>
      </c>
      <c r="E15480" t="s">
        <v>3600</v>
      </c>
      <c r="F15480" t="s">
        <v>1758</v>
      </c>
      <c r="J15480">
        <v>54068.83</v>
      </c>
      <c r="K15480">
        <v>45843</v>
      </c>
    </row>
    <row r="15481" spans="2:11" hidden="1" x14ac:dyDescent="0.35">
      <c r="B15481" t="s">
        <v>3942</v>
      </c>
      <c r="C15481" t="s">
        <v>47</v>
      </c>
      <c r="D15481" t="s">
        <v>11124</v>
      </c>
      <c r="E15481" t="s">
        <v>13994</v>
      </c>
      <c r="F15481" t="s">
        <v>11125</v>
      </c>
      <c r="J15481">
        <v>49463.79</v>
      </c>
      <c r="K15481">
        <v>52200</v>
      </c>
    </row>
    <row r="15482" spans="2:11" hidden="1" x14ac:dyDescent="0.35">
      <c r="B15482" t="s">
        <v>705</v>
      </c>
      <c r="C15482" t="s">
        <v>42</v>
      </c>
      <c r="D15482" t="s">
        <v>10638</v>
      </c>
      <c r="E15482" t="s">
        <v>493</v>
      </c>
      <c r="F15482" t="s">
        <v>5623</v>
      </c>
      <c r="J15482">
        <v>49005.87</v>
      </c>
      <c r="K15482">
        <v>44001</v>
      </c>
    </row>
    <row r="15483" spans="2:11" hidden="1" x14ac:dyDescent="0.35">
      <c r="B15483" t="s">
        <v>759</v>
      </c>
      <c r="C15483" t="s">
        <v>112</v>
      </c>
      <c r="D15483" t="s">
        <v>17067</v>
      </c>
      <c r="E15483" t="s">
        <v>16778</v>
      </c>
      <c r="F15483" t="s">
        <v>1029</v>
      </c>
      <c r="J15483">
        <v>1051.25</v>
      </c>
      <c r="K15483">
        <v>11310</v>
      </c>
    </row>
    <row r="15484" spans="2:11" hidden="1" x14ac:dyDescent="0.35">
      <c r="B15484" t="s">
        <v>1333</v>
      </c>
      <c r="C15484" t="s">
        <v>47</v>
      </c>
      <c r="D15484" t="s">
        <v>10638</v>
      </c>
      <c r="E15484" t="s">
        <v>43</v>
      </c>
      <c r="F15484" t="s">
        <v>10799</v>
      </c>
      <c r="J15484">
        <v>53743.66</v>
      </c>
      <c r="K15484">
        <v>55208</v>
      </c>
    </row>
    <row r="15485" spans="2:11" hidden="1" x14ac:dyDescent="0.35">
      <c r="B15485" t="s">
        <v>2817</v>
      </c>
      <c r="C15485" t="s">
        <v>47</v>
      </c>
      <c r="D15485" t="s">
        <v>10579</v>
      </c>
      <c r="E15485" t="s">
        <v>77</v>
      </c>
      <c r="F15485" t="s">
        <v>10708</v>
      </c>
      <c r="J15485">
        <v>36860.01</v>
      </c>
      <c r="K15485">
        <v>35142</v>
      </c>
    </row>
    <row r="15486" spans="2:11" hidden="1" x14ac:dyDescent="0.35">
      <c r="B15486" t="s">
        <v>8894</v>
      </c>
      <c r="C15486" t="s">
        <v>60</v>
      </c>
      <c r="D15486" t="s">
        <v>10988</v>
      </c>
      <c r="E15486" t="s">
        <v>11156</v>
      </c>
      <c r="F15486" t="s">
        <v>11157</v>
      </c>
      <c r="J15486">
        <v>54842.6</v>
      </c>
      <c r="K15486">
        <v>54251</v>
      </c>
    </row>
    <row r="15487" spans="2:11" hidden="1" x14ac:dyDescent="0.35">
      <c r="B15487" t="s">
        <v>10800</v>
      </c>
      <c r="C15487" t="s">
        <v>21</v>
      </c>
      <c r="D15487" t="s">
        <v>10638</v>
      </c>
      <c r="E15487" t="s">
        <v>10</v>
      </c>
      <c r="F15487" t="s">
        <v>1287</v>
      </c>
      <c r="J15487">
        <v>16093.96</v>
      </c>
      <c r="K15487">
        <v>23570</v>
      </c>
    </row>
    <row r="15488" spans="2:11" hidden="1" x14ac:dyDescent="0.35">
      <c r="B15488" t="s">
        <v>10639</v>
      </c>
      <c r="C15488" t="s">
        <v>197</v>
      </c>
      <c r="D15488" t="s">
        <v>10640</v>
      </c>
      <c r="E15488" t="s">
        <v>11710</v>
      </c>
      <c r="F15488" t="s">
        <v>10641</v>
      </c>
      <c r="J15488">
        <v>38296.26</v>
      </c>
      <c r="K15488">
        <v>39584</v>
      </c>
    </row>
    <row r="15489" spans="2:11" hidden="1" x14ac:dyDescent="0.35">
      <c r="B15489" t="s">
        <v>2765</v>
      </c>
      <c r="C15489" t="s">
        <v>21</v>
      </c>
      <c r="D15489" t="s">
        <v>10988</v>
      </c>
      <c r="E15489" t="s">
        <v>16807</v>
      </c>
      <c r="F15489" t="s">
        <v>516</v>
      </c>
      <c r="J15489">
        <v>51088.28</v>
      </c>
      <c r="K15489">
        <v>53236</v>
      </c>
    </row>
    <row r="15490" spans="2:11" hidden="1" x14ac:dyDescent="0.35">
      <c r="B15490" t="s">
        <v>510</v>
      </c>
      <c r="C15490" t="s">
        <v>2428</v>
      </c>
      <c r="D15490" t="s">
        <v>10638</v>
      </c>
      <c r="E15490" t="s">
        <v>135</v>
      </c>
      <c r="F15490" t="s">
        <v>10803</v>
      </c>
      <c r="J15490">
        <v>38834.339999999997</v>
      </c>
      <c r="K15490">
        <v>39409</v>
      </c>
    </row>
    <row r="15491" spans="2:11" hidden="1" x14ac:dyDescent="0.35">
      <c r="B15491" t="s">
        <v>536</v>
      </c>
      <c r="C15491" t="s">
        <v>8</v>
      </c>
      <c r="D15491" t="s">
        <v>10751</v>
      </c>
      <c r="E15491" t="s">
        <v>452</v>
      </c>
      <c r="F15491" t="s">
        <v>9475</v>
      </c>
      <c r="J15491">
        <v>47070.39</v>
      </c>
      <c r="K15491">
        <v>39749</v>
      </c>
    </row>
    <row r="15492" spans="2:11" hidden="1" x14ac:dyDescent="0.35">
      <c r="B15492" t="s">
        <v>10810</v>
      </c>
      <c r="C15492" t="s">
        <v>47</v>
      </c>
      <c r="D15492" t="s">
        <v>10638</v>
      </c>
      <c r="E15492" t="s">
        <v>17068</v>
      </c>
      <c r="F15492" t="s">
        <v>872</v>
      </c>
      <c r="J15492">
        <v>36245.85</v>
      </c>
      <c r="K15492">
        <v>35806</v>
      </c>
    </row>
    <row r="15493" spans="2:11" hidden="1" x14ac:dyDescent="0.35">
      <c r="B15493" t="s">
        <v>17069</v>
      </c>
      <c r="C15493" t="s">
        <v>139</v>
      </c>
      <c r="D15493" t="s">
        <v>10638</v>
      </c>
      <c r="E15493" t="s">
        <v>16778</v>
      </c>
      <c r="F15493" t="s">
        <v>16780</v>
      </c>
      <c r="J15493">
        <v>1051.25</v>
      </c>
      <c r="K15493">
        <v>11310</v>
      </c>
    </row>
    <row r="15494" spans="2:11" hidden="1" x14ac:dyDescent="0.35">
      <c r="B15494" t="s">
        <v>2673</v>
      </c>
      <c r="C15494" t="s">
        <v>375</v>
      </c>
      <c r="D15494" t="s">
        <v>10638</v>
      </c>
      <c r="E15494" t="s">
        <v>10457</v>
      </c>
      <c r="F15494" t="s">
        <v>2715</v>
      </c>
      <c r="J15494">
        <v>55306.57</v>
      </c>
      <c r="K15494">
        <v>55130</v>
      </c>
    </row>
    <row r="15495" spans="2:11" hidden="1" x14ac:dyDescent="0.35">
      <c r="B15495" t="s">
        <v>1957</v>
      </c>
      <c r="C15495" t="s">
        <v>112</v>
      </c>
      <c r="D15495" t="s">
        <v>10638</v>
      </c>
      <c r="E15495" t="s">
        <v>16778</v>
      </c>
      <c r="F15495" t="s">
        <v>16780</v>
      </c>
      <c r="J15495">
        <v>1167.25</v>
      </c>
      <c r="K15495">
        <v>11310</v>
      </c>
    </row>
    <row r="15496" spans="2:11" hidden="1" x14ac:dyDescent="0.35">
      <c r="B15496" t="s">
        <v>503</v>
      </c>
      <c r="D15496" t="s">
        <v>10638</v>
      </c>
      <c r="E15496" t="s">
        <v>5968</v>
      </c>
      <c r="F15496" t="s">
        <v>10819</v>
      </c>
      <c r="J15496">
        <v>34059.550000000003</v>
      </c>
      <c r="K15496">
        <v>35070</v>
      </c>
    </row>
    <row r="15497" spans="2:11" hidden="1" x14ac:dyDescent="0.35">
      <c r="B15497" t="s">
        <v>63</v>
      </c>
      <c r="C15497">
        <v>8</v>
      </c>
      <c r="E15497" t="s">
        <v>17070</v>
      </c>
      <c r="F15497" t="s">
        <v>65</v>
      </c>
      <c r="J15497">
        <v>72398.039999999994</v>
      </c>
      <c r="K15497">
        <v>62905</v>
      </c>
    </row>
    <row r="15498" spans="2:11" hidden="1" x14ac:dyDescent="0.35">
      <c r="B15498" t="s">
        <v>10820</v>
      </c>
      <c r="C15498" t="s">
        <v>38</v>
      </c>
      <c r="D15498" t="s">
        <v>10638</v>
      </c>
      <c r="E15498" t="s">
        <v>5972</v>
      </c>
      <c r="F15498" t="s">
        <v>1277</v>
      </c>
      <c r="J15498">
        <v>61561.37</v>
      </c>
      <c r="K15498">
        <v>46798</v>
      </c>
    </row>
    <row r="15499" spans="2:11" hidden="1" x14ac:dyDescent="0.35">
      <c r="B15499" t="s">
        <v>10377</v>
      </c>
      <c r="D15499" t="s">
        <v>10638</v>
      </c>
      <c r="E15499" t="s">
        <v>1695</v>
      </c>
      <c r="F15499" t="s">
        <v>10821</v>
      </c>
      <c r="J15499">
        <v>32887.269999999997</v>
      </c>
      <c r="K15499">
        <v>28081</v>
      </c>
    </row>
    <row r="15500" spans="2:11" hidden="1" x14ac:dyDescent="0.35">
      <c r="B15500" t="s">
        <v>2168</v>
      </c>
      <c r="C15500" t="s">
        <v>21</v>
      </c>
      <c r="D15500" t="s">
        <v>10638</v>
      </c>
      <c r="E15500" t="s">
        <v>16778</v>
      </c>
      <c r="F15500" t="s">
        <v>16780</v>
      </c>
      <c r="J15500">
        <v>1015</v>
      </c>
      <c r="K15500">
        <v>11310</v>
      </c>
    </row>
    <row r="15501" spans="2:11" hidden="1" x14ac:dyDescent="0.35">
      <c r="B15501" t="s">
        <v>2222</v>
      </c>
      <c r="C15501" t="s">
        <v>42</v>
      </c>
      <c r="D15501" t="s">
        <v>10638</v>
      </c>
      <c r="E15501" t="s">
        <v>280</v>
      </c>
      <c r="F15501" t="s">
        <v>3017</v>
      </c>
      <c r="J15501">
        <v>98848.95</v>
      </c>
      <c r="K15501">
        <v>71574</v>
      </c>
    </row>
    <row r="15502" spans="2:11" hidden="1" x14ac:dyDescent="0.35">
      <c r="B15502" t="s">
        <v>1179</v>
      </c>
      <c r="D15502" t="s">
        <v>10638</v>
      </c>
      <c r="E15502" t="s">
        <v>16797</v>
      </c>
      <c r="F15502" t="s">
        <v>7271</v>
      </c>
      <c r="J15502">
        <v>28499.360000000001</v>
      </c>
      <c r="K15502">
        <v>28662</v>
      </c>
    </row>
    <row r="15503" spans="2:11" hidden="1" x14ac:dyDescent="0.35">
      <c r="B15503" t="s">
        <v>705</v>
      </c>
      <c r="C15503" t="s">
        <v>21</v>
      </c>
      <c r="D15503" t="s">
        <v>10822</v>
      </c>
      <c r="E15503" t="s">
        <v>303</v>
      </c>
      <c r="F15503" t="s">
        <v>304</v>
      </c>
      <c r="J15503">
        <v>66493.52</v>
      </c>
      <c r="K15503">
        <v>61116</v>
      </c>
    </row>
    <row r="15504" spans="2:11" hidden="1" x14ac:dyDescent="0.35">
      <c r="B15504" t="s">
        <v>10823</v>
      </c>
      <c r="C15504" t="s">
        <v>197</v>
      </c>
      <c r="D15504" t="s">
        <v>10824</v>
      </c>
      <c r="E15504" t="s">
        <v>23</v>
      </c>
      <c r="F15504" t="s">
        <v>8531</v>
      </c>
      <c r="J15504">
        <v>73508.34</v>
      </c>
      <c r="K15504">
        <v>47932</v>
      </c>
    </row>
    <row r="15505" spans="2:11" hidden="1" x14ac:dyDescent="0.35">
      <c r="B15505" t="s">
        <v>10110</v>
      </c>
      <c r="D15505" t="s">
        <v>10824</v>
      </c>
      <c r="E15505" t="s">
        <v>67</v>
      </c>
      <c r="F15505" t="s">
        <v>346</v>
      </c>
      <c r="J15505">
        <v>32626.38</v>
      </c>
      <c r="K15505">
        <v>31471</v>
      </c>
    </row>
    <row r="15506" spans="2:11" hidden="1" x14ac:dyDescent="0.35">
      <c r="B15506" t="s">
        <v>2940</v>
      </c>
      <c r="C15506" t="s">
        <v>47</v>
      </c>
      <c r="D15506" t="s">
        <v>10824</v>
      </c>
      <c r="E15506" t="s">
        <v>10825</v>
      </c>
      <c r="F15506" t="s">
        <v>535</v>
      </c>
      <c r="J15506">
        <v>50136.59</v>
      </c>
      <c r="K15506">
        <v>49222</v>
      </c>
    </row>
    <row r="15507" spans="2:11" hidden="1" x14ac:dyDescent="0.35">
      <c r="B15507" t="s">
        <v>17071</v>
      </c>
      <c r="C15507" t="s">
        <v>42</v>
      </c>
      <c r="D15507" t="s">
        <v>10827</v>
      </c>
      <c r="E15507" t="s">
        <v>16778</v>
      </c>
      <c r="F15507" t="s">
        <v>16780</v>
      </c>
      <c r="J15507">
        <v>870</v>
      </c>
      <c r="K15507">
        <v>11310</v>
      </c>
    </row>
    <row r="15508" spans="2:11" hidden="1" x14ac:dyDescent="0.35">
      <c r="B15508" t="s">
        <v>5498</v>
      </c>
      <c r="C15508" t="s">
        <v>14</v>
      </c>
      <c r="D15508" t="s">
        <v>10827</v>
      </c>
      <c r="E15508" t="s">
        <v>8251</v>
      </c>
      <c r="F15508" t="s">
        <v>10828</v>
      </c>
      <c r="J15508">
        <v>37676.67</v>
      </c>
      <c r="K15508">
        <v>39150</v>
      </c>
    </row>
    <row r="15509" spans="2:11" hidden="1" x14ac:dyDescent="0.35">
      <c r="B15509" t="s">
        <v>17072</v>
      </c>
      <c r="C15509" t="s">
        <v>197</v>
      </c>
      <c r="D15509" t="s">
        <v>17073</v>
      </c>
      <c r="E15509" t="s">
        <v>16778</v>
      </c>
      <c r="F15509" t="s">
        <v>2798</v>
      </c>
      <c r="J15509">
        <v>1051.25</v>
      </c>
      <c r="K15509">
        <v>11310</v>
      </c>
    </row>
    <row r="15510" spans="2:11" hidden="1" x14ac:dyDescent="0.35">
      <c r="B15510" t="s">
        <v>17074</v>
      </c>
      <c r="C15510" t="s">
        <v>124</v>
      </c>
      <c r="D15510" t="s">
        <v>10830</v>
      </c>
      <c r="E15510" t="s">
        <v>16778</v>
      </c>
      <c r="F15510" t="s">
        <v>16780</v>
      </c>
      <c r="J15510">
        <v>1051.25</v>
      </c>
      <c r="K15510">
        <v>11310</v>
      </c>
    </row>
    <row r="15511" spans="2:11" hidden="1" x14ac:dyDescent="0.35">
      <c r="B15511" t="s">
        <v>1840</v>
      </c>
      <c r="C15511" t="s">
        <v>8</v>
      </c>
      <c r="D15511" t="s">
        <v>10830</v>
      </c>
      <c r="E15511" t="s">
        <v>4095</v>
      </c>
      <c r="F15511" t="s">
        <v>463</v>
      </c>
      <c r="J15511">
        <v>110061.64</v>
      </c>
      <c r="K15511">
        <v>109079</v>
      </c>
    </row>
    <row r="15512" spans="2:11" hidden="1" x14ac:dyDescent="0.35">
      <c r="B15512" t="s">
        <v>667</v>
      </c>
      <c r="C15512" t="s">
        <v>927</v>
      </c>
      <c r="D15512" t="s">
        <v>10831</v>
      </c>
      <c r="E15512" t="s">
        <v>1548</v>
      </c>
      <c r="F15512" t="s">
        <v>10832</v>
      </c>
      <c r="J15512">
        <v>59001.03</v>
      </c>
      <c r="K15512">
        <v>61816</v>
      </c>
    </row>
    <row r="15513" spans="2:11" hidden="1" x14ac:dyDescent="0.35">
      <c r="B15513" t="s">
        <v>15191</v>
      </c>
      <c r="C15513" t="s">
        <v>124</v>
      </c>
      <c r="D15513" t="s">
        <v>10834</v>
      </c>
      <c r="E15513" t="s">
        <v>16778</v>
      </c>
      <c r="F15513" t="s">
        <v>16780</v>
      </c>
      <c r="J15513">
        <v>1051.25</v>
      </c>
      <c r="K15513">
        <v>11310</v>
      </c>
    </row>
    <row r="15514" spans="2:11" hidden="1" x14ac:dyDescent="0.35">
      <c r="B15514" t="s">
        <v>10833</v>
      </c>
      <c r="C15514" t="s">
        <v>21</v>
      </c>
      <c r="D15514" t="s">
        <v>10834</v>
      </c>
      <c r="E15514" t="s">
        <v>43</v>
      </c>
      <c r="F15514" t="s">
        <v>7641</v>
      </c>
      <c r="J15514">
        <v>66783.350000000006</v>
      </c>
      <c r="K15514">
        <v>65816</v>
      </c>
    </row>
    <row r="15515" spans="2:11" hidden="1" x14ac:dyDescent="0.35">
      <c r="B15515" t="s">
        <v>540</v>
      </c>
      <c r="C15515" t="s">
        <v>21</v>
      </c>
      <c r="D15515" t="s">
        <v>10835</v>
      </c>
      <c r="E15515" t="s">
        <v>2048</v>
      </c>
      <c r="F15515" t="s">
        <v>10836</v>
      </c>
      <c r="J15515">
        <v>54578.77</v>
      </c>
      <c r="K15515">
        <v>56500</v>
      </c>
    </row>
    <row r="15516" spans="2:11" hidden="1" x14ac:dyDescent="0.35">
      <c r="B15516" t="s">
        <v>119</v>
      </c>
      <c r="C15516" t="s">
        <v>124</v>
      </c>
      <c r="D15516" t="s">
        <v>10835</v>
      </c>
      <c r="E15516" t="s">
        <v>43</v>
      </c>
      <c r="F15516" t="s">
        <v>10837</v>
      </c>
      <c r="J15516">
        <v>71662.59</v>
      </c>
      <c r="K15516">
        <v>60576</v>
      </c>
    </row>
    <row r="15517" spans="2:11" hidden="1" x14ac:dyDescent="0.35">
      <c r="B15517" t="s">
        <v>6227</v>
      </c>
      <c r="D15517" t="s">
        <v>10805</v>
      </c>
      <c r="E15517" t="s">
        <v>16778</v>
      </c>
      <c r="F15517" t="s">
        <v>16780</v>
      </c>
      <c r="J15517">
        <v>1051.25</v>
      </c>
      <c r="K15517">
        <v>11310</v>
      </c>
    </row>
    <row r="15518" spans="2:11" hidden="1" x14ac:dyDescent="0.35">
      <c r="B15518" t="s">
        <v>10804</v>
      </c>
      <c r="C15518" t="s">
        <v>47</v>
      </c>
      <c r="D15518" t="s">
        <v>10805</v>
      </c>
      <c r="E15518" t="s">
        <v>43</v>
      </c>
      <c r="F15518" t="s">
        <v>4118</v>
      </c>
      <c r="J15518">
        <v>60288.9</v>
      </c>
      <c r="K15518">
        <v>58827</v>
      </c>
    </row>
    <row r="15519" spans="2:11" hidden="1" x14ac:dyDescent="0.35">
      <c r="B15519" t="s">
        <v>301</v>
      </c>
      <c r="C15519" t="s">
        <v>927</v>
      </c>
      <c r="D15519" t="s">
        <v>10648</v>
      </c>
      <c r="E15519" t="s">
        <v>280</v>
      </c>
      <c r="F15519" t="s">
        <v>2680</v>
      </c>
      <c r="J15519">
        <v>79077.2</v>
      </c>
      <c r="K15519">
        <v>72254</v>
      </c>
    </row>
    <row r="15520" spans="2:11" hidden="1" x14ac:dyDescent="0.35">
      <c r="B15520" t="s">
        <v>1175</v>
      </c>
      <c r="C15520" t="s">
        <v>8</v>
      </c>
      <c r="D15520" t="s">
        <v>10808</v>
      </c>
      <c r="E15520" t="s">
        <v>77</v>
      </c>
      <c r="F15520" t="s">
        <v>3657</v>
      </c>
      <c r="J15520">
        <v>35124.589999999997</v>
      </c>
      <c r="K15520">
        <v>36109</v>
      </c>
    </row>
    <row r="15521" spans="2:11" hidden="1" x14ac:dyDescent="0.35">
      <c r="B15521" t="s">
        <v>10525</v>
      </c>
      <c r="C15521" t="s">
        <v>47</v>
      </c>
      <c r="D15521" t="s">
        <v>10654</v>
      </c>
      <c r="E15521" t="s">
        <v>6653</v>
      </c>
      <c r="F15521" t="s">
        <v>1609</v>
      </c>
      <c r="J15521">
        <v>43785.49</v>
      </c>
      <c r="K15521">
        <v>43361</v>
      </c>
    </row>
    <row r="15522" spans="2:11" hidden="1" x14ac:dyDescent="0.35">
      <c r="B15522" t="s">
        <v>1862</v>
      </c>
      <c r="C15522" t="s">
        <v>42</v>
      </c>
      <c r="D15522" t="s">
        <v>10988</v>
      </c>
      <c r="E15522" t="s">
        <v>2694</v>
      </c>
      <c r="F15522" t="s">
        <v>8216</v>
      </c>
      <c r="J15522">
        <v>38969.620000000003</v>
      </c>
      <c r="K15522">
        <v>41301</v>
      </c>
    </row>
    <row r="15523" spans="2:11" hidden="1" x14ac:dyDescent="0.35">
      <c r="B15523" t="s">
        <v>2235</v>
      </c>
      <c r="C15523" t="s">
        <v>375</v>
      </c>
      <c r="D15523" t="s">
        <v>10808</v>
      </c>
      <c r="E15523" t="s">
        <v>206</v>
      </c>
      <c r="F15523" t="s">
        <v>1417</v>
      </c>
      <c r="J15523">
        <v>59157.48</v>
      </c>
      <c r="K15523">
        <v>56655</v>
      </c>
    </row>
    <row r="15524" spans="2:11" hidden="1" x14ac:dyDescent="0.35">
      <c r="B15524" t="s">
        <v>2809</v>
      </c>
      <c r="C15524" t="s">
        <v>375</v>
      </c>
      <c r="D15524" t="s">
        <v>10654</v>
      </c>
      <c r="E15524" t="s">
        <v>16778</v>
      </c>
      <c r="F15524" t="s">
        <v>1046</v>
      </c>
      <c r="J15524">
        <v>942.5</v>
      </c>
      <c r="K15524">
        <v>11310</v>
      </c>
    </row>
    <row r="15525" spans="2:11" hidden="1" x14ac:dyDescent="0.35">
      <c r="B15525" t="s">
        <v>4003</v>
      </c>
      <c r="C15525" t="s">
        <v>14</v>
      </c>
      <c r="D15525" t="s">
        <v>10988</v>
      </c>
      <c r="E15525" t="s">
        <v>1437</v>
      </c>
      <c r="F15525" t="s">
        <v>17075</v>
      </c>
      <c r="J15525">
        <v>68475.570000000007</v>
      </c>
      <c r="K15525">
        <v>180000</v>
      </c>
    </row>
    <row r="15526" spans="2:11" hidden="1" x14ac:dyDescent="0.35">
      <c r="B15526" t="s">
        <v>2954</v>
      </c>
      <c r="C15526" t="s">
        <v>14</v>
      </c>
      <c r="D15526" t="s">
        <v>10817</v>
      </c>
      <c r="E15526" t="s">
        <v>16807</v>
      </c>
      <c r="F15526" t="s">
        <v>516</v>
      </c>
      <c r="J15526">
        <v>57224.17</v>
      </c>
      <c r="K15526">
        <v>53236</v>
      </c>
    </row>
    <row r="15527" spans="2:11" hidden="1" x14ac:dyDescent="0.35">
      <c r="B15527" t="s">
        <v>17076</v>
      </c>
      <c r="C15527" t="s">
        <v>134</v>
      </c>
      <c r="D15527" t="s">
        <v>10654</v>
      </c>
      <c r="E15527" t="s">
        <v>16778</v>
      </c>
      <c r="F15527" t="s">
        <v>1046</v>
      </c>
      <c r="J15527">
        <v>1051.25</v>
      </c>
      <c r="K15527">
        <v>11310</v>
      </c>
    </row>
    <row r="15528" spans="2:11" hidden="1" x14ac:dyDescent="0.35">
      <c r="B15528" t="s">
        <v>705</v>
      </c>
      <c r="C15528" t="s">
        <v>38</v>
      </c>
      <c r="D15528" t="s">
        <v>10988</v>
      </c>
      <c r="E15528" t="s">
        <v>202</v>
      </c>
      <c r="F15528" t="s">
        <v>17077</v>
      </c>
      <c r="J15528">
        <v>240</v>
      </c>
      <c r="K15528">
        <v>31200</v>
      </c>
    </row>
    <row r="15529" spans="2:11" hidden="1" x14ac:dyDescent="0.35">
      <c r="B15529" t="s">
        <v>10880</v>
      </c>
      <c r="D15529" t="s">
        <v>10881</v>
      </c>
      <c r="E15529" t="s">
        <v>1529</v>
      </c>
      <c r="F15529" t="s">
        <v>6650</v>
      </c>
      <c r="J15529">
        <v>43453.01</v>
      </c>
      <c r="K15529">
        <v>45218</v>
      </c>
    </row>
    <row r="15530" spans="2:11" hidden="1" x14ac:dyDescent="0.35">
      <c r="B15530" t="s">
        <v>1805</v>
      </c>
      <c r="C15530" t="s">
        <v>21</v>
      </c>
      <c r="D15530" t="s">
        <v>10654</v>
      </c>
      <c r="E15530" t="s">
        <v>6946</v>
      </c>
      <c r="F15530" t="s">
        <v>10663</v>
      </c>
      <c r="J15530">
        <v>73548.539999999994</v>
      </c>
      <c r="K15530">
        <v>73800</v>
      </c>
    </row>
    <row r="15531" spans="2:11" hidden="1" x14ac:dyDescent="0.35">
      <c r="B15531" t="s">
        <v>2415</v>
      </c>
      <c r="C15531" t="s">
        <v>47</v>
      </c>
      <c r="D15531" t="s">
        <v>10988</v>
      </c>
      <c r="E15531" t="s">
        <v>7267</v>
      </c>
      <c r="F15531" t="s">
        <v>11158</v>
      </c>
      <c r="J15531">
        <v>46645.9</v>
      </c>
      <c r="K15531">
        <v>42394</v>
      </c>
    </row>
    <row r="15532" spans="2:11" hidden="1" x14ac:dyDescent="0.35">
      <c r="B15532" t="s">
        <v>469</v>
      </c>
      <c r="C15532" t="s">
        <v>8</v>
      </c>
      <c r="D15532" t="s">
        <v>10884</v>
      </c>
      <c r="E15532" t="s">
        <v>16797</v>
      </c>
      <c r="F15532" t="s">
        <v>639</v>
      </c>
      <c r="J15532">
        <v>32115.63</v>
      </c>
      <c r="K15532">
        <v>28662</v>
      </c>
    </row>
    <row r="15533" spans="2:11" hidden="1" x14ac:dyDescent="0.35">
      <c r="B15533" t="s">
        <v>5119</v>
      </c>
      <c r="C15533" t="s">
        <v>107</v>
      </c>
      <c r="D15533" t="s">
        <v>10654</v>
      </c>
      <c r="E15533" t="s">
        <v>2709</v>
      </c>
      <c r="F15533" t="s">
        <v>2164</v>
      </c>
      <c r="J15533">
        <v>31229.26</v>
      </c>
      <c r="K15533">
        <v>31741</v>
      </c>
    </row>
    <row r="15534" spans="2:11" hidden="1" x14ac:dyDescent="0.35">
      <c r="B15534" t="s">
        <v>10172</v>
      </c>
      <c r="C15534" t="s">
        <v>21</v>
      </c>
      <c r="D15534" t="s">
        <v>10988</v>
      </c>
      <c r="E15534" t="s">
        <v>16778</v>
      </c>
      <c r="F15534" t="s">
        <v>1046</v>
      </c>
      <c r="J15534">
        <v>1051.25</v>
      </c>
      <c r="K15534">
        <v>11310</v>
      </c>
    </row>
    <row r="15535" spans="2:11" hidden="1" x14ac:dyDescent="0.35">
      <c r="B15535" t="s">
        <v>11159</v>
      </c>
      <c r="C15535" t="s">
        <v>14</v>
      </c>
      <c r="D15535" t="s">
        <v>10988</v>
      </c>
      <c r="E15535" t="s">
        <v>74</v>
      </c>
      <c r="F15535" t="s">
        <v>11160</v>
      </c>
      <c r="J15535">
        <v>10590.41</v>
      </c>
      <c r="K15535">
        <v>10620</v>
      </c>
    </row>
    <row r="15536" spans="2:11" hidden="1" x14ac:dyDescent="0.35">
      <c r="B15536" t="s">
        <v>8749</v>
      </c>
      <c r="D15536" t="s">
        <v>10988</v>
      </c>
      <c r="E15536" t="s">
        <v>3498</v>
      </c>
      <c r="F15536" t="s">
        <v>9139</v>
      </c>
      <c r="J15536">
        <v>82185.62</v>
      </c>
      <c r="K15536">
        <v>80333</v>
      </c>
    </row>
    <row r="15537" spans="2:11" hidden="1" x14ac:dyDescent="0.35">
      <c r="B15537" t="s">
        <v>5939</v>
      </c>
      <c r="D15537" t="s">
        <v>10988</v>
      </c>
      <c r="E15537" t="s">
        <v>945</v>
      </c>
      <c r="F15537" t="s">
        <v>5916</v>
      </c>
      <c r="J15537">
        <v>44243.28</v>
      </c>
      <c r="K15537">
        <v>46769</v>
      </c>
    </row>
    <row r="15538" spans="2:11" hidden="1" x14ac:dyDescent="0.35">
      <c r="B15538" t="s">
        <v>511</v>
      </c>
      <c r="D15538" t="s">
        <v>11098</v>
      </c>
      <c r="E15538" t="s">
        <v>202</v>
      </c>
      <c r="F15538" t="s">
        <v>2126</v>
      </c>
      <c r="J15538">
        <v>1827</v>
      </c>
      <c r="K15538">
        <v>18720</v>
      </c>
    </row>
    <row r="15539" spans="2:11" hidden="1" x14ac:dyDescent="0.35">
      <c r="B15539" t="s">
        <v>436</v>
      </c>
      <c r="C15539" t="s">
        <v>42</v>
      </c>
      <c r="D15539" t="s">
        <v>11098</v>
      </c>
      <c r="E15539" t="s">
        <v>43</v>
      </c>
      <c r="F15539" t="s">
        <v>11099</v>
      </c>
      <c r="J15539">
        <v>89562.34</v>
      </c>
      <c r="K15539">
        <v>62324</v>
      </c>
    </row>
    <row r="15540" spans="2:11" hidden="1" x14ac:dyDescent="0.35">
      <c r="B15540" t="s">
        <v>4874</v>
      </c>
      <c r="C15540" t="s">
        <v>47</v>
      </c>
      <c r="D15540" t="s">
        <v>11098</v>
      </c>
      <c r="E15540" t="s">
        <v>202</v>
      </c>
      <c r="F15540" t="s">
        <v>3480</v>
      </c>
      <c r="J15540">
        <v>21938.54</v>
      </c>
      <c r="K15540">
        <v>27040</v>
      </c>
    </row>
    <row r="15541" spans="2:11" hidden="1" x14ac:dyDescent="0.35">
      <c r="B15541" t="s">
        <v>11115</v>
      </c>
      <c r="C15541" t="s">
        <v>427</v>
      </c>
      <c r="D15541" t="s">
        <v>11116</v>
      </c>
      <c r="E15541" t="s">
        <v>974</v>
      </c>
      <c r="F15541" t="s">
        <v>555</v>
      </c>
      <c r="J15541">
        <v>51060.99</v>
      </c>
      <c r="K15541">
        <v>54000</v>
      </c>
    </row>
    <row r="15542" spans="2:11" hidden="1" x14ac:dyDescent="0.35">
      <c r="B15542" t="s">
        <v>3610</v>
      </c>
      <c r="C15542" t="s">
        <v>47</v>
      </c>
      <c r="D15542" t="s">
        <v>11165</v>
      </c>
      <c r="E15542" t="s">
        <v>206</v>
      </c>
      <c r="F15542" t="s">
        <v>1269</v>
      </c>
      <c r="J15542">
        <v>68461.67</v>
      </c>
      <c r="K15542">
        <v>56655</v>
      </c>
    </row>
    <row r="15543" spans="2:11" hidden="1" x14ac:dyDescent="0.35">
      <c r="B15543" t="s">
        <v>1028</v>
      </c>
      <c r="C15543" t="s">
        <v>375</v>
      </c>
      <c r="D15543" t="s">
        <v>11171</v>
      </c>
      <c r="E15543" t="s">
        <v>43</v>
      </c>
      <c r="F15543" t="s">
        <v>6961</v>
      </c>
      <c r="J15543">
        <v>49019.3</v>
      </c>
      <c r="K15543">
        <v>43895</v>
      </c>
    </row>
    <row r="15544" spans="2:11" hidden="1" x14ac:dyDescent="0.35">
      <c r="B15544" t="s">
        <v>5393</v>
      </c>
      <c r="D15544" t="s">
        <v>11178</v>
      </c>
      <c r="E15544" t="s">
        <v>16925</v>
      </c>
      <c r="F15544" t="s">
        <v>4837</v>
      </c>
      <c r="J15544">
        <v>86499.77</v>
      </c>
      <c r="K15544">
        <v>80783</v>
      </c>
    </row>
    <row r="15545" spans="2:11" hidden="1" x14ac:dyDescent="0.35">
      <c r="B15545" t="s">
        <v>1179</v>
      </c>
      <c r="D15545" t="s">
        <v>11178</v>
      </c>
      <c r="E15545" t="s">
        <v>4443</v>
      </c>
      <c r="F15545" t="s">
        <v>2732</v>
      </c>
      <c r="J15545">
        <v>44727.93</v>
      </c>
      <c r="K15545">
        <v>32547</v>
      </c>
    </row>
    <row r="15546" spans="2:11" hidden="1" x14ac:dyDescent="0.35">
      <c r="B15546" t="s">
        <v>997</v>
      </c>
      <c r="C15546" t="s">
        <v>149</v>
      </c>
      <c r="D15546" t="s">
        <v>11195</v>
      </c>
      <c r="E15546" t="s">
        <v>461</v>
      </c>
      <c r="F15546" t="s">
        <v>3657</v>
      </c>
      <c r="J15546">
        <v>78201.8</v>
      </c>
      <c r="K15546">
        <v>72594</v>
      </c>
    </row>
    <row r="15547" spans="2:11" hidden="1" x14ac:dyDescent="0.35">
      <c r="B15547" t="s">
        <v>7814</v>
      </c>
      <c r="D15547" t="s">
        <v>11199</v>
      </c>
      <c r="E15547" t="s">
        <v>564</v>
      </c>
      <c r="F15547" t="s">
        <v>1816</v>
      </c>
      <c r="J15547">
        <v>38163.94</v>
      </c>
      <c r="K15547">
        <v>31314</v>
      </c>
    </row>
    <row r="15548" spans="2:11" hidden="1" x14ac:dyDescent="0.35">
      <c r="B15548" t="s">
        <v>5762</v>
      </c>
      <c r="D15548" t="s">
        <v>11244</v>
      </c>
      <c r="E15548" t="s">
        <v>752</v>
      </c>
      <c r="F15548" t="s">
        <v>5411</v>
      </c>
      <c r="J15548">
        <v>35482.75</v>
      </c>
      <c r="K15548">
        <v>40540</v>
      </c>
    </row>
    <row r="15549" spans="2:11" hidden="1" x14ac:dyDescent="0.35">
      <c r="B15549" t="s">
        <v>2185</v>
      </c>
      <c r="C15549" t="s">
        <v>21</v>
      </c>
      <c r="D15549" t="s">
        <v>17078</v>
      </c>
      <c r="E15549" t="s">
        <v>16778</v>
      </c>
      <c r="F15549" t="s">
        <v>1029</v>
      </c>
      <c r="J15549">
        <v>1051.25</v>
      </c>
      <c r="K15549">
        <v>11310</v>
      </c>
    </row>
    <row r="15550" spans="2:11" hidden="1" x14ac:dyDescent="0.35">
      <c r="B15550" t="s">
        <v>8087</v>
      </c>
      <c r="C15550" t="s">
        <v>124</v>
      </c>
      <c r="D15550" t="s">
        <v>11250</v>
      </c>
      <c r="E15550" t="s">
        <v>428</v>
      </c>
      <c r="F15550" t="s">
        <v>11251</v>
      </c>
      <c r="J15550">
        <v>7164.01</v>
      </c>
      <c r="K15550">
        <v>19760</v>
      </c>
    </row>
    <row r="15551" spans="2:11" hidden="1" x14ac:dyDescent="0.35">
      <c r="B15551" t="s">
        <v>6199</v>
      </c>
      <c r="C15551" t="s">
        <v>427</v>
      </c>
      <c r="D15551" t="s">
        <v>11295</v>
      </c>
      <c r="E15551" t="s">
        <v>77</v>
      </c>
      <c r="F15551" t="s">
        <v>9184</v>
      </c>
      <c r="J15551">
        <v>34956.86</v>
      </c>
      <c r="K15551">
        <v>35142</v>
      </c>
    </row>
    <row r="15552" spans="2:11" hidden="1" x14ac:dyDescent="0.35">
      <c r="B15552" t="s">
        <v>11296</v>
      </c>
      <c r="D15552" t="s">
        <v>11295</v>
      </c>
      <c r="E15552" t="s">
        <v>4857</v>
      </c>
      <c r="F15552" t="s">
        <v>3440</v>
      </c>
      <c r="J15552">
        <v>19749.47</v>
      </c>
      <c r="K15552">
        <v>24361</v>
      </c>
    </row>
    <row r="15553" spans="2:11" hidden="1" x14ac:dyDescent="0.35">
      <c r="B15553" t="s">
        <v>11297</v>
      </c>
      <c r="D15553" t="s">
        <v>11295</v>
      </c>
      <c r="E15553" t="s">
        <v>1334</v>
      </c>
      <c r="F15553" t="s">
        <v>4821</v>
      </c>
      <c r="J15553">
        <v>73903.509999999995</v>
      </c>
      <c r="K15553">
        <v>66598</v>
      </c>
    </row>
    <row r="15554" spans="2:11" hidden="1" x14ac:dyDescent="0.35">
      <c r="B15554" t="s">
        <v>2990</v>
      </c>
      <c r="D15554" t="s">
        <v>10654</v>
      </c>
      <c r="E15554" t="s">
        <v>5521</v>
      </c>
      <c r="F15554" t="s">
        <v>2378</v>
      </c>
      <c r="J15554">
        <v>68604.77</v>
      </c>
      <c r="K15554">
        <v>34044</v>
      </c>
    </row>
    <row r="15555" spans="2:11" hidden="1" x14ac:dyDescent="0.35">
      <c r="B15555" t="s">
        <v>10711</v>
      </c>
      <c r="C15555" t="s">
        <v>375</v>
      </c>
      <c r="D15555" t="s">
        <v>10654</v>
      </c>
      <c r="E15555" t="s">
        <v>43</v>
      </c>
      <c r="F15555" t="s">
        <v>4513</v>
      </c>
      <c r="J15555">
        <v>66879.98</v>
      </c>
      <c r="K15555">
        <v>59410</v>
      </c>
    </row>
    <row r="15556" spans="2:11" hidden="1" x14ac:dyDescent="0.35">
      <c r="B15556" t="s">
        <v>3075</v>
      </c>
      <c r="C15556" t="s">
        <v>47</v>
      </c>
      <c r="D15556" t="s">
        <v>10654</v>
      </c>
      <c r="E15556" t="s">
        <v>74</v>
      </c>
      <c r="F15556" t="s">
        <v>1623</v>
      </c>
      <c r="J15556">
        <v>10159.99</v>
      </c>
      <c r="K15556">
        <v>10036</v>
      </c>
    </row>
    <row r="15557" spans="2:11" hidden="1" x14ac:dyDescent="0.35">
      <c r="B15557" t="s">
        <v>2626</v>
      </c>
      <c r="C15557" t="s">
        <v>124</v>
      </c>
      <c r="D15557" t="s">
        <v>10654</v>
      </c>
      <c r="E15557" t="s">
        <v>16778</v>
      </c>
      <c r="F15557" t="s">
        <v>16780</v>
      </c>
      <c r="J15557">
        <v>1051.25</v>
      </c>
      <c r="K15557">
        <v>11310</v>
      </c>
    </row>
    <row r="15558" spans="2:11" hidden="1" x14ac:dyDescent="0.35">
      <c r="B15558" t="s">
        <v>832</v>
      </c>
      <c r="C15558" t="s">
        <v>47</v>
      </c>
      <c r="D15558" t="s">
        <v>10654</v>
      </c>
      <c r="E15558" t="s">
        <v>8779</v>
      </c>
      <c r="F15558" t="s">
        <v>6745</v>
      </c>
      <c r="J15558">
        <v>53851.34</v>
      </c>
      <c r="K15558">
        <v>53653</v>
      </c>
    </row>
    <row r="15559" spans="2:11" hidden="1" x14ac:dyDescent="0.35">
      <c r="B15559" t="s">
        <v>10740</v>
      </c>
      <c r="C15559" t="s">
        <v>112</v>
      </c>
      <c r="D15559" t="s">
        <v>10654</v>
      </c>
      <c r="E15559" t="s">
        <v>74</v>
      </c>
      <c r="F15559" t="s">
        <v>857</v>
      </c>
      <c r="J15559">
        <v>8669.24</v>
      </c>
      <c r="K15559">
        <v>9601</v>
      </c>
    </row>
    <row r="15560" spans="2:11" hidden="1" x14ac:dyDescent="0.35">
      <c r="B15560" t="s">
        <v>2358</v>
      </c>
      <c r="C15560" t="s">
        <v>107</v>
      </c>
      <c r="D15560" t="s">
        <v>10654</v>
      </c>
      <c r="E15560" t="s">
        <v>16778</v>
      </c>
      <c r="F15560" t="s">
        <v>16799</v>
      </c>
      <c r="J15560">
        <v>725</v>
      </c>
      <c r="K15560">
        <v>11310</v>
      </c>
    </row>
    <row r="15561" spans="2:11" hidden="1" x14ac:dyDescent="0.35">
      <c r="B15561" t="s">
        <v>7157</v>
      </c>
      <c r="C15561" t="s">
        <v>112</v>
      </c>
      <c r="D15561" t="s">
        <v>10654</v>
      </c>
      <c r="E15561" t="s">
        <v>16778</v>
      </c>
      <c r="F15561" t="s">
        <v>1029</v>
      </c>
      <c r="J15561">
        <v>725</v>
      </c>
      <c r="K15561">
        <v>11310</v>
      </c>
    </row>
    <row r="15562" spans="2:11" hidden="1" x14ac:dyDescent="0.35">
      <c r="B15562" t="s">
        <v>750</v>
      </c>
      <c r="D15562" t="s">
        <v>10654</v>
      </c>
      <c r="E15562" t="s">
        <v>135</v>
      </c>
      <c r="F15562" t="s">
        <v>10749</v>
      </c>
      <c r="J15562">
        <v>66093.66</v>
      </c>
      <c r="K15562">
        <v>40557</v>
      </c>
    </row>
    <row r="15563" spans="2:11" hidden="1" x14ac:dyDescent="0.35">
      <c r="B15563" t="s">
        <v>225</v>
      </c>
      <c r="C15563" t="s">
        <v>134</v>
      </c>
      <c r="D15563" t="s">
        <v>10654</v>
      </c>
      <c r="E15563" t="s">
        <v>1488</v>
      </c>
      <c r="F15563" t="s">
        <v>7236</v>
      </c>
      <c r="J15563">
        <v>44434.35</v>
      </c>
      <c r="K15563">
        <v>30576</v>
      </c>
    </row>
    <row r="15564" spans="2:11" hidden="1" x14ac:dyDescent="0.35">
      <c r="B15564" t="s">
        <v>2052</v>
      </c>
      <c r="C15564" t="s">
        <v>375</v>
      </c>
      <c r="D15564" t="s">
        <v>10654</v>
      </c>
      <c r="E15564" t="s">
        <v>16885</v>
      </c>
      <c r="F15564" t="s">
        <v>1393</v>
      </c>
      <c r="J15564">
        <v>10478.75</v>
      </c>
      <c r="K15564">
        <v>33280</v>
      </c>
    </row>
    <row r="15565" spans="2:11" hidden="1" x14ac:dyDescent="0.35">
      <c r="B15565" t="s">
        <v>10753</v>
      </c>
      <c r="C15565" t="s">
        <v>21</v>
      </c>
      <c r="D15565" t="s">
        <v>10654</v>
      </c>
      <c r="E15565" t="s">
        <v>434</v>
      </c>
      <c r="F15565" t="s">
        <v>10754</v>
      </c>
      <c r="J15565">
        <v>38551.47</v>
      </c>
      <c r="K15565">
        <v>41645</v>
      </c>
    </row>
    <row r="15566" spans="2:11" hidden="1" x14ac:dyDescent="0.35">
      <c r="B15566" t="s">
        <v>8260</v>
      </c>
      <c r="C15566" t="s">
        <v>8</v>
      </c>
      <c r="D15566" t="s">
        <v>10654</v>
      </c>
      <c r="E15566" t="s">
        <v>2038</v>
      </c>
      <c r="F15566" t="s">
        <v>10755</v>
      </c>
      <c r="J15566">
        <v>34868.07</v>
      </c>
      <c r="K15566">
        <v>34518</v>
      </c>
    </row>
    <row r="15567" spans="2:11" hidden="1" x14ac:dyDescent="0.35">
      <c r="B15567" t="s">
        <v>17079</v>
      </c>
      <c r="C15567" t="s">
        <v>124</v>
      </c>
      <c r="D15567" t="s">
        <v>10654</v>
      </c>
      <c r="E15567" t="s">
        <v>16778</v>
      </c>
      <c r="F15567" t="s">
        <v>16780</v>
      </c>
      <c r="J15567">
        <v>1051.25</v>
      </c>
      <c r="K15567">
        <v>11310</v>
      </c>
    </row>
    <row r="15568" spans="2:11" hidden="1" x14ac:dyDescent="0.35">
      <c r="B15568" t="s">
        <v>510</v>
      </c>
      <c r="C15568" t="s">
        <v>149</v>
      </c>
      <c r="D15568" t="s">
        <v>10756</v>
      </c>
      <c r="E15568" t="s">
        <v>16807</v>
      </c>
      <c r="F15568" t="s">
        <v>2239</v>
      </c>
      <c r="J15568">
        <v>34929.25</v>
      </c>
      <c r="K15568">
        <v>34146</v>
      </c>
    </row>
    <row r="15569" spans="2:11" hidden="1" x14ac:dyDescent="0.35">
      <c r="B15569" t="s">
        <v>3687</v>
      </c>
      <c r="C15569" t="s">
        <v>21</v>
      </c>
      <c r="D15569" t="s">
        <v>10756</v>
      </c>
      <c r="E15569" t="s">
        <v>5013</v>
      </c>
      <c r="F15569" t="s">
        <v>10757</v>
      </c>
      <c r="J15569">
        <v>56025.54</v>
      </c>
      <c r="K15569">
        <v>55811</v>
      </c>
    </row>
    <row r="15570" spans="2:11" hidden="1" x14ac:dyDescent="0.35">
      <c r="B15570" t="s">
        <v>870</v>
      </c>
      <c r="C15570" t="s">
        <v>42</v>
      </c>
      <c r="D15570" t="s">
        <v>10758</v>
      </c>
      <c r="E15570" t="s">
        <v>16797</v>
      </c>
      <c r="F15570" t="s">
        <v>1400</v>
      </c>
      <c r="J15570">
        <v>31168.99</v>
      </c>
      <c r="K15570">
        <v>29515</v>
      </c>
    </row>
    <row r="15571" spans="2:11" hidden="1" x14ac:dyDescent="0.35">
      <c r="B15571" t="s">
        <v>3453</v>
      </c>
      <c r="C15571" t="s">
        <v>197</v>
      </c>
      <c r="D15571" t="s">
        <v>17080</v>
      </c>
      <c r="E15571" t="s">
        <v>16778</v>
      </c>
      <c r="F15571" t="s">
        <v>16780</v>
      </c>
      <c r="J15571">
        <v>1051.25</v>
      </c>
      <c r="K15571">
        <v>11310</v>
      </c>
    </row>
    <row r="15572" spans="2:11" hidden="1" x14ac:dyDescent="0.35">
      <c r="B15572" t="s">
        <v>17081</v>
      </c>
      <c r="D15572" t="s">
        <v>17080</v>
      </c>
      <c r="E15572" t="s">
        <v>16778</v>
      </c>
      <c r="F15572" t="s">
        <v>16780</v>
      </c>
      <c r="J15572">
        <v>978.75</v>
      </c>
      <c r="K15572">
        <v>11310</v>
      </c>
    </row>
    <row r="15573" spans="2:11" hidden="1" x14ac:dyDescent="0.35">
      <c r="B15573" t="s">
        <v>10886</v>
      </c>
      <c r="C15573" t="s">
        <v>42</v>
      </c>
      <c r="D15573" t="s">
        <v>10884</v>
      </c>
      <c r="E15573" t="s">
        <v>43</v>
      </c>
      <c r="F15573" t="s">
        <v>10887</v>
      </c>
      <c r="J15573">
        <v>67644.52</v>
      </c>
      <c r="K15573">
        <v>65234</v>
      </c>
    </row>
    <row r="15574" spans="2:11" hidden="1" x14ac:dyDescent="0.35">
      <c r="B15574" t="s">
        <v>7204</v>
      </c>
      <c r="C15574" t="s">
        <v>112</v>
      </c>
      <c r="D15574" t="s">
        <v>10884</v>
      </c>
      <c r="E15574" t="s">
        <v>7633</v>
      </c>
      <c r="F15574" t="s">
        <v>1826</v>
      </c>
      <c r="J15574">
        <v>34630.36</v>
      </c>
      <c r="K15574">
        <v>32241</v>
      </c>
    </row>
    <row r="15575" spans="2:11" hidden="1" x14ac:dyDescent="0.35">
      <c r="B15575" t="s">
        <v>10891</v>
      </c>
      <c r="D15575" t="s">
        <v>10884</v>
      </c>
      <c r="E15575" t="s">
        <v>2213</v>
      </c>
      <c r="F15575" t="s">
        <v>1223</v>
      </c>
      <c r="J15575">
        <v>30246.94</v>
      </c>
      <c r="K15575">
        <v>29453</v>
      </c>
    </row>
    <row r="15576" spans="2:11" hidden="1" x14ac:dyDescent="0.35">
      <c r="B15576" t="s">
        <v>1805</v>
      </c>
      <c r="C15576" t="s">
        <v>124</v>
      </c>
      <c r="D15576" t="s">
        <v>10894</v>
      </c>
      <c r="E15576" t="s">
        <v>6427</v>
      </c>
      <c r="F15576" t="s">
        <v>535</v>
      </c>
      <c r="J15576">
        <v>61373.09</v>
      </c>
      <c r="K15576">
        <v>59100</v>
      </c>
    </row>
    <row r="15577" spans="2:11" hidden="1" x14ac:dyDescent="0.35">
      <c r="B15577" t="s">
        <v>10895</v>
      </c>
      <c r="D15577" t="s">
        <v>10896</v>
      </c>
      <c r="E15577" t="s">
        <v>74</v>
      </c>
      <c r="F15577" t="s">
        <v>76</v>
      </c>
      <c r="J15577">
        <v>10848.69</v>
      </c>
      <c r="K15577">
        <v>9744</v>
      </c>
    </row>
    <row r="15578" spans="2:11" hidden="1" x14ac:dyDescent="0.35">
      <c r="B15578" t="s">
        <v>10899</v>
      </c>
      <c r="C15578" t="s">
        <v>14</v>
      </c>
      <c r="D15578" t="s">
        <v>10900</v>
      </c>
      <c r="E15578" t="s">
        <v>4650</v>
      </c>
      <c r="F15578" t="s">
        <v>8889</v>
      </c>
      <c r="J15578">
        <v>70043.42</v>
      </c>
      <c r="K15578">
        <v>54251</v>
      </c>
    </row>
    <row r="15579" spans="2:11" hidden="1" x14ac:dyDescent="0.35">
      <c r="B15579" t="s">
        <v>2025</v>
      </c>
      <c r="C15579" t="s">
        <v>21</v>
      </c>
      <c r="D15579" t="s">
        <v>10901</v>
      </c>
      <c r="E15579" t="s">
        <v>500</v>
      </c>
      <c r="F15579" t="s">
        <v>4762</v>
      </c>
      <c r="J15579">
        <v>87716.26</v>
      </c>
      <c r="K15579">
        <v>95000</v>
      </c>
    </row>
    <row r="15580" spans="2:11" hidden="1" x14ac:dyDescent="0.35">
      <c r="B15580" t="s">
        <v>473</v>
      </c>
      <c r="C15580" t="s">
        <v>21</v>
      </c>
      <c r="D15580" t="s">
        <v>10906</v>
      </c>
      <c r="E15580" t="s">
        <v>17082</v>
      </c>
      <c r="F15580" t="s">
        <v>4821</v>
      </c>
      <c r="J15580">
        <v>89384.56</v>
      </c>
      <c r="K15580">
        <v>78238</v>
      </c>
    </row>
    <row r="15581" spans="2:11" hidden="1" x14ac:dyDescent="0.35">
      <c r="B15581" t="s">
        <v>824</v>
      </c>
      <c r="D15581" t="s">
        <v>10907</v>
      </c>
      <c r="E15581" t="s">
        <v>974</v>
      </c>
      <c r="F15581" t="s">
        <v>7387</v>
      </c>
      <c r="J15581">
        <v>59869.13</v>
      </c>
      <c r="K15581">
        <v>59600</v>
      </c>
    </row>
    <row r="15582" spans="2:11" hidden="1" x14ac:dyDescent="0.35">
      <c r="B15582" t="s">
        <v>225</v>
      </c>
      <c r="C15582" t="s">
        <v>139</v>
      </c>
      <c r="D15582" t="s">
        <v>10908</v>
      </c>
      <c r="E15582" t="s">
        <v>9639</v>
      </c>
      <c r="F15582" t="s">
        <v>10909</v>
      </c>
      <c r="J15582">
        <v>60759.65</v>
      </c>
      <c r="K15582">
        <v>58100</v>
      </c>
    </row>
    <row r="15583" spans="2:11" hidden="1" x14ac:dyDescent="0.35">
      <c r="B15583" t="s">
        <v>1467</v>
      </c>
      <c r="C15583" t="s">
        <v>124</v>
      </c>
      <c r="D15583" t="s">
        <v>10910</v>
      </c>
      <c r="E15583" t="s">
        <v>16807</v>
      </c>
      <c r="F15583" t="s">
        <v>577</v>
      </c>
      <c r="J15583">
        <v>58643.32</v>
      </c>
      <c r="K15583">
        <v>57023</v>
      </c>
    </row>
    <row r="15584" spans="2:11" hidden="1" x14ac:dyDescent="0.35">
      <c r="B15584" t="s">
        <v>225</v>
      </c>
      <c r="C15584" t="s">
        <v>124</v>
      </c>
      <c r="D15584" t="s">
        <v>10910</v>
      </c>
      <c r="E15584" t="s">
        <v>1488</v>
      </c>
      <c r="F15584" t="s">
        <v>1490</v>
      </c>
      <c r="J15584">
        <v>33317.79</v>
      </c>
      <c r="K15584">
        <v>29682</v>
      </c>
    </row>
    <row r="15585" spans="2:11" hidden="1" x14ac:dyDescent="0.35">
      <c r="B15585" t="s">
        <v>8033</v>
      </c>
      <c r="C15585" t="s">
        <v>47</v>
      </c>
      <c r="D15585" t="s">
        <v>10911</v>
      </c>
      <c r="E15585" t="s">
        <v>655</v>
      </c>
      <c r="F15585" t="s">
        <v>10912</v>
      </c>
      <c r="J15585">
        <v>47281.07</v>
      </c>
      <c r="K15585">
        <v>46515</v>
      </c>
    </row>
    <row r="15586" spans="2:11" hidden="1" x14ac:dyDescent="0.35">
      <c r="B15586" t="s">
        <v>2383</v>
      </c>
      <c r="C15586" t="s">
        <v>124</v>
      </c>
      <c r="D15586" t="s">
        <v>10913</v>
      </c>
      <c r="E15586" t="s">
        <v>275</v>
      </c>
      <c r="F15586" t="s">
        <v>821</v>
      </c>
      <c r="J15586">
        <v>61933.31</v>
      </c>
      <c r="K15586">
        <v>58251</v>
      </c>
    </row>
    <row r="15587" spans="2:11" hidden="1" x14ac:dyDescent="0.35">
      <c r="B15587" t="s">
        <v>6162</v>
      </c>
      <c r="C15587" t="s">
        <v>8</v>
      </c>
      <c r="D15587" t="s">
        <v>10914</v>
      </c>
      <c r="E15587" t="s">
        <v>77</v>
      </c>
      <c r="F15587" t="s">
        <v>10915</v>
      </c>
      <c r="J15587">
        <v>36842.07</v>
      </c>
      <c r="K15587">
        <v>37076</v>
      </c>
    </row>
    <row r="15588" spans="2:11" hidden="1" x14ac:dyDescent="0.35">
      <c r="B15588" t="s">
        <v>5371</v>
      </c>
      <c r="C15588" t="s">
        <v>38</v>
      </c>
      <c r="D15588" t="s">
        <v>10916</v>
      </c>
      <c r="E15588" t="s">
        <v>74</v>
      </c>
      <c r="F15588" t="s">
        <v>10917</v>
      </c>
      <c r="J15588">
        <v>12562.19</v>
      </c>
      <c r="K15588">
        <v>10036</v>
      </c>
    </row>
    <row r="15589" spans="2:11" hidden="1" x14ac:dyDescent="0.35">
      <c r="B15589" t="s">
        <v>10918</v>
      </c>
      <c r="C15589" t="s">
        <v>927</v>
      </c>
      <c r="D15589" t="s">
        <v>10916</v>
      </c>
      <c r="E15589" t="s">
        <v>74</v>
      </c>
      <c r="F15589" t="s">
        <v>1269</v>
      </c>
      <c r="J15589">
        <v>8620.73</v>
      </c>
      <c r="K15589">
        <v>9744</v>
      </c>
    </row>
    <row r="15590" spans="2:11" hidden="1" x14ac:dyDescent="0.35">
      <c r="B15590" t="s">
        <v>3178</v>
      </c>
      <c r="C15590" t="s">
        <v>14</v>
      </c>
      <c r="D15590" t="s">
        <v>10921</v>
      </c>
      <c r="E15590" t="s">
        <v>5823</v>
      </c>
      <c r="F15590" t="s">
        <v>2532</v>
      </c>
      <c r="J15590">
        <v>41274.51</v>
      </c>
      <c r="K15590">
        <v>40540</v>
      </c>
    </row>
    <row r="15591" spans="2:11" hidden="1" x14ac:dyDescent="0.35">
      <c r="B15591" t="s">
        <v>88</v>
      </c>
      <c r="C15591" t="s">
        <v>47</v>
      </c>
      <c r="D15591" t="s">
        <v>10921</v>
      </c>
      <c r="E15591" t="s">
        <v>43</v>
      </c>
      <c r="F15591" t="s">
        <v>10922</v>
      </c>
      <c r="J15591">
        <v>70319.8</v>
      </c>
      <c r="K15591">
        <v>61740</v>
      </c>
    </row>
    <row r="15592" spans="2:11" hidden="1" x14ac:dyDescent="0.35">
      <c r="B15592" t="s">
        <v>510</v>
      </c>
      <c r="C15592" t="s">
        <v>197</v>
      </c>
      <c r="D15592" t="s">
        <v>10923</v>
      </c>
      <c r="E15592" t="s">
        <v>43</v>
      </c>
      <c r="F15592" t="s">
        <v>10924</v>
      </c>
      <c r="J15592">
        <v>66693.429999999993</v>
      </c>
      <c r="K15592">
        <v>69893</v>
      </c>
    </row>
    <row r="15593" spans="2:11" hidden="1" x14ac:dyDescent="0.35">
      <c r="B15593" t="s">
        <v>10925</v>
      </c>
      <c r="D15593" t="s">
        <v>10926</v>
      </c>
      <c r="E15593" t="s">
        <v>564</v>
      </c>
      <c r="F15593" t="s">
        <v>831</v>
      </c>
      <c r="J15593">
        <v>29203.73</v>
      </c>
      <c r="K15593">
        <v>30742</v>
      </c>
    </row>
    <row r="15594" spans="2:11" hidden="1" x14ac:dyDescent="0.35">
      <c r="B15594" t="s">
        <v>10927</v>
      </c>
      <c r="C15594" t="s">
        <v>8</v>
      </c>
      <c r="D15594" t="s">
        <v>10928</v>
      </c>
      <c r="E15594" t="s">
        <v>311</v>
      </c>
      <c r="F15594" t="s">
        <v>555</v>
      </c>
      <c r="J15594">
        <v>56744.86</v>
      </c>
      <c r="K15594">
        <v>56500</v>
      </c>
    </row>
    <row r="15595" spans="2:11" hidden="1" x14ac:dyDescent="0.35">
      <c r="B15595" t="s">
        <v>10929</v>
      </c>
      <c r="C15595" t="s">
        <v>8</v>
      </c>
      <c r="D15595" t="s">
        <v>10928</v>
      </c>
      <c r="E15595" t="s">
        <v>3790</v>
      </c>
      <c r="F15595" t="s">
        <v>4769</v>
      </c>
      <c r="J15595">
        <v>48389.59</v>
      </c>
      <c r="K15595">
        <v>50000</v>
      </c>
    </row>
    <row r="15596" spans="2:11" hidden="1" x14ac:dyDescent="0.35">
      <c r="B15596" t="s">
        <v>10930</v>
      </c>
      <c r="C15596" t="s">
        <v>112</v>
      </c>
      <c r="D15596" t="s">
        <v>10928</v>
      </c>
      <c r="E15596" t="s">
        <v>23</v>
      </c>
      <c r="F15596" t="s">
        <v>10931</v>
      </c>
      <c r="J15596">
        <v>42036.36</v>
      </c>
      <c r="K15596">
        <v>44486</v>
      </c>
    </row>
    <row r="15597" spans="2:11" hidden="1" x14ac:dyDescent="0.35">
      <c r="B15597" t="s">
        <v>2647</v>
      </c>
      <c r="C15597" t="s">
        <v>47</v>
      </c>
      <c r="D15597" t="s">
        <v>10928</v>
      </c>
      <c r="E15597" t="s">
        <v>4380</v>
      </c>
      <c r="F15597" t="s">
        <v>10932</v>
      </c>
      <c r="J15597">
        <v>40778.31</v>
      </c>
      <c r="K15597">
        <v>37107</v>
      </c>
    </row>
    <row r="15598" spans="2:11" hidden="1" x14ac:dyDescent="0.35">
      <c r="B15598" t="s">
        <v>7766</v>
      </c>
      <c r="C15598" t="s">
        <v>8</v>
      </c>
      <c r="D15598" t="s">
        <v>10933</v>
      </c>
      <c r="E15598" t="s">
        <v>243</v>
      </c>
      <c r="F15598" t="s">
        <v>605</v>
      </c>
      <c r="J15598">
        <v>35406.120000000003</v>
      </c>
      <c r="K15598">
        <v>33235</v>
      </c>
    </row>
    <row r="15599" spans="2:11" hidden="1" x14ac:dyDescent="0.35">
      <c r="B15599" t="s">
        <v>1813</v>
      </c>
      <c r="C15599" t="s">
        <v>32</v>
      </c>
      <c r="D15599" t="s">
        <v>10934</v>
      </c>
      <c r="E15599" t="s">
        <v>7181</v>
      </c>
      <c r="F15599" t="s">
        <v>17083</v>
      </c>
      <c r="J15599">
        <v>27469.07</v>
      </c>
      <c r="K15599">
        <v>30223</v>
      </c>
    </row>
    <row r="15600" spans="2:11" hidden="1" x14ac:dyDescent="0.35">
      <c r="B15600" t="s">
        <v>17084</v>
      </c>
      <c r="C15600" t="s">
        <v>112</v>
      </c>
      <c r="D15600" t="s">
        <v>10934</v>
      </c>
      <c r="E15600" t="s">
        <v>16778</v>
      </c>
      <c r="F15600" t="s">
        <v>1046</v>
      </c>
      <c r="J15600">
        <v>1218</v>
      </c>
      <c r="K15600">
        <v>11310</v>
      </c>
    </row>
    <row r="15601" spans="2:11" hidden="1" x14ac:dyDescent="0.35">
      <c r="B15601" t="s">
        <v>17085</v>
      </c>
      <c r="C15601" t="s">
        <v>107</v>
      </c>
      <c r="D15601" t="s">
        <v>10934</v>
      </c>
      <c r="E15601" t="s">
        <v>74</v>
      </c>
      <c r="F15601" t="s">
        <v>16955</v>
      </c>
      <c r="J15601">
        <v>826.48</v>
      </c>
      <c r="K15601">
        <v>8926</v>
      </c>
    </row>
    <row r="15602" spans="2:11" hidden="1" x14ac:dyDescent="0.35">
      <c r="B15602" t="s">
        <v>4139</v>
      </c>
      <c r="C15602" t="s">
        <v>197</v>
      </c>
      <c r="D15602" t="s">
        <v>10604</v>
      </c>
      <c r="E15602" t="s">
        <v>43</v>
      </c>
      <c r="F15602" t="s">
        <v>5277</v>
      </c>
      <c r="J15602">
        <v>61838.52</v>
      </c>
      <c r="K15602">
        <v>58827</v>
      </c>
    </row>
    <row r="15603" spans="2:11" hidden="1" x14ac:dyDescent="0.35">
      <c r="B15603" t="s">
        <v>10613</v>
      </c>
      <c r="C15603" t="s">
        <v>124</v>
      </c>
      <c r="D15603" t="s">
        <v>10614</v>
      </c>
      <c r="E15603" t="s">
        <v>10615</v>
      </c>
      <c r="F15603" t="s">
        <v>10616</v>
      </c>
      <c r="J15603">
        <v>69100.81</v>
      </c>
      <c r="K15603">
        <v>68500</v>
      </c>
    </row>
    <row r="15604" spans="2:11" hidden="1" x14ac:dyDescent="0.35">
      <c r="B15604" t="s">
        <v>10278</v>
      </c>
      <c r="C15604" t="s">
        <v>139</v>
      </c>
      <c r="D15604" t="s">
        <v>10635</v>
      </c>
      <c r="E15604" t="s">
        <v>626</v>
      </c>
      <c r="F15604" t="s">
        <v>10636</v>
      </c>
      <c r="J15604">
        <v>49134.2</v>
      </c>
      <c r="K15604">
        <v>47369</v>
      </c>
    </row>
    <row r="15605" spans="2:11" hidden="1" x14ac:dyDescent="0.35">
      <c r="B15605" t="s">
        <v>10643</v>
      </c>
      <c r="C15605" t="s">
        <v>197</v>
      </c>
      <c r="D15605" t="s">
        <v>10644</v>
      </c>
      <c r="E15605" t="s">
        <v>43</v>
      </c>
      <c r="F15605" t="s">
        <v>6114</v>
      </c>
      <c r="J15605">
        <v>68431.75</v>
      </c>
      <c r="K15605">
        <v>63487</v>
      </c>
    </row>
    <row r="15606" spans="2:11" hidden="1" x14ac:dyDescent="0.35">
      <c r="B15606" t="s">
        <v>10647</v>
      </c>
      <c r="C15606" t="s">
        <v>124</v>
      </c>
      <c r="D15606" t="s">
        <v>10644</v>
      </c>
      <c r="E15606" t="s">
        <v>74</v>
      </c>
      <c r="F15606" t="s">
        <v>6517</v>
      </c>
      <c r="J15606">
        <v>10457.16</v>
      </c>
      <c r="K15606">
        <v>9744</v>
      </c>
    </row>
    <row r="15607" spans="2:11" hidden="1" x14ac:dyDescent="0.35">
      <c r="B15607" t="s">
        <v>17086</v>
      </c>
      <c r="C15607" t="s">
        <v>107</v>
      </c>
      <c r="D15607" t="s">
        <v>10644</v>
      </c>
      <c r="E15607" t="s">
        <v>16778</v>
      </c>
      <c r="F15607" t="s">
        <v>1029</v>
      </c>
      <c r="J15607">
        <v>725</v>
      </c>
      <c r="K15607">
        <v>11310</v>
      </c>
    </row>
    <row r="15608" spans="2:11" hidden="1" x14ac:dyDescent="0.35">
      <c r="B15608" t="s">
        <v>237</v>
      </c>
      <c r="C15608" t="s">
        <v>8</v>
      </c>
      <c r="D15608" t="s">
        <v>10644</v>
      </c>
      <c r="E15608" t="s">
        <v>1695</v>
      </c>
      <c r="F15608" t="s">
        <v>1741</v>
      </c>
      <c r="J15608">
        <v>32361.95</v>
      </c>
      <c r="K15608">
        <v>30858</v>
      </c>
    </row>
    <row r="15609" spans="2:11" hidden="1" x14ac:dyDescent="0.35">
      <c r="B15609" t="s">
        <v>8686</v>
      </c>
      <c r="C15609" t="s">
        <v>47</v>
      </c>
      <c r="D15609" t="s">
        <v>10644</v>
      </c>
      <c r="E15609" t="s">
        <v>43</v>
      </c>
      <c r="F15609" t="s">
        <v>6274</v>
      </c>
      <c r="J15609">
        <v>55690.87</v>
      </c>
      <c r="K15609">
        <v>51937</v>
      </c>
    </row>
    <row r="15610" spans="2:11" hidden="1" x14ac:dyDescent="0.35">
      <c r="B15610" t="s">
        <v>11045</v>
      </c>
      <c r="C15610" t="s">
        <v>149</v>
      </c>
      <c r="D15610" t="s">
        <v>11044</v>
      </c>
      <c r="E15610" t="s">
        <v>81</v>
      </c>
      <c r="F15610" t="s">
        <v>10987</v>
      </c>
      <c r="J15610">
        <v>12820.9</v>
      </c>
      <c r="K15610">
        <v>20800</v>
      </c>
    </row>
    <row r="15611" spans="2:11" hidden="1" x14ac:dyDescent="0.35">
      <c r="B15611" t="s">
        <v>4922</v>
      </c>
      <c r="C15611" t="s">
        <v>297</v>
      </c>
      <c r="D15611" t="s">
        <v>11044</v>
      </c>
      <c r="E15611" t="s">
        <v>747</v>
      </c>
      <c r="F15611" t="s">
        <v>17087</v>
      </c>
      <c r="J15611">
        <v>53982.19</v>
      </c>
      <c r="K15611">
        <v>76000</v>
      </c>
    </row>
    <row r="15612" spans="2:11" hidden="1" x14ac:dyDescent="0.35">
      <c r="B15612" t="s">
        <v>11175</v>
      </c>
      <c r="C15612" t="s">
        <v>47</v>
      </c>
      <c r="D15612" t="s">
        <v>11104</v>
      </c>
      <c r="E15612" t="s">
        <v>851</v>
      </c>
      <c r="F15612" t="s">
        <v>10612</v>
      </c>
      <c r="J15612">
        <v>34815.269999999997</v>
      </c>
      <c r="K15612">
        <v>37407</v>
      </c>
    </row>
    <row r="15613" spans="2:11" hidden="1" x14ac:dyDescent="0.35">
      <c r="B15613" t="s">
        <v>17088</v>
      </c>
      <c r="C15613" t="s">
        <v>42</v>
      </c>
      <c r="D15613" t="s">
        <v>17089</v>
      </c>
      <c r="E15613" t="s">
        <v>16778</v>
      </c>
      <c r="F15613" t="s">
        <v>40</v>
      </c>
      <c r="J15613">
        <v>1051.25</v>
      </c>
      <c r="K15613">
        <v>11310</v>
      </c>
    </row>
    <row r="15614" spans="2:11" hidden="1" x14ac:dyDescent="0.35">
      <c r="B15614" t="s">
        <v>17090</v>
      </c>
      <c r="C15614" t="s">
        <v>112</v>
      </c>
      <c r="D15614" t="s">
        <v>17091</v>
      </c>
      <c r="E15614" t="s">
        <v>16778</v>
      </c>
      <c r="F15614" t="s">
        <v>328</v>
      </c>
      <c r="J15614">
        <v>1051.25</v>
      </c>
      <c r="K15614">
        <v>11310</v>
      </c>
    </row>
    <row r="15615" spans="2:11" hidden="1" x14ac:dyDescent="0.35">
      <c r="B15615" t="s">
        <v>237</v>
      </c>
      <c r="C15615" t="s">
        <v>32</v>
      </c>
      <c r="D15615" t="s">
        <v>17092</v>
      </c>
      <c r="E15615" t="s">
        <v>5027</v>
      </c>
      <c r="F15615" t="s">
        <v>17093</v>
      </c>
      <c r="J15615">
        <v>28618.46</v>
      </c>
      <c r="K15615">
        <v>38939</v>
      </c>
    </row>
    <row r="15616" spans="2:11" hidden="1" x14ac:dyDescent="0.35">
      <c r="B15616" t="s">
        <v>5443</v>
      </c>
      <c r="C15616" t="s">
        <v>47</v>
      </c>
      <c r="D15616" t="s">
        <v>11046</v>
      </c>
      <c r="E15616" t="s">
        <v>489</v>
      </c>
      <c r="F15616" t="s">
        <v>1721</v>
      </c>
      <c r="J15616">
        <v>54949.37</v>
      </c>
      <c r="K15616">
        <v>53395</v>
      </c>
    </row>
    <row r="15617" spans="2:11" hidden="1" x14ac:dyDescent="0.35">
      <c r="B15617" t="s">
        <v>1281</v>
      </c>
      <c r="C15617" t="s">
        <v>38</v>
      </c>
      <c r="D15617" t="s">
        <v>11047</v>
      </c>
      <c r="E15617" t="s">
        <v>16797</v>
      </c>
      <c r="F15617" t="s">
        <v>458</v>
      </c>
      <c r="J15617">
        <v>28628.14</v>
      </c>
      <c r="K15617">
        <v>28662</v>
      </c>
    </row>
    <row r="15618" spans="2:11" hidden="1" x14ac:dyDescent="0.35">
      <c r="B15618" t="s">
        <v>10012</v>
      </c>
      <c r="D15618" t="s">
        <v>17094</v>
      </c>
      <c r="E15618" t="s">
        <v>3030</v>
      </c>
      <c r="F15618" t="s">
        <v>16843</v>
      </c>
      <c r="J15618">
        <v>31929.26</v>
      </c>
      <c r="K15618">
        <v>42267</v>
      </c>
    </row>
    <row r="15619" spans="2:11" hidden="1" x14ac:dyDescent="0.35">
      <c r="B15619" t="s">
        <v>2809</v>
      </c>
      <c r="C15619" t="s">
        <v>8</v>
      </c>
      <c r="D15619" t="s">
        <v>11048</v>
      </c>
      <c r="E15619" t="s">
        <v>10</v>
      </c>
      <c r="F15619" t="s">
        <v>12</v>
      </c>
      <c r="J15619">
        <v>22718</v>
      </c>
      <c r="K15619">
        <v>23995</v>
      </c>
    </row>
    <row r="15620" spans="2:11" hidden="1" x14ac:dyDescent="0.35">
      <c r="B15620" t="s">
        <v>997</v>
      </c>
      <c r="C15620" t="s">
        <v>112</v>
      </c>
      <c r="D15620" t="s">
        <v>11049</v>
      </c>
      <c r="E15620" t="s">
        <v>990</v>
      </c>
      <c r="F15620" t="s">
        <v>422</v>
      </c>
      <c r="J15620">
        <v>68093.350000000006</v>
      </c>
      <c r="K15620">
        <v>56367</v>
      </c>
    </row>
    <row r="15621" spans="2:11" hidden="1" x14ac:dyDescent="0.35">
      <c r="B15621" t="s">
        <v>3581</v>
      </c>
      <c r="D15621" t="s">
        <v>11050</v>
      </c>
      <c r="E15621" t="s">
        <v>16778</v>
      </c>
      <c r="F15621" t="s">
        <v>16780</v>
      </c>
      <c r="J15621">
        <v>1051.25</v>
      </c>
      <c r="K15621">
        <v>11310</v>
      </c>
    </row>
    <row r="15622" spans="2:11" hidden="1" x14ac:dyDescent="0.35">
      <c r="B15622" t="s">
        <v>1430</v>
      </c>
      <c r="C15622" t="s">
        <v>112</v>
      </c>
      <c r="D15622" t="s">
        <v>11050</v>
      </c>
      <c r="E15622" t="s">
        <v>43</v>
      </c>
      <c r="F15622" t="s">
        <v>8383</v>
      </c>
      <c r="J15622">
        <v>103033.86</v>
      </c>
      <c r="K15622">
        <v>66400</v>
      </c>
    </row>
    <row r="15623" spans="2:11" hidden="1" x14ac:dyDescent="0.35">
      <c r="B15623" t="s">
        <v>2195</v>
      </c>
      <c r="C15623" t="s">
        <v>47</v>
      </c>
      <c r="D15623" t="s">
        <v>11051</v>
      </c>
      <c r="E15623" t="s">
        <v>3143</v>
      </c>
      <c r="F15623" t="s">
        <v>11052</v>
      </c>
      <c r="J15623">
        <v>33397.86</v>
      </c>
      <c r="K15623">
        <v>34398</v>
      </c>
    </row>
    <row r="15624" spans="2:11" hidden="1" x14ac:dyDescent="0.35">
      <c r="B15624" t="s">
        <v>3646</v>
      </c>
      <c r="C15624" t="s">
        <v>21</v>
      </c>
      <c r="D15624" t="s">
        <v>11053</v>
      </c>
      <c r="E15624" t="s">
        <v>280</v>
      </c>
      <c r="F15624" t="s">
        <v>1801</v>
      </c>
      <c r="J15624">
        <v>96193.8</v>
      </c>
      <c r="K15624">
        <v>74992</v>
      </c>
    </row>
    <row r="15625" spans="2:11" hidden="1" x14ac:dyDescent="0.35">
      <c r="B15625" t="s">
        <v>11054</v>
      </c>
      <c r="C15625" t="s">
        <v>47</v>
      </c>
      <c r="D15625" t="s">
        <v>11053</v>
      </c>
      <c r="E15625" t="s">
        <v>202</v>
      </c>
      <c r="F15625" t="s">
        <v>11055</v>
      </c>
      <c r="J15625">
        <v>5767.5</v>
      </c>
      <c r="K15625">
        <v>15600</v>
      </c>
    </row>
    <row r="15626" spans="2:11" hidden="1" x14ac:dyDescent="0.35">
      <c r="B15626" t="s">
        <v>123</v>
      </c>
      <c r="C15626" t="s">
        <v>197</v>
      </c>
      <c r="D15626" t="s">
        <v>11053</v>
      </c>
      <c r="E15626" t="s">
        <v>5013</v>
      </c>
      <c r="F15626" t="s">
        <v>11056</v>
      </c>
      <c r="J15626">
        <v>57262.69</v>
      </c>
      <c r="K15626">
        <v>56607</v>
      </c>
    </row>
    <row r="15627" spans="2:11" hidden="1" x14ac:dyDescent="0.35">
      <c r="B15627" t="s">
        <v>11057</v>
      </c>
      <c r="C15627" t="s">
        <v>139</v>
      </c>
      <c r="D15627" t="s">
        <v>11058</v>
      </c>
      <c r="E15627" t="s">
        <v>802</v>
      </c>
      <c r="F15627" t="s">
        <v>6441</v>
      </c>
      <c r="J15627">
        <v>3487.25</v>
      </c>
      <c r="K15627">
        <v>15080</v>
      </c>
    </row>
    <row r="15628" spans="2:11" hidden="1" x14ac:dyDescent="0.35">
      <c r="B15628" t="s">
        <v>119</v>
      </c>
      <c r="C15628" t="s">
        <v>112</v>
      </c>
      <c r="D15628" t="s">
        <v>11059</v>
      </c>
      <c r="E15628" t="s">
        <v>17095</v>
      </c>
      <c r="F15628" t="s">
        <v>11060</v>
      </c>
      <c r="J15628">
        <v>86923.76</v>
      </c>
      <c r="K15628">
        <v>69238</v>
      </c>
    </row>
    <row r="15629" spans="2:11" hidden="1" x14ac:dyDescent="0.35">
      <c r="B15629" t="s">
        <v>997</v>
      </c>
      <c r="C15629" t="s">
        <v>149</v>
      </c>
      <c r="D15629" t="s">
        <v>11061</v>
      </c>
      <c r="E15629" t="s">
        <v>275</v>
      </c>
      <c r="F15629" t="s">
        <v>11062</v>
      </c>
      <c r="J15629">
        <v>67016.87</v>
      </c>
      <c r="K15629">
        <v>60270</v>
      </c>
    </row>
    <row r="15630" spans="2:11" hidden="1" x14ac:dyDescent="0.35">
      <c r="B15630" t="s">
        <v>220</v>
      </c>
      <c r="C15630" t="s">
        <v>375</v>
      </c>
      <c r="D15630" t="s">
        <v>11061</v>
      </c>
      <c r="E15630" t="s">
        <v>2592</v>
      </c>
      <c r="F15630" t="s">
        <v>8318</v>
      </c>
      <c r="J15630">
        <v>63899.4</v>
      </c>
      <c r="K15630">
        <v>63600</v>
      </c>
    </row>
    <row r="15631" spans="2:11" hidden="1" x14ac:dyDescent="0.35">
      <c r="B15631" t="s">
        <v>3664</v>
      </c>
      <c r="C15631" t="s">
        <v>38</v>
      </c>
      <c r="D15631" t="s">
        <v>11061</v>
      </c>
      <c r="E15631" t="s">
        <v>16807</v>
      </c>
      <c r="F15631" t="s">
        <v>609</v>
      </c>
      <c r="J15631">
        <v>60424.77</v>
      </c>
      <c r="K15631">
        <v>55113</v>
      </c>
    </row>
    <row r="15632" spans="2:11" hidden="1" x14ac:dyDescent="0.35">
      <c r="B15632" t="s">
        <v>478</v>
      </c>
      <c r="C15632" t="s">
        <v>112</v>
      </c>
      <c r="D15632" t="s">
        <v>11061</v>
      </c>
      <c r="E15632" t="s">
        <v>7633</v>
      </c>
      <c r="F15632" t="s">
        <v>6356</v>
      </c>
      <c r="J15632">
        <v>34669.71</v>
      </c>
      <c r="K15632">
        <v>32241</v>
      </c>
    </row>
    <row r="15633" spans="2:11" hidden="1" x14ac:dyDescent="0.35">
      <c r="B15633" t="s">
        <v>7615</v>
      </c>
      <c r="D15633" t="s">
        <v>11063</v>
      </c>
      <c r="E15633" t="s">
        <v>77</v>
      </c>
      <c r="F15633" t="s">
        <v>6816</v>
      </c>
      <c r="J15633">
        <v>35585.17</v>
      </c>
      <c r="K15633">
        <v>35142</v>
      </c>
    </row>
    <row r="15634" spans="2:11" hidden="1" x14ac:dyDescent="0.35">
      <c r="B15634" t="s">
        <v>11064</v>
      </c>
      <c r="C15634" t="s">
        <v>47</v>
      </c>
      <c r="D15634" t="s">
        <v>11065</v>
      </c>
      <c r="E15634" t="s">
        <v>43</v>
      </c>
      <c r="F15634" t="s">
        <v>9271</v>
      </c>
      <c r="J15634">
        <v>97597.55</v>
      </c>
      <c r="K15634">
        <v>69893</v>
      </c>
    </row>
    <row r="15635" spans="2:11" hidden="1" x14ac:dyDescent="0.35">
      <c r="B15635" t="s">
        <v>11066</v>
      </c>
      <c r="C15635" t="s">
        <v>124</v>
      </c>
      <c r="D15635" t="s">
        <v>11065</v>
      </c>
      <c r="E15635" t="s">
        <v>1364</v>
      </c>
      <c r="F15635" t="s">
        <v>2798</v>
      </c>
      <c r="J15635">
        <v>11490.93</v>
      </c>
      <c r="K15635">
        <v>22464</v>
      </c>
    </row>
    <row r="15636" spans="2:11" hidden="1" x14ac:dyDescent="0.35">
      <c r="B15636" t="s">
        <v>563</v>
      </c>
      <c r="D15636" t="s">
        <v>11065</v>
      </c>
      <c r="E15636" t="s">
        <v>81</v>
      </c>
      <c r="F15636" t="s">
        <v>4769</v>
      </c>
      <c r="J15636">
        <v>15255</v>
      </c>
      <c r="K15636">
        <v>20800</v>
      </c>
    </row>
    <row r="15637" spans="2:11" hidden="1" x14ac:dyDescent="0.35">
      <c r="B15637" t="s">
        <v>436</v>
      </c>
      <c r="C15637" t="s">
        <v>38</v>
      </c>
      <c r="D15637" t="s">
        <v>11068</v>
      </c>
      <c r="E15637" t="s">
        <v>43</v>
      </c>
      <c r="F15637" t="s">
        <v>11069</v>
      </c>
      <c r="J15637">
        <v>47575.46</v>
      </c>
      <c r="K15637">
        <v>51937</v>
      </c>
    </row>
    <row r="15638" spans="2:11" hidden="1" x14ac:dyDescent="0.35">
      <c r="B15638" t="s">
        <v>17096</v>
      </c>
      <c r="C15638" t="s">
        <v>47</v>
      </c>
      <c r="D15638" t="s">
        <v>11068</v>
      </c>
      <c r="E15638" t="s">
        <v>16778</v>
      </c>
      <c r="F15638" t="s">
        <v>16780</v>
      </c>
      <c r="J15638">
        <v>1051.25</v>
      </c>
      <c r="K15638">
        <v>11310</v>
      </c>
    </row>
    <row r="15639" spans="2:11" hidden="1" x14ac:dyDescent="0.35">
      <c r="B15639" t="s">
        <v>11070</v>
      </c>
      <c r="C15639" t="s">
        <v>112</v>
      </c>
      <c r="D15639" t="s">
        <v>11068</v>
      </c>
      <c r="E15639" t="s">
        <v>16807</v>
      </c>
      <c r="F15639" t="s">
        <v>1335</v>
      </c>
      <c r="J15639">
        <v>36030.49</v>
      </c>
      <c r="K15639">
        <v>40650</v>
      </c>
    </row>
    <row r="15640" spans="2:11" hidden="1" x14ac:dyDescent="0.35">
      <c r="B15640" t="s">
        <v>1172</v>
      </c>
      <c r="C15640" t="s">
        <v>124</v>
      </c>
      <c r="D15640" t="s">
        <v>11071</v>
      </c>
      <c r="E15640" t="s">
        <v>443</v>
      </c>
      <c r="F15640" t="s">
        <v>16984</v>
      </c>
      <c r="J15640">
        <v>41732.589999999997</v>
      </c>
      <c r="K15640">
        <v>79893</v>
      </c>
    </row>
    <row r="15641" spans="2:11" hidden="1" x14ac:dyDescent="0.35">
      <c r="B15641" t="s">
        <v>2014</v>
      </c>
      <c r="C15641" t="s">
        <v>21</v>
      </c>
      <c r="D15641" t="s">
        <v>11071</v>
      </c>
      <c r="E15641" t="s">
        <v>699</v>
      </c>
      <c r="F15641" t="s">
        <v>17097</v>
      </c>
      <c r="J15641">
        <v>7631.65</v>
      </c>
      <c r="K15641">
        <v>43136</v>
      </c>
    </row>
    <row r="15642" spans="2:11" hidden="1" x14ac:dyDescent="0.35">
      <c r="B15642" t="s">
        <v>4578</v>
      </c>
      <c r="C15642" t="s">
        <v>197</v>
      </c>
      <c r="D15642" t="s">
        <v>11071</v>
      </c>
      <c r="E15642" t="s">
        <v>16778</v>
      </c>
      <c r="F15642" t="s">
        <v>16780</v>
      </c>
      <c r="J15642">
        <v>1131</v>
      </c>
      <c r="K15642">
        <v>11310</v>
      </c>
    </row>
    <row r="15643" spans="2:11" hidden="1" x14ac:dyDescent="0.35">
      <c r="B15643" t="s">
        <v>832</v>
      </c>
      <c r="C15643" t="s">
        <v>47</v>
      </c>
      <c r="D15643" t="s">
        <v>11071</v>
      </c>
      <c r="E15643" t="s">
        <v>74</v>
      </c>
      <c r="F15643" t="s">
        <v>3758</v>
      </c>
      <c r="J15643">
        <v>15566.03</v>
      </c>
      <c r="K15643">
        <v>9601</v>
      </c>
    </row>
    <row r="15644" spans="2:11" hidden="1" x14ac:dyDescent="0.35">
      <c r="B15644" t="s">
        <v>5509</v>
      </c>
      <c r="C15644" t="s">
        <v>14</v>
      </c>
      <c r="D15644" t="s">
        <v>11071</v>
      </c>
      <c r="E15644" t="s">
        <v>303</v>
      </c>
      <c r="F15644" t="s">
        <v>2525</v>
      </c>
      <c r="J15644">
        <v>62383.53</v>
      </c>
      <c r="K15644">
        <v>58933</v>
      </c>
    </row>
    <row r="15645" spans="2:11" hidden="1" x14ac:dyDescent="0.35">
      <c r="B15645" t="s">
        <v>4046</v>
      </c>
      <c r="C15645" t="s">
        <v>197</v>
      </c>
      <c r="D15645" t="s">
        <v>11071</v>
      </c>
      <c r="E15645" t="s">
        <v>2090</v>
      </c>
      <c r="F15645" t="s">
        <v>11072</v>
      </c>
      <c r="J15645">
        <v>37997.730000000003</v>
      </c>
      <c r="K15645">
        <v>37626</v>
      </c>
    </row>
    <row r="15646" spans="2:11" hidden="1" x14ac:dyDescent="0.35">
      <c r="B15646" t="s">
        <v>239</v>
      </c>
      <c r="C15646" t="s">
        <v>21</v>
      </c>
      <c r="D15646" t="s">
        <v>11071</v>
      </c>
      <c r="E15646" t="s">
        <v>2728</v>
      </c>
      <c r="F15646" t="s">
        <v>11073</v>
      </c>
      <c r="J15646">
        <v>65173.35</v>
      </c>
      <c r="K15646">
        <v>66900</v>
      </c>
    </row>
    <row r="15647" spans="2:11" hidden="1" x14ac:dyDescent="0.35">
      <c r="B15647" t="s">
        <v>4177</v>
      </c>
      <c r="C15647" t="s">
        <v>21</v>
      </c>
      <c r="D15647" t="s">
        <v>11071</v>
      </c>
      <c r="E15647" t="s">
        <v>16778</v>
      </c>
      <c r="F15647" t="s">
        <v>1046</v>
      </c>
      <c r="J15647">
        <v>1051.25</v>
      </c>
      <c r="K15647">
        <v>11310</v>
      </c>
    </row>
    <row r="15648" spans="2:11" hidden="1" x14ac:dyDescent="0.35">
      <c r="B15648" t="s">
        <v>667</v>
      </c>
      <c r="C15648" t="s">
        <v>375</v>
      </c>
      <c r="D15648" t="s">
        <v>11071</v>
      </c>
      <c r="E15648" t="s">
        <v>16925</v>
      </c>
      <c r="F15648" t="s">
        <v>11074</v>
      </c>
      <c r="J15648">
        <v>84560.24</v>
      </c>
      <c r="K15648">
        <v>73456</v>
      </c>
    </row>
    <row r="15649" spans="2:11" hidden="1" x14ac:dyDescent="0.35">
      <c r="B15649" t="s">
        <v>10362</v>
      </c>
      <c r="C15649" t="s">
        <v>42</v>
      </c>
      <c r="D15649" t="s">
        <v>11075</v>
      </c>
      <c r="E15649" t="s">
        <v>894</v>
      </c>
      <c r="F15649" t="s">
        <v>11076</v>
      </c>
      <c r="J15649">
        <v>53796.52</v>
      </c>
      <c r="K15649">
        <v>53638</v>
      </c>
    </row>
    <row r="15650" spans="2:11" hidden="1" x14ac:dyDescent="0.35">
      <c r="B15650" t="s">
        <v>17098</v>
      </c>
      <c r="C15650" t="s">
        <v>107</v>
      </c>
      <c r="D15650" t="s">
        <v>11075</v>
      </c>
      <c r="E15650" t="s">
        <v>16778</v>
      </c>
      <c r="F15650" t="s">
        <v>40</v>
      </c>
      <c r="J15650">
        <v>870</v>
      </c>
      <c r="K15650">
        <v>11310</v>
      </c>
    </row>
    <row r="15651" spans="2:11" hidden="1" x14ac:dyDescent="0.35">
      <c r="B15651" t="s">
        <v>5988</v>
      </c>
      <c r="C15651" t="s">
        <v>149</v>
      </c>
      <c r="D15651" t="s">
        <v>11075</v>
      </c>
      <c r="E15651" t="s">
        <v>2769</v>
      </c>
      <c r="F15651" t="s">
        <v>5976</v>
      </c>
      <c r="J15651">
        <v>62891.77</v>
      </c>
      <c r="K15651">
        <v>62600</v>
      </c>
    </row>
    <row r="15652" spans="2:11" hidden="1" x14ac:dyDescent="0.35">
      <c r="B15652" t="s">
        <v>4753</v>
      </c>
      <c r="C15652" t="s">
        <v>149</v>
      </c>
      <c r="D15652" t="s">
        <v>11077</v>
      </c>
      <c r="E15652" t="s">
        <v>2048</v>
      </c>
      <c r="F15652" t="s">
        <v>722</v>
      </c>
      <c r="J15652">
        <v>46962.31</v>
      </c>
      <c r="K15652">
        <v>48600</v>
      </c>
    </row>
    <row r="15653" spans="2:11" hidden="1" x14ac:dyDescent="0.35">
      <c r="B15653" t="s">
        <v>6863</v>
      </c>
      <c r="D15653" t="s">
        <v>11078</v>
      </c>
      <c r="E15653" t="s">
        <v>5831</v>
      </c>
      <c r="F15653" t="s">
        <v>10374</v>
      </c>
      <c r="J15653">
        <v>52773.57</v>
      </c>
      <c r="K15653">
        <v>51385</v>
      </c>
    </row>
    <row r="15654" spans="2:11" hidden="1" x14ac:dyDescent="0.35">
      <c r="B15654" t="s">
        <v>1957</v>
      </c>
      <c r="C15654" t="s">
        <v>107</v>
      </c>
      <c r="D15654" t="s">
        <v>11078</v>
      </c>
      <c r="E15654" t="s">
        <v>3790</v>
      </c>
      <c r="F15654" t="s">
        <v>3054</v>
      </c>
      <c r="J15654">
        <v>43201.29</v>
      </c>
      <c r="K15654">
        <v>43000</v>
      </c>
    </row>
    <row r="15655" spans="2:11" hidden="1" x14ac:dyDescent="0.35">
      <c r="B15655" t="s">
        <v>17099</v>
      </c>
      <c r="C15655" t="s">
        <v>8</v>
      </c>
      <c r="D15655" t="s">
        <v>11078</v>
      </c>
      <c r="E15655" t="s">
        <v>16778</v>
      </c>
      <c r="F15655" t="s">
        <v>16780</v>
      </c>
      <c r="J15655">
        <v>1015</v>
      </c>
      <c r="K15655">
        <v>11310</v>
      </c>
    </row>
    <row r="15656" spans="2:11" hidden="1" x14ac:dyDescent="0.35">
      <c r="B15656" t="s">
        <v>8569</v>
      </c>
      <c r="C15656" t="s">
        <v>8</v>
      </c>
      <c r="D15656" t="s">
        <v>11079</v>
      </c>
      <c r="E15656" t="s">
        <v>11080</v>
      </c>
      <c r="F15656" t="s">
        <v>11081</v>
      </c>
      <c r="J15656">
        <v>69039.039999999994</v>
      </c>
      <c r="K15656">
        <v>68700</v>
      </c>
    </row>
    <row r="15657" spans="2:11" hidden="1" x14ac:dyDescent="0.35">
      <c r="B15657" t="s">
        <v>2494</v>
      </c>
      <c r="C15657" t="s">
        <v>124</v>
      </c>
      <c r="D15657" t="s">
        <v>11022</v>
      </c>
      <c r="E15657" t="s">
        <v>16807</v>
      </c>
      <c r="F15657" t="s">
        <v>422</v>
      </c>
      <c r="J15657">
        <v>60850.04</v>
      </c>
      <c r="K15657">
        <v>55113</v>
      </c>
    </row>
    <row r="15658" spans="2:11" hidden="1" x14ac:dyDescent="0.35">
      <c r="B15658" t="s">
        <v>4736</v>
      </c>
      <c r="D15658" t="s">
        <v>11022</v>
      </c>
      <c r="E15658" t="s">
        <v>4018</v>
      </c>
      <c r="F15658" t="s">
        <v>3020</v>
      </c>
      <c r="J15658">
        <v>23119.200000000001</v>
      </c>
      <c r="K15658">
        <v>22564</v>
      </c>
    </row>
    <row r="15659" spans="2:11" hidden="1" x14ac:dyDescent="0.35">
      <c r="B15659" t="s">
        <v>1856</v>
      </c>
      <c r="C15659" t="s">
        <v>21</v>
      </c>
      <c r="D15659" t="s">
        <v>11022</v>
      </c>
      <c r="E15659" t="s">
        <v>894</v>
      </c>
      <c r="F15659" t="s">
        <v>9090</v>
      </c>
      <c r="J15659">
        <v>60053.25</v>
      </c>
      <c r="K15659">
        <v>60074</v>
      </c>
    </row>
    <row r="15660" spans="2:11" hidden="1" x14ac:dyDescent="0.35">
      <c r="B15660" t="s">
        <v>6604</v>
      </c>
      <c r="C15660" t="s">
        <v>297</v>
      </c>
      <c r="D15660" t="s">
        <v>11022</v>
      </c>
      <c r="E15660" t="s">
        <v>11082</v>
      </c>
      <c r="F15660" t="s">
        <v>8853</v>
      </c>
      <c r="J15660">
        <v>59581.88</v>
      </c>
      <c r="K15660">
        <v>61683</v>
      </c>
    </row>
    <row r="15661" spans="2:11" hidden="1" x14ac:dyDescent="0.35">
      <c r="B15661" t="s">
        <v>4283</v>
      </c>
      <c r="D15661" t="s">
        <v>11022</v>
      </c>
      <c r="E15661" t="s">
        <v>680</v>
      </c>
      <c r="F15661" t="s">
        <v>11083</v>
      </c>
      <c r="J15661">
        <v>54065.2</v>
      </c>
      <c r="K15661">
        <v>53940</v>
      </c>
    </row>
    <row r="15662" spans="2:11" hidden="1" x14ac:dyDescent="0.35">
      <c r="B15662" t="s">
        <v>63</v>
      </c>
      <c r="C15662">
        <v>5</v>
      </c>
      <c r="E15662" t="s">
        <v>17100</v>
      </c>
      <c r="F15662" t="s">
        <v>65</v>
      </c>
      <c r="J15662">
        <v>83104.34</v>
      </c>
      <c r="K15662">
        <v>64422</v>
      </c>
    </row>
    <row r="15663" spans="2:11" hidden="1" x14ac:dyDescent="0.35">
      <c r="B15663" t="s">
        <v>3317</v>
      </c>
      <c r="C15663" t="s">
        <v>124</v>
      </c>
      <c r="D15663" t="s">
        <v>10977</v>
      </c>
      <c r="E15663" t="s">
        <v>23</v>
      </c>
      <c r="F15663" t="s">
        <v>7862</v>
      </c>
      <c r="J15663">
        <v>65757.45</v>
      </c>
      <c r="K15663">
        <v>46575</v>
      </c>
    </row>
    <row r="15664" spans="2:11" hidden="1" x14ac:dyDescent="0.35">
      <c r="B15664" t="s">
        <v>17101</v>
      </c>
      <c r="C15664" t="s">
        <v>21</v>
      </c>
      <c r="D15664" t="s">
        <v>17102</v>
      </c>
      <c r="E15664" t="s">
        <v>16778</v>
      </c>
      <c r="F15664" t="s">
        <v>1029</v>
      </c>
      <c r="J15664">
        <v>1051.25</v>
      </c>
      <c r="K15664">
        <v>11310</v>
      </c>
    </row>
    <row r="15665" spans="2:11" hidden="1" x14ac:dyDescent="0.35">
      <c r="B15665" t="s">
        <v>616</v>
      </c>
      <c r="C15665" t="s">
        <v>14</v>
      </c>
      <c r="D15665" t="s">
        <v>11240</v>
      </c>
      <c r="E15665" t="s">
        <v>222</v>
      </c>
      <c r="F15665" t="s">
        <v>11241</v>
      </c>
      <c r="J15665">
        <v>64432.3</v>
      </c>
      <c r="K15665">
        <v>64404</v>
      </c>
    </row>
    <row r="15666" spans="2:11" hidden="1" x14ac:dyDescent="0.35">
      <c r="B15666" t="s">
        <v>80</v>
      </c>
      <c r="C15666" t="s">
        <v>47</v>
      </c>
      <c r="D15666" t="s">
        <v>11035</v>
      </c>
      <c r="E15666" t="s">
        <v>5164</v>
      </c>
      <c r="F15666" t="s">
        <v>2424</v>
      </c>
      <c r="J15666">
        <v>94828.81</v>
      </c>
      <c r="K15666">
        <v>105000</v>
      </c>
    </row>
    <row r="15667" spans="2:11" hidden="1" x14ac:dyDescent="0.35">
      <c r="B15667" t="s">
        <v>2434</v>
      </c>
      <c r="C15667" t="s">
        <v>42</v>
      </c>
      <c r="D15667" t="s">
        <v>11036</v>
      </c>
      <c r="E15667" t="s">
        <v>10</v>
      </c>
      <c r="F15667" t="s">
        <v>1765</v>
      </c>
      <c r="J15667">
        <v>27731.39</v>
      </c>
      <c r="K15667">
        <v>25141</v>
      </c>
    </row>
    <row r="15668" spans="2:11" hidden="1" x14ac:dyDescent="0.35">
      <c r="B15668" t="s">
        <v>1241</v>
      </c>
      <c r="C15668" t="s">
        <v>47</v>
      </c>
      <c r="D15668" t="s">
        <v>11036</v>
      </c>
      <c r="E15668" t="s">
        <v>1746</v>
      </c>
      <c r="F15668" t="s">
        <v>914</v>
      </c>
      <c r="J15668">
        <v>36667.69</v>
      </c>
      <c r="K15668">
        <v>34337</v>
      </c>
    </row>
    <row r="15669" spans="2:11" hidden="1" x14ac:dyDescent="0.35">
      <c r="B15669" t="s">
        <v>866</v>
      </c>
      <c r="C15669" t="s">
        <v>47</v>
      </c>
      <c r="D15669" t="s">
        <v>11036</v>
      </c>
      <c r="E15669" t="s">
        <v>43</v>
      </c>
      <c r="F15669" t="s">
        <v>11037</v>
      </c>
      <c r="J15669">
        <v>68304.179999999993</v>
      </c>
      <c r="K15669">
        <v>64652</v>
      </c>
    </row>
    <row r="15670" spans="2:11" hidden="1" x14ac:dyDescent="0.35">
      <c r="B15670" t="s">
        <v>2990</v>
      </c>
      <c r="D15670" t="s">
        <v>11036</v>
      </c>
      <c r="E15670" t="s">
        <v>1328</v>
      </c>
      <c r="F15670" t="s">
        <v>1710</v>
      </c>
      <c r="J15670">
        <v>120038.66</v>
      </c>
      <c r="K15670">
        <v>120200</v>
      </c>
    </row>
    <row r="15671" spans="2:11" hidden="1" x14ac:dyDescent="0.35">
      <c r="B15671" t="s">
        <v>11108</v>
      </c>
      <c r="C15671" t="s">
        <v>112</v>
      </c>
      <c r="D15671" t="s">
        <v>11036</v>
      </c>
      <c r="E15671" t="s">
        <v>23</v>
      </c>
      <c r="F15671" t="s">
        <v>2231</v>
      </c>
      <c r="J15671">
        <v>51694.03</v>
      </c>
      <c r="K15671">
        <v>45218</v>
      </c>
    </row>
    <row r="15672" spans="2:11" hidden="1" x14ac:dyDescent="0.35">
      <c r="B15672" t="s">
        <v>11113</v>
      </c>
      <c r="C15672" t="s">
        <v>112</v>
      </c>
      <c r="D15672" t="s">
        <v>11036</v>
      </c>
      <c r="E15672" t="s">
        <v>420</v>
      </c>
      <c r="F15672" t="s">
        <v>821</v>
      </c>
      <c r="J15672">
        <v>63254.21</v>
      </c>
      <c r="K15672">
        <v>57907</v>
      </c>
    </row>
    <row r="15673" spans="2:11" hidden="1" x14ac:dyDescent="0.35">
      <c r="B15673" t="s">
        <v>11117</v>
      </c>
      <c r="D15673" t="s">
        <v>11036</v>
      </c>
      <c r="E15673" t="s">
        <v>16797</v>
      </c>
      <c r="F15673" t="s">
        <v>2035</v>
      </c>
      <c r="J15673">
        <v>60282.2</v>
      </c>
      <c r="K15673">
        <v>29515</v>
      </c>
    </row>
    <row r="15674" spans="2:11" hidden="1" x14ac:dyDescent="0.35">
      <c r="B15674" t="s">
        <v>3588</v>
      </c>
      <c r="C15674" t="s">
        <v>112</v>
      </c>
      <c r="D15674" t="s">
        <v>11036</v>
      </c>
      <c r="E15674" t="s">
        <v>14594</v>
      </c>
      <c r="F15674" t="s">
        <v>2525</v>
      </c>
      <c r="J15674">
        <v>84125.46</v>
      </c>
      <c r="K15674">
        <v>67179</v>
      </c>
    </row>
    <row r="15675" spans="2:11" hidden="1" x14ac:dyDescent="0.35">
      <c r="B15675" t="s">
        <v>10344</v>
      </c>
      <c r="C15675" t="s">
        <v>927</v>
      </c>
      <c r="D15675" t="s">
        <v>11036</v>
      </c>
      <c r="E15675" t="s">
        <v>16778</v>
      </c>
      <c r="F15675" t="s">
        <v>16780</v>
      </c>
      <c r="J15675">
        <v>1218</v>
      </c>
      <c r="K15675">
        <v>11310</v>
      </c>
    </row>
    <row r="15676" spans="2:11" hidden="1" x14ac:dyDescent="0.35">
      <c r="B15676" t="s">
        <v>1358</v>
      </c>
      <c r="D15676" t="s">
        <v>11036</v>
      </c>
      <c r="E15676" t="s">
        <v>885</v>
      </c>
      <c r="F15676" t="s">
        <v>7733</v>
      </c>
      <c r="J15676">
        <v>46485.31</v>
      </c>
      <c r="K15676">
        <v>45994</v>
      </c>
    </row>
    <row r="15677" spans="2:11" hidden="1" x14ac:dyDescent="0.35">
      <c r="B15677" t="s">
        <v>11181</v>
      </c>
      <c r="C15677" t="s">
        <v>32</v>
      </c>
      <c r="D15677" t="s">
        <v>11182</v>
      </c>
      <c r="E15677" t="s">
        <v>2709</v>
      </c>
      <c r="F15677" t="s">
        <v>6424</v>
      </c>
      <c r="J15677">
        <v>31463.85</v>
      </c>
      <c r="K15677">
        <v>32241</v>
      </c>
    </row>
    <row r="15678" spans="2:11" hidden="1" x14ac:dyDescent="0.35">
      <c r="B15678" t="s">
        <v>1241</v>
      </c>
      <c r="C15678" t="s">
        <v>197</v>
      </c>
      <c r="D15678" t="s">
        <v>11243</v>
      </c>
      <c r="E15678" t="s">
        <v>1334</v>
      </c>
      <c r="F15678" t="s">
        <v>525</v>
      </c>
      <c r="J15678">
        <v>75253.19</v>
      </c>
      <c r="K15678">
        <v>66598</v>
      </c>
    </row>
    <row r="15679" spans="2:11" hidden="1" x14ac:dyDescent="0.35">
      <c r="B15679" t="s">
        <v>1107</v>
      </c>
      <c r="C15679" t="s">
        <v>42</v>
      </c>
      <c r="D15679" t="s">
        <v>11187</v>
      </c>
      <c r="E15679" t="s">
        <v>1145</v>
      </c>
      <c r="F15679" t="s">
        <v>1266</v>
      </c>
      <c r="J15679">
        <v>36562.089999999997</v>
      </c>
      <c r="K15679">
        <v>34518</v>
      </c>
    </row>
    <row r="15680" spans="2:11" hidden="1" x14ac:dyDescent="0.35">
      <c r="B15680" t="s">
        <v>10979</v>
      </c>
      <c r="C15680" t="s">
        <v>927</v>
      </c>
      <c r="D15680" t="s">
        <v>10977</v>
      </c>
      <c r="E15680" t="s">
        <v>146</v>
      </c>
      <c r="F15680" t="s">
        <v>2958</v>
      </c>
      <c r="J15680">
        <v>35775</v>
      </c>
      <c r="K15680">
        <v>36850</v>
      </c>
    </row>
    <row r="15681" spans="2:11" hidden="1" x14ac:dyDescent="0.35">
      <c r="B15681" t="s">
        <v>1865</v>
      </c>
      <c r="C15681" t="s">
        <v>42</v>
      </c>
      <c r="D15681" t="s">
        <v>11104</v>
      </c>
      <c r="E15681" t="s">
        <v>4273</v>
      </c>
      <c r="F15681" t="s">
        <v>3808</v>
      </c>
      <c r="J15681">
        <v>62995.17</v>
      </c>
      <c r="K15681">
        <v>61383</v>
      </c>
    </row>
    <row r="15682" spans="2:11" hidden="1" x14ac:dyDescent="0.35">
      <c r="B15682" t="s">
        <v>4882</v>
      </c>
      <c r="C15682" t="s">
        <v>21</v>
      </c>
      <c r="D15682" t="s">
        <v>11186</v>
      </c>
      <c r="E15682" t="s">
        <v>10</v>
      </c>
      <c r="F15682" t="s">
        <v>12</v>
      </c>
      <c r="J15682">
        <v>25011.79</v>
      </c>
      <c r="K15682">
        <v>23995</v>
      </c>
    </row>
    <row r="15683" spans="2:11" hidden="1" x14ac:dyDescent="0.35">
      <c r="B15683" t="s">
        <v>17103</v>
      </c>
      <c r="C15683" t="s">
        <v>124</v>
      </c>
      <c r="D15683" t="s">
        <v>11191</v>
      </c>
      <c r="E15683" t="s">
        <v>5524</v>
      </c>
      <c r="F15683" t="s">
        <v>40</v>
      </c>
      <c r="J15683">
        <v>4357.3599999999997</v>
      </c>
      <c r="K15683">
        <v>18408</v>
      </c>
    </row>
    <row r="15684" spans="2:11" hidden="1" x14ac:dyDescent="0.35">
      <c r="B15684" t="s">
        <v>888</v>
      </c>
      <c r="C15684" t="s">
        <v>8</v>
      </c>
      <c r="D15684" t="s">
        <v>11191</v>
      </c>
      <c r="E15684" t="s">
        <v>1180</v>
      </c>
      <c r="F15684" t="s">
        <v>8245</v>
      </c>
      <c r="J15684">
        <v>31210.93</v>
      </c>
      <c r="K15684">
        <v>29913</v>
      </c>
    </row>
    <row r="15685" spans="2:11" hidden="1" x14ac:dyDescent="0.35">
      <c r="B15685" t="s">
        <v>674</v>
      </c>
      <c r="C15685" t="s">
        <v>21</v>
      </c>
      <c r="D15685" t="s">
        <v>11196</v>
      </c>
      <c r="E15685" t="s">
        <v>270</v>
      </c>
      <c r="F15685" t="s">
        <v>7914</v>
      </c>
      <c r="J15685">
        <v>88339.82</v>
      </c>
      <c r="K15685">
        <v>89336</v>
      </c>
    </row>
    <row r="15686" spans="2:11" hidden="1" x14ac:dyDescent="0.35">
      <c r="B15686" t="s">
        <v>1310</v>
      </c>
      <c r="C15686" t="s">
        <v>427</v>
      </c>
      <c r="D15686" t="s">
        <v>11201</v>
      </c>
      <c r="E15686" t="s">
        <v>2249</v>
      </c>
      <c r="F15686" t="s">
        <v>3891</v>
      </c>
      <c r="J15686">
        <v>50404.42</v>
      </c>
      <c r="K15686">
        <v>56500</v>
      </c>
    </row>
    <row r="15687" spans="2:11" hidden="1" x14ac:dyDescent="0.35">
      <c r="B15687" t="s">
        <v>2701</v>
      </c>
      <c r="D15687" t="s">
        <v>11235</v>
      </c>
      <c r="E15687" t="s">
        <v>3725</v>
      </c>
      <c r="F15687" t="s">
        <v>9010</v>
      </c>
      <c r="J15687">
        <v>135884.14000000001</v>
      </c>
      <c r="K15687">
        <v>89039</v>
      </c>
    </row>
    <row r="15688" spans="2:11" hidden="1" x14ac:dyDescent="0.35">
      <c r="B15688" t="s">
        <v>1196</v>
      </c>
      <c r="C15688" t="s">
        <v>47</v>
      </c>
      <c r="D15688" t="s">
        <v>17104</v>
      </c>
      <c r="E15688" t="s">
        <v>16778</v>
      </c>
      <c r="F15688" t="s">
        <v>16780</v>
      </c>
      <c r="J15688">
        <v>1051.25</v>
      </c>
      <c r="K15688">
        <v>11310</v>
      </c>
    </row>
    <row r="15689" spans="2:11" hidden="1" x14ac:dyDescent="0.35">
      <c r="B15689" t="s">
        <v>6320</v>
      </c>
      <c r="C15689" t="s">
        <v>149</v>
      </c>
      <c r="D15689" t="s">
        <v>11236</v>
      </c>
      <c r="E15689" t="s">
        <v>3600</v>
      </c>
      <c r="F15689" t="s">
        <v>971</v>
      </c>
      <c r="J15689">
        <v>54634.53</v>
      </c>
      <c r="K15689">
        <v>47932</v>
      </c>
    </row>
    <row r="15690" spans="2:11" hidden="1" x14ac:dyDescent="0.35">
      <c r="B15690" t="s">
        <v>190</v>
      </c>
      <c r="D15690" t="s">
        <v>11237</v>
      </c>
      <c r="E15690" t="s">
        <v>6835</v>
      </c>
      <c r="F15690" t="s">
        <v>11238</v>
      </c>
      <c r="J15690">
        <v>49766.49</v>
      </c>
      <c r="K15690">
        <v>49222</v>
      </c>
    </row>
    <row r="15691" spans="2:11" hidden="1" x14ac:dyDescent="0.35">
      <c r="B15691" t="s">
        <v>17049</v>
      </c>
      <c r="C15691" t="s">
        <v>112</v>
      </c>
      <c r="D15691" t="s">
        <v>3581</v>
      </c>
      <c r="E15691" t="s">
        <v>16778</v>
      </c>
      <c r="F15691" t="s">
        <v>1029</v>
      </c>
      <c r="J15691">
        <v>1094.75</v>
      </c>
      <c r="K15691">
        <v>11310</v>
      </c>
    </row>
    <row r="15692" spans="2:11" hidden="1" x14ac:dyDescent="0.35">
      <c r="B15692" t="s">
        <v>510</v>
      </c>
      <c r="C15692" t="s">
        <v>47</v>
      </c>
      <c r="D15692" t="s">
        <v>3581</v>
      </c>
      <c r="E15692" t="s">
        <v>81</v>
      </c>
      <c r="F15692" t="s">
        <v>4337</v>
      </c>
      <c r="J15692">
        <v>8585.2000000000007</v>
      </c>
      <c r="K15692">
        <v>17576</v>
      </c>
    </row>
    <row r="15693" spans="2:11" hidden="1" x14ac:dyDescent="0.35">
      <c r="B15693" t="s">
        <v>301</v>
      </c>
      <c r="C15693" t="s">
        <v>149</v>
      </c>
      <c r="D15693" t="s">
        <v>11239</v>
      </c>
      <c r="E15693" t="s">
        <v>43</v>
      </c>
      <c r="F15693" t="s">
        <v>11020</v>
      </c>
      <c r="J15693">
        <v>65910.649999999994</v>
      </c>
      <c r="K15693">
        <v>66400</v>
      </c>
    </row>
    <row r="15694" spans="2:11" hidden="1" x14ac:dyDescent="0.35">
      <c r="B15694" t="s">
        <v>4641</v>
      </c>
      <c r="C15694" t="s">
        <v>38</v>
      </c>
      <c r="D15694" t="s">
        <v>11239</v>
      </c>
      <c r="E15694" t="s">
        <v>43</v>
      </c>
      <c r="F15694" t="s">
        <v>8707</v>
      </c>
      <c r="J15694">
        <v>57706.43</v>
      </c>
      <c r="K15694">
        <v>51937</v>
      </c>
    </row>
    <row r="15695" spans="2:11" hidden="1" x14ac:dyDescent="0.35">
      <c r="B15695" t="s">
        <v>710</v>
      </c>
      <c r="D15695" t="s">
        <v>11242</v>
      </c>
      <c r="E15695" t="s">
        <v>2178</v>
      </c>
      <c r="F15695" t="s">
        <v>6386</v>
      </c>
      <c r="J15695">
        <v>54629.5</v>
      </c>
      <c r="K15695">
        <v>59022</v>
      </c>
    </row>
    <row r="15696" spans="2:11" hidden="1" x14ac:dyDescent="0.35">
      <c r="B15696" t="s">
        <v>797</v>
      </c>
      <c r="C15696" t="s">
        <v>107</v>
      </c>
      <c r="D15696" t="s">
        <v>11245</v>
      </c>
      <c r="E15696" t="s">
        <v>43</v>
      </c>
      <c r="F15696" t="s">
        <v>11246</v>
      </c>
      <c r="J15696">
        <v>86051.81</v>
      </c>
      <c r="K15696">
        <v>65816</v>
      </c>
    </row>
    <row r="15697" spans="2:11" hidden="1" x14ac:dyDescent="0.35">
      <c r="B15697" t="s">
        <v>1249</v>
      </c>
      <c r="C15697" t="s">
        <v>8</v>
      </c>
      <c r="D15697" t="s">
        <v>11295</v>
      </c>
      <c r="E15697" t="s">
        <v>2581</v>
      </c>
      <c r="F15697" t="s">
        <v>3580</v>
      </c>
      <c r="J15697">
        <v>32071.77</v>
      </c>
      <c r="K15697">
        <v>31907</v>
      </c>
    </row>
    <row r="15698" spans="2:11" hidden="1" x14ac:dyDescent="0.35">
      <c r="B15698" t="s">
        <v>997</v>
      </c>
      <c r="C15698" t="s">
        <v>38</v>
      </c>
      <c r="D15698" t="s">
        <v>11254</v>
      </c>
      <c r="E15698" t="s">
        <v>43</v>
      </c>
      <c r="F15698" t="s">
        <v>732</v>
      </c>
      <c r="J15698">
        <v>44815.53</v>
      </c>
      <c r="K15698">
        <v>43239</v>
      </c>
    </row>
    <row r="15699" spans="2:11" hidden="1" x14ac:dyDescent="0.35">
      <c r="B15699" t="s">
        <v>1087</v>
      </c>
      <c r="C15699" t="s">
        <v>112</v>
      </c>
      <c r="D15699" t="s">
        <v>11255</v>
      </c>
      <c r="E15699" t="s">
        <v>4928</v>
      </c>
      <c r="F15699" t="s">
        <v>983</v>
      </c>
      <c r="J15699">
        <v>55675.7</v>
      </c>
      <c r="K15699">
        <v>56610</v>
      </c>
    </row>
    <row r="15700" spans="2:11" hidden="1" x14ac:dyDescent="0.35">
      <c r="B15700" t="s">
        <v>301</v>
      </c>
      <c r="C15700" t="s">
        <v>42</v>
      </c>
      <c r="D15700" t="s">
        <v>17105</v>
      </c>
      <c r="E15700" t="s">
        <v>202</v>
      </c>
      <c r="F15700" t="s">
        <v>17106</v>
      </c>
      <c r="J15700">
        <v>540</v>
      </c>
      <c r="K15700">
        <v>20800</v>
      </c>
    </row>
    <row r="15701" spans="2:11" hidden="1" x14ac:dyDescent="0.35">
      <c r="B15701" t="s">
        <v>80</v>
      </c>
      <c r="C15701" t="s">
        <v>149</v>
      </c>
      <c r="D15701" t="s">
        <v>11256</v>
      </c>
      <c r="E15701" t="s">
        <v>716</v>
      </c>
      <c r="F15701" t="s">
        <v>4456</v>
      </c>
      <c r="J15701">
        <v>71207.460000000006</v>
      </c>
      <c r="K15701">
        <v>65131</v>
      </c>
    </row>
    <row r="15702" spans="2:11" hidden="1" x14ac:dyDescent="0.35">
      <c r="B15702" t="s">
        <v>17107</v>
      </c>
      <c r="C15702" t="s">
        <v>47</v>
      </c>
      <c r="D15702" t="s">
        <v>17108</v>
      </c>
      <c r="E15702" t="s">
        <v>16778</v>
      </c>
      <c r="F15702" t="s">
        <v>1029</v>
      </c>
      <c r="J15702">
        <v>1022.25</v>
      </c>
      <c r="K15702">
        <v>11310</v>
      </c>
    </row>
    <row r="15703" spans="2:11" hidden="1" x14ac:dyDescent="0.35">
      <c r="B15703" t="s">
        <v>17109</v>
      </c>
      <c r="C15703" t="s">
        <v>197</v>
      </c>
      <c r="D15703" t="s">
        <v>17108</v>
      </c>
      <c r="E15703" t="s">
        <v>16778</v>
      </c>
      <c r="F15703" t="s">
        <v>16780</v>
      </c>
      <c r="J15703">
        <v>1218</v>
      </c>
      <c r="K15703">
        <v>11310</v>
      </c>
    </row>
    <row r="15704" spans="2:11" hidden="1" x14ac:dyDescent="0.35">
      <c r="B15704" t="s">
        <v>6871</v>
      </c>
      <c r="C15704" t="s">
        <v>107</v>
      </c>
      <c r="D15704" t="s">
        <v>17108</v>
      </c>
      <c r="E15704" t="s">
        <v>16778</v>
      </c>
      <c r="F15704" t="s">
        <v>1029</v>
      </c>
      <c r="J15704">
        <v>1261.5</v>
      </c>
      <c r="K15704">
        <v>11310</v>
      </c>
    </row>
    <row r="15705" spans="2:11" hidden="1" x14ac:dyDescent="0.35">
      <c r="B15705" t="s">
        <v>3039</v>
      </c>
      <c r="C15705" t="s">
        <v>42</v>
      </c>
      <c r="D15705" t="s">
        <v>11259</v>
      </c>
      <c r="E15705" t="s">
        <v>3143</v>
      </c>
      <c r="F15705" t="s">
        <v>11260</v>
      </c>
      <c r="J15705">
        <v>33576.43</v>
      </c>
      <c r="K15705">
        <v>34398</v>
      </c>
    </row>
    <row r="15706" spans="2:11" hidden="1" x14ac:dyDescent="0.35">
      <c r="B15706" t="s">
        <v>536</v>
      </c>
      <c r="C15706" t="s">
        <v>21</v>
      </c>
      <c r="D15706" t="s">
        <v>11259</v>
      </c>
      <c r="E15706" t="s">
        <v>1808</v>
      </c>
      <c r="F15706" t="s">
        <v>17110</v>
      </c>
      <c r="J15706">
        <v>9101.43</v>
      </c>
      <c r="K15706">
        <v>26887</v>
      </c>
    </row>
    <row r="15707" spans="2:11" hidden="1" x14ac:dyDescent="0.35">
      <c r="B15707" t="s">
        <v>80</v>
      </c>
      <c r="C15707" t="s">
        <v>42</v>
      </c>
      <c r="D15707" t="s">
        <v>11261</v>
      </c>
      <c r="E15707" t="s">
        <v>275</v>
      </c>
      <c r="F15707" t="s">
        <v>1113</v>
      </c>
      <c r="J15707">
        <v>61861.43</v>
      </c>
      <c r="K15707">
        <v>58251</v>
      </c>
    </row>
    <row r="15708" spans="2:11" hidden="1" x14ac:dyDescent="0.35">
      <c r="B15708" t="s">
        <v>335</v>
      </c>
      <c r="D15708" t="s">
        <v>11262</v>
      </c>
      <c r="E15708" t="s">
        <v>1328</v>
      </c>
      <c r="F15708" t="s">
        <v>3532</v>
      </c>
      <c r="J15708">
        <v>132724.65</v>
      </c>
      <c r="K15708">
        <v>132400</v>
      </c>
    </row>
    <row r="15709" spans="2:11" hidden="1" x14ac:dyDescent="0.35">
      <c r="B15709" t="s">
        <v>11263</v>
      </c>
      <c r="C15709" t="s">
        <v>14</v>
      </c>
      <c r="D15709" t="s">
        <v>11262</v>
      </c>
      <c r="E15709" t="s">
        <v>77</v>
      </c>
      <c r="F15709" t="s">
        <v>1935</v>
      </c>
      <c r="J15709">
        <v>31314.03</v>
      </c>
      <c r="K15709">
        <v>32241</v>
      </c>
    </row>
    <row r="15710" spans="2:11" hidden="1" x14ac:dyDescent="0.35">
      <c r="B15710" t="s">
        <v>11264</v>
      </c>
      <c r="D15710" t="s">
        <v>11265</v>
      </c>
      <c r="E15710" t="s">
        <v>43</v>
      </c>
      <c r="F15710" t="s">
        <v>5258</v>
      </c>
      <c r="J15710">
        <v>63413.54</v>
      </c>
      <c r="K15710">
        <v>58827</v>
      </c>
    </row>
    <row r="15711" spans="2:11" hidden="1" x14ac:dyDescent="0.35">
      <c r="B15711" t="s">
        <v>11268</v>
      </c>
      <c r="C15711" t="s">
        <v>38</v>
      </c>
      <c r="D15711" t="s">
        <v>11269</v>
      </c>
      <c r="E15711" t="s">
        <v>461</v>
      </c>
      <c r="F15711" t="s">
        <v>422</v>
      </c>
      <c r="J15711">
        <v>65651.06</v>
      </c>
      <c r="K15711">
        <v>67179</v>
      </c>
    </row>
    <row r="15712" spans="2:11" hidden="1" x14ac:dyDescent="0.35">
      <c r="B15712" t="s">
        <v>4736</v>
      </c>
      <c r="D15712" t="s">
        <v>11270</v>
      </c>
      <c r="E15712" t="s">
        <v>23</v>
      </c>
      <c r="F15712" t="s">
        <v>11271</v>
      </c>
      <c r="J15712">
        <v>46569.599999999999</v>
      </c>
      <c r="K15712">
        <v>46575</v>
      </c>
    </row>
    <row r="15713" spans="2:11" hidden="1" x14ac:dyDescent="0.35">
      <c r="B15713" t="s">
        <v>1224</v>
      </c>
      <c r="D15713" t="s">
        <v>11270</v>
      </c>
      <c r="E15713" t="s">
        <v>4857</v>
      </c>
      <c r="F15713" t="s">
        <v>1290</v>
      </c>
      <c r="J15713">
        <v>26544.63</v>
      </c>
      <c r="K15713">
        <v>27161</v>
      </c>
    </row>
    <row r="15714" spans="2:11" hidden="1" x14ac:dyDescent="0.35">
      <c r="B15714" t="s">
        <v>17111</v>
      </c>
      <c r="C15714" t="s">
        <v>8</v>
      </c>
      <c r="D15714" t="s">
        <v>11270</v>
      </c>
      <c r="E15714" t="s">
        <v>16778</v>
      </c>
      <c r="F15714" t="s">
        <v>16799</v>
      </c>
      <c r="J15714">
        <v>725</v>
      </c>
      <c r="K15714">
        <v>11310</v>
      </c>
    </row>
    <row r="15715" spans="2:11" hidden="1" x14ac:dyDescent="0.35">
      <c r="B15715" t="s">
        <v>382</v>
      </c>
      <c r="C15715" t="s">
        <v>383</v>
      </c>
      <c r="D15715" t="s">
        <v>11270</v>
      </c>
      <c r="E15715" t="s">
        <v>1202</v>
      </c>
      <c r="F15715" t="s">
        <v>9035</v>
      </c>
      <c r="J15715">
        <v>36435.089999999997</v>
      </c>
      <c r="K15715">
        <v>35554</v>
      </c>
    </row>
    <row r="15716" spans="2:11" hidden="1" x14ac:dyDescent="0.35">
      <c r="B15716" t="s">
        <v>9491</v>
      </c>
      <c r="D15716" t="s">
        <v>11270</v>
      </c>
      <c r="E15716" t="s">
        <v>564</v>
      </c>
      <c r="F15716" t="s">
        <v>3504</v>
      </c>
      <c r="J15716">
        <v>38173.279999999999</v>
      </c>
      <c r="K15716">
        <v>35318</v>
      </c>
    </row>
    <row r="15717" spans="2:11" hidden="1" x14ac:dyDescent="0.35">
      <c r="B15717" t="s">
        <v>11273</v>
      </c>
      <c r="D15717" t="s">
        <v>11270</v>
      </c>
      <c r="E15717" t="s">
        <v>74</v>
      </c>
      <c r="F15717" t="s">
        <v>295</v>
      </c>
      <c r="J15717">
        <v>10903.58</v>
      </c>
      <c r="K15717">
        <v>9744</v>
      </c>
    </row>
    <row r="15718" spans="2:11" hidden="1" x14ac:dyDescent="0.35">
      <c r="B15718" t="s">
        <v>11274</v>
      </c>
      <c r="C15718" t="s">
        <v>42</v>
      </c>
      <c r="D15718" t="s">
        <v>11270</v>
      </c>
      <c r="E15718" t="s">
        <v>74</v>
      </c>
      <c r="F15718" t="s">
        <v>10917</v>
      </c>
      <c r="J15718">
        <v>11722.84</v>
      </c>
      <c r="K15718">
        <v>10036</v>
      </c>
    </row>
    <row r="15719" spans="2:11" hidden="1" x14ac:dyDescent="0.35">
      <c r="B15719" t="s">
        <v>705</v>
      </c>
      <c r="C15719" t="s">
        <v>14</v>
      </c>
      <c r="D15719" t="s">
        <v>11270</v>
      </c>
      <c r="E15719" t="s">
        <v>222</v>
      </c>
      <c r="F15719" t="s">
        <v>11275</v>
      </c>
      <c r="J15719">
        <v>68556.97</v>
      </c>
      <c r="K15719">
        <v>64404</v>
      </c>
    </row>
    <row r="15720" spans="2:11" hidden="1" x14ac:dyDescent="0.35">
      <c r="B15720" t="s">
        <v>8183</v>
      </c>
      <c r="D15720" t="s">
        <v>11270</v>
      </c>
      <c r="E15720" t="s">
        <v>74</v>
      </c>
      <c r="F15720" t="s">
        <v>1623</v>
      </c>
      <c r="J15720">
        <v>10113.51</v>
      </c>
      <c r="K15720">
        <v>10036</v>
      </c>
    </row>
    <row r="15721" spans="2:11" hidden="1" x14ac:dyDescent="0.35">
      <c r="B15721" t="s">
        <v>216</v>
      </c>
      <c r="D15721" t="s">
        <v>11270</v>
      </c>
      <c r="E15721" t="s">
        <v>1583</v>
      </c>
      <c r="F15721" t="s">
        <v>11276</v>
      </c>
      <c r="J15721">
        <v>34763.53</v>
      </c>
      <c r="K15721">
        <v>33306</v>
      </c>
    </row>
    <row r="15722" spans="2:11" hidden="1" x14ac:dyDescent="0.35">
      <c r="B15722" t="s">
        <v>10282</v>
      </c>
      <c r="C15722" t="s">
        <v>124</v>
      </c>
      <c r="D15722" t="s">
        <v>11270</v>
      </c>
      <c r="E15722" t="s">
        <v>7643</v>
      </c>
      <c r="F15722" t="s">
        <v>11277</v>
      </c>
      <c r="J15722">
        <v>40071.42</v>
      </c>
      <c r="K15722">
        <v>40102</v>
      </c>
    </row>
    <row r="15723" spans="2:11" hidden="1" x14ac:dyDescent="0.35">
      <c r="B15723" t="s">
        <v>70</v>
      </c>
      <c r="C15723" t="s">
        <v>107</v>
      </c>
      <c r="D15723" t="s">
        <v>11270</v>
      </c>
      <c r="E15723" t="s">
        <v>74</v>
      </c>
      <c r="F15723" t="s">
        <v>16955</v>
      </c>
      <c r="J15723">
        <v>826.48</v>
      </c>
      <c r="K15723">
        <v>8926</v>
      </c>
    </row>
    <row r="15724" spans="2:11" hidden="1" x14ac:dyDescent="0.35">
      <c r="B15724" t="s">
        <v>1291</v>
      </c>
      <c r="C15724" t="s">
        <v>21</v>
      </c>
      <c r="D15724" t="s">
        <v>11270</v>
      </c>
      <c r="E15724" t="s">
        <v>2942</v>
      </c>
      <c r="F15724" t="s">
        <v>11395</v>
      </c>
      <c r="J15724">
        <v>32088.400000000001</v>
      </c>
      <c r="K15724">
        <v>31707</v>
      </c>
    </row>
    <row r="15725" spans="2:11" hidden="1" x14ac:dyDescent="0.35">
      <c r="B15725" t="s">
        <v>8459</v>
      </c>
      <c r="C15725" t="s">
        <v>297</v>
      </c>
      <c r="D15725" t="s">
        <v>11270</v>
      </c>
      <c r="E15725" t="s">
        <v>417</v>
      </c>
      <c r="F15725" t="s">
        <v>3672</v>
      </c>
      <c r="J15725">
        <v>41785.24</v>
      </c>
      <c r="K15725">
        <v>41645</v>
      </c>
    </row>
    <row r="15726" spans="2:11" hidden="1" x14ac:dyDescent="0.35">
      <c r="B15726" t="s">
        <v>408</v>
      </c>
      <c r="C15726" t="s">
        <v>21</v>
      </c>
      <c r="D15726" t="s">
        <v>17112</v>
      </c>
      <c r="E15726" t="s">
        <v>61</v>
      </c>
      <c r="F15726" t="s">
        <v>7228</v>
      </c>
      <c r="J15726">
        <v>3380</v>
      </c>
      <c r="K15726">
        <v>24960</v>
      </c>
    </row>
    <row r="15727" spans="2:11" hidden="1" x14ac:dyDescent="0.35">
      <c r="B15727" t="s">
        <v>17113</v>
      </c>
      <c r="C15727" t="s">
        <v>197</v>
      </c>
      <c r="D15727" t="s">
        <v>17114</v>
      </c>
      <c r="E15727" t="s">
        <v>16778</v>
      </c>
      <c r="F15727" t="s">
        <v>1046</v>
      </c>
      <c r="J15727">
        <v>1051.25</v>
      </c>
      <c r="K15727">
        <v>11310</v>
      </c>
    </row>
    <row r="15728" spans="2:11" hidden="1" x14ac:dyDescent="0.35">
      <c r="B15728" t="s">
        <v>17115</v>
      </c>
      <c r="C15728" t="s">
        <v>97</v>
      </c>
      <c r="D15728" t="s">
        <v>17114</v>
      </c>
      <c r="E15728" t="s">
        <v>16778</v>
      </c>
      <c r="F15728" t="s">
        <v>1029</v>
      </c>
      <c r="J15728">
        <v>1261.5</v>
      </c>
      <c r="K15728">
        <v>11310</v>
      </c>
    </row>
    <row r="15729" spans="2:11" hidden="1" x14ac:dyDescent="0.35">
      <c r="B15729" t="s">
        <v>1241</v>
      </c>
      <c r="C15729" t="s">
        <v>42</v>
      </c>
      <c r="D15729" t="s">
        <v>11425</v>
      </c>
      <c r="E15729" t="s">
        <v>17116</v>
      </c>
      <c r="F15729" t="s">
        <v>3645</v>
      </c>
      <c r="J15729">
        <v>82859.91</v>
      </c>
      <c r="K15729">
        <v>84192</v>
      </c>
    </row>
    <row r="15730" spans="2:11" hidden="1" x14ac:dyDescent="0.35">
      <c r="B15730" t="s">
        <v>870</v>
      </c>
      <c r="C15730" t="s">
        <v>38</v>
      </c>
      <c r="D15730" t="s">
        <v>11431</v>
      </c>
      <c r="E15730" t="s">
        <v>1202</v>
      </c>
      <c r="F15730" t="s">
        <v>11432</v>
      </c>
      <c r="J15730">
        <v>36348.94</v>
      </c>
      <c r="K15730">
        <v>36590</v>
      </c>
    </row>
    <row r="15731" spans="2:11" hidden="1" x14ac:dyDescent="0.35">
      <c r="B15731" t="s">
        <v>10980</v>
      </c>
      <c r="D15731" t="s">
        <v>10977</v>
      </c>
      <c r="E15731" t="s">
        <v>2090</v>
      </c>
      <c r="F15731" t="s">
        <v>6994</v>
      </c>
      <c r="J15731">
        <v>34843.410000000003</v>
      </c>
      <c r="K15731">
        <v>34518</v>
      </c>
    </row>
    <row r="15732" spans="2:11" hidden="1" x14ac:dyDescent="0.35">
      <c r="B15732" t="s">
        <v>11192</v>
      </c>
      <c r="D15732" t="s">
        <v>11193</v>
      </c>
      <c r="E15732" t="s">
        <v>43</v>
      </c>
      <c r="F15732" t="s">
        <v>6064</v>
      </c>
      <c r="J15732">
        <v>61915.07</v>
      </c>
      <c r="K15732">
        <v>59991</v>
      </c>
    </row>
    <row r="15733" spans="2:11" hidden="1" x14ac:dyDescent="0.35">
      <c r="B15733" t="s">
        <v>314</v>
      </c>
      <c r="C15733" t="s">
        <v>21</v>
      </c>
      <c r="D15733" t="s">
        <v>11022</v>
      </c>
      <c r="E15733" t="s">
        <v>43</v>
      </c>
      <c r="F15733" t="s">
        <v>11084</v>
      </c>
      <c r="J15733">
        <v>77778.320000000007</v>
      </c>
      <c r="K15733">
        <v>65234</v>
      </c>
    </row>
    <row r="15734" spans="2:11" hidden="1" x14ac:dyDescent="0.35">
      <c r="B15734" t="s">
        <v>63</v>
      </c>
      <c r="C15734">
        <v>4</v>
      </c>
      <c r="E15734" t="s">
        <v>17117</v>
      </c>
      <c r="F15734" t="s">
        <v>65</v>
      </c>
      <c r="J15734">
        <v>66844.61</v>
      </c>
      <c r="K15734">
        <v>65234</v>
      </c>
    </row>
    <row r="15735" spans="2:11" hidden="1" x14ac:dyDescent="0.35">
      <c r="B15735" t="s">
        <v>7506</v>
      </c>
      <c r="C15735" t="s">
        <v>38</v>
      </c>
      <c r="D15735" t="s">
        <v>11248</v>
      </c>
      <c r="E15735" t="s">
        <v>11249</v>
      </c>
      <c r="F15735" t="s">
        <v>5388</v>
      </c>
      <c r="J15735">
        <v>47790.16</v>
      </c>
      <c r="K15735">
        <v>41194</v>
      </c>
    </row>
    <row r="15736" spans="2:11" hidden="1" x14ac:dyDescent="0.35">
      <c r="B15736" t="s">
        <v>408</v>
      </c>
      <c r="C15736" t="s">
        <v>927</v>
      </c>
      <c r="D15736" t="s">
        <v>11279</v>
      </c>
      <c r="E15736" t="s">
        <v>2893</v>
      </c>
      <c r="F15736" t="s">
        <v>11280</v>
      </c>
      <c r="J15736">
        <v>64000.23</v>
      </c>
      <c r="K15736">
        <v>63700</v>
      </c>
    </row>
    <row r="15737" spans="2:11" hidden="1" x14ac:dyDescent="0.35">
      <c r="B15737" t="s">
        <v>556</v>
      </c>
      <c r="C15737" t="s">
        <v>107</v>
      </c>
      <c r="D15737" t="s">
        <v>11281</v>
      </c>
      <c r="E15737" t="s">
        <v>528</v>
      </c>
      <c r="F15737" t="s">
        <v>69</v>
      </c>
      <c r="J15737">
        <v>83132.2</v>
      </c>
      <c r="K15737">
        <v>74102</v>
      </c>
    </row>
    <row r="15738" spans="2:11" hidden="1" x14ac:dyDescent="0.35">
      <c r="B15738" t="s">
        <v>80</v>
      </c>
      <c r="C15738" t="s">
        <v>47</v>
      </c>
      <c r="D15738" t="s">
        <v>11281</v>
      </c>
      <c r="E15738" t="s">
        <v>1674</v>
      </c>
      <c r="F15738" t="s">
        <v>11282</v>
      </c>
      <c r="J15738">
        <v>107976.23</v>
      </c>
      <c r="K15738">
        <v>104159</v>
      </c>
    </row>
    <row r="15739" spans="2:11" hidden="1" x14ac:dyDescent="0.35">
      <c r="B15739" t="s">
        <v>408</v>
      </c>
      <c r="C15739" t="s">
        <v>42</v>
      </c>
      <c r="D15739" t="s">
        <v>11283</v>
      </c>
      <c r="E15739" t="s">
        <v>16807</v>
      </c>
      <c r="F15739" t="s">
        <v>352</v>
      </c>
      <c r="J15739">
        <v>60779.83</v>
      </c>
      <c r="K15739">
        <v>54725</v>
      </c>
    </row>
    <row r="15740" spans="2:11" hidden="1" x14ac:dyDescent="0.35">
      <c r="B15740" t="s">
        <v>11284</v>
      </c>
      <c r="C15740" t="s">
        <v>47</v>
      </c>
      <c r="D15740" t="s">
        <v>11285</v>
      </c>
      <c r="E15740" t="s">
        <v>1334</v>
      </c>
      <c r="F15740" t="s">
        <v>1113</v>
      </c>
      <c r="J15740">
        <v>81536.39</v>
      </c>
      <c r="K15740">
        <v>64367</v>
      </c>
    </row>
    <row r="15741" spans="2:11" hidden="1" x14ac:dyDescent="0.35">
      <c r="B15741" t="s">
        <v>11286</v>
      </c>
      <c r="D15741" t="s">
        <v>11285</v>
      </c>
      <c r="E15741" t="s">
        <v>417</v>
      </c>
      <c r="F15741" t="s">
        <v>407</v>
      </c>
      <c r="J15741">
        <v>34320.559999999998</v>
      </c>
      <c r="K15741">
        <v>34562</v>
      </c>
    </row>
    <row r="15742" spans="2:11" hidden="1" x14ac:dyDescent="0.35">
      <c r="B15742" t="s">
        <v>11287</v>
      </c>
      <c r="C15742" t="s">
        <v>38</v>
      </c>
      <c r="D15742" t="s">
        <v>11285</v>
      </c>
      <c r="E15742" t="s">
        <v>1044</v>
      </c>
      <c r="F15742" t="s">
        <v>2620</v>
      </c>
      <c r="J15742">
        <v>7483.73</v>
      </c>
      <c r="K15742">
        <v>17680</v>
      </c>
    </row>
    <row r="15743" spans="2:11" hidden="1" x14ac:dyDescent="0.35">
      <c r="B15743" t="s">
        <v>17118</v>
      </c>
      <c r="C15743" t="s">
        <v>42</v>
      </c>
      <c r="D15743" t="s">
        <v>11285</v>
      </c>
      <c r="E15743" t="s">
        <v>85</v>
      </c>
      <c r="F15743" t="s">
        <v>2210</v>
      </c>
      <c r="J15743">
        <v>8580.01</v>
      </c>
      <c r="K15743">
        <v>23920</v>
      </c>
    </row>
    <row r="15744" spans="2:11" hidden="1" x14ac:dyDescent="0.35">
      <c r="B15744" t="s">
        <v>1149</v>
      </c>
      <c r="C15744" t="s">
        <v>124</v>
      </c>
      <c r="D15744" t="s">
        <v>11288</v>
      </c>
      <c r="E15744" t="s">
        <v>2878</v>
      </c>
      <c r="F15744" t="s">
        <v>2231</v>
      </c>
      <c r="J15744">
        <v>42127.01</v>
      </c>
      <c r="K15744">
        <v>46408</v>
      </c>
    </row>
    <row r="15745" spans="2:11" hidden="1" x14ac:dyDescent="0.35">
      <c r="B15745" t="s">
        <v>536</v>
      </c>
      <c r="C15745" t="s">
        <v>14</v>
      </c>
      <c r="D15745" t="s">
        <v>11288</v>
      </c>
      <c r="E15745" t="s">
        <v>11289</v>
      </c>
      <c r="F15745" t="s">
        <v>11290</v>
      </c>
      <c r="J15745">
        <v>69458.27</v>
      </c>
      <c r="K15745">
        <v>72400</v>
      </c>
    </row>
    <row r="15746" spans="2:11" hidden="1" x14ac:dyDescent="0.35">
      <c r="B15746" t="s">
        <v>17119</v>
      </c>
      <c r="C15746" t="s">
        <v>124</v>
      </c>
      <c r="D15746" t="s">
        <v>11291</v>
      </c>
      <c r="E15746" t="s">
        <v>16778</v>
      </c>
      <c r="F15746" t="s">
        <v>16780</v>
      </c>
      <c r="J15746">
        <v>1051.25</v>
      </c>
      <c r="K15746">
        <v>11310</v>
      </c>
    </row>
    <row r="15747" spans="2:11" hidden="1" x14ac:dyDescent="0.35">
      <c r="B15747" t="s">
        <v>3041</v>
      </c>
      <c r="C15747" t="s">
        <v>47</v>
      </c>
      <c r="D15747" t="s">
        <v>11291</v>
      </c>
      <c r="E15747" t="s">
        <v>564</v>
      </c>
      <c r="F15747" t="s">
        <v>10128</v>
      </c>
      <c r="J15747">
        <v>31222.54</v>
      </c>
      <c r="K15747">
        <v>30742</v>
      </c>
    </row>
    <row r="15748" spans="2:11" hidden="1" x14ac:dyDescent="0.35">
      <c r="B15748" t="s">
        <v>1813</v>
      </c>
      <c r="C15748" t="s">
        <v>149</v>
      </c>
      <c r="D15748" t="s">
        <v>11292</v>
      </c>
      <c r="E15748" t="s">
        <v>990</v>
      </c>
      <c r="F15748" t="s">
        <v>1065</v>
      </c>
      <c r="J15748">
        <v>60650.53</v>
      </c>
      <c r="K15748">
        <v>58320</v>
      </c>
    </row>
    <row r="15749" spans="2:11" hidden="1" x14ac:dyDescent="0.35">
      <c r="B15749" t="s">
        <v>492</v>
      </c>
      <c r="C15749" t="s">
        <v>38</v>
      </c>
      <c r="D15749" t="s">
        <v>11292</v>
      </c>
      <c r="E15749" t="s">
        <v>716</v>
      </c>
      <c r="F15749" t="s">
        <v>208</v>
      </c>
      <c r="J15749">
        <v>60140.43</v>
      </c>
      <c r="K15749">
        <v>58674</v>
      </c>
    </row>
    <row r="15750" spans="2:11" hidden="1" x14ac:dyDescent="0.35">
      <c r="B15750" t="s">
        <v>1054</v>
      </c>
      <c r="C15750" t="s">
        <v>42</v>
      </c>
      <c r="D15750" t="s">
        <v>11293</v>
      </c>
      <c r="E15750" t="s">
        <v>135</v>
      </c>
      <c r="F15750" t="s">
        <v>11294</v>
      </c>
      <c r="J15750">
        <v>77102.509999999995</v>
      </c>
      <c r="K15750">
        <v>44001</v>
      </c>
    </row>
    <row r="15751" spans="2:11" hidden="1" x14ac:dyDescent="0.35">
      <c r="B15751" t="s">
        <v>220</v>
      </c>
      <c r="C15751" t="s">
        <v>124</v>
      </c>
      <c r="D15751" t="s">
        <v>11293</v>
      </c>
      <c r="E15751" t="s">
        <v>618</v>
      </c>
      <c r="F15751" t="s">
        <v>5205</v>
      </c>
      <c r="J15751">
        <v>51184.82</v>
      </c>
      <c r="K15751">
        <v>44222</v>
      </c>
    </row>
    <row r="15752" spans="2:11" hidden="1" x14ac:dyDescent="0.35">
      <c r="B15752" t="s">
        <v>5348</v>
      </c>
      <c r="C15752" t="s">
        <v>42</v>
      </c>
      <c r="D15752" t="s">
        <v>11293</v>
      </c>
      <c r="E15752" t="s">
        <v>1583</v>
      </c>
      <c r="F15752" t="s">
        <v>2633</v>
      </c>
      <c r="J15752">
        <v>39215.64</v>
      </c>
      <c r="K15752">
        <v>32775</v>
      </c>
    </row>
    <row r="15753" spans="2:11" hidden="1" x14ac:dyDescent="0.35">
      <c r="B15753" t="s">
        <v>11302</v>
      </c>
      <c r="D15753" t="s">
        <v>11293</v>
      </c>
      <c r="E15753" t="s">
        <v>280</v>
      </c>
      <c r="F15753" t="s">
        <v>1812</v>
      </c>
      <c r="J15753">
        <v>71262.19</v>
      </c>
      <c r="K15753">
        <v>72406</v>
      </c>
    </row>
    <row r="15754" spans="2:11" hidden="1" x14ac:dyDescent="0.35">
      <c r="B15754" t="s">
        <v>536</v>
      </c>
      <c r="C15754" t="s">
        <v>927</v>
      </c>
      <c r="D15754" t="s">
        <v>11293</v>
      </c>
      <c r="E15754" t="s">
        <v>564</v>
      </c>
      <c r="F15754" t="s">
        <v>1748</v>
      </c>
      <c r="J15754">
        <v>35000.03</v>
      </c>
      <c r="K15754">
        <v>32572</v>
      </c>
    </row>
    <row r="15755" spans="2:11" hidden="1" x14ac:dyDescent="0.35">
      <c r="B15755" t="s">
        <v>11306</v>
      </c>
      <c r="C15755" t="s">
        <v>97</v>
      </c>
      <c r="D15755" t="s">
        <v>11293</v>
      </c>
      <c r="E15755" t="s">
        <v>1126</v>
      </c>
      <c r="F15755" t="s">
        <v>1174</v>
      </c>
      <c r="J15755">
        <v>34025.67</v>
      </c>
      <c r="K15755">
        <v>31707</v>
      </c>
    </row>
    <row r="15756" spans="2:11" hidden="1" x14ac:dyDescent="0.35">
      <c r="B15756" t="s">
        <v>11308</v>
      </c>
      <c r="D15756" t="s">
        <v>11293</v>
      </c>
      <c r="E15756" t="s">
        <v>359</v>
      </c>
      <c r="F15756" t="s">
        <v>6721</v>
      </c>
      <c r="J15756">
        <v>66769.789999999994</v>
      </c>
      <c r="K15756">
        <v>67200</v>
      </c>
    </row>
    <row r="15757" spans="2:11" hidden="1" x14ac:dyDescent="0.35">
      <c r="B15757" t="s">
        <v>11309</v>
      </c>
      <c r="C15757" t="s">
        <v>112</v>
      </c>
      <c r="D15757" t="s">
        <v>11293</v>
      </c>
      <c r="E15757" t="s">
        <v>1083</v>
      </c>
      <c r="F15757" t="s">
        <v>11310</v>
      </c>
      <c r="J15757">
        <v>46418.86</v>
      </c>
      <c r="K15757">
        <v>44486</v>
      </c>
    </row>
    <row r="15758" spans="2:11" hidden="1" x14ac:dyDescent="0.35">
      <c r="B15758" t="s">
        <v>11311</v>
      </c>
      <c r="D15758" t="s">
        <v>11293</v>
      </c>
      <c r="E15758" t="s">
        <v>240</v>
      </c>
      <c r="F15758" t="s">
        <v>1687</v>
      </c>
      <c r="J15758">
        <v>46490.29</v>
      </c>
      <c r="K15758">
        <v>45994</v>
      </c>
    </row>
    <row r="15759" spans="2:11" hidden="1" x14ac:dyDescent="0.35">
      <c r="B15759" t="s">
        <v>10534</v>
      </c>
      <c r="C15759" t="s">
        <v>47</v>
      </c>
      <c r="D15759" t="s">
        <v>11312</v>
      </c>
      <c r="E15759" t="s">
        <v>240</v>
      </c>
      <c r="F15759" t="s">
        <v>11313</v>
      </c>
      <c r="J15759">
        <v>38719.07</v>
      </c>
      <c r="K15759">
        <v>39994</v>
      </c>
    </row>
    <row r="15760" spans="2:11" hidden="1" x14ac:dyDescent="0.35">
      <c r="B15760" t="s">
        <v>1241</v>
      </c>
      <c r="C15760" t="s">
        <v>14</v>
      </c>
      <c r="D15760" t="s">
        <v>11312</v>
      </c>
      <c r="E15760" t="s">
        <v>43</v>
      </c>
      <c r="F15760" t="s">
        <v>11314</v>
      </c>
      <c r="J15760">
        <v>70575.350000000006</v>
      </c>
      <c r="K15760">
        <v>66400</v>
      </c>
    </row>
    <row r="15761" spans="2:11" hidden="1" x14ac:dyDescent="0.35">
      <c r="B15761" t="s">
        <v>2509</v>
      </c>
      <c r="C15761" t="s">
        <v>14</v>
      </c>
      <c r="D15761" t="s">
        <v>11312</v>
      </c>
      <c r="E15761" t="s">
        <v>11315</v>
      </c>
      <c r="F15761" t="s">
        <v>11316</v>
      </c>
      <c r="J15761">
        <v>65946.149999999994</v>
      </c>
      <c r="K15761">
        <v>68500</v>
      </c>
    </row>
    <row r="15762" spans="2:11" hidden="1" x14ac:dyDescent="0.35">
      <c r="B15762" t="s">
        <v>10276</v>
      </c>
      <c r="C15762" t="s">
        <v>21</v>
      </c>
      <c r="D15762" t="s">
        <v>11317</v>
      </c>
      <c r="E15762" t="s">
        <v>43</v>
      </c>
      <c r="F15762" t="s">
        <v>4219</v>
      </c>
      <c r="J15762">
        <v>45414.75</v>
      </c>
      <c r="K15762">
        <v>43239</v>
      </c>
    </row>
    <row r="15763" spans="2:11" hidden="1" x14ac:dyDescent="0.35">
      <c r="B15763" t="s">
        <v>6761</v>
      </c>
      <c r="D15763" t="s">
        <v>11318</v>
      </c>
      <c r="E15763" t="s">
        <v>443</v>
      </c>
      <c r="F15763" t="s">
        <v>4006</v>
      </c>
      <c r="J15763">
        <v>57896.7</v>
      </c>
      <c r="K15763">
        <v>62400</v>
      </c>
    </row>
    <row r="15764" spans="2:11" hidden="1" x14ac:dyDescent="0.35">
      <c r="B15764" t="s">
        <v>2235</v>
      </c>
      <c r="C15764" t="s">
        <v>927</v>
      </c>
      <c r="D15764" t="s">
        <v>11318</v>
      </c>
      <c r="E15764" t="s">
        <v>81</v>
      </c>
      <c r="F15764" t="s">
        <v>6094</v>
      </c>
      <c r="J15764">
        <v>6961.5</v>
      </c>
      <c r="K15764">
        <v>21840</v>
      </c>
    </row>
    <row r="15765" spans="2:11" hidden="1" x14ac:dyDescent="0.35">
      <c r="B15765" t="s">
        <v>997</v>
      </c>
      <c r="C15765" t="s">
        <v>8</v>
      </c>
      <c r="D15765" t="s">
        <v>11319</v>
      </c>
      <c r="E15765" t="s">
        <v>7293</v>
      </c>
      <c r="F15765" t="s">
        <v>5201</v>
      </c>
      <c r="J15765">
        <v>42642.400000000001</v>
      </c>
      <c r="K15765">
        <v>38261</v>
      </c>
    </row>
    <row r="15766" spans="2:11" hidden="1" x14ac:dyDescent="0.35">
      <c r="B15766" t="s">
        <v>647</v>
      </c>
      <c r="D15766" t="s">
        <v>11320</v>
      </c>
      <c r="E15766" t="s">
        <v>74</v>
      </c>
      <c r="F15766" t="s">
        <v>1128</v>
      </c>
      <c r="J15766">
        <v>10322.459999999999</v>
      </c>
      <c r="K15766">
        <v>9744</v>
      </c>
    </row>
    <row r="15767" spans="2:11" hidden="1" x14ac:dyDescent="0.35">
      <c r="B15767" t="s">
        <v>3323</v>
      </c>
      <c r="C15767" t="s">
        <v>42</v>
      </c>
      <c r="D15767" t="s">
        <v>10957</v>
      </c>
      <c r="E15767" t="s">
        <v>3820</v>
      </c>
      <c r="F15767" t="s">
        <v>1487</v>
      </c>
      <c r="J15767">
        <v>32188.32</v>
      </c>
      <c r="K15767">
        <v>34590</v>
      </c>
    </row>
    <row r="15768" spans="2:11" hidden="1" x14ac:dyDescent="0.35">
      <c r="B15768" t="s">
        <v>2847</v>
      </c>
      <c r="D15768" t="s">
        <v>10957</v>
      </c>
      <c r="E15768" t="s">
        <v>187</v>
      </c>
      <c r="F15768" t="s">
        <v>495</v>
      </c>
      <c r="J15768">
        <v>29252.51</v>
      </c>
      <c r="K15768">
        <v>29913</v>
      </c>
    </row>
    <row r="15769" spans="2:11" hidden="1" x14ac:dyDescent="0.35">
      <c r="B15769" t="s">
        <v>301</v>
      </c>
      <c r="C15769" t="s">
        <v>112</v>
      </c>
      <c r="D15769" t="s">
        <v>10958</v>
      </c>
      <c r="E15769" t="s">
        <v>461</v>
      </c>
      <c r="F15769" t="s">
        <v>2661</v>
      </c>
      <c r="J15769">
        <v>83607.990000000005</v>
      </c>
      <c r="K15769">
        <v>70091</v>
      </c>
    </row>
    <row r="15770" spans="2:11" hidden="1" x14ac:dyDescent="0.35">
      <c r="B15770" t="s">
        <v>339</v>
      </c>
      <c r="C15770" t="s">
        <v>197</v>
      </c>
      <c r="D15770" t="s">
        <v>10959</v>
      </c>
      <c r="E15770" t="s">
        <v>2488</v>
      </c>
      <c r="F15770" t="s">
        <v>10960</v>
      </c>
      <c r="J15770">
        <v>67573.52</v>
      </c>
      <c r="K15770">
        <v>68390</v>
      </c>
    </row>
    <row r="15771" spans="2:11" hidden="1" x14ac:dyDescent="0.35">
      <c r="B15771" t="s">
        <v>526</v>
      </c>
      <c r="C15771" t="s">
        <v>134</v>
      </c>
      <c r="D15771" t="s">
        <v>10961</v>
      </c>
      <c r="E15771" t="s">
        <v>1334</v>
      </c>
      <c r="F15771" t="s">
        <v>132</v>
      </c>
      <c r="J15771">
        <v>51667.56</v>
      </c>
      <c r="K15771">
        <v>41992</v>
      </c>
    </row>
    <row r="15772" spans="2:11" hidden="1" x14ac:dyDescent="0.35">
      <c r="B15772" t="s">
        <v>1787</v>
      </c>
      <c r="C15772" t="s">
        <v>47</v>
      </c>
      <c r="D15772" t="s">
        <v>10962</v>
      </c>
      <c r="E15772" t="s">
        <v>16855</v>
      </c>
      <c r="F15772" t="s">
        <v>1113</v>
      </c>
      <c r="J15772">
        <v>74753.960000000006</v>
      </c>
      <c r="K15772">
        <v>61727</v>
      </c>
    </row>
    <row r="15773" spans="2:11" hidden="1" x14ac:dyDescent="0.35">
      <c r="B15773" t="s">
        <v>2045</v>
      </c>
      <c r="C15773" t="s">
        <v>107</v>
      </c>
      <c r="D15773" t="s">
        <v>10963</v>
      </c>
      <c r="E15773" t="s">
        <v>1119</v>
      </c>
      <c r="F15773" t="s">
        <v>8617</v>
      </c>
      <c r="J15773">
        <v>11520.93</v>
      </c>
      <c r="K15773">
        <v>15080</v>
      </c>
    </row>
    <row r="15774" spans="2:11" hidden="1" x14ac:dyDescent="0.35">
      <c r="B15774" t="s">
        <v>10964</v>
      </c>
      <c r="D15774" t="s">
        <v>10965</v>
      </c>
      <c r="E15774" t="s">
        <v>1083</v>
      </c>
      <c r="F15774" t="s">
        <v>5799</v>
      </c>
      <c r="J15774">
        <v>47811.33</v>
      </c>
      <c r="K15774">
        <v>47932</v>
      </c>
    </row>
    <row r="15775" spans="2:11" hidden="1" x14ac:dyDescent="0.35">
      <c r="B15775" t="s">
        <v>1241</v>
      </c>
      <c r="C15775" t="s">
        <v>42</v>
      </c>
      <c r="D15775" t="s">
        <v>17120</v>
      </c>
      <c r="E15775" t="s">
        <v>43</v>
      </c>
      <c r="F15775" t="s">
        <v>11543</v>
      </c>
      <c r="J15775">
        <v>43636.36</v>
      </c>
      <c r="K15775">
        <v>43239</v>
      </c>
    </row>
    <row r="15776" spans="2:11" hidden="1" x14ac:dyDescent="0.35">
      <c r="B15776" t="s">
        <v>10108</v>
      </c>
      <c r="C15776" t="s">
        <v>375</v>
      </c>
      <c r="D15776" t="s">
        <v>10967</v>
      </c>
      <c r="E15776" t="s">
        <v>5013</v>
      </c>
      <c r="F15776" t="s">
        <v>5154</v>
      </c>
      <c r="J15776">
        <v>33767.26</v>
      </c>
      <c r="K15776">
        <v>40540</v>
      </c>
    </row>
    <row r="15777" spans="2:11" hidden="1" x14ac:dyDescent="0.35">
      <c r="B15777" t="s">
        <v>763</v>
      </c>
      <c r="C15777" t="s">
        <v>32</v>
      </c>
      <c r="D15777" t="s">
        <v>10968</v>
      </c>
      <c r="E15777" t="s">
        <v>16925</v>
      </c>
      <c r="F15777" t="s">
        <v>10969</v>
      </c>
      <c r="J15777">
        <v>94288.59</v>
      </c>
      <c r="K15777">
        <v>74192</v>
      </c>
    </row>
    <row r="15778" spans="2:11" hidden="1" x14ac:dyDescent="0.35">
      <c r="B15778" t="s">
        <v>10970</v>
      </c>
      <c r="C15778" t="s">
        <v>383</v>
      </c>
      <c r="D15778" t="s">
        <v>10971</v>
      </c>
      <c r="E15778" t="s">
        <v>10972</v>
      </c>
      <c r="F15778" t="s">
        <v>3648</v>
      </c>
      <c r="J15778">
        <v>72299.83</v>
      </c>
      <c r="K15778">
        <v>55994</v>
      </c>
    </row>
    <row r="15779" spans="2:11" hidden="1" x14ac:dyDescent="0.35">
      <c r="B15779" t="s">
        <v>329</v>
      </c>
      <c r="C15779" t="s">
        <v>42</v>
      </c>
      <c r="D15779" t="s">
        <v>10973</v>
      </c>
      <c r="E15779" t="s">
        <v>2062</v>
      </c>
      <c r="F15779" t="s">
        <v>10974</v>
      </c>
      <c r="J15779">
        <v>84526.080000000002</v>
      </c>
      <c r="K15779">
        <v>84600</v>
      </c>
    </row>
    <row r="15780" spans="2:11" hidden="1" x14ac:dyDescent="0.35">
      <c r="B15780" t="s">
        <v>220</v>
      </c>
      <c r="C15780" t="s">
        <v>112</v>
      </c>
      <c r="D15780" t="s">
        <v>10975</v>
      </c>
      <c r="E15780" t="s">
        <v>16797</v>
      </c>
      <c r="F15780" t="s">
        <v>4269</v>
      </c>
      <c r="J15780">
        <v>30713.279999999999</v>
      </c>
      <c r="K15780">
        <v>28662</v>
      </c>
    </row>
    <row r="15781" spans="2:11" hidden="1" x14ac:dyDescent="0.35">
      <c r="B15781" t="s">
        <v>11197</v>
      </c>
      <c r="D15781" t="s">
        <v>11193</v>
      </c>
      <c r="E15781" t="s">
        <v>11198</v>
      </c>
      <c r="F15781" t="s">
        <v>9562</v>
      </c>
      <c r="J15781">
        <v>40405.949999999997</v>
      </c>
      <c r="K15781">
        <v>35806</v>
      </c>
    </row>
    <row r="15782" spans="2:11" hidden="1" x14ac:dyDescent="0.35">
      <c r="B15782" t="s">
        <v>11298</v>
      </c>
      <c r="D15782" t="s">
        <v>11295</v>
      </c>
      <c r="E15782" t="s">
        <v>16797</v>
      </c>
      <c r="F15782" t="s">
        <v>2106</v>
      </c>
      <c r="J15782">
        <v>40033.61</v>
      </c>
      <c r="K15782">
        <v>28662</v>
      </c>
    </row>
    <row r="15783" spans="2:11" hidden="1" x14ac:dyDescent="0.35">
      <c r="B15783" t="s">
        <v>10976</v>
      </c>
      <c r="C15783" t="s">
        <v>21</v>
      </c>
      <c r="D15783" t="s">
        <v>10977</v>
      </c>
      <c r="E15783" t="s">
        <v>373</v>
      </c>
      <c r="F15783" t="s">
        <v>10978</v>
      </c>
      <c r="J15783">
        <v>34880.9</v>
      </c>
      <c r="K15783">
        <v>34934</v>
      </c>
    </row>
    <row r="15784" spans="2:11" hidden="1" x14ac:dyDescent="0.35">
      <c r="B15784" t="s">
        <v>1220</v>
      </c>
      <c r="C15784" t="s">
        <v>32</v>
      </c>
      <c r="D15784" t="s">
        <v>10977</v>
      </c>
      <c r="E15784" t="s">
        <v>67</v>
      </c>
      <c r="F15784" t="s">
        <v>3289</v>
      </c>
      <c r="J15784">
        <v>30461.77</v>
      </c>
      <c r="K15784">
        <v>29682</v>
      </c>
    </row>
    <row r="15785" spans="2:11" hidden="1" x14ac:dyDescent="0.35">
      <c r="B15785" t="s">
        <v>220</v>
      </c>
      <c r="C15785" t="s">
        <v>14</v>
      </c>
      <c r="D15785" t="s">
        <v>11022</v>
      </c>
      <c r="E15785" t="s">
        <v>3227</v>
      </c>
      <c r="F15785" t="s">
        <v>3467</v>
      </c>
      <c r="J15785">
        <v>34967.56</v>
      </c>
      <c r="K15785">
        <v>31314</v>
      </c>
    </row>
    <row r="15786" spans="2:11" hidden="1" x14ac:dyDescent="0.35">
      <c r="B15786" t="s">
        <v>3303</v>
      </c>
      <c r="D15786" t="s">
        <v>11295</v>
      </c>
      <c r="E15786" t="s">
        <v>10</v>
      </c>
      <c r="F15786" t="s">
        <v>3020</v>
      </c>
      <c r="J15786">
        <v>24715.23</v>
      </c>
      <c r="K15786">
        <v>25141</v>
      </c>
    </row>
    <row r="15787" spans="2:11" hidden="1" x14ac:dyDescent="0.35">
      <c r="B15787" t="s">
        <v>63</v>
      </c>
      <c r="C15787">
        <v>3</v>
      </c>
      <c r="E15787" t="s">
        <v>17121</v>
      </c>
      <c r="F15787" t="s">
        <v>65</v>
      </c>
      <c r="J15787">
        <v>85617.57</v>
      </c>
      <c r="K15787">
        <v>69893</v>
      </c>
    </row>
    <row r="15788" spans="2:11" hidden="1" x14ac:dyDescent="0.35">
      <c r="B15788" t="s">
        <v>63</v>
      </c>
      <c r="C15788">
        <v>2</v>
      </c>
      <c r="E15788" t="s">
        <v>17122</v>
      </c>
      <c r="F15788" t="s">
        <v>65</v>
      </c>
      <c r="J15788">
        <v>74402.69</v>
      </c>
      <c r="K15788">
        <v>64070</v>
      </c>
    </row>
    <row r="15789" spans="2:11" hidden="1" x14ac:dyDescent="0.35">
      <c r="B15789" t="s">
        <v>10608</v>
      </c>
      <c r="D15789" t="s">
        <v>10977</v>
      </c>
      <c r="E15789" t="s">
        <v>74</v>
      </c>
      <c r="F15789" t="s">
        <v>2724</v>
      </c>
      <c r="J15789">
        <v>11202.46</v>
      </c>
      <c r="K15789">
        <v>10328</v>
      </c>
    </row>
    <row r="15790" spans="2:11" hidden="1" x14ac:dyDescent="0.35">
      <c r="B15790" t="s">
        <v>63</v>
      </c>
      <c r="C15790">
        <v>9</v>
      </c>
      <c r="E15790" t="s">
        <v>17123</v>
      </c>
      <c r="F15790" t="s">
        <v>65</v>
      </c>
      <c r="J15790">
        <v>102055.73</v>
      </c>
      <c r="K15790">
        <v>65234</v>
      </c>
    </row>
    <row r="15791" spans="2:11" hidden="1" x14ac:dyDescent="0.35">
      <c r="B15791" t="s">
        <v>63</v>
      </c>
      <c r="C15791">
        <v>8</v>
      </c>
      <c r="E15791" t="s">
        <v>17124</v>
      </c>
      <c r="F15791" t="s">
        <v>65</v>
      </c>
      <c r="J15791">
        <v>61628.9</v>
      </c>
      <c r="K15791">
        <v>59410</v>
      </c>
    </row>
    <row r="15792" spans="2:11" hidden="1" x14ac:dyDescent="0.35">
      <c r="B15792" t="s">
        <v>408</v>
      </c>
      <c r="C15792" t="s">
        <v>38</v>
      </c>
      <c r="D15792" t="s">
        <v>10977</v>
      </c>
      <c r="E15792" t="s">
        <v>6949</v>
      </c>
      <c r="F15792" t="s">
        <v>409</v>
      </c>
      <c r="J15792">
        <v>57911.44</v>
      </c>
      <c r="K15792">
        <v>55994</v>
      </c>
    </row>
    <row r="15793" spans="2:11" hidden="1" x14ac:dyDescent="0.35">
      <c r="B15793" t="s">
        <v>63</v>
      </c>
      <c r="C15793">
        <v>7</v>
      </c>
      <c r="E15793" t="s">
        <v>17125</v>
      </c>
      <c r="F15793" t="s">
        <v>65</v>
      </c>
      <c r="J15793">
        <v>83245.759999999995</v>
      </c>
      <c r="K15793">
        <v>69893</v>
      </c>
    </row>
    <row r="15794" spans="2:11" hidden="1" x14ac:dyDescent="0.35">
      <c r="B15794" t="s">
        <v>17126</v>
      </c>
      <c r="C15794" t="s">
        <v>197</v>
      </c>
      <c r="D15794" t="s">
        <v>17127</v>
      </c>
      <c r="E15794" t="s">
        <v>16778</v>
      </c>
      <c r="F15794" t="s">
        <v>40</v>
      </c>
      <c r="J15794">
        <v>978.75</v>
      </c>
      <c r="K15794">
        <v>11310</v>
      </c>
    </row>
    <row r="15795" spans="2:11" hidden="1" x14ac:dyDescent="0.35">
      <c r="B15795" t="s">
        <v>10549</v>
      </c>
      <c r="C15795" t="s">
        <v>60</v>
      </c>
      <c r="D15795" t="s">
        <v>11193</v>
      </c>
      <c r="E15795" t="s">
        <v>1328</v>
      </c>
      <c r="F15795" t="s">
        <v>17011</v>
      </c>
      <c r="J15795">
        <v>69645.960000000006</v>
      </c>
      <c r="K15795">
        <v>103168</v>
      </c>
    </row>
    <row r="15796" spans="2:11" hidden="1" x14ac:dyDescent="0.35">
      <c r="B15796" t="s">
        <v>220</v>
      </c>
      <c r="C15796" t="s">
        <v>14</v>
      </c>
      <c r="D15796" t="s">
        <v>11022</v>
      </c>
      <c r="E15796" t="s">
        <v>81</v>
      </c>
      <c r="F15796" t="s">
        <v>17128</v>
      </c>
      <c r="J15796">
        <v>2610</v>
      </c>
      <c r="K15796">
        <v>20800</v>
      </c>
    </row>
    <row r="15797" spans="2:11" hidden="1" x14ac:dyDescent="0.35">
      <c r="B15797" t="s">
        <v>63</v>
      </c>
      <c r="C15797">
        <v>6</v>
      </c>
      <c r="E15797" t="s">
        <v>17129</v>
      </c>
      <c r="F15797" t="s">
        <v>65</v>
      </c>
      <c r="J15797">
        <v>67733.679999999993</v>
      </c>
      <c r="K15797">
        <v>68146</v>
      </c>
    </row>
    <row r="15798" spans="2:11" hidden="1" x14ac:dyDescent="0.35">
      <c r="B15798" t="s">
        <v>11546</v>
      </c>
      <c r="C15798" t="s">
        <v>97</v>
      </c>
      <c r="D15798" t="s">
        <v>10982</v>
      </c>
      <c r="E15798" t="s">
        <v>16778</v>
      </c>
      <c r="F15798" t="s">
        <v>1046</v>
      </c>
      <c r="J15798">
        <v>725</v>
      </c>
      <c r="K15798">
        <v>11310</v>
      </c>
    </row>
    <row r="15799" spans="2:11" hidden="1" x14ac:dyDescent="0.35">
      <c r="B15799" t="s">
        <v>17130</v>
      </c>
      <c r="C15799" t="s">
        <v>107</v>
      </c>
      <c r="D15799" t="s">
        <v>11193</v>
      </c>
      <c r="E15799" t="s">
        <v>16778</v>
      </c>
      <c r="F15799" t="s">
        <v>40</v>
      </c>
      <c r="J15799">
        <v>572.75</v>
      </c>
      <c r="K15799">
        <v>11310</v>
      </c>
    </row>
    <row r="15800" spans="2:11" hidden="1" x14ac:dyDescent="0.35">
      <c r="B15800" t="s">
        <v>8356</v>
      </c>
      <c r="C15800" t="s">
        <v>21</v>
      </c>
      <c r="D15800" t="s">
        <v>11295</v>
      </c>
      <c r="E15800" t="s">
        <v>74</v>
      </c>
      <c r="F15800" t="s">
        <v>11272</v>
      </c>
      <c r="J15800">
        <v>10587.81</v>
      </c>
      <c r="K15800">
        <v>9744</v>
      </c>
    </row>
    <row r="15801" spans="2:11" hidden="1" x14ac:dyDescent="0.35">
      <c r="B15801" t="s">
        <v>1025</v>
      </c>
      <c r="C15801" t="s">
        <v>112</v>
      </c>
      <c r="D15801" t="s">
        <v>11022</v>
      </c>
      <c r="E15801" t="s">
        <v>2581</v>
      </c>
      <c r="F15801" t="s">
        <v>7413</v>
      </c>
      <c r="J15801">
        <v>43326.89</v>
      </c>
      <c r="K15801">
        <v>31907</v>
      </c>
    </row>
    <row r="15802" spans="2:11" hidden="1" x14ac:dyDescent="0.35">
      <c r="B15802" t="s">
        <v>63</v>
      </c>
      <c r="C15802">
        <v>5</v>
      </c>
      <c r="E15802" t="s">
        <v>17131</v>
      </c>
      <c r="F15802" t="s">
        <v>65</v>
      </c>
      <c r="J15802">
        <v>69098.87</v>
      </c>
      <c r="K15802">
        <v>69893</v>
      </c>
    </row>
    <row r="15803" spans="2:11" hidden="1" x14ac:dyDescent="0.35">
      <c r="B15803" t="s">
        <v>8267</v>
      </c>
      <c r="C15803" t="s">
        <v>47</v>
      </c>
      <c r="D15803" t="s">
        <v>10982</v>
      </c>
      <c r="E15803" t="s">
        <v>945</v>
      </c>
      <c r="F15803" t="s">
        <v>9994</v>
      </c>
      <c r="J15803">
        <v>48250.28</v>
      </c>
      <c r="K15803">
        <v>41899</v>
      </c>
    </row>
    <row r="15804" spans="2:11" hidden="1" x14ac:dyDescent="0.35">
      <c r="B15804" t="s">
        <v>3041</v>
      </c>
      <c r="C15804" t="s">
        <v>21</v>
      </c>
      <c r="D15804" t="s">
        <v>11193</v>
      </c>
      <c r="E15804" t="s">
        <v>77</v>
      </c>
      <c r="F15804" t="s">
        <v>6965</v>
      </c>
      <c r="J15804">
        <v>35578.65</v>
      </c>
      <c r="K15804">
        <v>34175</v>
      </c>
    </row>
    <row r="15805" spans="2:11" hidden="1" x14ac:dyDescent="0.35">
      <c r="B15805" t="s">
        <v>459</v>
      </c>
      <c r="C15805" t="s">
        <v>197</v>
      </c>
      <c r="D15805" t="s">
        <v>11295</v>
      </c>
      <c r="E15805" t="s">
        <v>43</v>
      </c>
      <c r="F15805" t="s">
        <v>11301</v>
      </c>
      <c r="J15805">
        <v>65793.070000000007</v>
      </c>
      <c r="K15805">
        <v>66400</v>
      </c>
    </row>
    <row r="15806" spans="2:11" hidden="1" x14ac:dyDescent="0.35">
      <c r="B15806" t="s">
        <v>1310</v>
      </c>
      <c r="C15806" t="s">
        <v>197</v>
      </c>
      <c r="D15806" t="s">
        <v>11022</v>
      </c>
      <c r="E15806" t="s">
        <v>74</v>
      </c>
      <c r="F15806" t="s">
        <v>1163</v>
      </c>
      <c r="J15806">
        <v>10664.11</v>
      </c>
      <c r="K15806">
        <v>10620</v>
      </c>
    </row>
    <row r="15807" spans="2:11" hidden="1" x14ac:dyDescent="0.35">
      <c r="B15807" t="s">
        <v>674</v>
      </c>
      <c r="C15807" t="s">
        <v>8</v>
      </c>
      <c r="D15807" t="s">
        <v>11353</v>
      </c>
      <c r="E15807" t="s">
        <v>966</v>
      </c>
      <c r="F15807" t="s">
        <v>11354</v>
      </c>
      <c r="J15807">
        <v>48083.46</v>
      </c>
      <c r="K15807">
        <v>49289</v>
      </c>
    </row>
    <row r="15808" spans="2:11" hidden="1" x14ac:dyDescent="0.35">
      <c r="B15808" t="s">
        <v>14650</v>
      </c>
      <c r="C15808" t="s">
        <v>134</v>
      </c>
      <c r="D15808" t="s">
        <v>10982</v>
      </c>
      <c r="E15808" t="s">
        <v>43</v>
      </c>
      <c r="F15808" t="s">
        <v>1223</v>
      </c>
      <c r="J15808">
        <v>50120.49</v>
      </c>
      <c r="K15808">
        <v>51937</v>
      </c>
    </row>
    <row r="15809" spans="2:11" hidden="1" x14ac:dyDescent="0.35">
      <c r="B15809" t="s">
        <v>2152</v>
      </c>
      <c r="D15809" t="s">
        <v>11193</v>
      </c>
      <c r="E15809" t="s">
        <v>16797</v>
      </c>
      <c r="F15809" t="s">
        <v>2324</v>
      </c>
      <c r="J15809">
        <v>30785.03</v>
      </c>
      <c r="K15809">
        <v>29515</v>
      </c>
    </row>
    <row r="15810" spans="2:11" hidden="1" x14ac:dyDescent="0.35">
      <c r="B15810" t="s">
        <v>5660</v>
      </c>
      <c r="C15810" t="s">
        <v>427</v>
      </c>
      <c r="D15810" t="s">
        <v>11295</v>
      </c>
      <c r="E15810" t="s">
        <v>2192</v>
      </c>
      <c r="F15810" t="s">
        <v>12</v>
      </c>
      <c r="J15810">
        <v>32750.06</v>
      </c>
      <c r="K15810">
        <v>32462</v>
      </c>
    </row>
    <row r="15811" spans="2:11" hidden="1" x14ac:dyDescent="0.35">
      <c r="B15811" t="s">
        <v>17132</v>
      </c>
      <c r="C15811" t="s">
        <v>139</v>
      </c>
      <c r="D15811" t="s">
        <v>11022</v>
      </c>
      <c r="E15811" t="s">
        <v>16778</v>
      </c>
      <c r="F15811" t="s">
        <v>1029</v>
      </c>
      <c r="J15811">
        <v>1051.25</v>
      </c>
      <c r="K15811">
        <v>11310</v>
      </c>
    </row>
    <row r="15812" spans="2:11" hidden="1" x14ac:dyDescent="0.35">
      <c r="B15812" t="s">
        <v>119</v>
      </c>
      <c r="C15812" t="s">
        <v>375</v>
      </c>
      <c r="D15812" t="s">
        <v>11353</v>
      </c>
      <c r="E15812" t="s">
        <v>280</v>
      </c>
      <c r="F15812" t="s">
        <v>11355</v>
      </c>
      <c r="J15812">
        <v>82063.61</v>
      </c>
      <c r="K15812">
        <v>75679</v>
      </c>
    </row>
    <row r="15813" spans="2:11" hidden="1" x14ac:dyDescent="0.35">
      <c r="B15813" t="s">
        <v>763</v>
      </c>
      <c r="C15813" t="s">
        <v>32</v>
      </c>
      <c r="D15813" t="s">
        <v>10983</v>
      </c>
      <c r="E15813" t="s">
        <v>489</v>
      </c>
      <c r="F15813" t="s">
        <v>4377</v>
      </c>
      <c r="J15813">
        <v>67146.11</v>
      </c>
      <c r="K15813">
        <v>68597</v>
      </c>
    </row>
    <row r="15814" spans="2:11" hidden="1" x14ac:dyDescent="0.35">
      <c r="B15814" t="s">
        <v>9221</v>
      </c>
      <c r="C15814" t="s">
        <v>107</v>
      </c>
      <c r="D15814" t="s">
        <v>11202</v>
      </c>
      <c r="E15814" t="s">
        <v>43</v>
      </c>
      <c r="F15814" t="s">
        <v>516</v>
      </c>
      <c r="J15814">
        <v>54600.74</v>
      </c>
      <c r="K15814">
        <v>55208</v>
      </c>
    </row>
    <row r="15815" spans="2:11" hidden="1" x14ac:dyDescent="0.35">
      <c r="B15815" t="s">
        <v>73</v>
      </c>
      <c r="C15815" t="s">
        <v>8</v>
      </c>
      <c r="D15815" t="s">
        <v>11295</v>
      </c>
      <c r="E15815" t="s">
        <v>16885</v>
      </c>
      <c r="F15815" t="s">
        <v>8533</v>
      </c>
      <c r="J15815">
        <v>4532.45</v>
      </c>
      <c r="K15815">
        <v>29120</v>
      </c>
    </row>
    <row r="15816" spans="2:11" hidden="1" x14ac:dyDescent="0.35">
      <c r="B15816" t="s">
        <v>487</v>
      </c>
      <c r="D15816" t="s">
        <v>11022</v>
      </c>
      <c r="E15816" t="s">
        <v>213</v>
      </c>
      <c r="F15816" t="s">
        <v>5483</v>
      </c>
      <c r="J15816">
        <v>17972.97</v>
      </c>
      <c r="K15816">
        <v>20425</v>
      </c>
    </row>
    <row r="15817" spans="2:11" hidden="1" x14ac:dyDescent="0.35">
      <c r="B15817" t="s">
        <v>3875</v>
      </c>
      <c r="C15817" t="s">
        <v>197</v>
      </c>
      <c r="D15817" t="s">
        <v>11356</v>
      </c>
      <c r="E15817" t="s">
        <v>11357</v>
      </c>
      <c r="F15817" t="s">
        <v>3918</v>
      </c>
      <c r="J15817">
        <v>59364.52</v>
      </c>
      <c r="K15817">
        <v>59100</v>
      </c>
    </row>
    <row r="15818" spans="2:11" hidden="1" x14ac:dyDescent="0.35">
      <c r="B15818" t="s">
        <v>1856</v>
      </c>
      <c r="C15818" t="s">
        <v>60</v>
      </c>
      <c r="D15818" t="s">
        <v>10984</v>
      </c>
      <c r="E15818" t="s">
        <v>2720</v>
      </c>
      <c r="F15818" t="s">
        <v>10985</v>
      </c>
      <c r="J15818">
        <v>37924.15</v>
      </c>
      <c r="K15818">
        <v>37076</v>
      </c>
    </row>
    <row r="15819" spans="2:11" hidden="1" x14ac:dyDescent="0.35">
      <c r="B15819" t="s">
        <v>6682</v>
      </c>
      <c r="C15819" t="s">
        <v>14</v>
      </c>
      <c r="D15819" t="s">
        <v>11202</v>
      </c>
      <c r="E15819" t="s">
        <v>16855</v>
      </c>
      <c r="F15819" t="s">
        <v>821</v>
      </c>
      <c r="J15819">
        <v>81761.23</v>
      </c>
      <c r="K15819">
        <v>61727</v>
      </c>
    </row>
    <row r="15820" spans="2:11" hidden="1" x14ac:dyDescent="0.35">
      <c r="B15820" t="s">
        <v>80</v>
      </c>
      <c r="C15820" t="s">
        <v>149</v>
      </c>
      <c r="D15820" t="s">
        <v>11295</v>
      </c>
      <c r="E15820" t="s">
        <v>11304</v>
      </c>
      <c r="F15820" t="s">
        <v>11305</v>
      </c>
      <c r="J15820">
        <v>52389.8</v>
      </c>
      <c r="K15820">
        <v>52003</v>
      </c>
    </row>
    <row r="15821" spans="2:11" hidden="1" x14ac:dyDescent="0.35">
      <c r="B15821" t="s">
        <v>8349</v>
      </c>
      <c r="C15821" t="s">
        <v>139</v>
      </c>
      <c r="D15821" t="s">
        <v>11022</v>
      </c>
      <c r="E15821" t="s">
        <v>43</v>
      </c>
      <c r="F15821" t="s">
        <v>539</v>
      </c>
      <c r="J15821">
        <v>81652.2</v>
      </c>
      <c r="K15821">
        <v>64652</v>
      </c>
    </row>
    <row r="15822" spans="2:11" hidden="1" x14ac:dyDescent="0.35">
      <c r="B15822" t="s">
        <v>11358</v>
      </c>
      <c r="D15822" t="s">
        <v>11359</v>
      </c>
      <c r="E15822" t="s">
        <v>10</v>
      </c>
      <c r="F15822" t="s">
        <v>1765</v>
      </c>
      <c r="J15822">
        <v>25407.09</v>
      </c>
      <c r="K15822">
        <v>25141</v>
      </c>
    </row>
    <row r="15823" spans="2:11" hidden="1" x14ac:dyDescent="0.35">
      <c r="B15823" t="s">
        <v>4492</v>
      </c>
      <c r="C15823" t="s">
        <v>38</v>
      </c>
      <c r="D15823" t="s">
        <v>10984</v>
      </c>
      <c r="E15823" t="s">
        <v>16797</v>
      </c>
      <c r="F15823" t="s">
        <v>5508</v>
      </c>
      <c r="J15823">
        <v>30441.81</v>
      </c>
      <c r="K15823">
        <v>30368</v>
      </c>
    </row>
    <row r="15824" spans="2:11" hidden="1" x14ac:dyDescent="0.35">
      <c r="B15824" t="s">
        <v>11203</v>
      </c>
      <c r="C15824" t="s">
        <v>134</v>
      </c>
      <c r="D15824" t="s">
        <v>11202</v>
      </c>
      <c r="E15824" t="s">
        <v>135</v>
      </c>
      <c r="F15824" t="s">
        <v>5264</v>
      </c>
      <c r="J15824">
        <v>57161.46</v>
      </c>
      <c r="K15824">
        <v>41705</v>
      </c>
    </row>
    <row r="15825" spans="2:11" hidden="1" x14ac:dyDescent="0.35">
      <c r="B15825" t="s">
        <v>6744</v>
      </c>
      <c r="C15825" t="s">
        <v>42</v>
      </c>
      <c r="D15825" t="s">
        <v>11295</v>
      </c>
      <c r="E15825" t="s">
        <v>280</v>
      </c>
      <c r="F15825" t="s">
        <v>11321</v>
      </c>
      <c r="J15825">
        <v>73682.05</v>
      </c>
      <c r="K15825">
        <v>74992</v>
      </c>
    </row>
    <row r="15826" spans="2:11" hidden="1" x14ac:dyDescent="0.35">
      <c r="B15826" t="s">
        <v>645</v>
      </c>
      <c r="D15826" t="s">
        <v>11022</v>
      </c>
      <c r="E15826" t="s">
        <v>1535</v>
      </c>
      <c r="F15826" t="s">
        <v>4049</v>
      </c>
      <c r="J15826">
        <v>11368.37</v>
      </c>
      <c r="K15826">
        <v>12212</v>
      </c>
    </row>
    <row r="15827" spans="2:11" hidden="1" x14ac:dyDescent="0.35">
      <c r="B15827" t="s">
        <v>31</v>
      </c>
      <c r="C15827" t="s">
        <v>21</v>
      </c>
      <c r="D15827" t="s">
        <v>11360</v>
      </c>
      <c r="E15827" t="s">
        <v>43</v>
      </c>
      <c r="F15827" t="s">
        <v>11361</v>
      </c>
      <c r="J15827">
        <v>71718.97</v>
      </c>
      <c r="K15827">
        <v>64652</v>
      </c>
    </row>
    <row r="15828" spans="2:11" hidden="1" x14ac:dyDescent="0.35">
      <c r="B15828" t="s">
        <v>633</v>
      </c>
      <c r="C15828" t="s">
        <v>14</v>
      </c>
      <c r="D15828" t="s">
        <v>2036</v>
      </c>
      <c r="E15828" t="s">
        <v>17133</v>
      </c>
      <c r="F15828" t="s">
        <v>17135</v>
      </c>
      <c r="J15828">
        <v>-21</v>
      </c>
      <c r="K15828">
        <v>4576</v>
      </c>
    </row>
    <row r="15829" spans="2:11" hidden="1" x14ac:dyDescent="0.35">
      <c r="B15829" t="s">
        <v>6225</v>
      </c>
      <c r="D15829" t="s">
        <v>2036</v>
      </c>
      <c r="E15829" t="s">
        <v>191</v>
      </c>
      <c r="F15829" t="s">
        <v>295</v>
      </c>
      <c r="J15829">
        <v>29813.37</v>
      </c>
      <c r="K15829">
        <v>32241</v>
      </c>
    </row>
    <row r="15830" spans="2:11" hidden="1" x14ac:dyDescent="0.35">
      <c r="B15830" t="s">
        <v>11362</v>
      </c>
      <c r="C15830" t="s">
        <v>112</v>
      </c>
      <c r="D15830" t="s">
        <v>2036</v>
      </c>
      <c r="E15830" t="s">
        <v>74</v>
      </c>
      <c r="F15830" t="s">
        <v>4423</v>
      </c>
      <c r="J15830">
        <v>9784.5400000000009</v>
      </c>
      <c r="K15830">
        <v>9744</v>
      </c>
    </row>
    <row r="15831" spans="2:11" hidden="1" x14ac:dyDescent="0.35">
      <c r="B15831" t="s">
        <v>6086</v>
      </c>
      <c r="C15831" t="s">
        <v>8</v>
      </c>
      <c r="D15831" t="s">
        <v>2036</v>
      </c>
      <c r="E15831" t="s">
        <v>564</v>
      </c>
      <c r="F15831" t="s">
        <v>11363</v>
      </c>
      <c r="J15831">
        <v>40253.4</v>
      </c>
      <c r="K15831">
        <v>33488</v>
      </c>
    </row>
    <row r="15832" spans="2:11" hidden="1" x14ac:dyDescent="0.35">
      <c r="B15832" t="s">
        <v>664</v>
      </c>
      <c r="C15832" t="s">
        <v>42</v>
      </c>
      <c r="D15832" t="s">
        <v>2036</v>
      </c>
      <c r="E15832" t="s">
        <v>4624</v>
      </c>
      <c r="F15832" t="s">
        <v>3774</v>
      </c>
      <c r="J15832">
        <v>35364.839999999997</v>
      </c>
      <c r="K15832">
        <v>36850</v>
      </c>
    </row>
    <row r="15833" spans="2:11" hidden="1" x14ac:dyDescent="0.35">
      <c r="B15833" t="s">
        <v>212</v>
      </c>
      <c r="C15833" t="s">
        <v>375</v>
      </c>
      <c r="D15833" t="s">
        <v>11364</v>
      </c>
      <c r="E15833" t="s">
        <v>4451</v>
      </c>
      <c r="F15833" t="s">
        <v>11365</v>
      </c>
      <c r="J15833">
        <v>77906.38</v>
      </c>
      <c r="K15833">
        <v>77500</v>
      </c>
    </row>
    <row r="15834" spans="2:11" hidden="1" x14ac:dyDescent="0.35">
      <c r="B15834" t="s">
        <v>3733</v>
      </c>
      <c r="C15834" t="s">
        <v>375</v>
      </c>
      <c r="D15834" t="s">
        <v>3962</v>
      </c>
      <c r="E15834" t="s">
        <v>3200</v>
      </c>
      <c r="F15834" t="s">
        <v>2702</v>
      </c>
      <c r="J15834">
        <v>42666.54</v>
      </c>
      <c r="K15834">
        <v>42394</v>
      </c>
    </row>
    <row r="15835" spans="2:11" hidden="1" x14ac:dyDescent="0.35">
      <c r="B15835" t="s">
        <v>4332</v>
      </c>
      <c r="D15835" t="s">
        <v>3962</v>
      </c>
      <c r="E15835" t="s">
        <v>655</v>
      </c>
      <c r="F15835" t="s">
        <v>356</v>
      </c>
      <c r="J15835">
        <v>58338.13</v>
      </c>
      <c r="K15835">
        <v>59000</v>
      </c>
    </row>
    <row r="15836" spans="2:11" hidden="1" x14ac:dyDescent="0.35">
      <c r="B15836" t="s">
        <v>10747</v>
      </c>
      <c r="C15836" t="s">
        <v>112</v>
      </c>
      <c r="D15836" t="s">
        <v>3962</v>
      </c>
      <c r="E15836" t="s">
        <v>43</v>
      </c>
      <c r="F15836" t="s">
        <v>3114</v>
      </c>
      <c r="J15836">
        <v>72331.7</v>
      </c>
      <c r="K15836">
        <v>61157</v>
      </c>
    </row>
    <row r="15837" spans="2:11" hidden="1" x14ac:dyDescent="0.35">
      <c r="B15837" t="s">
        <v>705</v>
      </c>
      <c r="C15837" t="s">
        <v>8</v>
      </c>
      <c r="D15837" t="s">
        <v>3962</v>
      </c>
      <c r="E15837" t="s">
        <v>43</v>
      </c>
      <c r="F15837" t="s">
        <v>17136</v>
      </c>
      <c r="J15837">
        <v>39084.769999999997</v>
      </c>
      <c r="K15837">
        <v>43136</v>
      </c>
    </row>
    <row r="15838" spans="2:11" hidden="1" x14ac:dyDescent="0.35">
      <c r="B15838" t="s">
        <v>17137</v>
      </c>
      <c r="D15838" t="s">
        <v>3962</v>
      </c>
      <c r="E15838" t="s">
        <v>5524</v>
      </c>
      <c r="F15838" t="s">
        <v>2798</v>
      </c>
      <c r="J15838">
        <v>2029.8</v>
      </c>
      <c r="K15838">
        <v>18408</v>
      </c>
    </row>
    <row r="15839" spans="2:11" hidden="1" x14ac:dyDescent="0.35">
      <c r="B15839" t="s">
        <v>15869</v>
      </c>
      <c r="C15839" t="s">
        <v>38</v>
      </c>
      <c r="D15839" t="s">
        <v>3962</v>
      </c>
      <c r="E15839" t="s">
        <v>16778</v>
      </c>
      <c r="F15839" t="s">
        <v>2798</v>
      </c>
      <c r="J15839">
        <v>1257.8800000000001</v>
      </c>
      <c r="K15839">
        <v>11310</v>
      </c>
    </row>
    <row r="15840" spans="2:11" hidden="1" x14ac:dyDescent="0.35">
      <c r="B15840" t="s">
        <v>11367</v>
      </c>
      <c r="D15840" t="s">
        <v>3962</v>
      </c>
      <c r="E15840" t="s">
        <v>1202</v>
      </c>
      <c r="F15840" t="s">
        <v>5906</v>
      </c>
      <c r="J15840">
        <v>41168.43</v>
      </c>
      <c r="K15840">
        <v>35554</v>
      </c>
    </row>
    <row r="15841" spans="2:11" hidden="1" x14ac:dyDescent="0.35">
      <c r="B15841" t="s">
        <v>63</v>
      </c>
      <c r="C15841">
        <v>5</v>
      </c>
      <c r="E15841" t="s">
        <v>17138</v>
      </c>
      <c r="F15841" t="s">
        <v>65</v>
      </c>
      <c r="J15841">
        <v>66693.62</v>
      </c>
      <c r="K15841">
        <v>63487</v>
      </c>
    </row>
    <row r="15842" spans="2:11" hidden="1" x14ac:dyDescent="0.35">
      <c r="B15842" t="s">
        <v>63</v>
      </c>
      <c r="C15842">
        <v>4</v>
      </c>
      <c r="E15842" t="s">
        <v>17139</v>
      </c>
      <c r="F15842" t="s">
        <v>65</v>
      </c>
      <c r="J15842">
        <v>64074.04</v>
      </c>
      <c r="K15842">
        <v>60576</v>
      </c>
    </row>
    <row r="15843" spans="2:11" hidden="1" x14ac:dyDescent="0.35">
      <c r="B15843" t="s">
        <v>63</v>
      </c>
      <c r="C15843">
        <v>3</v>
      </c>
      <c r="E15843" t="s">
        <v>17140</v>
      </c>
      <c r="F15843" t="s">
        <v>65</v>
      </c>
      <c r="J15843">
        <v>74519.3</v>
      </c>
      <c r="K15843">
        <v>61157</v>
      </c>
    </row>
    <row r="15844" spans="2:11" hidden="1" x14ac:dyDescent="0.35">
      <c r="B15844" t="s">
        <v>1220</v>
      </c>
      <c r="C15844" t="s">
        <v>112</v>
      </c>
      <c r="D15844" t="s">
        <v>11369</v>
      </c>
      <c r="E15844" t="s">
        <v>1319</v>
      </c>
      <c r="F15844" t="s">
        <v>10342</v>
      </c>
      <c r="J15844">
        <v>18266.05</v>
      </c>
      <c r="K15844">
        <v>33208</v>
      </c>
    </row>
    <row r="15845" spans="2:11" hidden="1" x14ac:dyDescent="0.35">
      <c r="B15845" t="s">
        <v>3025</v>
      </c>
      <c r="C15845" t="s">
        <v>60</v>
      </c>
      <c r="D15845" t="s">
        <v>11369</v>
      </c>
      <c r="E15845" t="s">
        <v>280</v>
      </c>
      <c r="F15845" t="s">
        <v>11020</v>
      </c>
      <c r="J15845">
        <v>118660.76</v>
      </c>
      <c r="K15845">
        <v>76985</v>
      </c>
    </row>
    <row r="15846" spans="2:11" hidden="1" x14ac:dyDescent="0.35">
      <c r="B15846" t="s">
        <v>6233</v>
      </c>
      <c r="C15846" t="s">
        <v>42</v>
      </c>
      <c r="D15846" t="s">
        <v>11369</v>
      </c>
      <c r="E15846" t="s">
        <v>16778</v>
      </c>
      <c r="F15846" t="s">
        <v>16780</v>
      </c>
      <c r="J15846">
        <v>1051.25</v>
      </c>
      <c r="K15846">
        <v>11310</v>
      </c>
    </row>
    <row r="15847" spans="2:11" hidden="1" x14ac:dyDescent="0.35">
      <c r="B15847" t="s">
        <v>1333</v>
      </c>
      <c r="C15847" t="s">
        <v>197</v>
      </c>
      <c r="D15847" t="s">
        <v>11369</v>
      </c>
      <c r="E15847" t="s">
        <v>43</v>
      </c>
      <c r="F15847" t="s">
        <v>9067</v>
      </c>
      <c r="J15847">
        <v>45305.66</v>
      </c>
      <c r="K15847">
        <v>43895</v>
      </c>
    </row>
    <row r="15848" spans="2:11" hidden="1" x14ac:dyDescent="0.35">
      <c r="B15848" t="s">
        <v>536</v>
      </c>
      <c r="C15848" t="s">
        <v>8</v>
      </c>
      <c r="D15848" t="s">
        <v>11369</v>
      </c>
      <c r="E15848" t="s">
        <v>17141</v>
      </c>
      <c r="F15848" t="s">
        <v>4433</v>
      </c>
      <c r="J15848">
        <v>50031.41</v>
      </c>
      <c r="K15848">
        <v>51400</v>
      </c>
    </row>
    <row r="15849" spans="2:11" hidden="1" x14ac:dyDescent="0.35">
      <c r="B15849" t="s">
        <v>2573</v>
      </c>
      <c r="C15849" t="s">
        <v>112</v>
      </c>
      <c r="D15849" t="s">
        <v>11369</v>
      </c>
      <c r="E15849" t="s">
        <v>1206</v>
      </c>
      <c r="F15849" t="s">
        <v>17142</v>
      </c>
      <c r="J15849">
        <v>-28</v>
      </c>
      <c r="K15849">
        <v>1560</v>
      </c>
    </row>
    <row r="15850" spans="2:11" hidden="1" x14ac:dyDescent="0.35">
      <c r="B15850" t="s">
        <v>1149</v>
      </c>
      <c r="C15850" t="s">
        <v>124</v>
      </c>
      <c r="D15850" t="s">
        <v>11371</v>
      </c>
      <c r="E15850" t="s">
        <v>156</v>
      </c>
      <c r="F15850" t="s">
        <v>3832</v>
      </c>
      <c r="J15850">
        <v>31990.15</v>
      </c>
      <c r="K15850">
        <v>31707</v>
      </c>
    </row>
    <row r="15851" spans="2:11" hidden="1" x14ac:dyDescent="0.35">
      <c r="B15851" t="s">
        <v>1333</v>
      </c>
      <c r="C15851" t="s">
        <v>124</v>
      </c>
      <c r="D15851" t="s">
        <v>11372</v>
      </c>
      <c r="E15851" t="s">
        <v>93</v>
      </c>
      <c r="F15851" t="s">
        <v>11373</v>
      </c>
      <c r="J15851">
        <v>56575.67</v>
      </c>
      <c r="K15851">
        <v>56900</v>
      </c>
    </row>
    <row r="15852" spans="2:11" hidden="1" x14ac:dyDescent="0.35">
      <c r="B15852" t="s">
        <v>3484</v>
      </c>
      <c r="D15852" t="s">
        <v>11372</v>
      </c>
      <c r="E15852" t="s">
        <v>4706</v>
      </c>
      <c r="F15852" t="s">
        <v>1804</v>
      </c>
      <c r="J15852">
        <v>29494.66</v>
      </c>
      <c r="K15852">
        <v>26316</v>
      </c>
    </row>
    <row r="15853" spans="2:11" hidden="1" x14ac:dyDescent="0.35">
      <c r="B15853" t="s">
        <v>1862</v>
      </c>
      <c r="C15853" t="s">
        <v>124</v>
      </c>
      <c r="D15853" t="s">
        <v>11024</v>
      </c>
      <c r="E15853" t="s">
        <v>43</v>
      </c>
      <c r="F15853" t="s">
        <v>2237</v>
      </c>
      <c r="J15853">
        <v>47641.02</v>
      </c>
      <c r="K15853">
        <v>43239</v>
      </c>
    </row>
    <row r="15854" spans="2:11" hidden="1" x14ac:dyDescent="0.35">
      <c r="B15854" t="s">
        <v>2005</v>
      </c>
      <c r="C15854" t="s">
        <v>42</v>
      </c>
      <c r="D15854" t="s">
        <v>11087</v>
      </c>
      <c r="E15854" t="s">
        <v>16797</v>
      </c>
      <c r="F15854" t="s">
        <v>769</v>
      </c>
      <c r="J15854">
        <v>35938.06</v>
      </c>
      <c r="K15854">
        <v>28662</v>
      </c>
    </row>
    <row r="15855" spans="2:11" hidden="1" x14ac:dyDescent="0.35">
      <c r="B15855" t="s">
        <v>212</v>
      </c>
      <c r="C15855" t="s">
        <v>38</v>
      </c>
      <c r="D15855" t="s">
        <v>11092</v>
      </c>
      <c r="E15855" t="s">
        <v>146</v>
      </c>
      <c r="F15855" t="s">
        <v>11093</v>
      </c>
      <c r="J15855">
        <v>42342.080000000002</v>
      </c>
      <c r="K15855">
        <v>41274</v>
      </c>
    </row>
    <row r="15856" spans="2:11" hidden="1" x14ac:dyDescent="0.35">
      <c r="B15856" t="s">
        <v>80</v>
      </c>
      <c r="C15856" t="s">
        <v>107</v>
      </c>
      <c r="D15856" t="s">
        <v>11096</v>
      </c>
      <c r="E15856" t="s">
        <v>11103</v>
      </c>
      <c r="F15856" t="s">
        <v>6168</v>
      </c>
      <c r="J15856">
        <v>67367.44</v>
      </c>
      <c r="K15856">
        <v>67200</v>
      </c>
    </row>
    <row r="15857" spans="2:11" hidden="1" x14ac:dyDescent="0.35">
      <c r="B15857" t="s">
        <v>3626</v>
      </c>
      <c r="D15857" t="s">
        <v>11104</v>
      </c>
      <c r="E15857" t="s">
        <v>16797</v>
      </c>
      <c r="F15857" t="s">
        <v>11105</v>
      </c>
      <c r="J15857">
        <v>28525.439999999999</v>
      </c>
      <c r="K15857">
        <v>29515</v>
      </c>
    </row>
    <row r="15858" spans="2:11" hidden="1" x14ac:dyDescent="0.35">
      <c r="B15858" t="s">
        <v>17143</v>
      </c>
      <c r="C15858" t="s">
        <v>112</v>
      </c>
      <c r="D15858" t="s">
        <v>11104</v>
      </c>
      <c r="E15858" t="s">
        <v>16778</v>
      </c>
      <c r="F15858" t="s">
        <v>16780</v>
      </c>
      <c r="J15858">
        <v>1051.25</v>
      </c>
      <c r="K15858">
        <v>11310</v>
      </c>
    </row>
    <row r="15859" spans="2:11" hidden="1" x14ac:dyDescent="0.35">
      <c r="B15859" t="s">
        <v>11109</v>
      </c>
      <c r="C15859" t="s">
        <v>112</v>
      </c>
      <c r="D15859" t="s">
        <v>11104</v>
      </c>
      <c r="E15859" t="s">
        <v>4018</v>
      </c>
      <c r="F15859" t="s">
        <v>587</v>
      </c>
      <c r="J15859">
        <v>22544.23</v>
      </c>
      <c r="K15859">
        <v>22564</v>
      </c>
    </row>
    <row r="15860" spans="2:11" hidden="1" x14ac:dyDescent="0.35">
      <c r="B15860" t="s">
        <v>51</v>
      </c>
      <c r="D15860" t="s">
        <v>11104</v>
      </c>
      <c r="E15860" t="s">
        <v>67</v>
      </c>
      <c r="F15860" t="s">
        <v>9729</v>
      </c>
      <c r="J15860">
        <v>30179.94</v>
      </c>
      <c r="K15860">
        <v>29682</v>
      </c>
    </row>
    <row r="15861" spans="2:11" hidden="1" x14ac:dyDescent="0.35">
      <c r="B15861" t="s">
        <v>17144</v>
      </c>
      <c r="C15861" t="s">
        <v>134</v>
      </c>
      <c r="D15861" t="s">
        <v>11104</v>
      </c>
      <c r="E15861" t="s">
        <v>16778</v>
      </c>
      <c r="F15861" t="s">
        <v>16780</v>
      </c>
      <c r="J15861">
        <v>851.88</v>
      </c>
      <c r="K15861">
        <v>11310</v>
      </c>
    </row>
    <row r="15862" spans="2:11" hidden="1" x14ac:dyDescent="0.35">
      <c r="B15862" t="s">
        <v>473</v>
      </c>
      <c r="C15862" t="s">
        <v>47</v>
      </c>
      <c r="D15862" t="s">
        <v>11104</v>
      </c>
      <c r="E15862" t="s">
        <v>6683</v>
      </c>
      <c r="F15862" t="s">
        <v>2635</v>
      </c>
      <c r="J15862">
        <v>39174.15</v>
      </c>
      <c r="K15862">
        <v>36850</v>
      </c>
    </row>
    <row r="15863" spans="2:11" hidden="1" x14ac:dyDescent="0.35">
      <c r="B15863" t="s">
        <v>11166</v>
      </c>
      <c r="C15863" t="s">
        <v>21</v>
      </c>
      <c r="D15863" t="s">
        <v>11104</v>
      </c>
      <c r="E15863" t="s">
        <v>2747</v>
      </c>
      <c r="F15863" t="s">
        <v>2968</v>
      </c>
      <c r="J15863">
        <v>35500.050000000003</v>
      </c>
      <c r="K15863">
        <v>32241</v>
      </c>
    </row>
    <row r="15864" spans="2:11" hidden="1" x14ac:dyDescent="0.35">
      <c r="B15864" t="s">
        <v>3897</v>
      </c>
      <c r="C15864" t="s">
        <v>197</v>
      </c>
      <c r="D15864" t="s">
        <v>11202</v>
      </c>
      <c r="E15864" t="s">
        <v>5524</v>
      </c>
      <c r="F15864" t="s">
        <v>5525</v>
      </c>
      <c r="J15864">
        <v>5128.8500000000004</v>
      </c>
      <c r="K15864">
        <v>18408</v>
      </c>
    </row>
    <row r="15865" spans="2:11" hidden="1" x14ac:dyDescent="0.35">
      <c r="B15865" t="s">
        <v>17145</v>
      </c>
      <c r="C15865" t="s">
        <v>107</v>
      </c>
      <c r="D15865" t="s">
        <v>11202</v>
      </c>
      <c r="E15865" t="s">
        <v>1364</v>
      </c>
      <c r="F15865" t="s">
        <v>40</v>
      </c>
      <c r="J15865">
        <v>1975.5</v>
      </c>
      <c r="K15865">
        <v>22464</v>
      </c>
    </row>
    <row r="15866" spans="2:11" hidden="1" x14ac:dyDescent="0.35">
      <c r="B15866" t="s">
        <v>11204</v>
      </c>
      <c r="C15866" t="s">
        <v>112</v>
      </c>
      <c r="D15866" t="s">
        <v>11202</v>
      </c>
      <c r="E15866" t="s">
        <v>16778</v>
      </c>
      <c r="F15866" t="s">
        <v>16780</v>
      </c>
      <c r="J15866">
        <v>2001</v>
      </c>
      <c r="K15866">
        <v>11310</v>
      </c>
    </row>
    <row r="15867" spans="2:11" hidden="1" x14ac:dyDescent="0.35">
      <c r="B15867" t="s">
        <v>8373</v>
      </c>
      <c r="C15867" t="s">
        <v>8</v>
      </c>
      <c r="D15867" t="s">
        <v>11208</v>
      </c>
      <c r="E15867" t="s">
        <v>11209</v>
      </c>
      <c r="F15867" t="s">
        <v>10388</v>
      </c>
      <c r="J15867">
        <v>45473.95</v>
      </c>
      <c r="K15867">
        <v>46575</v>
      </c>
    </row>
    <row r="15868" spans="2:11" hidden="1" x14ac:dyDescent="0.35">
      <c r="B15868" t="s">
        <v>11210</v>
      </c>
      <c r="C15868" t="s">
        <v>112</v>
      </c>
      <c r="D15868" t="s">
        <v>11211</v>
      </c>
      <c r="E15868" t="s">
        <v>1852</v>
      </c>
      <c r="F15868" t="s">
        <v>11212</v>
      </c>
      <c r="J15868">
        <v>45229.97</v>
      </c>
      <c r="K15868">
        <v>37626</v>
      </c>
    </row>
    <row r="15869" spans="2:11" hidden="1" x14ac:dyDescent="0.35">
      <c r="B15869" t="s">
        <v>3325</v>
      </c>
      <c r="D15869" t="s">
        <v>11211</v>
      </c>
      <c r="E15869" t="s">
        <v>1797</v>
      </c>
      <c r="F15869" t="s">
        <v>2285</v>
      </c>
      <c r="J15869">
        <v>58982.58</v>
      </c>
      <c r="K15869">
        <v>56500</v>
      </c>
    </row>
    <row r="15870" spans="2:11" hidden="1" x14ac:dyDescent="0.35">
      <c r="B15870" t="s">
        <v>7823</v>
      </c>
      <c r="C15870" t="s">
        <v>60</v>
      </c>
      <c r="D15870" t="s">
        <v>11213</v>
      </c>
      <c r="E15870" t="s">
        <v>412</v>
      </c>
      <c r="F15870" t="s">
        <v>11214</v>
      </c>
      <c r="J15870">
        <v>38509.919999999998</v>
      </c>
      <c r="K15870">
        <v>37076</v>
      </c>
    </row>
    <row r="15871" spans="2:11" hidden="1" x14ac:dyDescent="0.35">
      <c r="B15871" t="s">
        <v>2954</v>
      </c>
      <c r="C15871" t="s">
        <v>21</v>
      </c>
      <c r="D15871" t="s">
        <v>11213</v>
      </c>
      <c r="E15871" t="s">
        <v>1391</v>
      </c>
      <c r="F15871" t="s">
        <v>4145</v>
      </c>
      <c r="J15871">
        <v>70779.97</v>
      </c>
      <c r="K15871">
        <v>70400</v>
      </c>
    </row>
    <row r="15872" spans="2:11" hidden="1" x14ac:dyDescent="0.35">
      <c r="B15872" t="s">
        <v>11215</v>
      </c>
      <c r="C15872" t="s">
        <v>14</v>
      </c>
      <c r="D15872" t="s">
        <v>11216</v>
      </c>
      <c r="E15872" t="s">
        <v>2464</v>
      </c>
      <c r="F15872" t="s">
        <v>11217</v>
      </c>
      <c r="J15872">
        <v>1564.3</v>
      </c>
      <c r="K15872">
        <v>20800</v>
      </c>
    </row>
    <row r="15873" spans="2:11" hidden="1" x14ac:dyDescent="0.35">
      <c r="B15873" t="s">
        <v>1047</v>
      </c>
      <c r="D15873" t="s">
        <v>11218</v>
      </c>
      <c r="E15873" t="s">
        <v>585</v>
      </c>
      <c r="F15873" t="s">
        <v>11219</v>
      </c>
      <c r="J15873">
        <v>70161.740000000005</v>
      </c>
      <c r="K15873">
        <v>68414</v>
      </c>
    </row>
    <row r="15874" spans="2:11" hidden="1" x14ac:dyDescent="0.35">
      <c r="B15874" t="s">
        <v>1862</v>
      </c>
      <c r="C15874" t="s">
        <v>42</v>
      </c>
      <c r="D15874" t="s">
        <v>11220</v>
      </c>
      <c r="E15874" t="s">
        <v>43</v>
      </c>
      <c r="F15874" t="s">
        <v>7227</v>
      </c>
      <c r="J15874">
        <v>88899.62</v>
      </c>
      <c r="K15874">
        <v>64652</v>
      </c>
    </row>
    <row r="15875" spans="2:11" hidden="1" x14ac:dyDescent="0.35">
      <c r="B15875" t="s">
        <v>4271</v>
      </c>
      <c r="C15875" t="s">
        <v>124</v>
      </c>
      <c r="D15875" t="s">
        <v>11221</v>
      </c>
      <c r="E15875" t="s">
        <v>1077</v>
      </c>
      <c r="F15875" t="s">
        <v>11222</v>
      </c>
      <c r="J15875">
        <v>43660.82</v>
      </c>
      <c r="K15875">
        <v>43043</v>
      </c>
    </row>
    <row r="15876" spans="2:11" hidden="1" x14ac:dyDescent="0.35">
      <c r="B15876" t="s">
        <v>556</v>
      </c>
      <c r="C15876" t="s">
        <v>297</v>
      </c>
      <c r="D15876" t="s">
        <v>11223</v>
      </c>
      <c r="E15876" t="s">
        <v>7293</v>
      </c>
      <c r="F15876" t="s">
        <v>6710</v>
      </c>
      <c r="J15876">
        <v>47319.63</v>
      </c>
      <c r="K15876">
        <v>40557</v>
      </c>
    </row>
    <row r="15877" spans="2:11" hidden="1" x14ac:dyDescent="0.35">
      <c r="B15877" t="s">
        <v>11224</v>
      </c>
      <c r="D15877" t="s">
        <v>11225</v>
      </c>
      <c r="E15877" t="s">
        <v>43</v>
      </c>
      <c r="F15877" t="s">
        <v>4556</v>
      </c>
      <c r="J15877">
        <v>62422.82</v>
      </c>
      <c r="K15877">
        <v>59991</v>
      </c>
    </row>
    <row r="15878" spans="2:11" hidden="1" x14ac:dyDescent="0.35">
      <c r="B15878" t="s">
        <v>11226</v>
      </c>
      <c r="D15878" t="s">
        <v>11227</v>
      </c>
      <c r="E15878" t="s">
        <v>11228</v>
      </c>
      <c r="F15878" t="s">
        <v>1951</v>
      </c>
      <c r="J15878">
        <v>107265</v>
      </c>
      <c r="K15878">
        <v>105000</v>
      </c>
    </row>
    <row r="15879" spans="2:11" hidden="1" x14ac:dyDescent="0.35">
      <c r="B15879" t="s">
        <v>556</v>
      </c>
      <c r="C15879" t="s">
        <v>139</v>
      </c>
      <c r="D15879" t="s">
        <v>11229</v>
      </c>
      <c r="E15879" t="s">
        <v>4936</v>
      </c>
      <c r="F15879" t="s">
        <v>4500</v>
      </c>
      <c r="J15879">
        <v>60539.57</v>
      </c>
      <c r="K15879">
        <v>57535</v>
      </c>
    </row>
    <row r="15880" spans="2:11" hidden="1" x14ac:dyDescent="0.35">
      <c r="B15880" t="s">
        <v>1267</v>
      </c>
      <c r="C15880" t="s">
        <v>375</v>
      </c>
      <c r="D15880" t="s">
        <v>11230</v>
      </c>
      <c r="E15880" t="s">
        <v>16855</v>
      </c>
      <c r="F15880" t="s">
        <v>1073</v>
      </c>
      <c r="J15880">
        <v>79226.41</v>
      </c>
      <c r="K15880">
        <v>61727</v>
      </c>
    </row>
    <row r="15881" spans="2:11" hidden="1" x14ac:dyDescent="0.35">
      <c r="B15881" t="s">
        <v>4493</v>
      </c>
      <c r="D15881" t="s">
        <v>11078</v>
      </c>
      <c r="E15881" t="s">
        <v>81</v>
      </c>
      <c r="F15881" t="s">
        <v>1069</v>
      </c>
      <c r="J15881">
        <v>15383.5</v>
      </c>
      <c r="K15881">
        <v>22880</v>
      </c>
    </row>
    <row r="15882" spans="2:11" hidden="1" x14ac:dyDescent="0.35">
      <c r="B15882" t="s">
        <v>11231</v>
      </c>
      <c r="C15882" t="s">
        <v>47</v>
      </c>
      <c r="D15882" t="s">
        <v>11232</v>
      </c>
      <c r="E15882" t="s">
        <v>93</v>
      </c>
      <c r="F15882" t="s">
        <v>5265</v>
      </c>
      <c r="J15882">
        <v>63644.54</v>
      </c>
      <c r="K15882">
        <v>69000</v>
      </c>
    </row>
    <row r="15883" spans="2:11" hidden="1" x14ac:dyDescent="0.35">
      <c r="B15883" t="s">
        <v>522</v>
      </c>
      <c r="C15883" t="s">
        <v>42</v>
      </c>
      <c r="D15883" t="s">
        <v>17146</v>
      </c>
      <c r="E15883" t="s">
        <v>16807</v>
      </c>
      <c r="F15883" t="s">
        <v>16799</v>
      </c>
      <c r="J15883">
        <v>32826.720000000001</v>
      </c>
      <c r="K15883">
        <v>34146</v>
      </c>
    </row>
    <row r="15884" spans="2:11" hidden="1" x14ac:dyDescent="0.35">
      <c r="B15884" t="s">
        <v>11233</v>
      </c>
      <c r="D15884" t="s">
        <v>11234</v>
      </c>
      <c r="E15884" t="s">
        <v>43</v>
      </c>
      <c r="F15884" t="s">
        <v>9127</v>
      </c>
      <c r="J15884">
        <v>66033.350000000006</v>
      </c>
      <c r="K15884">
        <v>60576</v>
      </c>
    </row>
    <row r="15885" spans="2:11" hidden="1" x14ac:dyDescent="0.35">
      <c r="B15885" t="s">
        <v>301</v>
      </c>
      <c r="C15885" t="s">
        <v>427</v>
      </c>
      <c r="D15885" t="s">
        <v>11022</v>
      </c>
      <c r="E15885" t="s">
        <v>2399</v>
      </c>
      <c r="F15885" t="s">
        <v>11167</v>
      </c>
      <c r="J15885">
        <v>84481.79</v>
      </c>
      <c r="K15885">
        <v>40258</v>
      </c>
    </row>
    <row r="15886" spans="2:11" hidden="1" x14ac:dyDescent="0.35">
      <c r="B15886" t="s">
        <v>1172</v>
      </c>
      <c r="C15886" t="s">
        <v>47</v>
      </c>
      <c r="D15886" t="s">
        <v>11038</v>
      </c>
      <c r="E15886" t="s">
        <v>52</v>
      </c>
      <c r="F15886" t="s">
        <v>11039</v>
      </c>
      <c r="J15886">
        <v>31994.65</v>
      </c>
      <c r="K15886">
        <v>28745</v>
      </c>
    </row>
    <row r="15887" spans="2:11" hidden="1" x14ac:dyDescent="0.35">
      <c r="B15887" t="s">
        <v>145</v>
      </c>
      <c r="C15887" t="s">
        <v>47</v>
      </c>
      <c r="D15887" t="s">
        <v>11038</v>
      </c>
      <c r="E15887" t="s">
        <v>2690</v>
      </c>
      <c r="F15887" t="s">
        <v>11040</v>
      </c>
      <c r="J15887">
        <v>48181.62</v>
      </c>
      <c r="K15887">
        <v>42474</v>
      </c>
    </row>
    <row r="15888" spans="2:11" hidden="1" x14ac:dyDescent="0.35">
      <c r="B15888" t="s">
        <v>5619</v>
      </c>
      <c r="C15888" t="s">
        <v>42</v>
      </c>
      <c r="D15888" t="s">
        <v>11038</v>
      </c>
      <c r="E15888" t="s">
        <v>67</v>
      </c>
      <c r="F15888" t="s">
        <v>3723</v>
      </c>
      <c r="J15888">
        <v>28132.32</v>
      </c>
      <c r="K15888">
        <v>28600</v>
      </c>
    </row>
    <row r="15889" spans="2:11" hidden="1" x14ac:dyDescent="0.35">
      <c r="B15889" t="s">
        <v>1249</v>
      </c>
      <c r="C15889" t="s">
        <v>47</v>
      </c>
      <c r="D15889" t="s">
        <v>11041</v>
      </c>
      <c r="E15889" t="s">
        <v>206</v>
      </c>
      <c r="F15889" t="s">
        <v>1269</v>
      </c>
      <c r="J15889">
        <v>58341.79</v>
      </c>
      <c r="K15889">
        <v>56655</v>
      </c>
    </row>
    <row r="15890" spans="2:11" hidden="1" x14ac:dyDescent="0.35">
      <c r="B15890" t="s">
        <v>41</v>
      </c>
      <c r="C15890" t="s">
        <v>8</v>
      </c>
      <c r="D15890" t="s">
        <v>11042</v>
      </c>
      <c r="E15890" t="s">
        <v>1488</v>
      </c>
      <c r="F15890" t="s">
        <v>11043</v>
      </c>
      <c r="J15890">
        <v>35321.32</v>
      </c>
      <c r="K15890">
        <v>32365</v>
      </c>
    </row>
    <row r="15891" spans="2:11" hidden="1" x14ac:dyDescent="0.35">
      <c r="B15891" t="s">
        <v>1129</v>
      </c>
      <c r="C15891" t="s">
        <v>149</v>
      </c>
      <c r="D15891" t="s">
        <v>11044</v>
      </c>
      <c r="E15891" t="s">
        <v>1145</v>
      </c>
      <c r="F15891" t="s">
        <v>1146</v>
      </c>
      <c r="J15891">
        <v>36458.410000000003</v>
      </c>
      <c r="K15891">
        <v>34518</v>
      </c>
    </row>
    <row r="15892" spans="2:11" hidden="1" x14ac:dyDescent="0.35">
      <c r="B15892" t="s">
        <v>10083</v>
      </c>
      <c r="C15892" t="s">
        <v>107</v>
      </c>
      <c r="D15892" t="s">
        <v>11322</v>
      </c>
      <c r="E15892" t="s">
        <v>8571</v>
      </c>
      <c r="F15892" t="s">
        <v>11323</v>
      </c>
      <c r="J15892">
        <v>57834.49</v>
      </c>
      <c r="K15892">
        <v>52003</v>
      </c>
    </row>
    <row r="15893" spans="2:11" hidden="1" x14ac:dyDescent="0.35">
      <c r="B15893" t="s">
        <v>17147</v>
      </c>
      <c r="C15893" t="s">
        <v>42</v>
      </c>
      <c r="D15893" t="s">
        <v>10984</v>
      </c>
      <c r="E15893" t="s">
        <v>434</v>
      </c>
      <c r="F15893" t="s">
        <v>5802</v>
      </c>
      <c r="J15893">
        <v>40828.959999999999</v>
      </c>
      <c r="K15893">
        <v>41645</v>
      </c>
    </row>
    <row r="15894" spans="2:11" hidden="1" x14ac:dyDescent="0.35">
      <c r="B15894" t="s">
        <v>3718</v>
      </c>
      <c r="D15894" t="s">
        <v>11022</v>
      </c>
      <c r="E15894" t="s">
        <v>81</v>
      </c>
      <c r="F15894" t="s">
        <v>5525</v>
      </c>
      <c r="J15894">
        <v>3388.65</v>
      </c>
      <c r="K15894">
        <v>20800</v>
      </c>
    </row>
    <row r="15895" spans="2:11" hidden="1" x14ac:dyDescent="0.35">
      <c r="B15895" t="s">
        <v>9087</v>
      </c>
      <c r="D15895" t="s">
        <v>11022</v>
      </c>
      <c r="E15895" t="s">
        <v>1693</v>
      </c>
      <c r="F15895" t="s">
        <v>11170</v>
      </c>
      <c r="J15895">
        <v>862.75</v>
      </c>
      <c r="K15895">
        <v>15080</v>
      </c>
    </row>
    <row r="15896" spans="2:11" hidden="1" x14ac:dyDescent="0.35">
      <c r="B15896" t="s">
        <v>7763</v>
      </c>
      <c r="C15896" t="s">
        <v>134</v>
      </c>
      <c r="D15896" t="s">
        <v>11022</v>
      </c>
      <c r="E15896" t="s">
        <v>16778</v>
      </c>
      <c r="F15896" t="s">
        <v>16780</v>
      </c>
      <c r="J15896">
        <v>1015</v>
      </c>
      <c r="K15896">
        <v>11310</v>
      </c>
    </row>
    <row r="15897" spans="2:11" hidden="1" x14ac:dyDescent="0.35">
      <c r="B15897" t="s">
        <v>6909</v>
      </c>
      <c r="C15897" t="s">
        <v>14</v>
      </c>
      <c r="D15897" t="s">
        <v>11022</v>
      </c>
      <c r="E15897" t="s">
        <v>493</v>
      </c>
      <c r="F15897" t="s">
        <v>11176</v>
      </c>
      <c r="J15897">
        <v>41049.25</v>
      </c>
      <c r="K15897">
        <v>39409</v>
      </c>
    </row>
    <row r="15898" spans="2:11" hidden="1" x14ac:dyDescent="0.35">
      <c r="B15898" t="s">
        <v>11183</v>
      </c>
      <c r="C15898" t="s">
        <v>42</v>
      </c>
      <c r="D15898" t="s">
        <v>11022</v>
      </c>
      <c r="E15898" t="s">
        <v>103</v>
      </c>
      <c r="F15898" t="s">
        <v>1344</v>
      </c>
      <c r="J15898">
        <v>30746.81</v>
      </c>
      <c r="K15898">
        <v>34534</v>
      </c>
    </row>
    <row r="15899" spans="2:11" hidden="1" x14ac:dyDescent="0.35">
      <c r="B15899" t="s">
        <v>11188</v>
      </c>
      <c r="C15899" t="s">
        <v>124</v>
      </c>
      <c r="D15899" t="s">
        <v>11022</v>
      </c>
      <c r="E15899" t="s">
        <v>16778</v>
      </c>
      <c r="F15899" t="s">
        <v>16780</v>
      </c>
      <c r="J15899">
        <v>1197.25</v>
      </c>
      <c r="K15899">
        <v>11310</v>
      </c>
    </row>
    <row r="15900" spans="2:11" hidden="1" x14ac:dyDescent="0.35">
      <c r="B15900" t="s">
        <v>11194</v>
      </c>
      <c r="C15900" t="s">
        <v>124</v>
      </c>
      <c r="D15900" t="s">
        <v>11022</v>
      </c>
      <c r="E15900" t="s">
        <v>4857</v>
      </c>
      <c r="F15900" t="s">
        <v>4330</v>
      </c>
      <c r="J15900">
        <v>27434.69</v>
      </c>
      <c r="K15900">
        <v>27976</v>
      </c>
    </row>
    <row r="15901" spans="2:11" hidden="1" x14ac:dyDescent="0.35">
      <c r="B15901" t="s">
        <v>797</v>
      </c>
      <c r="C15901" t="s">
        <v>124</v>
      </c>
      <c r="D15901" t="s">
        <v>11022</v>
      </c>
      <c r="E15901" t="s">
        <v>16807</v>
      </c>
      <c r="F15901" t="s">
        <v>2239</v>
      </c>
      <c r="J15901">
        <v>37010.519999999997</v>
      </c>
      <c r="K15901">
        <v>34146</v>
      </c>
    </row>
    <row r="15902" spans="2:11" hidden="1" x14ac:dyDescent="0.35">
      <c r="B15902" t="s">
        <v>1471</v>
      </c>
      <c r="D15902" t="s">
        <v>11022</v>
      </c>
      <c r="E15902" t="s">
        <v>3701</v>
      </c>
      <c r="F15902" t="s">
        <v>11247</v>
      </c>
      <c r="J15902">
        <v>30174.02</v>
      </c>
      <c r="K15902">
        <v>31626</v>
      </c>
    </row>
    <row r="15903" spans="2:11" hidden="1" x14ac:dyDescent="0.35">
      <c r="B15903" t="s">
        <v>536</v>
      </c>
      <c r="C15903" t="s">
        <v>124</v>
      </c>
      <c r="D15903" t="s">
        <v>11022</v>
      </c>
      <c r="E15903" t="s">
        <v>43</v>
      </c>
      <c r="F15903" t="s">
        <v>2771</v>
      </c>
      <c r="J15903">
        <v>91535.039999999994</v>
      </c>
      <c r="K15903">
        <v>63487</v>
      </c>
    </row>
    <row r="15904" spans="2:11" hidden="1" x14ac:dyDescent="0.35">
      <c r="B15904" t="s">
        <v>10022</v>
      </c>
      <c r="C15904" t="s">
        <v>42</v>
      </c>
      <c r="D15904" t="s">
        <v>11022</v>
      </c>
      <c r="E15904" t="s">
        <v>626</v>
      </c>
      <c r="F15904" t="s">
        <v>6405</v>
      </c>
      <c r="J15904">
        <v>48654.29</v>
      </c>
      <c r="K15904">
        <v>46028</v>
      </c>
    </row>
    <row r="15905" spans="2:11" hidden="1" x14ac:dyDescent="0.35">
      <c r="B15905" t="s">
        <v>2052</v>
      </c>
      <c r="C15905" t="s">
        <v>21</v>
      </c>
      <c r="D15905" t="s">
        <v>11022</v>
      </c>
      <c r="E15905" t="s">
        <v>6749</v>
      </c>
      <c r="F15905" t="s">
        <v>11299</v>
      </c>
      <c r="J15905">
        <v>58137.33</v>
      </c>
      <c r="K15905">
        <v>45963</v>
      </c>
    </row>
    <row r="15906" spans="2:11" hidden="1" x14ac:dyDescent="0.35">
      <c r="B15906" t="s">
        <v>11300</v>
      </c>
      <c r="D15906" t="s">
        <v>11022</v>
      </c>
      <c r="E15906" t="s">
        <v>10</v>
      </c>
      <c r="F15906" t="s">
        <v>1765</v>
      </c>
      <c r="J15906">
        <v>24749.19</v>
      </c>
      <c r="K15906">
        <v>25141</v>
      </c>
    </row>
    <row r="15907" spans="2:11" hidden="1" x14ac:dyDescent="0.35">
      <c r="B15907" t="s">
        <v>2222</v>
      </c>
      <c r="C15907" t="s">
        <v>112</v>
      </c>
      <c r="D15907" t="s">
        <v>11022</v>
      </c>
      <c r="E15907" t="s">
        <v>395</v>
      </c>
      <c r="F15907" t="s">
        <v>8245</v>
      </c>
      <c r="J15907">
        <v>33049.300000000003</v>
      </c>
      <c r="K15907">
        <v>33306</v>
      </c>
    </row>
    <row r="15908" spans="2:11" hidden="1" x14ac:dyDescent="0.35">
      <c r="B15908" t="s">
        <v>6744</v>
      </c>
      <c r="C15908" t="s">
        <v>47</v>
      </c>
      <c r="D15908" t="s">
        <v>11022</v>
      </c>
      <c r="E15908" t="s">
        <v>434</v>
      </c>
      <c r="F15908" t="s">
        <v>4496</v>
      </c>
      <c r="J15908">
        <v>39527.22</v>
      </c>
      <c r="K15908">
        <v>41645</v>
      </c>
    </row>
    <row r="15909" spans="2:11" hidden="1" x14ac:dyDescent="0.35">
      <c r="B15909" t="s">
        <v>408</v>
      </c>
      <c r="C15909" t="s">
        <v>149</v>
      </c>
      <c r="D15909" t="s">
        <v>11022</v>
      </c>
      <c r="E15909" t="s">
        <v>179</v>
      </c>
      <c r="F15909" t="s">
        <v>11303</v>
      </c>
      <c r="J15909">
        <v>39985</v>
      </c>
      <c r="K15909">
        <v>40975</v>
      </c>
    </row>
    <row r="15910" spans="2:11" hidden="1" x14ac:dyDescent="0.35">
      <c r="B15910" t="s">
        <v>10316</v>
      </c>
      <c r="D15910" t="s">
        <v>11022</v>
      </c>
      <c r="E15910" t="s">
        <v>74</v>
      </c>
      <c r="F15910" t="s">
        <v>17148</v>
      </c>
      <c r="J15910">
        <v>6818.46</v>
      </c>
      <c r="K15910">
        <v>8926</v>
      </c>
    </row>
    <row r="15911" spans="2:11" hidden="1" x14ac:dyDescent="0.35">
      <c r="B15911" t="s">
        <v>2964</v>
      </c>
      <c r="C15911" t="s">
        <v>112</v>
      </c>
      <c r="D15911" t="s">
        <v>11343</v>
      </c>
      <c r="E15911" t="s">
        <v>43</v>
      </c>
      <c r="F15911" t="s">
        <v>1855</v>
      </c>
      <c r="J15911">
        <v>44202.720000000001</v>
      </c>
      <c r="K15911">
        <v>43239</v>
      </c>
    </row>
    <row r="15912" spans="2:11" hidden="1" x14ac:dyDescent="0.35">
      <c r="B15912" t="s">
        <v>1314</v>
      </c>
      <c r="D15912" t="s">
        <v>11344</v>
      </c>
      <c r="E15912" t="s">
        <v>2090</v>
      </c>
      <c r="F15912" t="s">
        <v>11345</v>
      </c>
      <c r="J15912">
        <v>37086.699999999997</v>
      </c>
      <c r="K15912">
        <v>36590</v>
      </c>
    </row>
    <row r="15913" spans="2:11" hidden="1" x14ac:dyDescent="0.35">
      <c r="B15913" t="s">
        <v>31</v>
      </c>
      <c r="C15913" t="s">
        <v>21</v>
      </c>
      <c r="D15913" t="s">
        <v>11346</v>
      </c>
      <c r="E15913" t="s">
        <v>11347</v>
      </c>
      <c r="F15913" t="s">
        <v>11348</v>
      </c>
      <c r="J15913">
        <v>82239.61</v>
      </c>
      <c r="K15913">
        <v>81800</v>
      </c>
    </row>
    <row r="15914" spans="2:11" hidden="1" x14ac:dyDescent="0.35">
      <c r="B15914" t="s">
        <v>11350</v>
      </c>
      <c r="C15914" t="s">
        <v>112</v>
      </c>
      <c r="D15914" t="s">
        <v>11351</v>
      </c>
      <c r="E15914" t="s">
        <v>77</v>
      </c>
      <c r="F15914" t="s">
        <v>1484</v>
      </c>
      <c r="J15914">
        <v>33672.83</v>
      </c>
      <c r="K15914">
        <v>33208</v>
      </c>
    </row>
    <row r="15915" spans="2:11" hidden="1" x14ac:dyDescent="0.35">
      <c r="B15915" t="s">
        <v>63</v>
      </c>
      <c r="C15915">
        <v>0</v>
      </c>
      <c r="E15915" t="s">
        <v>17149</v>
      </c>
      <c r="F15915" t="s">
        <v>65</v>
      </c>
      <c r="J15915">
        <v>80807.75</v>
      </c>
      <c r="K15915">
        <v>65234</v>
      </c>
    </row>
    <row r="15916" spans="2:11" hidden="1" x14ac:dyDescent="0.35">
      <c r="B15916" t="s">
        <v>63</v>
      </c>
      <c r="C15916">
        <v>3</v>
      </c>
      <c r="E15916" t="s">
        <v>17150</v>
      </c>
      <c r="F15916" t="s">
        <v>65</v>
      </c>
      <c r="J15916">
        <v>74647.44</v>
      </c>
      <c r="K15916">
        <v>65234</v>
      </c>
    </row>
    <row r="15917" spans="2:11" hidden="1" x14ac:dyDescent="0.35">
      <c r="B15917" t="s">
        <v>63</v>
      </c>
      <c r="C15917">
        <v>9</v>
      </c>
      <c r="E15917" t="s">
        <v>17151</v>
      </c>
      <c r="F15917" t="s">
        <v>65</v>
      </c>
      <c r="J15917">
        <v>74880.13</v>
      </c>
      <c r="K15917">
        <v>67406</v>
      </c>
    </row>
    <row r="15918" spans="2:11" hidden="1" x14ac:dyDescent="0.35">
      <c r="B15918" t="s">
        <v>63</v>
      </c>
      <c r="C15918">
        <v>8</v>
      </c>
      <c r="E15918" t="s">
        <v>17152</v>
      </c>
      <c r="F15918" t="s">
        <v>65</v>
      </c>
      <c r="J15918">
        <v>62978.41</v>
      </c>
      <c r="K15918">
        <v>64070</v>
      </c>
    </row>
    <row r="15919" spans="2:11" hidden="1" x14ac:dyDescent="0.35">
      <c r="B15919" t="s">
        <v>63</v>
      </c>
      <c r="C15919">
        <v>7</v>
      </c>
      <c r="E15919" t="s">
        <v>17153</v>
      </c>
      <c r="F15919" t="s">
        <v>65</v>
      </c>
      <c r="J15919">
        <v>76154.98</v>
      </c>
      <c r="K15919">
        <v>60576</v>
      </c>
    </row>
    <row r="15920" spans="2:11" hidden="1" x14ac:dyDescent="0.35">
      <c r="B15920" t="s">
        <v>63</v>
      </c>
      <c r="C15920">
        <v>6</v>
      </c>
      <c r="E15920" t="s">
        <v>17154</v>
      </c>
      <c r="F15920" t="s">
        <v>65</v>
      </c>
      <c r="J15920">
        <v>66145.740000000005</v>
      </c>
      <c r="K15920">
        <v>65816</v>
      </c>
    </row>
    <row r="15921" spans="1:26" hidden="1" x14ac:dyDescent="0.35">
      <c r="B15921" t="s">
        <v>63</v>
      </c>
      <c r="C15921">
        <v>5</v>
      </c>
      <c r="E15921" t="s">
        <v>17155</v>
      </c>
      <c r="F15921" t="s">
        <v>65</v>
      </c>
      <c r="J15921">
        <v>84698.7</v>
      </c>
      <c r="K15921">
        <v>68146</v>
      </c>
    </row>
    <row r="15922" spans="1:26" hidden="1" x14ac:dyDescent="0.35">
      <c r="B15922" t="s">
        <v>63</v>
      </c>
      <c r="C15922">
        <v>4</v>
      </c>
      <c r="E15922" t="s">
        <v>17156</v>
      </c>
      <c r="F15922" t="s">
        <v>65</v>
      </c>
      <c r="J15922">
        <v>102082.71</v>
      </c>
      <c r="K15922">
        <v>75679</v>
      </c>
    </row>
    <row r="15923" spans="1:26" hidden="1" x14ac:dyDescent="0.35">
      <c r="B15923" t="s">
        <v>2005</v>
      </c>
      <c r="C15923" t="s">
        <v>60</v>
      </c>
      <c r="D15923" t="s">
        <v>10984</v>
      </c>
      <c r="E15923" t="s">
        <v>6797</v>
      </c>
      <c r="F15923" t="s">
        <v>10283</v>
      </c>
      <c r="J15923">
        <v>58211.41</v>
      </c>
      <c r="K15923">
        <v>51421</v>
      </c>
    </row>
    <row r="15924" spans="1:26" hidden="1" x14ac:dyDescent="0.35">
      <c r="B15924" t="s">
        <v>63</v>
      </c>
      <c r="C15924">
        <v>3</v>
      </c>
      <c r="E15924" t="s">
        <v>17157</v>
      </c>
      <c r="F15924" t="s">
        <v>65</v>
      </c>
      <c r="J15924">
        <v>96506.69</v>
      </c>
      <c r="K15924">
        <v>80366</v>
      </c>
    </row>
    <row r="15925" spans="1:26" hidden="1" x14ac:dyDescent="0.35">
      <c r="B15925" t="s">
        <v>6002</v>
      </c>
      <c r="D15925" t="s">
        <v>11324</v>
      </c>
      <c r="E15925" t="s">
        <v>74</v>
      </c>
      <c r="F15925" t="s">
        <v>10917</v>
      </c>
      <c r="J15925">
        <v>10077.66</v>
      </c>
      <c r="K15925">
        <v>10036</v>
      </c>
    </row>
    <row r="15926" spans="1:26" hidden="1" x14ac:dyDescent="0.35">
      <c r="B15926" t="s">
        <v>10990</v>
      </c>
      <c r="C15926" t="s">
        <v>297</v>
      </c>
      <c r="D15926" t="s">
        <v>10991</v>
      </c>
      <c r="E15926" t="s">
        <v>9387</v>
      </c>
      <c r="F15926" t="s">
        <v>1585</v>
      </c>
      <c r="J15926">
        <v>30286.76</v>
      </c>
      <c r="K15926">
        <v>29913</v>
      </c>
    </row>
    <row r="15927" spans="1:26" hidden="1" x14ac:dyDescent="0.35">
      <c r="B15927" t="s">
        <v>63</v>
      </c>
      <c r="C15927">
        <v>7</v>
      </c>
      <c r="E15927" t="s">
        <v>17158</v>
      </c>
      <c r="F15927" t="s">
        <v>65</v>
      </c>
      <c r="J15927">
        <v>74046.13</v>
      </c>
      <c r="K15927">
        <v>66400</v>
      </c>
    </row>
    <row r="15928" spans="1:26" hidden="1" x14ac:dyDescent="0.35">
      <c r="B15928" t="s">
        <v>1310</v>
      </c>
      <c r="C15928" t="s">
        <v>297</v>
      </c>
      <c r="D15928" t="s">
        <v>11324</v>
      </c>
      <c r="E15928" t="s">
        <v>373</v>
      </c>
      <c r="F15928" t="s">
        <v>431</v>
      </c>
      <c r="J15928">
        <v>29640.76</v>
      </c>
      <c r="K15928">
        <v>49621</v>
      </c>
    </row>
    <row r="15929" spans="1:26" hidden="1" x14ac:dyDescent="0.35">
      <c r="B15929" t="s">
        <v>797</v>
      </c>
      <c r="C15929" t="s">
        <v>112</v>
      </c>
      <c r="D15929" t="s">
        <v>11324</v>
      </c>
      <c r="E15929" t="s">
        <v>16807</v>
      </c>
      <c r="F15929" t="s">
        <v>16799</v>
      </c>
      <c r="J15929">
        <v>34518.449999999997</v>
      </c>
      <c r="K15929">
        <v>34146</v>
      </c>
    </row>
    <row r="15930" spans="1:26" hidden="1" x14ac:dyDescent="0.35">
      <c r="B15930" t="s">
        <v>1666</v>
      </c>
      <c r="C15930" t="s">
        <v>112</v>
      </c>
      <c r="D15930" t="s">
        <v>11325</v>
      </c>
      <c r="E15930" t="s">
        <v>528</v>
      </c>
      <c r="F15930" t="s">
        <v>992</v>
      </c>
      <c r="J15930">
        <v>93106.15</v>
      </c>
      <c r="K15930">
        <v>79420</v>
      </c>
    </row>
    <row r="15931" spans="1:26" hidden="1" x14ac:dyDescent="0.35">
      <c r="B15931" t="s">
        <v>8812</v>
      </c>
      <c r="C15931" t="s">
        <v>427</v>
      </c>
      <c r="D15931" t="s">
        <v>11226</v>
      </c>
      <c r="E15931" t="s">
        <v>16797</v>
      </c>
      <c r="F15931" t="s">
        <v>11060</v>
      </c>
      <c r="J15931">
        <v>30278.33</v>
      </c>
      <c r="K15931">
        <v>30368</v>
      </c>
    </row>
    <row r="15932" spans="1:26" hidden="1" x14ac:dyDescent="0.35">
      <c r="B15932" t="s">
        <v>11326</v>
      </c>
      <c r="C15932" t="s">
        <v>47</v>
      </c>
      <c r="D15932" t="s">
        <v>11226</v>
      </c>
      <c r="E15932" t="s">
        <v>4243</v>
      </c>
      <c r="F15932" t="s">
        <v>11327</v>
      </c>
      <c r="J15932">
        <v>54705.74</v>
      </c>
      <c r="K15932">
        <v>54060</v>
      </c>
    </row>
    <row r="15933" spans="1:26" hidden="1" x14ac:dyDescent="0.35">
      <c r="B15933" t="s">
        <v>301</v>
      </c>
      <c r="C15933" t="s">
        <v>149</v>
      </c>
      <c r="D15933" t="s">
        <v>11226</v>
      </c>
      <c r="E15933" t="s">
        <v>2815</v>
      </c>
      <c r="F15933" t="s">
        <v>2972</v>
      </c>
      <c r="J15933">
        <v>81609.399999999994</v>
      </c>
      <c r="K15933">
        <v>71863</v>
      </c>
    </row>
    <row r="15934" spans="1:26" hidden="1" x14ac:dyDescent="0.35">
      <c r="B15934" t="s">
        <v>331</v>
      </c>
      <c r="C15934" t="s">
        <v>21</v>
      </c>
      <c r="D15934" t="s">
        <v>11226</v>
      </c>
      <c r="E15934" t="s">
        <v>2942</v>
      </c>
      <c r="F15934" t="s">
        <v>11328</v>
      </c>
      <c r="J15934">
        <v>34127.26</v>
      </c>
      <c r="K15934">
        <v>34398</v>
      </c>
    </row>
    <row r="15935" spans="1:26" x14ac:dyDescent="0.35">
      <c r="A15935">
        <v>27</v>
      </c>
      <c r="B15935" t="s">
        <v>6421</v>
      </c>
      <c r="C15935" t="s">
        <v>47</v>
      </c>
      <c r="D15935" t="s">
        <v>11226</v>
      </c>
      <c r="E15935" t="s">
        <v>17159</v>
      </c>
      <c r="F15935" s="2" t="d">
        <v>1978-06-26</v>
      </c>
      <c r="G15935" s="2" t="d">
        <v>2020-06-30</v>
      </c>
      <c r="H15935">
        <f>G15935-F15935</f>
        <v>15345</v>
      </c>
      <c r="I15935" s="4">
        <f>H15935/352</f>
        <v>43.59375</v>
      </c>
      <c r="J15935">
        <v>32637.03</v>
      </c>
      <c r="K15935">
        <v>32344</v>
      </c>
      <c r="R15935" s="5">
        <f>STANDARDIZE(I15935,N$425,N$650)</f>
        <v>1.0675980937936025</v>
      </c>
      <c r="S15935" s="5">
        <f>STANDARDIZE(K15935,O$425,O$650)</f>
        <v>-0.62891099362047587</v>
      </c>
      <c r="T15935" s="5">
        <f>STANDARDIZE(J15935,P$425, P$650)</f>
        <v>-0.57274340230574017</v>
      </c>
      <c r="V15935">
        <f>SUMXMY2($S$3:$U$3,R15935:T15935)</f>
        <v>0.4355119969490866</v>
      </c>
      <c r="W15935">
        <f>SUMXMY2($S$4:$U$4,R15935:T15935)</f>
        <v>4.7861819869530087E-2</v>
      </c>
      <c r="X15935">
        <f>SUMXMY2($S$5:$U$5,R15935:T15935)</f>
        <v>4.4965319210427488</v>
      </c>
      <c r="Y15935">
        <f>MIN(V15935:X15935)</f>
        <v>4.7861819869530087E-2</v>
      </c>
      <c r="Z15935">
        <f>MATCH(Y15935,V15935:X15935,0)</f>
        <v>2</v>
      </c>
    </row>
    <row r="15936" spans="1:26" hidden="1" x14ac:dyDescent="0.35">
      <c r="B15936" t="s">
        <v>408</v>
      </c>
      <c r="C15936" t="s">
        <v>38</v>
      </c>
      <c r="D15936" t="s">
        <v>11226</v>
      </c>
      <c r="E15936" t="s">
        <v>1282</v>
      </c>
      <c r="F15936" t="s">
        <v>11329</v>
      </c>
      <c r="J15936">
        <v>57430.55</v>
      </c>
      <c r="K15936">
        <v>33337</v>
      </c>
    </row>
    <row r="15937" spans="2:11" hidden="1" x14ac:dyDescent="0.35">
      <c r="B15937" t="s">
        <v>4181</v>
      </c>
      <c r="C15937" t="s">
        <v>375</v>
      </c>
      <c r="D15937" t="s">
        <v>11226</v>
      </c>
      <c r="E15937" t="s">
        <v>802</v>
      </c>
      <c r="F15937" t="s">
        <v>11330</v>
      </c>
      <c r="J15937">
        <v>5183.75</v>
      </c>
      <c r="K15937">
        <v>15080</v>
      </c>
    </row>
    <row r="15938" spans="2:11" hidden="1" x14ac:dyDescent="0.35">
      <c r="B15938" t="s">
        <v>797</v>
      </c>
      <c r="C15938" t="s">
        <v>47</v>
      </c>
      <c r="D15938" t="s">
        <v>11331</v>
      </c>
      <c r="E15938" t="s">
        <v>716</v>
      </c>
      <c r="F15938" t="s">
        <v>352</v>
      </c>
      <c r="J15938">
        <v>63171.16</v>
      </c>
      <c r="K15938">
        <v>54778</v>
      </c>
    </row>
    <row r="15939" spans="2:11" hidden="1" x14ac:dyDescent="0.35">
      <c r="B15939" t="s">
        <v>633</v>
      </c>
      <c r="C15939" t="s">
        <v>97</v>
      </c>
      <c r="D15939" t="s">
        <v>11332</v>
      </c>
      <c r="E15939" t="s">
        <v>270</v>
      </c>
      <c r="F15939" t="s">
        <v>7236</v>
      </c>
      <c r="J15939">
        <v>82193.09</v>
      </c>
      <c r="K15939">
        <v>83000</v>
      </c>
    </row>
    <row r="15940" spans="2:11" hidden="1" x14ac:dyDescent="0.35">
      <c r="B15940" t="s">
        <v>11333</v>
      </c>
      <c r="D15940" t="s">
        <v>11334</v>
      </c>
      <c r="E15940" t="s">
        <v>74</v>
      </c>
      <c r="F15940" t="s">
        <v>7440</v>
      </c>
      <c r="J15940">
        <v>17139.04</v>
      </c>
      <c r="K15940">
        <v>11204</v>
      </c>
    </row>
    <row r="15941" spans="2:11" hidden="1" x14ac:dyDescent="0.35">
      <c r="B15941" t="s">
        <v>11335</v>
      </c>
      <c r="C15941" t="s">
        <v>197</v>
      </c>
      <c r="D15941" t="s">
        <v>11336</v>
      </c>
      <c r="E15941" t="s">
        <v>16797</v>
      </c>
      <c r="F15941" t="s">
        <v>2568</v>
      </c>
      <c r="J15941">
        <v>30198.62</v>
      </c>
      <c r="K15941">
        <v>29515</v>
      </c>
    </row>
    <row r="15942" spans="2:11" hidden="1" x14ac:dyDescent="0.35">
      <c r="B15942" t="s">
        <v>1267</v>
      </c>
      <c r="C15942" t="s">
        <v>197</v>
      </c>
      <c r="D15942" t="s">
        <v>11337</v>
      </c>
      <c r="E15942" t="s">
        <v>43</v>
      </c>
      <c r="F15942" t="s">
        <v>7337</v>
      </c>
      <c r="J15942">
        <v>55165.1</v>
      </c>
      <c r="K15942">
        <v>51937</v>
      </c>
    </row>
    <row r="15943" spans="2:11" hidden="1" x14ac:dyDescent="0.35">
      <c r="B15943" t="s">
        <v>563</v>
      </c>
      <c r="D15943" t="s">
        <v>11337</v>
      </c>
      <c r="E15943" t="s">
        <v>11338</v>
      </c>
      <c r="F15943" t="s">
        <v>924</v>
      </c>
      <c r="J15943">
        <v>41940.28</v>
      </c>
      <c r="K15943">
        <v>41194</v>
      </c>
    </row>
    <row r="15944" spans="2:11" hidden="1" x14ac:dyDescent="0.35">
      <c r="B15944" t="s">
        <v>6474</v>
      </c>
      <c r="D15944" t="s">
        <v>11337</v>
      </c>
      <c r="E15944" t="s">
        <v>3695</v>
      </c>
      <c r="F15944" t="s">
        <v>628</v>
      </c>
      <c r="J15944">
        <v>54433.62</v>
      </c>
      <c r="K15944">
        <v>54000</v>
      </c>
    </row>
    <row r="15945" spans="2:11" hidden="1" x14ac:dyDescent="0.35">
      <c r="B15945" t="s">
        <v>4958</v>
      </c>
      <c r="C15945" t="s">
        <v>21</v>
      </c>
      <c r="D15945" t="s">
        <v>11339</v>
      </c>
      <c r="E15945" t="s">
        <v>7710</v>
      </c>
      <c r="F15945" t="s">
        <v>3774</v>
      </c>
      <c r="J15945">
        <v>46283.58</v>
      </c>
      <c r="K15945">
        <v>46408</v>
      </c>
    </row>
    <row r="15946" spans="2:11" hidden="1" x14ac:dyDescent="0.35">
      <c r="B15946" t="s">
        <v>7934</v>
      </c>
      <c r="D15946" t="s">
        <v>11340</v>
      </c>
      <c r="E15946" t="s">
        <v>280</v>
      </c>
      <c r="F15946" t="s">
        <v>7972</v>
      </c>
      <c r="J15946">
        <v>76541.08</v>
      </c>
      <c r="K15946">
        <v>76299</v>
      </c>
    </row>
    <row r="15947" spans="2:11" hidden="1" x14ac:dyDescent="0.35">
      <c r="B15947" t="s">
        <v>2212</v>
      </c>
      <c r="C15947" t="s">
        <v>42</v>
      </c>
      <c r="D15947" t="s">
        <v>11341</v>
      </c>
      <c r="E15947" t="s">
        <v>16778</v>
      </c>
      <c r="F15947" t="s">
        <v>1029</v>
      </c>
      <c r="J15947">
        <v>1036.75</v>
      </c>
      <c r="K15947">
        <v>11310</v>
      </c>
    </row>
    <row r="15948" spans="2:11" hidden="1" x14ac:dyDescent="0.35">
      <c r="B15948" t="s">
        <v>693</v>
      </c>
      <c r="D15948" t="s">
        <v>11341</v>
      </c>
      <c r="E15948" t="s">
        <v>16797</v>
      </c>
      <c r="F15948" t="s">
        <v>1710</v>
      </c>
      <c r="J15948">
        <v>28457.08</v>
      </c>
      <c r="K15948">
        <v>28662</v>
      </c>
    </row>
    <row r="15949" spans="2:11" hidden="1" x14ac:dyDescent="0.35">
      <c r="B15949" t="s">
        <v>7205</v>
      </c>
      <c r="D15949" t="s">
        <v>11342</v>
      </c>
      <c r="E15949" t="s">
        <v>10</v>
      </c>
      <c r="F15949" t="s">
        <v>3020</v>
      </c>
      <c r="J15949">
        <v>24170.99</v>
      </c>
      <c r="K15949">
        <v>25141</v>
      </c>
    </row>
    <row r="15950" spans="2:11" hidden="1" x14ac:dyDescent="0.35">
      <c r="B15950" t="s">
        <v>220</v>
      </c>
      <c r="C15950" t="s">
        <v>124</v>
      </c>
      <c r="D15950" t="s">
        <v>11023</v>
      </c>
      <c r="E15950" t="s">
        <v>303</v>
      </c>
      <c r="F15950" t="s">
        <v>992</v>
      </c>
      <c r="J15950">
        <v>62538.68</v>
      </c>
      <c r="K15950">
        <v>61116</v>
      </c>
    </row>
    <row r="15951" spans="2:11" hidden="1" x14ac:dyDescent="0.35">
      <c r="B15951" t="s">
        <v>4629</v>
      </c>
      <c r="C15951" t="s">
        <v>38</v>
      </c>
      <c r="D15951" t="s">
        <v>11023</v>
      </c>
      <c r="E15951" t="s">
        <v>3043</v>
      </c>
      <c r="F15951" t="s">
        <v>6324</v>
      </c>
      <c r="J15951">
        <v>46967.05</v>
      </c>
      <c r="K15951">
        <v>46641</v>
      </c>
    </row>
    <row r="15952" spans="2:11" hidden="1" x14ac:dyDescent="0.35">
      <c r="B15952" t="s">
        <v>6320</v>
      </c>
      <c r="C15952" t="s">
        <v>21</v>
      </c>
      <c r="D15952" t="s">
        <v>11023</v>
      </c>
      <c r="E15952" t="s">
        <v>851</v>
      </c>
      <c r="F15952" t="s">
        <v>1232</v>
      </c>
      <c r="J15952">
        <v>45307.27</v>
      </c>
      <c r="K15952">
        <v>45218</v>
      </c>
    </row>
    <row r="15953" spans="2:11" hidden="1" x14ac:dyDescent="0.35">
      <c r="B15953" t="s">
        <v>1025</v>
      </c>
      <c r="C15953" t="s">
        <v>21</v>
      </c>
      <c r="D15953" t="s">
        <v>11091</v>
      </c>
      <c r="E15953" t="s">
        <v>67</v>
      </c>
      <c r="F15953" t="s">
        <v>1215</v>
      </c>
      <c r="J15953">
        <v>31183.84</v>
      </c>
      <c r="K15953">
        <v>29682</v>
      </c>
    </row>
    <row r="15954" spans="2:11" hidden="1" x14ac:dyDescent="0.35">
      <c r="B15954" t="s">
        <v>754</v>
      </c>
      <c r="D15954" t="s">
        <v>11091</v>
      </c>
      <c r="E15954" t="s">
        <v>1670</v>
      </c>
      <c r="F15954" t="s">
        <v>5413</v>
      </c>
      <c r="J15954">
        <v>45773.440000000002</v>
      </c>
      <c r="K15954">
        <v>45994</v>
      </c>
    </row>
    <row r="15955" spans="2:11" hidden="1" x14ac:dyDescent="0.35">
      <c r="B15955" t="s">
        <v>4757</v>
      </c>
      <c r="D15955" t="s">
        <v>11100</v>
      </c>
      <c r="E15955" t="s">
        <v>81</v>
      </c>
      <c r="F15955" t="s">
        <v>11101</v>
      </c>
      <c r="J15955">
        <v>3840</v>
      </c>
      <c r="K15955">
        <v>20800</v>
      </c>
    </row>
    <row r="15956" spans="2:11" hidden="1" x14ac:dyDescent="0.35">
      <c r="B15956" t="s">
        <v>11163</v>
      </c>
      <c r="C15956" t="s">
        <v>21</v>
      </c>
      <c r="D15956" t="s">
        <v>11162</v>
      </c>
      <c r="E15956" t="s">
        <v>172</v>
      </c>
      <c r="F15956" t="s">
        <v>11164</v>
      </c>
      <c r="J15956">
        <v>54451.61</v>
      </c>
      <c r="K15956">
        <v>42894</v>
      </c>
    </row>
    <row r="15957" spans="2:11" hidden="1" x14ac:dyDescent="0.35">
      <c r="B15957" t="s">
        <v>9015</v>
      </c>
      <c r="D15957" t="s">
        <v>17160</v>
      </c>
      <c r="E15957" t="s">
        <v>1156</v>
      </c>
      <c r="F15957" t="s">
        <v>12781</v>
      </c>
      <c r="J15957">
        <v>40899.22</v>
      </c>
      <c r="K15957">
        <v>40102</v>
      </c>
    </row>
    <row r="15958" spans="2:11" hidden="1" x14ac:dyDescent="0.35">
      <c r="B15958" t="s">
        <v>212</v>
      </c>
      <c r="C15958" t="s">
        <v>38</v>
      </c>
      <c r="D15958" t="s">
        <v>11168</v>
      </c>
      <c r="E15958" t="s">
        <v>43</v>
      </c>
      <c r="F15958" t="s">
        <v>1903</v>
      </c>
      <c r="J15958">
        <v>78999.289999999994</v>
      </c>
      <c r="K15958">
        <v>66400</v>
      </c>
    </row>
    <row r="15959" spans="2:11" hidden="1" x14ac:dyDescent="0.35">
      <c r="B15959" t="s">
        <v>667</v>
      </c>
      <c r="C15959" t="s">
        <v>8</v>
      </c>
      <c r="D15959" t="s">
        <v>11172</v>
      </c>
      <c r="E15959" t="s">
        <v>11173</v>
      </c>
      <c r="F15959" t="s">
        <v>11174</v>
      </c>
      <c r="J15959">
        <v>66000.399999999994</v>
      </c>
      <c r="K15959">
        <v>68700</v>
      </c>
    </row>
    <row r="15960" spans="2:11" hidden="1" x14ac:dyDescent="0.35">
      <c r="B15960" t="s">
        <v>11179</v>
      </c>
      <c r="C15960" t="s">
        <v>42</v>
      </c>
      <c r="D15960" t="s">
        <v>11180</v>
      </c>
      <c r="E15960" t="s">
        <v>8251</v>
      </c>
      <c r="F15960" t="s">
        <v>3765</v>
      </c>
      <c r="J15960">
        <v>36597.71</v>
      </c>
      <c r="K15960">
        <v>36343</v>
      </c>
    </row>
    <row r="15961" spans="2:11" hidden="1" x14ac:dyDescent="0.35">
      <c r="B15961" t="s">
        <v>1264</v>
      </c>
      <c r="D15961" t="s">
        <v>11189</v>
      </c>
      <c r="E15961" t="s">
        <v>11190</v>
      </c>
      <c r="F15961" t="s">
        <v>3990</v>
      </c>
      <c r="J15961">
        <v>38200.07</v>
      </c>
      <c r="K15961">
        <v>37076</v>
      </c>
    </row>
    <row r="15962" spans="2:11" hidden="1" x14ac:dyDescent="0.35">
      <c r="B15962" t="s">
        <v>1165</v>
      </c>
      <c r="C15962" t="s">
        <v>47</v>
      </c>
      <c r="D15962" t="s">
        <v>11189</v>
      </c>
      <c r="E15962" t="s">
        <v>1889</v>
      </c>
      <c r="F15962" t="s">
        <v>11090</v>
      </c>
      <c r="J15962">
        <v>94842.37</v>
      </c>
      <c r="K15962">
        <v>95000</v>
      </c>
    </row>
    <row r="15963" spans="2:11" hidden="1" x14ac:dyDescent="0.35">
      <c r="B15963" t="s">
        <v>17161</v>
      </c>
      <c r="C15963" t="s">
        <v>42</v>
      </c>
      <c r="D15963" t="s">
        <v>17162</v>
      </c>
      <c r="E15963" t="s">
        <v>5524</v>
      </c>
      <c r="F15963" t="s">
        <v>7798</v>
      </c>
      <c r="J15963">
        <v>2135.19</v>
      </c>
      <c r="K15963">
        <v>18408</v>
      </c>
    </row>
    <row r="15964" spans="2:11" hidden="1" x14ac:dyDescent="0.35">
      <c r="B15964" t="s">
        <v>4449</v>
      </c>
      <c r="C15964" t="s">
        <v>112</v>
      </c>
      <c r="D15964" t="s">
        <v>17162</v>
      </c>
      <c r="E15964" t="s">
        <v>16778</v>
      </c>
      <c r="F15964" t="s">
        <v>16780</v>
      </c>
      <c r="J15964">
        <v>275.5</v>
      </c>
      <c r="K15964">
        <v>11310</v>
      </c>
    </row>
    <row r="15965" spans="2:11" hidden="1" x14ac:dyDescent="0.35">
      <c r="B15965" t="s">
        <v>536</v>
      </c>
      <c r="C15965" t="s">
        <v>8</v>
      </c>
      <c r="D15965" t="s">
        <v>11200</v>
      </c>
      <c r="E15965" t="s">
        <v>564</v>
      </c>
      <c r="F15965" t="s">
        <v>7974</v>
      </c>
      <c r="J15965">
        <v>30911.4</v>
      </c>
      <c r="K15965">
        <v>29952</v>
      </c>
    </row>
    <row r="15966" spans="2:11" hidden="1" x14ac:dyDescent="0.35">
      <c r="B15966" t="s">
        <v>5346</v>
      </c>
      <c r="C15966" t="s">
        <v>8</v>
      </c>
      <c r="D15966" t="s">
        <v>17163</v>
      </c>
      <c r="E15966" t="s">
        <v>16778</v>
      </c>
      <c r="F15966" t="s">
        <v>2798</v>
      </c>
      <c r="J15966">
        <v>1131</v>
      </c>
      <c r="K15966">
        <v>11310</v>
      </c>
    </row>
    <row r="15967" spans="2:11" hidden="1" x14ac:dyDescent="0.35">
      <c r="B15967" t="s">
        <v>63</v>
      </c>
      <c r="C15967">
        <v>6</v>
      </c>
      <c r="E15967" t="s">
        <v>17164</v>
      </c>
      <c r="F15967" t="s">
        <v>65</v>
      </c>
      <c r="J15967">
        <v>91222.62</v>
      </c>
      <c r="K15967">
        <v>63800</v>
      </c>
    </row>
    <row r="15968" spans="2:11" hidden="1" x14ac:dyDescent="0.35">
      <c r="B15968" t="s">
        <v>6262</v>
      </c>
      <c r="D15968" t="s">
        <v>10993</v>
      </c>
      <c r="E15968" t="s">
        <v>4358</v>
      </c>
      <c r="F15968" t="s">
        <v>10994</v>
      </c>
      <c r="J15968">
        <v>75224.350000000006</v>
      </c>
      <c r="K15968">
        <v>74928</v>
      </c>
    </row>
    <row r="15969" spans="2:11" hidden="1" x14ac:dyDescent="0.35">
      <c r="B15969" t="s">
        <v>63</v>
      </c>
      <c r="C15969">
        <v>5</v>
      </c>
      <c r="E15969" t="s">
        <v>17165</v>
      </c>
      <c r="F15969" t="s">
        <v>65</v>
      </c>
      <c r="J15969">
        <v>65761.36</v>
      </c>
      <c r="K15969">
        <v>62905</v>
      </c>
    </row>
    <row r="15970" spans="2:11" hidden="1" x14ac:dyDescent="0.35">
      <c r="B15970" t="s">
        <v>119</v>
      </c>
      <c r="C15970" t="s">
        <v>47</v>
      </c>
      <c r="D15970" t="s">
        <v>10995</v>
      </c>
      <c r="E15970" t="s">
        <v>43</v>
      </c>
      <c r="F15970" t="s">
        <v>10996</v>
      </c>
      <c r="J15970">
        <v>68727.41</v>
      </c>
      <c r="K15970">
        <v>69893</v>
      </c>
    </row>
    <row r="15971" spans="2:11" hidden="1" x14ac:dyDescent="0.35">
      <c r="B15971" t="s">
        <v>63</v>
      </c>
      <c r="C15971">
        <v>4</v>
      </c>
      <c r="E15971" t="s">
        <v>17166</v>
      </c>
      <c r="F15971" t="s">
        <v>65</v>
      </c>
      <c r="J15971">
        <v>85466.98</v>
      </c>
      <c r="K15971">
        <v>69893</v>
      </c>
    </row>
    <row r="15972" spans="2:11" hidden="1" x14ac:dyDescent="0.35">
      <c r="B15972" t="s">
        <v>10997</v>
      </c>
      <c r="D15972" t="s">
        <v>10998</v>
      </c>
      <c r="E15972" t="s">
        <v>270</v>
      </c>
      <c r="F15972" t="s">
        <v>19</v>
      </c>
      <c r="J15972">
        <v>76534.539999999994</v>
      </c>
      <c r="K15972">
        <v>75928</v>
      </c>
    </row>
    <row r="15973" spans="2:11" hidden="1" x14ac:dyDescent="0.35">
      <c r="B15973" t="s">
        <v>63</v>
      </c>
      <c r="C15973">
        <v>3</v>
      </c>
      <c r="E15973" t="s">
        <v>17167</v>
      </c>
      <c r="F15973" t="s">
        <v>65</v>
      </c>
      <c r="J15973">
        <v>71876.460000000006</v>
      </c>
      <c r="K15973">
        <v>64070</v>
      </c>
    </row>
    <row r="15974" spans="2:11" hidden="1" x14ac:dyDescent="0.35">
      <c r="B15974" t="s">
        <v>237</v>
      </c>
      <c r="C15974" t="s">
        <v>8</v>
      </c>
      <c r="D15974" t="s">
        <v>10999</v>
      </c>
      <c r="E15974" t="s">
        <v>1083</v>
      </c>
      <c r="F15974" t="s">
        <v>2543</v>
      </c>
      <c r="J15974">
        <v>58166.47</v>
      </c>
      <c r="K15974">
        <v>47932</v>
      </c>
    </row>
    <row r="15975" spans="2:11" hidden="1" x14ac:dyDescent="0.35">
      <c r="B15975" t="s">
        <v>63</v>
      </c>
      <c r="C15975">
        <v>2</v>
      </c>
      <c r="E15975" t="s">
        <v>17168</v>
      </c>
      <c r="F15975" t="s">
        <v>65</v>
      </c>
      <c r="J15975">
        <v>66512.399999999994</v>
      </c>
      <c r="K15975">
        <v>64652</v>
      </c>
    </row>
    <row r="15976" spans="2:11" hidden="1" x14ac:dyDescent="0.35">
      <c r="B15976" t="s">
        <v>7719</v>
      </c>
      <c r="D15976" t="s">
        <v>11000</v>
      </c>
      <c r="E15976" t="s">
        <v>11001</v>
      </c>
      <c r="F15976" t="s">
        <v>11002</v>
      </c>
      <c r="J15976">
        <v>51370.85</v>
      </c>
      <c r="K15976">
        <v>50646</v>
      </c>
    </row>
    <row r="15977" spans="2:11" hidden="1" x14ac:dyDescent="0.35">
      <c r="B15977" t="s">
        <v>63</v>
      </c>
      <c r="C15977">
        <v>1</v>
      </c>
      <c r="E15977" t="s">
        <v>17169</v>
      </c>
      <c r="F15977" t="s">
        <v>65</v>
      </c>
      <c r="J15977">
        <v>78867.02</v>
      </c>
      <c r="K15977">
        <v>68729</v>
      </c>
    </row>
    <row r="15978" spans="2:11" hidden="1" x14ac:dyDescent="0.35">
      <c r="B15978" t="s">
        <v>1241</v>
      </c>
      <c r="C15978" t="s">
        <v>124</v>
      </c>
      <c r="D15978" t="s">
        <v>11003</v>
      </c>
      <c r="E15978" t="s">
        <v>43</v>
      </c>
      <c r="F15978" t="s">
        <v>2913</v>
      </c>
      <c r="J15978">
        <v>67074.210000000006</v>
      </c>
      <c r="K15978">
        <v>51937</v>
      </c>
    </row>
    <row r="15979" spans="2:11" hidden="1" x14ac:dyDescent="0.35">
      <c r="B15979" t="s">
        <v>63</v>
      </c>
      <c r="C15979">
        <v>7</v>
      </c>
      <c r="E15979" t="s">
        <v>17170</v>
      </c>
      <c r="F15979" t="s">
        <v>65</v>
      </c>
      <c r="J15979">
        <v>63147.839999999997</v>
      </c>
      <c r="K15979">
        <v>63800</v>
      </c>
    </row>
    <row r="15980" spans="2:11" hidden="1" x14ac:dyDescent="0.35">
      <c r="B15980" t="s">
        <v>220</v>
      </c>
      <c r="C15980" t="s">
        <v>21</v>
      </c>
      <c r="D15980" t="s">
        <v>11004</v>
      </c>
      <c r="E15980" t="s">
        <v>303</v>
      </c>
      <c r="F15980" t="s">
        <v>304</v>
      </c>
      <c r="J15980">
        <v>64945.06</v>
      </c>
      <c r="K15980">
        <v>61116</v>
      </c>
    </row>
    <row r="15981" spans="2:11" hidden="1" x14ac:dyDescent="0.35">
      <c r="B15981" t="s">
        <v>63</v>
      </c>
      <c r="C15981">
        <v>6</v>
      </c>
      <c r="E15981" t="s">
        <v>17171</v>
      </c>
      <c r="F15981" t="s">
        <v>65</v>
      </c>
      <c r="J15981">
        <v>61488.69</v>
      </c>
      <c r="K15981">
        <v>61740</v>
      </c>
    </row>
    <row r="15982" spans="2:11" hidden="1" x14ac:dyDescent="0.35">
      <c r="B15982" t="s">
        <v>5722</v>
      </c>
      <c r="C15982" t="s">
        <v>42</v>
      </c>
      <c r="D15982" t="s">
        <v>11007</v>
      </c>
      <c r="E15982" t="s">
        <v>43</v>
      </c>
      <c r="F15982" t="s">
        <v>11008</v>
      </c>
      <c r="J15982">
        <v>72061.3</v>
      </c>
      <c r="K15982">
        <v>66982</v>
      </c>
    </row>
    <row r="15983" spans="2:11" hidden="1" x14ac:dyDescent="0.35">
      <c r="B15983" t="s">
        <v>11009</v>
      </c>
      <c r="C15983" t="s">
        <v>197</v>
      </c>
      <c r="D15983" t="s">
        <v>11007</v>
      </c>
      <c r="E15983" t="s">
        <v>43</v>
      </c>
      <c r="F15983" t="s">
        <v>2543</v>
      </c>
      <c r="J15983">
        <v>76464.47</v>
      </c>
      <c r="K15983">
        <v>65816</v>
      </c>
    </row>
    <row r="15984" spans="2:11" hidden="1" x14ac:dyDescent="0.35">
      <c r="B15984" t="s">
        <v>41</v>
      </c>
      <c r="C15984" t="s">
        <v>8</v>
      </c>
      <c r="D15984" t="s">
        <v>11010</v>
      </c>
      <c r="E15984" t="s">
        <v>3171</v>
      </c>
      <c r="F15984" t="s">
        <v>9857</v>
      </c>
      <c r="J15984">
        <v>8119.67</v>
      </c>
      <c r="K15984">
        <v>8062</v>
      </c>
    </row>
    <row r="15985" spans="2:11" hidden="1" x14ac:dyDescent="0.35">
      <c r="B15985" t="s">
        <v>11011</v>
      </c>
      <c r="D15985" t="s">
        <v>11012</v>
      </c>
      <c r="E15985" t="s">
        <v>1083</v>
      </c>
      <c r="F15985" t="s">
        <v>1146</v>
      </c>
      <c r="J15985">
        <v>47928.29</v>
      </c>
      <c r="K15985">
        <v>45218</v>
      </c>
    </row>
    <row r="15986" spans="2:11" hidden="1" x14ac:dyDescent="0.35">
      <c r="B15986" t="s">
        <v>2207</v>
      </c>
      <c r="C15986" t="s">
        <v>21</v>
      </c>
      <c r="D15986" t="s">
        <v>11012</v>
      </c>
      <c r="E15986" t="s">
        <v>2447</v>
      </c>
      <c r="F15986" t="s">
        <v>11013</v>
      </c>
      <c r="J15986">
        <v>28463.83</v>
      </c>
      <c r="K15986">
        <v>28745</v>
      </c>
    </row>
    <row r="15987" spans="2:11" hidden="1" x14ac:dyDescent="0.35">
      <c r="B15987" t="s">
        <v>11014</v>
      </c>
      <c r="C15987" t="s">
        <v>42</v>
      </c>
      <c r="D15987" t="s">
        <v>11012</v>
      </c>
      <c r="E15987" t="s">
        <v>3107</v>
      </c>
      <c r="F15987" t="s">
        <v>7523</v>
      </c>
      <c r="J15987">
        <v>53047.47</v>
      </c>
      <c r="K15987">
        <v>52912</v>
      </c>
    </row>
    <row r="15988" spans="2:11" hidden="1" x14ac:dyDescent="0.35">
      <c r="B15988" t="s">
        <v>11015</v>
      </c>
      <c r="C15988" t="s">
        <v>47</v>
      </c>
      <c r="D15988" t="s">
        <v>11012</v>
      </c>
      <c r="E15988" t="s">
        <v>77</v>
      </c>
      <c r="F15988" t="s">
        <v>5616</v>
      </c>
      <c r="J15988">
        <v>33035.019999999997</v>
      </c>
      <c r="K15988">
        <v>34175</v>
      </c>
    </row>
    <row r="15989" spans="2:11" hidden="1" x14ac:dyDescent="0.35">
      <c r="B15989" t="s">
        <v>832</v>
      </c>
      <c r="C15989" t="s">
        <v>112</v>
      </c>
      <c r="D15989" t="s">
        <v>11012</v>
      </c>
      <c r="E15989" t="s">
        <v>966</v>
      </c>
      <c r="F15989" t="s">
        <v>960</v>
      </c>
      <c r="J15989">
        <v>50043.25</v>
      </c>
      <c r="K15989">
        <v>50646</v>
      </c>
    </row>
    <row r="15990" spans="2:11" hidden="1" x14ac:dyDescent="0.35">
      <c r="B15990" t="s">
        <v>664</v>
      </c>
      <c r="C15990" t="s">
        <v>21</v>
      </c>
      <c r="D15990" t="s">
        <v>11012</v>
      </c>
      <c r="E15990" t="s">
        <v>2720</v>
      </c>
      <c r="F15990" t="s">
        <v>11016</v>
      </c>
      <c r="J15990">
        <v>37439.4</v>
      </c>
      <c r="K15990">
        <v>37076</v>
      </c>
    </row>
    <row r="15991" spans="2:11" hidden="1" x14ac:dyDescent="0.35">
      <c r="B15991" t="s">
        <v>7160</v>
      </c>
      <c r="C15991" t="s">
        <v>42</v>
      </c>
      <c r="D15991" t="s">
        <v>11012</v>
      </c>
      <c r="E15991" t="s">
        <v>851</v>
      </c>
      <c r="F15991" t="s">
        <v>11017</v>
      </c>
      <c r="J15991">
        <v>49834.44</v>
      </c>
      <c r="K15991">
        <v>49289</v>
      </c>
    </row>
    <row r="15992" spans="2:11" hidden="1" x14ac:dyDescent="0.35">
      <c r="B15992" t="s">
        <v>17172</v>
      </c>
      <c r="C15992" t="s">
        <v>107</v>
      </c>
      <c r="D15992" t="s">
        <v>11012</v>
      </c>
      <c r="E15992" t="s">
        <v>81</v>
      </c>
      <c r="F15992" t="s">
        <v>17173</v>
      </c>
      <c r="J15992">
        <v>16238.96</v>
      </c>
      <c r="K15992">
        <v>21840</v>
      </c>
    </row>
    <row r="15993" spans="2:11" hidden="1" x14ac:dyDescent="0.35">
      <c r="B15993" t="s">
        <v>432</v>
      </c>
      <c r="C15993" t="s">
        <v>112</v>
      </c>
      <c r="D15993" t="s">
        <v>11012</v>
      </c>
      <c r="E15993" t="s">
        <v>77</v>
      </c>
      <c r="F15993" t="s">
        <v>11018</v>
      </c>
      <c r="J15993">
        <v>31925.81</v>
      </c>
      <c r="K15993">
        <v>35142</v>
      </c>
    </row>
    <row r="15994" spans="2:11" hidden="1" x14ac:dyDescent="0.35">
      <c r="B15994" t="s">
        <v>667</v>
      </c>
      <c r="C15994" t="s">
        <v>427</v>
      </c>
      <c r="D15994" t="s">
        <v>11012</v>
      </c>
      <c r="E15994" t="s">
        <v>2839</v>
      </c>
      <c r="F15994" t="s">
        <v>11019</v>
      </c>
      <c r="J15994">
        <v>68277.64</v>
      </c>
      <c r="K15994">
        <v>48557</v>
      </c>
    </row>
    <row r="15995" spans="2:11" hidden="1" x14ac:dyDescent="0.35">
      <c r="B15995" t="s">
        <v>212</v>
      </c>
      <c r="C15995" t="s">
        <v>47</v>
      </c>
      <c r="D15995" t="s">
        <v>11012</v>
      </c>
      <c r="E15995" t="s">
        <v>43</v>
      </c>
      <c r="F15995" t="s">
        <v>11020</v>
      </c>
      <c r="J15995">
        <v>98286.29</v>
      </c>
      <c r="K15995">
        <v>66400</v>
      </c>
    </row>
    <row r="15996" spans="2:11" hidden="1" x14ac:dyDescent="0.35">
      <c r="B15996" t="s">
        <v>3202</v>
      </c>
      <c r="C15996" t="s">
        <v>60</v>
      </c>
      <c r="D15996" t="s">
        <v>11012</v>
      </c>
      <c r="E15996" t="s">
        <v>74</v>
      </c>
      <c r="F15996" t="s">
        <v>16955</v>
      </c>
      <c r="J15996">
        <v>826.48</v>
      </c>
      <c r="K15996">
        <v>8926</v>
      </c>
    </row>
    <row r="15997" spans="2:11" hidden="1" x14ac:dyDescent="0.35">
      <c r="B15997" t="s">
        <v>335</v>
      </c>
      <c r="D15997" t="s">
        <v>10986</v>
      </c>
      <c r="E15997" t="s">
        <v>43</v>
      </c>
      <c r="F15997" t="s">
        <v>9127</v>
      </c>
      <c r="J15997">
        <v>56652.85</v>
      </c>
      <c r="K15997">
        <v>55208</v>
      </c>
    </row>
    <row r="15998" spans="2:11" hidden="1" x14ac:dyDescent="0.35">
      <c r="B15998" t="s">
        <v>459</v>
      </c>
      <c r="C15998" t="s">
        <v>139</v>
      </c>
      <c r="D15998" t="s">
        <v>11026</v>
      </c>
      <c r="E15998" t="s">
        <v>303</v>
      </c>
      <c r="F15998" t="s">
        <v>1886</v>
      </c>
      <c r="J15998">
        <v>65941.31</v>
      </c>
      <c r="K15998">
        <v>61116</v>
      </c>
    </row>
    <row r="15999" spans="2:11" hidden="1" x14ac:dyDescent="0.35">
      <c r="B15999" t="s">
        <v>17174</v>
      </c>
      <c r="C15999" t="s">
        <v>139</v>
      </c>
      <c r="D15999" t="s">
        <v>17175</v>
      </c>
      <c r="E15999" t="s">
        <v>17176</v>
      </c>
      <c r="F15999" t="s">
        <v>17177</v>
      </c>
      <c r="J15999">
        <v>42508.14</v>
      </c>
      <c r="K15999">
        <v>42267</v>
      </c>
    </row>
    <row r="16000" spans="2:11" hidden="1" x14ac:dyDescent="0.35">
      <c r="B16000" t="s">
        <v>339</v>
      </c>
      <c r="C16000" t="s">
        <v>47</v>
      </c>
      <c r="D16000" t="s">
        <v>17175</v>
      </c>
      <c r="E16000" t="s">
        <v>699</v>
      </c>
      <c r="F16000" t="s">
        <v>17178</v>
      </c>
      <c r="J16000">
        <v>17496.47</v>
      </c>
      <c r="K16000">
        <v>43136</v>
      </c>
    </row>
    <row r="16001" spans="2:11" hidden="1" x14ac:dyDescent="0.35">
      <c r="B16001" t="s">
        <v>7549</v>
      </c>
      <c r="C16001" t="s">
        <v>124</v>
      </c>
      <c r="D16001" t="s">
        <v>11029</v>
      </c>
      <c r="E16001" t="s">
        <v>3171</v>
      </c>
      <c r="F16001" t="s">
        <v>9141</v>
      </c>
      <c r="J16001">
        <v>8370.81</v>
      </c>
      <c r="K16001">
        <v>8062</v>
      </c>
    </row>
    <row r="16002" spans="2:11" hidden="1" x14ac:dyDescent="0.35">
      <c r="B16002" t="s">
        <v>17179</v>
      </c>
      <c r="C16002" t="s">
        <v>47</v>
      </c>
      <c r="D16002" t="s">
        <v>11029</v>
      </c>
      <c r="E16002" t="s">
        <v>16778</v>
      </c>
      <c r="F16002" t="s">
        <v>1029</v>
      </c>
      <c r="J16002">
        <v>942.5</v>
      </c>
      <c r="K16002">
        <v>11310</v>
      </c>
    </row>
    <row r="16003" spans="2:11" hidden="1" x14ac:dyDescent="0.35">
      <c r="B16003" t="s">
        <v>759</v>
      </c>
      <c r="C16003" t="s">
        <v>42</v>
      </c>
      <c r="D16003" t="s">
        <v>11029</v>
      </c>
      <c r="E16003" t="s">
        <v>16797</v>
      </c>
      <c r="F16003" t="s">
        <v>1841</v>
      </c>
      <c r="J16003">
        <v>28623.45</v>
      </c>
      <c r="K16003">
        <v>28163</v>
      </c>
    </row>
    <row r="16004" spans="2:11" hidden="1" x14ac:dyDescent="0.35">
      <c r="B16004" t="s">
        <v>3949</v>
      </c>
      <c r="C16004" t="s">
        <v>14</v>
      </c>
      <c r="D16004" t="s">
        <v>11029</v>
      </c>
      <c r="E16004" t="s">
        <v>699</v>
      </c>
      <c r="F16004" t="s">
        <v>17180</v>
      </c>
      <c r="J16004">
        <v>11060.31</v>
      </c>
      <c r="K16004">
        <v>43136</v>
      </c>
    </row>
    <row r="16005" spans="2:11" hidden="1" x14ac:dyDescent="0.35">
      <c r="B16005" t="s">
        <v>4449</v>
      </c>
      <c r="C16005" t="s">
        <v>32</v>
      </c>
      <c r="D16005" t="s">
        <v>11029</v>
      </c>
      <c r="E16005" t="s">
        <v>43</v>
      </c>
      <c r="F16005" t="s">
        <v>5457</v>
      </c>
      <c r="J16005">
        <v>61096.39</v>
      </c>
      <c r="K16005">
        <v>62324</v>
      </c>
    </row>
    <row r="16006" spans="2:11" hidden="1" x14ac:dyDescent="0.35">
      <c r="B16006" t="s">
        <v>824</v>
      </c>
      <c r="D16006" t="s">
        <v>11030</v>
      </c>
      <c r="E16006" t="s">
        <v>43</v>
      </c>
      <c r="F16006" t="s">
        <v>7144</v>
      </c>
      <c r="J16006">
        <v>62021.99</v>
      </c>
      <c r="K16006">
        <v>58244</v>
      </c>
    </row>
    <row r="16007" spans="2:11" hidden="1" x14ac:dyDescent="0.35">
      <c r="B16007" t="s">
        <v>1673</v>
      </c>
      <c r="C16007" t="s">
        <v>8</v>
      </c>
      <c r="D16007" t="s">
        <v>11031</v>
      </c>
      <c r="E16007" t="s">
        <v>16807</v>
      </c>
      <c r="F16007" t="s">
        <v>422</v>
      </c>
      <c r="J16007">
        <v>61557.91</v>
      </c>
      <c r="K16007">
        <v>55113</v>
      </c>
    </row>
    <row r="16008" spans="2:11" hidden="1" x14ac:dyDescent="0.35">
      <c r="B16008" t="s">
        <v>11032</v>
      </c>
      <c r="C16008" t="s">
        <v>42</v>
      </c>
      <c r="D16008" t="s">
        <v>11033</v>
      </c>
      <c r="E16008" t="s">
        <v>438</v>
      </c>
      <c r="F16008" t="s">
        <v>2006</v>
      </c>
      <c r="J16008">
        <v>37981.06</v>
      </c>
      <c r="K16008">
        <v>37981</v>
      </c>
    </row>
    <row r="16009" spans="2:11" hidden="1" x14ac:dyDescent="0.35">
      <c r="B16009" t="s">
        <v>3025</v>
      </c>
      <c r="C16009" t="s">
        <v>14</v>
      </c>
      <c r="D16009" t="s">
        <v>11034</v>
      </c>
      <c r="E16009" t="s">
        <v>1529</v>
      </c>
      <c r="F16009" t="s">
        <v>7626</v>
      </c>
      <c r="J16009">
        <v>45295.56</v>
      </c>
      <c r="K16009">
        <v>46575</v>
      </c>
    </row>
    <row r="16010" spans="2:11" hidden="1" x14ac:dyDescent="0.35">
      <c r="B16010" t="s">
        <v>119</v>
      </c>
      <c r="C16010" t="s">
        <v>47</v>
      </c>
      <c r="D16010" t="s">
        <v>11374</v>
      </c>
      <c r="E16010" t="s">
        <v>81</v>
      </c>
      <c r="F16010" t="s">
        <v>17181</v>
      </c>
      <c r="J16010">
        <v>4030.15</v>
      </c>
      <c r="K16010">
        <v>20800</v>
      </c>
    </row>
    <row r="16011" spans="2:11" hidden="1" x14ac:dyDescent="0.35">
      <c r="B16011" t="s">
        <v>17182</v>
      </c>
      <c r="D16011" t="s">
        <v>11374</v>
      </c>
      <c r="E16011" t="s">
        <v>13034</v>
      </c>
      <c r="F16011" t="s">
        <v>17013</v>
      </c>
      <c r="J16011">
        <v>26525.63</v>
      </c>
      <c r="K16011">
        <v>41700</v>
      </c>
    </row>
    <row r="16012" spans="2:11" hidden="1" x14ac:dyDescent="0.35">
      <c r="B16012" t="s">
        <v>952</v>
      </c>
      <c r="C16012" t="s">
        <v>134</v>
      </c>
      <c r="D16012" t="s">
        <v>11374</v>
      </c>
      <c r="E16012" t="s">
        <v>74</v>
      </c>
      <c r="F16012" t="s">
        <v>16955</v>
      </c>
      <c r="J16012">
        <v>847.14</v>
      </c>
      <c r="K16012">
        <v>8926</v>
      </c>
    </row>
    <row r="16013" spans="2:11" hidden="1" x14ac:dyDescent="0.35">
      <c r="B16013" t="s">
        <v>952</v>
      </c>
      <c r="C16013" t="s">
        <v>2428</v>
      </c>
      <c r="D16013" t="s">
        <v>11374</v>
      </c>
      <c r="E16013" t="s">
        <v>16925</v>
      </c>
      <c r="F16013" t="s">
        <v>11418</v>
      </c>
      <c r="J16013">
        <v>94987.42</v>
      </c>
      <c r="K16013">
        <v>74192</v>
      </c>
    </row>
    <row r="16014" spans="2:11" hidden="1" x14ac:dyDescent="0.35">
      <c r="B16014" t="s">
        <v>4553</v>
      </c>
      <c r="C16014" t="s">
        <v>42</v>
      </c>
      <c r="D16014" t="s">
        <v>11374</v>
      </c>
      <c r="E16014" t="s">
        <v>43</v>
      </c>
      <c r="F16014" t="s">
        <v>8554</v>
      </c>
      <c r="J16014">
        <v>61705.91</v>
      </c>
      <c r="K16014">
        <v>43895</v>
      </c>
    </row>
    <row r="16015" spans="2:11" hidden="1" x14ac:dyDescent="0.35">
      <c r="B16015" t="s">
        <v>11378</v>
      </c>
      <c r="C16015" t="s">
        <v>197</v>
      </c>
      <c r="D16015" t="s">
        <v>11374</v>
      </c>
      <c r="E16015" t="s">
        <v>280</v>
      </c>
      <c r="F16015" t="s">
        <v>11379</v>
      </c>
      <c r="J16015">
        <v>79280.44</v>
      </c>
      <c r="K16015">
        <v>72254</v>
      </c>
    </row>
    <row r="16016" spans="2:11" hidden="1" x14ac:dyDescent="0.35">
      <c r="B16016" t="s">
        <v>6186</v>
      </c>
      <c r="C16016" t="s">
        <v>47</v>
      </c>
      <c r="D16016" t="s">
        <v>11374</v>
      </c>
      <c r="E16016" t="s">
        <v>61</v>
      </c>
      <c r="F16016" t="s">
        <v>2126</v>
      </c>
      <c r="J16016">
        <v>3360</v>
      </c>
      <c r="K16016">
        <v>24960</v>
      </c>
    </row>
    <row r="16017" spans="2:11" hidden="1" x14ac:dyDescent="0.35">
      <c r="B16017" t="s">
        <v>556</v>
      </c>
      <c r="C16017" t="s">
        <v>149</v>
      </c>
      <c r="D16017" t="s">
        <v>11645</v>
      </c>
      <c r="E16017" t="s">
        <v>43</v>
      </c>
      <c r="F16017" t="s">
        <v>4619</v>
      </c>
      <c r="J16017">
        <v>74770.66</v>
      </c>
      <c r="K16017">
        <v>69312</v>
      </c>
    </row>
    <row r="16018" spans="2:11" hidden="1" x14ac:dyDescent="0.35">
      <c r="B16018" t="s">
        <v>4449</v>
      </c>
      <c r="C16018" t="s">
        <v>47</v>
      </c>
      <c r="D16018" t="s">
        <v>11374</v>
      </c>
      <c r="E16018" t="s">
        <v>2090</v>
      </c>
      <c r="F16018" t="s">
        <v>5126</v>
      </c>
      <c r="J16018">
        <v>34976.1</v>
      </c>
      <c r="K16018">
        <v>34518</v>
      </c>
    </row>
    <row r="16019" spans="2:11" hidden="1" x14ac:dyDescent="0.35">
      <c r="B16019" t="s">
        <v>17183</v>
      </c>
      <c r="C16019" t="s">
        <v>134</v>
      </c>
      <c r="D16019" t="s">
        <v>11374</v>
      </c>
      <c r="E16019" t="s">
        <v>16778</v>
      </c>
      <c r="F16019" t="s">
        <v>16780</v>
      </c>
      <c r="J16019">
        <v>1051.25</v>
      </c>
      <c r="K16019">
        <v>11310</v>
      </c>
    </row>
    <row r="16020" spans="2:11" hidden="1" x14ac:dyDescent="0.35">
      <c r="B16020" t="s">
        <v>17184</v>
      </c>
      <c r="D16020" t="s">
        <v>11374</v>
      </c>
      <c r="E16020" t="s">
        <v>16778</v>
      </c>
      <c r="F16020" t="s">
        <v>16780</v>
      </c>
      <c r="J16020">
        <v>239.25</v>
      </c>
      <c r="K16020">
        <v>11310</v>
      </c>
    </row>
    <row r="16021" spans="2:11" hidden="1" x14ac:dyDescent="0.35">
      <c r="B16021" t="s">
        <v>17185</v>
      </c>
      <c r="C16021" t="s">
        <v>8</v>
      </c>
      <c r="D16021" t="s">
        <v>11374</v>
      </c>
      <c r="E16021" t="s">
        <v>16778</v>
      </c>
      <c r="F16021" t="s">
        <v>1046</v>
      </c>
      <c r="J16021">
        <v>1051.25</v>
      </c>
      <c r="K16021">
        <v>11310</v>
      </c>
    </row>
    <row r="16022" spans="2:11" hidden="1" x14ac:dyDescent="0.35">
      <c r="B16022" t="s">
        <v>5988</v>
      </c>
      <c r="C16022" t="s">
        <v>124</v>
      </c>
      <c r="D16022" t="s">
        <v>11374</v>
      </c>
      <c r="E16022" t="s">
        <v>443</v>
      </c>
      <c r="F16022" t="s">
        <v>17186</v>
      </c>
      <c r="J16022">
        <v>16500.37</v>
      </c>
      <c r="K16022">
        <v>39520</v>
      </c>
    </row>
    <row r="16023" spans="2:11" hidden="1" x14ac:dyDescent="0.35">
      <c r="B16023" t="s">
        <v>3379</v>
      </c>
      <c r="C16023" t="s">
        <v>42</v>
      </c>
      <c r="D16023" t="s">
        <v>11645</v>
      </c>
      <c r="E16023" t="s">
        <v>81</v>
      </c>
      <c r="F16023" t="s">
        <v>7144</v>
      </c>
      <c r="J16023">
        <v>17935</v>
      </c>
      <c r="K16023">
        <v>20800</v>
      </c>
    </row>
    <row r="16024" spans="2:11" hidden="1" x14ac:dyDescent="0.35">
      <c r="B16024" t="s">
        <v>797</v>
      </c>
      <c r="C16024" t="s">
        <v>107</v>
      </c>
      <c r="D16024" t="s">
        <v>11437</v>
      </c>
      <c r="E16024" t="s">
        <v>16807</v>
      </c>
      <c r="F16024" t="s">
        <v>1335</v>
      </c>
      <c r="J16024">
        <v>38560.9</v>
      </c>
      <c r="K16024">
        <v>40650</v>
      </c>
    </row>
    <row r="16025" spans="2:11" hidden="1" x14ac:dyDescent="0.35">
      <c r="B16025" t="s">
        <v>1564</v>
      </c>
      <c r="C16025" t="s">
        <v>21</v>
      </c>
      <c r="D16025" t="s">
        <v>11374</v>
      </c>
      <c r="E16025" t="s">
        <v>43</v>
      </c>
      <c r="F16025" t="s">
        <v>3621</v>
      </c>
      <c r="J16025">
        <v>58911.29</v>
      </c>
      <c r="K16025">
        <v>55208</v>
      </c>
    </row>
    <row r="16026" spans="2:11" hidden="1" x14ac:dyDescent="0.35">
      <c r="B16026" t="s">
        <v>237</v>
      </c>
      <c r="C16026" t="s">
        <v>32</v>
      </c>
      <c r="D16026" t="s">
        <v>11645</v>
      </c>
      <c r="E16026" t="s">
        <v>135</v>
      </c>
      <c r="F16026" t="s">
        <v>1456</v>
      </c>
      <c r="J16026">
        <v>61483.62</v>
      </c>
      <c r="K16026">
        <v>39409</v>
      </c>
    </row>
    <row r="16027" spans="2:11" hidden="1" x14ac:dyDescent="0.35">
      <c r="B16027" t="s">
        <v>2966</v>
      </c>
      <c r="D16027" t="s">
        <v>17187</v>
      </c>
      <c r="E16027" t="s">
        <v>2967</v>
      </c>
      <c r="F16027" t="s">
        <v>2968</v>
      </c>
      <c r="J16027">
        <v>64245.57</v>
      </c>
      <c r="K16027">
        <v>63700</v>
      </c>
    </row>
    <row r="16028" spans="2:11" hidden="1" x14ac:dyDescent="0.35">
      <c r="B16028" t="s">
        <v>11311</v>
      </c>
      <c r="D16028" t="s">
        <v>11374</v>
      </c>
      <c r="E16028" t="s">
        <v>2067</v>
      </c>
      <c r="F16028" t="s">
        <v>11391</v>
      </c>
      <c r="J16028">
        <v>62388.06</v>
      </c>
      <c r="K16028">
        <v>62100</v>
      </c>
    </row>
    <row r="16029" spans="2:11" hidden="1" x14ac:dyDescent="0.35">
      <c r="B16029" t="s">
        <v>1877</v>
      </c>
      <c r="C16029" t="s">
        <v>8</v>
      </c>
      <c r="D16029" t="s">
        <v>11645</v>
      </c>
      <c r="E16029" t="s">
        <v>16778</v>
      </c>
      <c r="F16029" t="s">
        <v>16780</v>
      </c>
      <c r="J16029">
        <v>1174.5</v>
      </c>
      <c r="K16029">
        <v>11310</v>
      </c>
    </row>
    <row r="16030" spans="2:11" hidden="1" x14ac:dyDescent="0.35">
      <c r="B16030" t="s">
        <v>63</v>
      </c>
      <c r="C16030">
        <v>1</v>
      </c>
      <c r="E16030" t="s">
        <v>17188</v>
      </c>
      <c r="F16030" t="s">
        <v>65</v>
      </c>
      <c r="J16030">
        <v>74350.81</v>
      </c>
      <c r="K16030">
        <v>73141</v>
      </c>
    </row>
    <row r="16031" spans="2:11" hidden="1" x14ac:dyDescent="0.35">
      <c r="B16031" t="s">
        <v>7428</v>
      </c>
      <c r="C16031" t="s">
        <v>42</v>
      </c>
      <c r="D16031" t="s">
        <v>11420</v>
      </c>
      <c r="E16031" t="s">
        <v>11421</v>
      </c>
      <c r="F16031" t="s">
        <v>3302</v>
      </c>
      <c r="J16031">
        <v>66517.960000000006</v>
      </c>
      <c r="K16031">
        <v>67200</v>
      </c>
    </row>
    <row r="16032" spans="2:11" hidden="1" x14ac:dyDescent="0.35">
      <c r="B16032" t="s">
        <v>80</v>
      </c>
      <c r="C16032" t="s">
        <v>47</v>
      </c>
      <c r="D16032" t="s">
        <v>11645</v>
      </c>
      <c r="E16032" t="s">
        <v>280</v>
      </c>
      <c r="F16032" t="s">
        <v>11647</v>
      </c>
      <c r="J16032">
        <v>76282.48</v>
      </c>
      <c r="K16032">
        <v>72254</v>
      </c>
    </row>
    <row r="16033" spans="2:11" hidden="1" x14ac:dyDescent="0.35">
      <c r="B16033" t="s">
        <v>4089</v>
      </c>
      <c r="C16033" t="s">
        <v>107</v>
      </c>
      <c r="D16033" t="s">
        <v>11448</v>
      </c>
      <c r="E16033" t="s">
        <v>3695</v>
      </c>
      <c r="F16033" t="s">
        <v>3116</v>
      </c>
      <c r="J16033">
        <v>63177.53</v>
      </c>
      <c r="K16033">
        <v>65555</v>
      </c>
    </row>
    <row r="16034" spans="2:11" hidden="1" x14ac:dyDescent="0.35">
      <c r="B16034" t="s">
        <v>17189</v>
      </c>
      <c r="C16034" t="s">
        <v>42</v>
      </c>
      <c r="D16034" t="s">
        <v>17190</v>
      </c>
      <c r="E16034" t="s">
        <v>74</v>
      </c>
      <c r="F16034" t="s">
        <v>17191</v>
      </c>
      <c r="J16034">
        <v>1033.0999999999999</v>
      </c>
      <c r="K16034">
        <v>8926</v>
      </c>
    </row>
    <row r="16035" spans="2:11" hidden="1" x14ac:dyDescent="0.35">
      <c r="B16035" t="s">
        <v>225</v>
      </c>
      <c r="C16035" t="s">
        <v>427</v>
      </c>
      <c r="D16035" t="s">
        <v>11645</v>
      </c>
      <c r="E16035" t="s">
        <v>4199</v>
      </c>
      <c r="F16035" t="s">
        <v>5976</v>
      </c>
      <c r="J16035">
        <v>98196.08</v>
      </c>
      <c r="K16035">
        <v>94851</v>
      </c>
    </row>
    <row r="16036" spans="2:11" hidden="1" x14ac:dyDescent="0.35">
      <c r="B16036" t="s">
        <v>556</v>
      </c>
      <c r="C16036" t="s">
        <v>375</v>
      </c>
      <c r="D16036" t="s">
        <v>11448</v>
      </c>
      <c r="E16036" t="s">
        <v>8779</v>
      </c>
      <c r="F16036" t="s">
        <v>11455</v>
      </c>
      <c r="J16036">
        <v>51070.76</v>
      </c>
      <c r="K16036">
        <v>50699</v>
      </c>
    </row>
    <row r="16037" spans="2:11" hidden="1" x14ac:dyDescent="0.35">
      <c r="B16037" t="s">
        <v>5443</v>
      </c>
      <c r="C16037" t="s">
        <v>134</v>
      </c>
      <c r="D16037" t="s">
        <v>17192</v>
      </c>
      <c r="E16037" t="s">
        <v>74</v>
      </c>
      <c r="F16037" t="s">
        <v>17191</v>
      </c>
      <c r="J16037">
        <v>1033.0999999999999</v>
      </c>
      <c r="K16037">
        <v>8926</v>
      </c>
    </row>
    <row r="16038" spans="2:11" hidden="1" x14ac:dyDescent="0.35">
      <c r="B16038" t="s">
        <v>225</v>
      </c>
      <c r="C16038" t="s">
        <v>60</v>
      </c>
      <c r="D16038" t="s">
        <v>11645</v>
      </c>
      <c r="E16038" t="s">
        <v>493</v>
      </c>
      <c r="F16038" t="s">
        <v>8511</v>
      </c>
      <c r="J16038">
        <v>42341.06</v>
      </c>
      <c r="K16038">
        <v>38261</v>
      </c>
    </row>
    <row r="16039" spans="2:11" hidden="1" x14ac:dyDescent="0.35">
      <c r="B16039" t="s">
        <v>1333</v>
      </c>
      <c r="C16039" t="s">
        <v>112</v>
      </c>
      <c r="D16039" t="s">
        <v>11456</v>
      </c>
      <c r="E16039" t="s">
        <v>2728</v>
      </c>
      <c r="F16039" t="s">
        <v>3141</v>
      </c>
      <c r="J16039">
        <v>59875.22</v>
      </c>
      <c r="K16039">
        <v>59100</v>
      </c>
    </row>
    <row r="16040" spans="2:11" hidden="1" x14ac:dyDescent="0.35">
      <c r="B16040" t="s">
        <v>2386</v>
      </c>
      <c r="C16040" t="s">
        <v>375</v>
      </c>
      <c r="D16040" t="s">
        <v>17193</v>
      </c>
      <c r="E16040" t="s">
        <v>2213</v>
      </c>
      <c r="F16040" t="s">
        <v>17194</v>
      </c>
      <c r="J16040">
        <v>1924.3</v>
      </c>
      <c r="K16040">
        <v>26316</v>
      </c>
    </row>
    <row r="16041" spans="2:11" hidden="1" x14ac:dyDescent="0.35">
      <c r="B16041" t="s">
        <v>1500</v>
      </c>
      <c r="D16041" t="s">
        <v>11648</v>
      </c>
      <c r="E16041" t="s">
        <v>146</v>
      </c>
      <c r="F16041" t="s">
        <v>11174</v>
      </c>
      <c r="J16041">
        <v>42203.34</v>
      </c>
      <c r="K16041">
        <v>41274</v>
      </c>
    </row>
    <row r="16042" spans="2:11" hidden="1" x14ac:dyDescent="0.35">
      <c r="B16042" t="s">
        <v>278</v>
      </c>
      <c r="C16042" t="s">
        <v>112</v>
      </c>
      <c r="D16042" t="s">
        <v>11457</v>
      </c>
      <c r="E16042" t="s">
        <v>67</v>
      </c>
      <c r="F16042" t="s">
        <v>544</v>
      </c>
      <c r="J16042">
        <v>29329.18</v>
      </c>
      <c r="K16042">
        <v>28600</v>
      </c>
    </row>
    <row r="16043" spans="2:11" hidden="1" x14ac:dyDescent="0.35">
      <c r="B16043" t="s">
        <v>11422</v>
      </c>
      <c r="C16043" t="s">
        <v>38</v>
      </c>
      <c r="D16043" t="s">
        <v>11423</v>
      </c>
      <c r="E16043" t="s">
        <v>43</v>
      </c>
      <c r="F16043" t="s">
        <v>1463</v>
      </c>
      <c r="J16043">
        <v>55191.54</v>
      </c>
      <c r="K16043">
        <v>51937</v>
      </c>
    </row>
    <row r="16044" spans="2:11" hidden="1" x14ac:dyDescent="0.35">
      <c r="B16044" t="s">
        <v>17195</v>
      </c>
      <c r="D16044" t="s">
        <v>11374</v>
      </c>
      <c r="E16044" t="s">
        <v>81</v>
      </c>
      <c r="F16044" t="s">
        <v>16955</v>
      </c>
      <c r="J16044">
        <v>1349.36</v>
      </c>
      <c r="K16044">
        <v>16640</v>
      </c>
    </row>
    <row r="16045" spans="2:11" hidden="1" x14ac:dyDescent="0.35">
      <c r="B16045" t="s">
        <v>1220</v>
      </c>
      <c r="C16045" t="s">
        <v>112</v>
      </c>
      <c r="D16045" t="s">
        <v>11457</v>
      </c>
      <c r="E16045" t="s">
        <v>16797</v>
      </c>
      <c r="F16045" t="s">
        <v>5205</v>
      </c>
      <c r="J16045">
        <v>30282.32</v>
      </c>
      <c r="K16045">
        <v>29515</v>
      </c>
    </row>
    <row r="16046" spans="2:11" hidden="1" x14ac:dyDescent="0.35">
      <c r="B16046" t="s">
        <v>220</v>
      </c>
      <c r="C16046" t="s">
        <v>47</v>
      </c>
      <c r="D16046" t="s">
        <v>11427</v>
      </c>
      <c r="E16046" t="s">
        <v>4199</v>
      </c>
      <c r="F16046" t="s">
        <v>11428</v>
      </c>
      <c r="J16046">
        <v>109435.01</v>
      </c>
      <c r="K16046">
        <v>94851</v>
      </c>
    </row>
    <row r="16047" spans="2:11" hidden="1" x14ac:dyDescent="0.35">
      <c r="B16047" t="s">
        <v>3605</v>
      </c>
      <c r="D16047" t="s">
        <v>11374</v>
      </c>
      <c r="E16047" t="s">
        <v>16</v>
      </c>
      <c r="F16047" t="s">
        <v>11314</v>
      </c>
      <c r="J16047">
        <v>35124.92</v>
      </c>
      <c r="K16047">
        <v>34175</v>
      </c>
    </row>
    <row r="16048" spans="2:11" hidden="1" x14ac:dyDescent="0.35">
      <c r="B16048" t="s">
        <v>8327</v>
      </c>
      <c r="D16048" t="s">
        <v>11457</v>
      </c>
      <c r="E16048" t="s">
        <v>81</v>
      </c>
      <c r="F16048" t="s">
        <v>17196</v>
      </c>
      <c r="J16048">
        <v>9468.07</v>
      </c>
      <c r="K16048">
        <v>17576</v>
      </c>
    </row>
    <row r="16049" spans="2:11" hidden="1" x14ac:dyDescent="0.35">
      <c r="B16049" t="s">
        <v>2549</v>
      </c>
      <c r="C16049" t="s">
        <v>375</v>
      </c>
      <c r="D16049" t="s">
        <v>11434</v>
      </c>
      <c r="E16049" t="s">
        <v>528</v>
      </c>
      <c r="F16049" t="s">
        <v>530</v>
      </c>
      <c r="J16049">
        <v>93751.89</v>
      </c>
      <c r="K16049">
        <v>82256</v>
      </c>
    </row>
    <row r="16050" spans="2:11" hidden="1" x14ac:dyDescent="0.35">
      <c r="B16050" t="s">
        <v>7662</v>
      </c>
      <c r="C16050" t="s">
        <v>21</v>
      </c>
      <c r="D16050" t="s">
        <v>11374</v>
      </c>
      <c r="E16050" t="s">
        <v>3143</v>
      </c>
      <c r="F16050" t="s">
        <v>11429</v>
      </c>
      <c r="J16050">
        <v>27223.119999999999</v>
      </c>
      <c r="K16050">
        <v>26916</v>
      </c>
    </row>
    <row r="16051" spans="2:11" hidden="1" x14ac:dyDescent="0.35">
      <c r="B16051" t="s">
        <v>17197</v>
      </c>
      <c r="C16051" t="s">
        <v>124</v>
      </c>
      <c r="D16051" t="s">
        <v>11374</v>
      </c>
      <c r="E16051" t="s">
        <v>16778</v>
      </c>
      <c r="F16051" t="s">
        <v>16780</v>
      </c>
      <c r="J16051">
        <v>1051.25</v>
      </c>
      <c r="K16051">
        <v>11310</v>
      </c>
    </row>
    <row r="16052" spans="2:11" hidden="1" x14ac:dyDescent="0.35">
      <c r="B16052" t="s">
        <v>11393</v>
      </c>
      <c r="D16052" t="s">
        <v>11394</v>
      </c>
      <c r="E16052" t="s">
        <v>74</v>
      </c>
      <c r="F16052" t="s">
        <v>3150</v>
      </c>
      <c r="J16052">
        <v>10528</v>
      </c>
      <c r="K16052">
        <v>9040</v>
      </c>
    </row>
    <row r="16053" spans="2:11" hidden="1" x14ac:dyDescent="0.35">
      <c r="B16053" t="s">
        <v>11458</v>
      </c>
      <c r="C16053" t="s">
        <v>124</v>
      </c>
      <c r="D16053" t="s">
        <v>11457</v>
      </c>
      <c r="E16053" t="s">
        <v>2208</v>
      </c>
      <c r="F16053" t="s">
        <v>11459</v>
      </c>
      <c r="J16053">
        <v>34607.870000000003</v>
      </c>
      <c r="K16053">
        <v>33488</v>
      </c>
    </row>
    <row r="16054" spans="2:11" hidden="1" x14ac:dyDescent="0.35">
      <c r="B16054" t="s">
        <v>408</v>
      </c>
      <c r="C16054" t="s">
        <v>38</v>
      </c>
      <c r="D16054" t="s">
        <v>11457</v>
      </c>
      <c r="E16054" t="s">
        <v>17198</v>
      </c>
      <c r="F16054" t="s">
        <v>992</v>
      </c>
      <c r="J16054">
        <v>73777.31</v>
      </c>
      <c r="K16054">
        <v>64829</v>
      </c>
    </row>
    <row r="16055" spans="2:11" hidden="1" x14ac:dyDescent="0.35">
      <c r="B16055" t="s">
        <v>11188</v>
      </c>
      <c r="C16055" t="s">
        <v>8</v>
      </c>
      <c r="D16055" t="s">
        <v>17199</v>
      </c>
      <c r="E16055" t="s">
        <v>16778</v>
      </c>
      <c r="F16055" t="s">
        <v>16780</v>
      </c>
      <c r="J16055">
        <v>978.75</v>
      </c>
      <c r="K16055">
        <v>11310</v>
      </c>
    </row>
    <row r="16056" spans="2:11" hidden="1" x14ac:dyDescent="0.35">
      <c r="B16056" t="s">
        <v>554</v>
      </c>
      <c r="C16056" t="s">
        <v>2428</v>
      </c>
      <c r="D16056" t="s">
        <v>7220</v>
      </c>
      <c r="E16056" t="s">
        <v>67</v>
      </c>
      <c r="F16056" t="s">
        <v>3324</v>
      </c>
      <c r="J16056">
        <v>29558.16</v>
      </c>
      <c r="K16056">
        <v>29058</v>
      </c>
    </row>
    <row r="16057" spans="2:11" hidden="1" x14ac:dyDescent="0.35">
      <c r="B16057" t="s">
        <v>17200</v>
      </c>
      <c r="C16057" t="s">
        <v>42</v>
      </c>
      <c r="D16057" t="s">
        <v>7220</v>
      </c>
      <c r="E16057" t="s">
        <v>1126</v>
      </c>
      <c r="F16057" t="s">
        <v>17043</v>
      </c>
      <c r="J16057">
        <v>6883.58</v>
      </c>
      <c r="K16057">
        <v>26316</v>
      </c>
    </row>
    <row r="16058" spans="2:11" hidden="1" x14ac:dyDescent="0.35">
      <c r="B16058" t="s">
        <v>1216</v>
      </c>
      <c r="C16058" t="s">
        <v>42</v>
      </c>
      <c r="D16058" t="s">
        <v>7220</v>
      </c>
      <c r="E16058" t="s">
        <v>16992</v>
      </c>
      <c r="F16058" t="s">
        <v>11461</v>
      </c>
      <c r="J16058">
        <v>45405.98</v>
      </c>
      <c r="K16058">
        <v>34486</v>
      </c>
    </row>
    <row r="16059" spans="2:11" hidden="1" x14ac:dyDescent="0.35">
      <c r="B16059" t="s">
        <v>7902</v>
      </c>
      <c r="C16059" t="s">
        <v>60</v>
      </c>
      <c r="D16059" t="s">
        <v>7220</v>
      </c>
      <c r="E16059" t="s">
        <v>417</v>
      </c>
      <c r="F16059" t="s">
        <v>10088</v>
      </c>
      <c r="J16059">
        <v>44615.21</v>
      </c>
      <c r="K16059">
        <v>44143</v>
      </c>
    </row>
    <row r="16060" spans="2:11" hidden="1" x14ac:dyDescent="0.35">
      <c r="B16060" t="s">
        <v>5133</v>
      </c>
      <c r="C16060" t="s">
        <v>134</v>
      </c>
      <c r="D16060" t="s">
        <v>11462</v>
      </c>
      <c r="E16060" t="s">
        <v>16925</v>
      </c>
      <c r="F16060" t="s">
        <v>605</v>
      </c>
      <c r="J16060">
        <v>87766.84</v>
      </c>
      <c r="K16060">
        <v>71942</v>
      </c>
    </row>
    <row r="16061" spans="2:11" hidden="1" x14ac:dyDescent="0.35">
      <c r="B16061" t="s">
        <v>5222</v>
      </c>
      <c r="D16061" t="s">
        <v>11462</v>
      </c>
      <c r="E16061" t="s">
        <v>280</v>
      </c>
      <c r="F16061" t="s">
        <v>3051</v>
      </c>
      <c r="J16061">
        <v>100628.78</v>
      </c>
      <c r="K16061">
        <v>78327</v>
      </c>
    </row>
    <row r="16062" spans="2:11" hidden="1" x14ac:dyDescent="0.35">
      <c r="B16062" t="s">
        <v>536</v>
      </c>
      <c r="C16062" t="s">
        <v>21</v>
      </c>
      <c r="D16062" t="s">
        <v>11462</v>
      </c>
      <c r="E16062" t="s">
        <v>280</v>
      </c>
      <c r="F16062" t="s">
        <v>6558</v>
      </c>
      <c r="J16062">
        <v>76794.36</v>
      </c>
      <c r="K16062">
        <v>77695</v>
      </c>
    </row>
    <row r="16063" spans="2:11" hidden="1" x14ac:dyDescent="0.35">
      <c r="B16063" t="s">
        <v>1787</v>
      </c>
      <c r="C16063" t="s">
        <v>14</v>
      </c>
      <c r="D16063" t="s">
        <v>11463</v>
      </c>
      <c r="E16063" t="s">
        <v>747</v>
      </c>
      <c r="F16063" t="s">
        <v>11465</v>
      </c>
      <c r="J16063">
        <v>83321.83</v>
      </c>
      <c r="K16063">
        <v>83327</v>
      </c>
    </row>
    <row r="16064" spans="2:11" hidden="1" x14ac:dyDescent="0.35">
      <c r="B16064" t="s">
        <v>11466</v>
      </c>
      <c r="C16064" t="s">
        <v>297</v>
      </c>
      <c r="D16064" t="s">
        <v>11463</v>
      </c>
      <c r="E16064" t="s">
        <v>4380</v>
      </c>
      <c r="F16064" t="s">
        <v>6253</v>
      </c>
      <c r="J16064">
        <v>35419.49</v>
      </c>
      <c r="K16064">
        <v>32267</v>
      </c>
    </row>
    <row r="16065" spans="2:11" hidden="1" x14ac:dyDescent="0.35">
      <c r="B16065" t="s">
        <v>1423</v>
      </c>
      <c r="C16065" t="s">
        <v>107</v>
      </c>
      <c r="D16065" t="s">
        <v>11463</v>
      </c>
      <c r="E16065" t="s">
        <v>1583</v>
      </c>
      <c r="F16065" t="s">
        <v>11467</v>
      </c>
      <c r="J16065">
        <v>40987.96</v>
      </c>
      <c r="K16065">
        <v>37302</v>
      </c>
    </row>
    <row r="16066" spans="2:11" hidden="1" x14ac:dyDescent="0.35">
      <c r="B16066" t="s">
        <v>17201</v>
      </c>
      <c r="C16066" t="s">
        <v>107</v>
      </c>
      <c r="D16066" t="s">
        <v>17202</v>
      </c>
      <c r="E16066" t="s">
        <v>16778</v>
      </c>
      <c r="F16066" t="s">
        <v>16780</v>
      </c>
      <c r="J16066">
        <v>1029.5</v>
      </c>
      <c r="K16066">
        <v>11310</v>
      </c>
    </row>
    <row r="16067" spans="2:11" hidden="1" x14ac:dyDescent="0.35">
      <c r="B16067" t="s">
        <v>459</v>
      </c>
      <c r="C16067" t="s">
        <v>42</v>
      </c>
      <c r="D16067" t="s">
        <v>11468</v>
      </c>
      <c r="E16067" t="s">
        <v>206</v>
      </c>
      <c r="F16067" t="s">
        <v>1269</v>
      </c>
      <c r="J16067">
        <v>62522.73</v>
      </c>
      <c r="K16067">
        <v>56655</v>
      </c>
    </row>
    <row r="16068" spans="2:11" hidden="1" x14ac:dyDescent="0.35">
      <c r="B16068" t="s">
        <v>11188</v>
      </c>
      <c r="C16068" t="s">
        <v>124</v>
      </c>
      <c r="D16068" t="s">
        <v>17203</v>
      </c>
      <c r="E16068" t="s">
        <v>16778</v>
      </c>
      <c r="F16068" t="s">
        <v>16780</v>
      </c>
      <c r="J16068">
        <v>797.5</v>
      </c>
      <c r="K16068">
        <v>11310</v>
      </c>
    </row>
    <row r="16069" spans="2:11" hidden="1" x14ac:dyDescent="0.35">
      <c r="B16069" t="s">
        <v>11469</v>
      </c>
      <c r="C16069" t="s">
        <v>21</v>
      </c>
      <c r="D16069" t="s">
        <v>11470</v>
      </c>
      <c r="E16069" t="s">
        <v>493</v>
      </c>
      <c r="F16069" t="s">
        <v>3891</v>
      </c>
      <c r="J16069">
        <v>39688.25</v>
      </c>
      <c r="K16069">
        <v>38261</v>
      </c>
    </row>
    <row r="16070" spans="2:11" hidden="1" x14ac:dyDescent="0.35">
      <c r="B16070" t="s">
        <v>15920</v>
      </c>
      <c r="D16070" t="s">
        <v>11470</v>
      </c>
      <c r="E16070" t="s">
        <v>202</v>
      </c>
      <c r="F16070" t="s">
        <v>16824</v>
      </c>
      <c r="J16070">
        <v>3880.5</v>
      </c>
      <c r="K16070">
        <v>27040</v>
      </c>
    </row>
    <row r="16071" spans="2:11" hidden="1" x14ac:dyDescent="0.35">
      <c r="B16071" t="s">
        <v>8471</v>
      </c>
      <c r="C16071" t="s">
        <v>14</v>
      </c>
      <c r="D16071" t="s">
        <v>11470</v>
      </c>
      <c r="E16071" t="s">
        <v>74</v>
      </c>
      <c r="F16071" t="s">
        <v>3544</v>
      </c>
      <c r="J16071">
        <v>12320.59</v>
      </c>
      <c r="K16071">
        <v>9744</v>
      </c>
    </row>
    <row r="16072" spans="2:11" hidden="1" x14ac:dyDescent="0.35">
      <c r="B16072" t="s">
        <v>3232</v>
      </c>
      <c r="C16072" t="s">
        <v>42</v>
      </c>
      <c r="D16072" t="s">
        <v>11471</v>
      </c>
      <c r="E16072" t="s">
        <v>489</v>
      </c>
      <c r="F16072" t="s">
        <v>3682</v>
      </c>
      <c r="J16072">
        <v>58560.23</v>
      </c>
      <c r="K16072">
        <v>59651</v>
      </c>
    </row>
    <row r="16073" spans="2:11" hidden="1" x14ac:dyDescent="0.35">
      <c r="B16073" t="s">
        <v>1281</v>
      </c>
      <c r="C16073" t="s">
        <v>149</v>
      </c>
      <c r="D16073" t="s">
        <v>11471</v>
      </c>
      <c r="E16073" t="s">
        <v>3860</v>
      </c>
      <c r="F16073" t="s">
        <v>569</v>
      </c>
      <c r="J16073">
        <v>40664.67</v>
      </c>
      <c r="K16073">
        <v>40102</v>
      </c>
    </row>
    <row r="16074" spans="2:11" hidden="1" x14ac:dyDescent="0.35">
      <c r="B16074" t="s">
        <v>26</v>
      </c>
      <c r="C16074" t="s">
        <v>47</v>
      </c>
      <c r="D16074" t="s">
        <v>11471</v>
      </c>
      <c r="E16074" t="s">
        <v>77</v>
      </c>
      <c r="F16074" t="s">
        <v>11472</v>
      </c>
      <c r="J16074">
        <v>35694.94</v>
      </c>
      <c r="K16074">
        <v>35142</v>
      </c>
    </row>
    <row r="16075" spans="2:11" hidden="1" x14ac:dyDescent="0.35">
      <c r="B16075" t="s">
        <v>1805</v>
      </c>
      <c r="C16075" t="s">
        <v>21</v>
      </c>
      <c r="D16075" t="s">
        <v>11475</v>
      </c>
      <c r="E16075" t="s">
        <v>434</v>
      </c>
      <c r="F16075" t="s">
        <v>11476</v>
      </c>
      <c r="J16075">
        <v>58282.39</v>
      </c>
      <c r="K16075">
        <v>46641</v>
      </c>
    </row>
    <row r="16076" spans="2:11" hidden="1" x14ac:dyDescent="0.35">
      <c r="B16076" t="s">
        <v>6534</v>
      </c>
      <c r="D16076" t="s">
        <v>11475</v>
      </c>
      <c r="E16076" t="s">
        <v>243</v>
      </c>
      <c r="F16076" t="s">
        <v>4192</v>
      </c>
      <c r="J16076">
        <v>44542.69</v>
      </c>
      <c r="K16076">
        <v>34203</v>
      </c>
    </row>
    <row r="16077" spans="2:11" hidden="1" x14ac:dyDescent="0.35">
      <c r="B16077" t="s">
        <v>11477</v>
      </c>
      <c r="D16077" t="s">
        <v>11475</v>
      </c>
      <c r="E16077" t="s">
        <v>8835</v>
      </c>
      <c r="F16077" t="s">
        <v>11478</v>
      </c>
      <c r="J16077">
        <v>25839.84</v>
      </c>
      <c r="K16077">
        <v>29913</v>
      </c>
    </row>
    <row r="16078" spans="2:11" hidden="1" x14ac:dyDescent="0.35">
      <c r="B16078" t="s">
        <v>11479</v>
      </c>
      <c r="D16078" t="s">
        <v>11475</v>
      </c>
      <c r="E16078" t="s">
        <v>81</v>
      </c>
      <c r="F16078" t="s">
        <v>1968</v>
      </c>
      <c r="J16078">
        <v>20612.98</v>
      </c>
      <c r="K16078">
        <v>21840</v>
      </c>
    </row>
    <row r="16079" spans="2:11" hidden="1" x14ac:dyDescent="0.35">
      <c r="B16079" t="s">
        <v>2719</v>
      </c>
      <c r="C16079" t="s">
        <v>42</v>
      </c>
      <c r="D16079" t="s">
        <v>11475</v>
      </c>
      <c r="E16079" t="s">
        <v>1126</v>
      </c>
      <c r="F16079" t="s">
        <v>11480</v>
      </c>
      <c r="J16079">
        <v>34061.75</v>
      </c>
      <c r="K16079">
        <v>32604</v>
      </c>
    </row>
    <row r="16080" spans="2:11" hidden="1" x14ac:dyDescent="0.35">
      <c r="B16080" t="s">
        <v>17204</v>
      </c>
      <c r="C16080" t="s">
        <v>927</v>
      </c>
      <c r="D16080" t="s">
        <v>11482</v>
      </c>
      <c r="E16080" t="s">
        <v>16778</v>
      </c>
      <c r="F16080" t="s">
        <v>40</v>
      </c>
      <c r="J16080">
        <v>1051.25</v>
      </c>
      <c r="K16080">
        <v>11310</v>
      </c>
    </row>
    <row r="16081" spans="2:11" hidden="1" x14ac:dyDescent="0.35">
      <c r="B16081" t="s">
        <v>11481</v>
      </c>
      <c r="D16081" t="s">
        <v>11482</v>
      </c>
      <c r="E16081" t="s">
        <v>179</v>
      </c>
      <c r="F16081" t="s">
        <v>11483</v>
      </c>
      <c r="J16081">
        <v>33051.47</v>
      </c>
      <c r="K16081">
        <v>34562</v>
      </c>
    </row>
    <row r="16082" spans="2:11" hidden="1" x14ac:dyDescent="0.35">
      <c r="B16082" t="s">
        <v>2351</v>
      </c>
      <c r="D16082" t="s">
        <v>17205</v>
      </c>
      <c r="E16082" t="s">
        <v>202</v>
      </c>
      <c r="F16082" t="s">
        <v>16824</v>
      </c>
      <c r="J16082">
        <v>5229</v>
      </c>
      <c r="K16082">
        <v>29120</v>
      </c>
    </row>
    <row r="16083" spans="2:11" hidden="1" x14ac:dyDescent="0.35">
      <c r="B16083" t="s">
        <v>2954</v>
      </c>
      <c r="C16083" t="s">
        <v>47</v>
      </c>
      <c r="D16083" t="s">
        <v>11484</v>
      </c>
      <c r="E16083" t="s">
        <v>17206</v>
      </c>
      <c r="F16083" t="s">
        <v>1692</v>
      </c>
      <c r="J16083">
        <v>96478.56</v>
      </c>
      <c r="K16083">
        <v>64750</v>
      </c>
    </row>
    <row r="16084" spans="2:11" hidden="1" x14ac:dyDescent="0.35">
      <c r="B16084" t="s">
        <v>11485</v>
      </c>
      <c r="C16084" t="s">
        <v>107</v>
      </c>
      <c r="D16084" t="s">
        <v>11486</v>
      </c>
      <c r="E16084" t="s">
        <v>390</v>
      </c>
      <c r="F16084" t="s">
        <v>1046</v>
      </c>
      <c r="J16084">
        <v>35526.400000000001</v>
      </c>
      <c r="K16084">
        <v>39354</v>
      </c>
    </row>
    <row r="16085" spans="2:11" hidden="1" x14ac:dyDescent="0.35">
      <c r="B16085" t="s">
        <v>11487</v>
      </c>
      <c r="C16085" t="s">
        <v>124</v>
      </c>
      <c r="D16085" t="s">
        <v>11488</v>
      </c>
      <c r="E16085" t="s">
        <v>716</v>
      </c>
      <c r="F16085" t="s">
        <v>11489</v>
      </c>
      <c r="J16085">
        <v>72099.7</v>
      </c>
      <c r="K16085">
        <v>65131</v>
      </c>
    </row>
    <row r="16086" spans="2:11" hidden="1" x14ac:dyDescent="0.35">
      <c r="B16086" t="s">
        <v>301</v>
      </c>
      <c r="C16086" t="s">
        <v>375</v>
      </c>
      <c r="D16086" t="s">
        <v>11490</v>
      </c>
      <c r="E16086" t="s">
        <v>16855</v>
      </c>
      <c r="F16086" t="s">
        <v>352</v>
      </c>
      <c r="J16086">
        <v>95466.91</v>
      </c>
      <c r="K16086">
        <v>59627</v>
      </c>
    </row>
    <row r="16087" spans="2:11" hidden="1" x14ac:dyDescent="0.35">
      <c r="B16087" t="s">
        <v>335</v>
      </c>
      <c r="D16087" t="s">
        <v>11490</v>
      </c>
      <c r="E16087" t="s">
        <v>3600</v>
      </c>
      <c r="F16087" t="s">
        <v>1609</v>
      </c>
      <c r="J16087">
        <v>49073.15</v>
      </c>
      <c r="K16087">
        <v>45218</v>
      </c>
    </row>
    <row r="16088" spans="2:11" hidden="1" x14ac:dyDescent="0.35">
      <c r="B16088" t="s">
        <v>478</v>
      </c>
      <c r="C16088" t="s">
        <v>375</v>
      </c>
      <c r="D16088" t="s">
        <v>11490</v>
      </c>
      <c r="E16088" t="s">
        <v>1334</v>
      </c>
      <c r="F16088" t="s">
        <v>211</v>
      </c>
      <c r="J16088">
        <v>84817.279999999999</v>
      </c>
      <c r="K16088">
        <v>66598</v>
      </c>
    </row>
    <row r="16089" spans="2:11" hidden="1" x14ac:dyDescent="0.35">
      <c r="B16089" t="s">
        <v>11491</v>
      </c>
      <c r="C16089" t="s">
        <v>47</v>
      </c>
      <c r="D16089" t="s">
        <v>11492</v>
      </c>
      <c r="E16089" t="s">
        <v>16855</v>
      </c>
      <c r="F16089" t="s">
        <v>1692</v>
      </c>
      <c r="J16089">
        <v>71258.77</v>
      </c>
      <c r="K16089">
        <v>61727</v>
      </c>
    </row>
    <row r="16090" spans="2:11" hidden="1" x14ac:dyDescent="0.35">
      <c r="B16090" t="s">
        <v>335</v>
      </c>
      <c r="D16090" t="s">
        <v>11492</v>
      </c>
      <c r="E16090" t="s">
        <v>43</v>
      </c>
      <c r="F16090" t="s">
        <v>947</v>
      </c>
      <c r="J16090">
        <v>74800.740000000005</v>
      </c>
      <c r="K16090">
        <v>61157</v>
      </c>
    </row>
    <row r="16091" spans="2:11" hidden="1" x14ac:dyDescent="0.35">
      <c r="B16091" t="s">
        <v>770</v>
      </c>
      <c r="C16091" t="s">
        <v>21</v>
      </c>
      <c r="D16091" t="s">
        <v>11493</v>
      </c>
      <c r="E16091" t="s">
        <v>5834</v>
      </c>
      <c r="F16091" t="s">
        <v>9690</v>
      </c>
      <c r="J16091">
        <v>54829.7</v>
      </c>
      <c r="K16091">
        <v>52836</v>
      </c>
    </row>
    <row r="16092" spans="2:11" hidden="1" x14ac:dyDescent="0.35">
      <c r="B16092" t="s">
        <v>2301</v>
      </c>
      <c r="D16092" t="s">
        <v>11374</v>
      </c>
      <c r="E16092" t="s">
        <v>74</v>
      </c>
      <c r="F16092" t="s">
        <v>11619</v>
      </c>
      <c r="J16092">
        <v>11068.12</v>
      </c>
      <c r="K16092">
        <v>10036</v>
      </c>
    </row>
    <row r="16093" spans="2:11" hidden="1" x14ac:dyDescent="0.35">
      <c r="B16093" t="s">
        <v>536</v>
      </c>
      <c r="C16093" t="s">
        <v>124</v>
      </c>
      <c r="D16093" t="s">
        <v>11374</v>
      </c>
      <c r="E16093" t="s">
        <v>93</v>
      </c>
      <c r="F16093" t="s">
        <v>3176</v>
      </c>
      <c r="J16093">
        <v>49410.080000000002</v>
      </c>
      <c r="K16093">
        <v>53900</v>
      </c>
    </row>
    <row r="16094" spans="2:11" hidden="1" x14ac:dyDescent="0.35">
      <c r="B16094" t="s">
        <v>1307</v>
      </c>
      <c r="C16094" t="s">
        <v>47</v>
      </c>
      <c r="D16094" t="s">
        <v>11376</v>
      </c>
      <c r="E16094" t="s">
        <v>16807</v>
      </c>
      <c r="F16094" t="s">
        <v>609</v>
      </c>
      <c r="J16094">
        <v>64167.68</v>
      </c>
      <c r="K16094">
        <v>55113</v>
      </c>
    </row>
    <row r="16095" spans="2:11" hidden="1" x14ac:dyDescent="0.35">
      <c r="B16095" t="s">
        <v>1028</v>
      </c>
      <c r="C16095" t="s">
        <v>112</v>
      </c>
      <c r="D16095" t="s">
        <v>11376</v>
      </c>
      <c r="E16095" t="s">
        <v>16797</v>
      </c>
      <c r="F16095" t="s">
        <v>72</v>
      </c>
      <c r="J16095">
        <v>27106.53</v>
      </c>
      <c r="K16095">
        <v>28662</v>
      </c>
    </row>
    <row r="16096" spans="2:11" hidden="1" x14ac:dyDescent="0.35">
      <c r="B16096" t="s">
        <v>123</v>
      </c>
      <c r="C16096" t="s">
        <v>8</v>
      </c>
      <c r="D16096" t="s">
        <v>11376</v>
      </c>
      <c r="E16096" t="s">
        <v>11383</v>
      </c>
      <c r="F16096" t="s">
        <v>181</v>
      </c>
      <c r="J16096">
        <v>72363.87</v>
      </c>
      <c r="K16096">
        <v>72000</v>
      </c>
    </row>
    <row r="16097" spans="2:11" hidden="1" x14ac:dyDescent="0.35">
      <c r="B16097" t="s">
        <v>3090</v>
      </c>
      <c r="C16097" t="s">
        <v>38</v>
      </c>
      <c r="D16097" t="s">
        <v>11394</v>
      </c>
      <c r="E16097" t="s">
        <v>17207</v>
      </c>
      <c r="F16097" t="s">
        <v>4406</v>
      </c>
      <c r="J16097">
        <v>35178.65</v>
      </c>
      <c r="K16097">
        <v>36117</v>
      </c>
    </row>
    <row r="16098" spans="2:11" hidden="1" x14ac:dyDescent="0.35">
      <c r="B16098" t="s">
        <v>3897</v>
      </c>
      <c r="C16098" t="s">
        <v>375</v>
      </c>
      <c r="D16098" t="s">
        <v>11374</v>
      </c>
      <c r="E16098" t="s">
        <v>156</v>
      </c>
      <c r="F16098" t="s">
        <v>11478</v>
      </c>
      <c r="J16098">
        <v>40091.03</v>
      </c>
      <c r="K16098">
        <v>29913</v>
      </c>
    </row>
    <row r="16099" spans="2:11" hidden="1" x14ac:dyDescent="0.35">
      <c r="B16099" t="s">
        <v>536</v>
      </c>
      <c r="C16099" t="s">
        <v>38</v>
      </c>
      <c r="D16099" t="s">
        <v>11374</v>
      </c>
      <c r="E16099" t="s">
        <v>461</v>
      </c>
      <c r="F16099" t="s">
        <v>463</v>
      </c>
      <c r="J16099">
        <v>70203.09</v>
      </c>
      <c r="K16099">
        <v>67588</v>
      </c>
    </row>
    <row r="16100" spans="2:11" hidden="1" x14ac:dyDescent="0.35">
      <c r="B16100" t="s">
        <v>8087</v>
      </c>
      <c r="C16100" t="s">
        <v>42</v>
      </c>
      <c r="D16100" t="s">
        <v>11440</v>
      </c>
      <c r="E16100" t="s">
        <v>9639</v>
      </c>
      <c r="F16100" t="s">
        <v>2119</v>
      </c>
      <c r="J16100">
        <v>68534.009999999995</v>
      </c>
      <c r="K16100">
        <v>59600</v>
      </c>
    </row>
    <row r="16101" spans="2:11" hidden="1" x14ac:dyDescent="0.35">
      <c r="B16101" t="s">
        <v>705</v>
      </c>
      <c r="C16101" t="s">
        <v>42</v>
      </c>
      <c r="D16101" t="s">
        <v>11376</v>
      </c>
      <c r="E16101" t="s">
        <v>43</v>
      </c>
      <c r="F16101" t="s">
        <v>9146</v>
      </c>
      <c r="J16101">
        <v>67064.62</v>
      </c>
      <c r="K16101">
        <v>66982</v>
      </c>
    </row>
    <row r="16102" spans="2:11" hidden="1" x14ac:dyDescent="0.35">
      <c r="B16102" t="s">
        <v>1273</v>
      </c>
      <c r="D16102" t="s">
        <v>11374</v>
      </c>
      <c r="E16102" t="s">
        <v>202</v>
      </c>
      <c r="F16102" t="s">
        <v>2657</v>
      </c>
      <c r="J16102">
        <v>13183.5</v>
      </c>
      <c r="K16102">
        <v>17680</v>
      </c>
    </row>
    <row r="16103" spans="2:11" hidden="1" x14ac:dyDescent="0.35">
      <c r="B16103" t="s">
        <v>705</v>
      </c>
      <c r="C16103" t="s">
        <v>47</v>
      </c>
      <c r="D16103" t="s">
        <v>11394</v>
      </c>
      <c r="E16103" t="s">
        <v>43</v>
      </c>
      <c r="F16103" t="s">
        <v>8803</v>
      </c>
      <c r="J16103">
        <v>77850.77</v>
      </c>
      <c r="K16103">
        <v>64070</v>
      </c>
    </row>
    <row r="16104" spans="2:11" hidden="1" x14ac:dyDescent="0.35">
      <c r="B16104" t="s">
        <v>536</v>
      </c>
      <c r="C16104" t="s">
        <v>107</v>
      </c>
      <c r="D16104" t="s">
        <v>11374</v>
      </c>
      <c r="E16104" t="s">
        <v>1083</v>
      </c>
      <c r="F16104" t="s">
        <v>11398</v>
      </c>
      <c r="J16104">
        <v>55217.03</v>
      </c>
      <c r="K16104">
        <v>49289</v>
      </c>
    </row>
    <row r="16105" spans="2:11" hidden="1" x14ac:dyDescent="0.35">
      <c r="B16105" t="s">
        <v>212</v>
      </c>
      <c r="C16105" t="s">
        <v>149</v>
      </c>
      <c r="D16105" t="s">
        <v>11446</v>
      </c>
      <c r="E16105" t="s">
        <v>420</v>
      </c>
      <c r="F16105" t="s">
        <v>1269</v>
      </c>
      <c r="J16105">
        <v>60028.639999999999</v>
      </c>
      <c r="K16105">
        <v>57907</v>
      </c>
    </row>
    <row r="16106" spans="2:11" hidden="1" x14ac:dyDescent="0.35">
      <c r="B16106" t="s">
        <v>469</v>
      </c>
      <c r="C16106" t="s">
        <v>297</v>
      </c>
      <c r="D16106" t="s">
        <v>11374</v>
      </c>
      <c r="E16106" t="s">
        <v>1056</v>
      </c>
      <c r="F16106" t="s">
        <v>11435</v>
      </c>
      <c r="J16106">
        <v>34642.550000000003</v>
      </c>
      <c r="K16106">
        <v>31429</v>
      </c>
    </row>
    <row r="16107" spans="2:11" hidden="1" x14ac:dyDescent="0.35">
      <c r="B16107" t="s">
        <v>770</v>
      </c>
      <c r="C16107" t="s">
        <v>42</v>
      </c>
      <c r="D16107" t="s">
        <v>11453</v>
      </c>
      <c r="E16107" t="s">
        <v>303</v>
      </c>
      <c r="F16107" t="s">
        <v>718</v>
      </c>
      <c r="J16107">
        <v>62403.77</v>
      </c>
      <c r="K16107">
        <v>58933</v>
      </c>
    </row>
    <row r="16108" spans="2:11" hidden="1" x14ac:dyDescent="0.35">
      <c r="B16108" t="s">
        <v>1021</v>
      </c>
      <c r="C16108" t="s">
        <v>42</v>
      </c>
      <c r="D16108" t="s">
        <v>11374</v>
      </c>
      <c r="E16108" t="s">
        <v>81</v>
      </c>
      <c r="F16108" t="s">
        <v>5615</v>
      </c>
      <c r="J16108">
        <v>8047.19</v>
      </c>
      <c r="K16108">
        <v>17576</v>
      </c>
    </row>
    <row r="16109" spans="2:11" hidden="1" x14ac:dyDescent="0.35">
      <c r="B16109" t="s">
        <v>888</v>
      </c>
      <c r="C16109" t="s">
        <v>8</v>
      </c>
      <c r="D16109" t="s">
        <v>11374</v>
      </c>
      <c r="E16109" t="s">
        <v>10</v>
      </c>
      <c r="F16109" t="s">
        <v>17208</v>
      </c>
      <c r="J16109">
        <v>5233.67</v>
      </c>
      <c r="K16109">
        <v>23570</v>
      </c>
    </row>
    <row r="16110" spans="2:11" hidden="1" x14ac:dyDescent="0.35">
      <c r="B16110" t="s">
        <v>556</v>
      </c>
      <c r="C16110" t="s">
        <v>14</v>
      </c>
      <c r="D16110" t="s">
        <v>11374</v>
      </c>
      <c r="E16110" t="s">
        <v>1126</v>
      </c>
      <c r="F16110" t="s">
        <v>9888</v>
      </c>
      <c r="J16110">
        <v>30129.01</v>
      </c>
      <c r="K16110">
        <v>29913</v>
      </c>
    </row>
    <row r="16111" spans="2:11" hidden="1" x14ac:dyDescent="0.35">
      <c r="B16111" t="s">
        <v>3025</v>
      </c>
      <c r="C16111" t="s">
        <v>42</v>
      </c>
      <c r="D16111" t="s">
        <v>11501</v>
      </c>
      <c r="E16111" t="s">
        <v>303</v>
      </c>
      <c r="F16111" t="s">
        <v>718</v>
      </c>
      <c r="J16111">
        <v>61686.23</v>
      </c>
      <c r="K16111">
        <v>58933</v>
      </c>
    </row>
    <row r="16112" spans="2:11" hidden="1" x14ac:dyDescent="0.35">
      <c r="B16112" t="s">
        <v>17209</v>
      </c>
      <c r="C16112" t="s">
        <v>38</v>
      </c>
      <c r="D16112" t="s">
        <v>11394</v>
      </c>
      <c r="E16112" t="s">
        <v>16778</v>
      </c>
      <c r="F16112" t="s">
        <v>16780</v>
      </c>
      <c r="J16112">
        <v>978.75</v>
      </c>
      <c r="K16112">
        <v>11310</v>
      </c>
    </row>
    <row r="16113" spans="2:11" hidden="1" x14ac:dyDescent="0.35">
      <c r="B16113" t="s">
        <v>11387</v>
      </c>
      <c r="C16113" t="s">
        <v>107</v>
      </c>
      <c r="D16113" t="s">
        <v>11376</v>
      </c>
      <c r="E16113" t="s">
        <v>243</v>
      </c>
      <c r="F16113" t="s">
        <v>7236</v>
      </c>
      <c r="J16113">
        <v>31692.66</v>
      </c>
      <c r="K16113">
        <v>33235</v>
      </c>
    </row>
    <row r="16114" spans="2:11" hidden="1" x14ac:dyDescent="0.35">
      <c r="B16114" t="s">
        <v>1856</v>
      </c>
      <c r="C16114" t="s">
        <v>47</v>
      </c>
      <c r="D16114" t="s">
        <v>11374</v>
      </c>
      <c r="E16114" t="s">
        <v>1244</v>
      </c>
      <c r="F16114" t="s">
        <v>2906</v>
      </c>
      <c r="J16114">
        <v>51233.17</v>
      </c>
      <c r="K16114">
        <v>50646</v>
      </c>
    </row>
    <row r="16115" spans="2:11" hidden="1" x14ac:dyDescent="0.35">
      <c r="B16115" t="s">
        <v>1114</v>
      </c>
      <c r="C16115" t="s">
        <v>21</v>
      </c>
      <c r="D16115" t="s">
        <v>11374</v>
      </c>
      <c r="E16115" t="s">
        <v>280</v>
      </c>
      <c r="F16115" t="s">
        <v>9971</v>
      </c>
      <c r="J16115">
        <v>85598.1</v>
      </c>
      <c r="K16115">
        <v>72254</v>
      </c>
    </row>
    <row r="16116" spans="2:11" hidden="1" x14ac:dyDescent="0.35">
      <c r="B16116" t="s">
        <v>5759</v>
      </c>
      <c r="C16116" t="s">
        <v>8</v>
      </c>
      <c r="D16116" t="s">
        <v>11374</v>
      </c>
      <c r="E16116" t="s">
        <v>373</v>
      </c>
      <c r="F16116" t="s">
        <v>6699</v>
      </c>
      <c r="J16116">
        <v>49352.83</v>
      </c>
      <c r="K16116">
        <v>49653</v>
      </c>
    </row>
    <row r="16117" spans="2:11" hidden="1" x14ac:dyDescent="0.35">
      <c r="B16117" t="s">
        <v>536</v>
      </c>
      <c r="C16117" t="s">
        <v>197</v>
      </c>
      <c r="D16117" t="s">
        <v>11510</v>
      </c>
      <c r="E16117" t="s">
        <v>385</v>
      </c>
      <c r="F16117" t="s">
        <v>4212</v>
      </c>
      <c r="J16117">
        <v>33753.589999999997</v>
      </c>
      <c r="K16117">
        <v>30506</v>
      </c>
    </row>
    <row r="16118" spans="2:11" hidden="1" x14ac:dyDescent="0.35">
      <c r="B16118" t="s">
        <v>17210</v>
      </c>
      <c r="C16118" t="s">
        <v>14</v>
      </c>
      <c r="D16118" t="s">
        <v>11394</v>
      </c>
      <c r="E16118" t="s">
        <v>16778</v>
      </c>
      <c r="F16118" t="s">
        <v>2798</v>
      </c>
      <c r="J16118">
        <v>949.75</v>
      </c>
      <c r="K16118">
        <v>11310</v>
      </c>
    </row>
    <row r="16119" spans="2:11" hidden="1" x14ac:dyDescent="0.35">
      <c r="B16119" t="s">
        <v>239</v>
      </c>
      <c r="C16119" t="s">
        <v>112</v>
      </c>
      <c r="D16119" t="s">
        <v>11376</v>
      </c>
      <c r="E16119" t="s">
        <v>1322</v>
      </c>
      <c r="F16119" t="s">
        <v>11389</v>
      </c>
      <c r="J16119">
        <v>38898.6</v>
      </c>
      <c r="K16119">
        <v>35554</v>
      </c>
    </row>
    <row r="16120" spans="2:11" hidden="1" x14ac:dyDescent="0.35">
      <c r="B16120" t="s">
        <v>710</v>
      </c>
      <c r="D16120" t="s">
        <v>11374</v>
      </c>
      <c r="E16120" t="s">
        <v>67</v>
      </c>
      <c r="F16120" t="s">
        <v>9090</v>
      </c>
      <c r="J16120">
        <v>33710.31</v>
      </c>
      <c r="K16120">
        <v>33260</v>
      </c>
    </row>
    <row r="16121" spans="2:11" hidden="1" x14ac:dyDescent="0.35">
      <c r="B16121" t="s">
        <v>1114</v>
      </c>
      <c r="C16121" t="s">
        <v>197</v>
      </c>
      <c r="D16121" t="s">
        <v>11374</v>
      </c>
      <c r="E16121" t="s">
        <v>16778</v>
      </c>
      <c r="F16121" t="s">
        <v>1046</v>
      </c>
      <c r="J16121">
        <v>862.75</v>
      </c>
      <c r="K16121">
        <v>11310</v>
      </c>
    </row>
    <row r="16122" spans="2:11" hidden="1" x14ac:dyDescent="0.35">
      <c r="B16122" t="s">
        <v>2288</v>
      </c>
      <c r="C16122" t="s">
        <v>21</v>
      </c>
      <c r="D16122" t="s">
        <v>11374</v>
      </c>
      <c r="E16122" t="s">
        <v>77</v>
      </c>
      <c r="F16122" t="s">
        <v>11621</v>
      </c>
      <c r="J16122">
        <v>37093.279999999999</v>
      </c>
      <c r="K16122">
        <v>36576</v>
      </c>
    </row>
    <row r="16123" spans="2:11" hidden="1" x14ac:dyDescent="0.35">
      <c r="B16123" t="s">
        <v>4394</v>
      </c>
      <c r="D16123" t="s">
        <v>9582</v>
      </c>
      <c r="E16123" t="s">
        <v>390</v>
      </c>
      <c r="F16123" t="s">
        <v>569</v>
      </c>
      <c r="J16123">
        <v>45238.59</v>
      </c>
      <c r="K16123">
        <v>44794</v>
      </c>
    </row>
    <row r="16124" spans="2:11" hidden="1" x14ac:dyDescent="0.35">
      <c r="B16124" t="s">
        <v>2964</v>
      </c>
      <c r="C16124" t="s">
        <v>21</v>
      </c>
      <c r="D16124" t="s">
        <v>11394</v>
      </c>
      <c r="E16124" t="s">
        <v>17082</v>
      </c>
      <c r="F16124" t="s">
        <v>525</v>
      </c>
      <c r="J16124">
        <v>88969.49</v>
      </c>
      <c r="K16124">
        <v>78238</v>
      </c>
    </row>
    <row r="16125" spans="2:11" hidden="1" x14ac:dyDescent="0.35">
      <c r="B16125" t="s">
        <v>11392</v>
      </c>
      <c r="D16125" t="s">
        <v>11376</v>
      </c>
      <c r="E16125" t="s">
        <v>280</v>
      </c>
      <c r="F16125" t="s">
        <v>8486</v>
      </c>
      <c r="J16125">
        <v>103040.75</v>
      </c>
      <c r="K16125">
        <v>75679</v>
      </c>
    </row>
    <row r="16126" spans="2:11" hidden="1" x14ac:dyDescent="0.35">
      <c r="B16126" t="s">
        <v>710</v>
      </c>
      <c r="D16126" t="s">
        <v>11374</v>
      </c>
      <c r="E16126" t="s">
        <v>500</v>
      </c>
      <c r="F16126" t="s">
        <v>6934</v>
      </c>
      <c r="J16126">
        <v>93966.23</v>
      </c>
      <c r="K16126">
        <v>98000</v>
      </c>
    </row>
    <row r="16127" spans="2:11" hidden="1" x14ac:dyDescent="0.35">
      <c r="B16127" t="s">
        <v>17211</v>
      </c>
      <c r="C16127" t="s">
        <v>375</v>
      </c>
      <c r="D16127" t="s">
        <v>11374</v>
      </c>
      <c r="E16127" t="s">
        <v>16778</v>
      </c>
      <c r="F16127" t="s">
        <v>1029</v>
      </c>
      <c r="J16127">
        <v>1218</v>
      </c>
      <c r="K16127">
        <v>11310</v>
      </c>
    </row>
    <row r="16128" spans="2:11" hidden="1" x14ac:dyDescent="0.35">
      <c r="B16128" t="s">
        <v>17212</v>
      </c>
      <c r="C16128" t="s">
        <v>21</v>
      </c>
      <c r="D16128" t="s">
        <v>11374</v>
      </c>
      <c r="E16128" t="s">
        <v>5524</v>
      </c>
      <c r="F16128" t="s">
        <v>16795</v>
      </c>
      <c r="J16128">
        <v>2407.0100000000002</v>
      </c>
      <c r="K16128">
        <v>18408</v>
      </c>
    </row>
    <row r="16129" spans="2:11" hidden="1" x14ac:dyDescent="0.35">
      <c r="B16129" t="s">
        <v>2323</v>
      </c>
      <c r="D16129" t="s">
        <v>9582</v>
      </c>
      <c r="E16129" t="s">
        <v>1352</v>
      </c>
      <c r="F16129" t="s">
        <v>9515</v>
      </c>
      <c r="J16129">
        <v>44514</v>
      </c>
      <c r="K16129">
        <v>42659</v>
      </c>
    </row>
    <row r="16130" spans="2:11" hidden="1" x14ac:dyDescent="0.35">
      <c r="B16130" t="s">
        <v>1103</v>
      </c>
      <c r="D16130" t="s">
        <v>11394</v>
      </c>
      <c r="E16130" t="s">
        <v>168</v>
      </c>
      <c r="F16130" t="s">
        <v>10342</v>
      </c>
      <c r="J16130">
        <v>43344.18</v>
      </c>
      <c r="K16130">
        <v>42894</v>
      </c>
    </row>
    <row r="16131" spans="2:11" hidden="1" x14ac:dyDescent="0.35">
      <c r="B16131" t="s">
        <v>997</v>
      </c>
      <c r="C16131" t="s">
        <v>14</v>
      </c>
      <c r="D16131" t="s">
        <v>11433</v>
      </c>
      <c r="E16131" t="s">
        <v>17095</v>
      </c>
      <c r="F16131" t="s">
        <v>45</v>
      </c>
      <c r="J16131">
        <v>111697.77</v>
      </c>
      <c r="K16131">
        <v>71802</v>
      </c>
    </row>
    <row r="16132" spans="2:11" hidden="1" x14ac:dyDescent="0.35">
      <c r="B16132" t="s">
        <v>6024</v>
      </c>
      <c r="D16132" t="s">
        <v>11374</v>
      </c>
      <c r="E16132" t="s">
        <v>564</v>
      </c>
      <c r="F16132" t="s">
        <v>495</v>
      </c>
      <c r="J16132">
        <v>33119.43</v>
      </c>
      <c r="K16132">
        <v>30742</v>
      </c>
    </row>
    <row r="16133" spans="2:11" hidden="1" x14ac:dyDescent="0.35">
      <c r="B16133" t="s">
        <v>4910</v>
      </c>
      <c r="C16133" t="s">
        <v>21</v>
      </c>
      <c r="D16133" t="s">
        <v>11374</v>
      </c>
      <c r="E16133" t="s">
        <v>3333</v>
      </c>
      <c r="F16133" t="s">
        <v>11401</v>
      </c>
      <c r="J16133">
        <v>65814.33</v>
      </c>
      <c r="K16133">
        <v>65500</v>
      </c>
    </row>
    <row r="16134" spans="2:11" hidden="1" x14ac:dyDescent="0.35">
      <c r="B16134" t="s">
        <v>331</v>
      </c>
      <c r="C16134" t="s">
        <v>47</v>
      </c>
      <c r="D16134" t="s">
        <v>11374</v>
      </c>
      <c r="E16134" t="s">
        <v>81</v>
      </c>
      <c r="F16134" t="s">
        <v>17213</v>
      </c>
      <c r="J16134">
        <v>13664.11</v>
      </c>
      <c r="K16134">
        <v>24960</v>
      </c>
    </row>
    <row r="16135" spans="2:11" hidden="1" x14ac:dyDescent="0.35">
      <c r="B16135" t="s">
        <v>531</v>
      </c>
      <c r="C16135" t="s">
        <v>38</v>
      </c>
      <c r="D16135" t="s">
        <v>11530</v>
      </c>
      <c r="E16135" t="s">
        <v>43</v>
      </c>
      <c r="F16135" t="s">
        <v>2279</v>
      </c>
      <c r="J16135">
        <v>79125</v>
      </c>
      <c r="K16135">
        <v>67564</v>
      </c>
    </row>
    <row r="16136" spans="2:11" hidden="1" x14ac:dyDescent="0.35">
      <c r="B16136" t="s">
        <v>2793</v>
      </c>
      <c r="D16136" t="s">
        <v>11394</v>
      </c>
      <c r="E16136" t="s">
        <v>16797</v>
      </c>
      <c r="F16136" t="s">
        <v>8976</v>
      </c>
      <c r="J16136">
        <v>28128.87</v>
      </c>
      <c r="K16136">
        <v>28662</v>
      </c>
    </row>
    <row r="16137" spans="2:11" hidden="1" x14ac:dyDescent="0.35">
      <c r="B16137" t="s">
        <v>459</v>
      </c>
      <c r="C16137" t="s">
        <v>8</v>
      </c>
      <c r="D16137" t="s">
        <v>11394</v>
      </c>
      <c r="E16137" t="s">
        <v>16807</v>
      </c>
      <c r="F16137" t="s">
        <v>2711</v>
      </c>
      <c r="J16137">
        <v>54515.34</v>
      </c>
      <c r="K16137">
        <v>53236</v>
      </c>
    </row>
    <row r="16138" spans="2:11" hidden="1" x14ac:dyDescent="0.35">
      <c r="B16138" t="s">
        <v>459</v>
      </c>
      <c r="C16138" t="s">
        <v>42</v>
      </c>
      <c r="D16138" t="s">
        <v>11394</v>
      </c>
      <c r="E16138" t="s">
        <v>5834</v>
      </c>
      <c r="F16138" t="s">
        <v>5824</v>
      </c>
      <c r="J16138">
        <v>51917.18</v>
      </c>
      <c r="K16138">
        <v>52836</v>
      </c>
    </row>
    <row r="16139" spans="2:11" hidden="1" x14ac:dyDescent="0.35">
      <c r="B16139" t="s">
        <v>563</v>
      </c>
      <c r="D16139" t="s">
        <v>11394</v>
      </c>
      <c r="E16139" t="s">
        <v>16797</v>
      </c>
      <c r="F16139" t="s">
        <v>1705</v>
      </c>
      <c r="J16139">
        <v>39232.9</v>
      </c>
      <c r="K16139">
        <v>28662</v>
      </c>
    </row>
    <row r="16140" spans="2:11" hidden="1" x14ac:dyDescent="0.35">
      <c r="B16140" t="s">
        <v>510</v>
      </c>
      <c r="C16140" t="s">
        <v>21</v>
      </c>
      <c r="D16140" t="s">
        <v>11394</v>
      </c>
      <c r="E16140" t="s">
        <v>5992</v>
      </c>
      <c r="F16140" t="s">
        <v>11509</v>
      </c>
      <c r="J16140">
        <v>32758.35</v>
      </c>
      <c r="K16140">
        <v>35337</v>
      </c>
    </row>
    <row r="16141" spans="2:11" hidden="1" x14ac:dyDescent="0.35">
      <c r="B16141" t="s">
        <v>510</v>
      </c>
      <c r="C16141" t="s">
        <v>42</v>
      </c>
      <c r="D16141" t="s">
        <v>11394</v>
      </c>
      <c r="E16141" t="s">
        <v>6228</v>
      </c>
      <c r="F16141" t="s">
        <v>9614</v>
      </c>
      <c r="J16141">
        <v>41187.47</v>
      </c>
      <c r="K16141">
        <v>37337</v>
      </c>
    </row>
    <row r="16142" spans="2:11" hidden="1" x14ac:dyDescent="0.35">
      <c r="B16142" t="s">
        <v>510</v>
      </c>
      <c r="C16142" t="s">
        <v>149</v>
      </c>
      <c r="D16142" t="s">
        <v>11394</v>
      </c>
      <c r="E16142" t="s">
        <v>213</v>
      </c>
      <c r="F16142" t="s">
        <v>17083</v>
      </c>
      <c r="J16142">
        <v>14213.31</v>
      </c>
      <c r="K16142">
        <v>16432</v>
      </c>
    </row>
    <row r="16143" spans="2:11" hidden="1" x14ac:dyDescent="0.35">
      <c r="B16143" t="s">
        <v>11520</v>
      </c>
      <c r="C16143" t="s">
        <v>2699</v>
      </c>
      <c r="D16143" t="s">
        <v>11394</v>
      </c>
      <c r="E16143" t="s">
        <v>16778</v>
      </c>
      <c r="F16143" t="s">
        <v>16780</v>
      </c>
      <c r="J16143">
        <v>1282</v>
      </c>
      <c r="K16143">
        <v>11310</v>
      </c>
    </row>
    <row r="16144" spans="2:11" hidden="1" x14ac:dyDescent="0.35">
      <c r="B16144" t="s">
        <v>17214</v>
      </c>
      <c r="D16144" t="s">
        <v>11394</v>
      </c>
      <c r="E16144" t="s">
        <v>61</v>
      </c>
      <c r="F16144" t="s">
        <v>17196</v>
      </c>
      <c r="J16144">
        <v>3192</v>
      </c>
      <c r="K16144">
        <v>24960</v>
      </c>
    </row>
    <row r="16145" spans="2:11" hidden="1" x14ac:dyDescent="0.35">
      <c r="B16145" t="s">
        <v>578</v>
      </c>
      <c r="C16145" t="s">
        <v>375</v>
      </c>
      <c r="D16145" t="s">
        <v>11394</v>
      </c>
      <c r="E16145" t="s">
        <v>1334</v>
      </c>
      <c r="F16145" t="s">
        <v>1669</v>
      </c>
      <c r="J16145">
        <v>74706.52</v>
      </c>
      <c r="K16145">
        <v>66598</v>
      </c>
    </row>
    <row r="16146" spans="2:11" hidden="1" x14ac:dyDescent="0.35">
      <c r="B16146" t="s">
        <v>11572</v>
      </c>
      <c r="C16146" t="s">
        <v>21</v>
      </c>
      <c r="D16146" t="s">
        <v>11394</v>
      </c>
      <c r="E16146" t="s">
        <v>93</v>
      </c>
      <c r="F16146" t="s">
        <v>3834</v>
      </c>
      <c r="J16146">
        <v>58521.25</v>
      </c>
      <c r="K16146">
        <v>64000</v>
      </c>
    </row>
    <row r="16147" spans="2:11" hidden="1" x14ac:dyDescent="0.35">
      <c r="B16147" t="s">
        <v>31</v>
      </c>
      <c r="C16147" t="s">
        <v>21</v>
      </c>
      <c r="D16147" t="s">
        <v>11394</v>
      </c>
      <c r="E16147" t="s">
        <v>855</v>
      </c>
      <c r="F16147" t="s">
        <v>7866</v>
      </c>
      <c r="J16147">
        <v>39677.49</v>
      </c>
      <c r="K16147">
        <v>39281</v>
      </c>
    </row>
    <row r="16148" spans="2:11" hidden="1" x14ac:dyDescent="0.35">
      <c r="B16148" t="s">
        <v>31</v>
      </c>
      <c r="C16148" t="s">
        <v>47</v>
      </c>
      <c r="D16148" t="s">
        <v>11394</v>
      </c>
      <c r="E16148" t="s">
        <v>1126</v>
      </c>
      <c r="F16148" t="s">
        <v>11576</v>
      </c>
      <c r="J16148">
        <v>32938.25</v>
      </c>
      <c r="K16148">
        <v>33501</v>
      </c>
    </row>
    <row r="16149" spans="2:11" hidden="1" x14ac:dyDescent="0.35">
      <c r="B16149" t="s">
        <v>583</v>
      </c>
      <c r="C16149" t="s">
        <v>47</v>
      </c>
      <c r="D16149" t="s">
        <v>11394</v>
      </c>
      <c r="E16149" t="s">
        <v>16778</v>
      </c>
      <c r="F16149" t="s">
        <v>3546</v>
      </c>
      <c r="J16149">
        <v>1015</v>
      </c>
      <c r="K16149">
        <v>11310</v>
      </c>
    </row>
    <row r="16150" spans="2:11" hidden="1" x14ac:dyDescent="0.35">
      <c r="B16150" t="s">
        <v>7430</v>
      </c>
      <c r="C16150" t="s">
        <v>427</v>
      </c>
      <c r="D16150" t="s">
        <v>11394</v>
      </c>
      <c r="E16150" t="s">
        <v>5524</v>
      </c>
      <c r="F16150" t="s">
        <v>5525</v>
      </c>
      <c r="J16150">
        <v>2572.5</v>
      </c>
      <c r="K16150">
        <v>18408</v>
      </c>
    </row>
    <row r="16151" spans="2:11" hidden="1" x14ac:dyDescent="0.35">
      <c r="B16151" t="s">
        <v>6282</v>
      </c>
      <c r="C16151" t="s">
        <v>14</v>
      </c>
      <c r="D16151" t="s">
        <v>11394</v>
      </c>
      <c r="E16151" t="s">
        <v>443</v>
      </c>
      <c r="F16151" t="s">
        <v>17215</v>
      </c>
      <c r="J16151">
        <v>34009.18</v>
      </c>
      <c r="K16151">
        <v>72800</v>
      </c>
    </row>
    <row r="16152" spans="2:11" hidden="1" x14ac:dyDescent="0.35">
      <c r="B16152" t="s">
        <v>7011</v>
      </c>
      <c r="D16152" t="s">
        <v>11394</v>
      </c>
      <c r="E16152" t="s">
        <v>564</v>
      </c>
      <c r="F16152" t="s">
        <v>1459</v>
      </c>
      <c r="J16152">
        <v>39660.800000000003</v>
      </c>
      <c r="K16152">
        <v>30742</v>
      </c>
    </row>
    <row r="16153" spans="2:11" hidden="1" x14ac:dyDescent="0.35">
      <c r="B16153" t="s">
        <v>225</v>
      </c>
      <c r="C16153" t="s">
        <v>21</v>
      </c>
      <c r="D16153" t="s">
        <v>11394</v>
      </c>
      <c r="E16153" t="s">
        <v>11614</v>
      </c>
      <c r="F16153" t="s">
        <v>2469</v>
      </c>
      <c r="J16153">
        <v>68837.490000000005</v>
      </c>
      <c r="K16153">
        <v>68500</v>
      </c>
    </row>
    <row r="16154" spans="2:11" hidden="1" x14ac:dyDescent="0.35">
      <c r="B16154" t="s">
        <v>11615</v>
      </c>
      <c r="D16154" t="s">
        <v>11394</v>
      </c>
      <c r="E16154" t="s">
        <v>16</v>
      </c>
      <c r="F16154" t="s">
        <v>5999</v>
      </c>
      <c r="J16154">
        <v>23867.040000000001</v>
      </c>
      <c r="K16154">
        <v>28653</v>
      </c>
    </row>
    <row r="16155" spans="2:11" hidden="1" x14ac:dyDescent="0.35">
      <c r="B16155" t="s">
        <v>7451</v>
      </c>
      <c r="D16155" t="s">
        <v>11394</v>
      </c>
      <c r="E16155" t="s">
        <v>2447</v>
      </c>
      <c r="F16155" t="s">
        <v>5812</v>
      </c>
      <c r="J16155">
        <v>27718.41</v>
      </c>
      <c r="K16155">
        <v>28745</v>
      </c>
    </row>
    <row r="16156" spans="2:11" hidden="1" x14ac:dyDescent="0.35">
      <c r="B16156" t="s">
        <v>2052</v>
      </c>
      <c r="C16156" t="s">
        <v>149</v>
      </c>
      <c r="D16156" t="s">
        <v>11394</v>
      </c>
      <c r="E16156" t="s">
        <v>802</v>
      </c>
      <c r="F16156" t="s">
        <v>4184</v>
      </c>
      <c r="J16156">
        <v>7344.25</v>
      </c>
      <c r="K16156">
        <v>15080</v>
      </c>
    </row>
    <row r="16157" spans="2:11" hidden="1" x14ac:dyDescent="0.35">
      <c r="B16157" t="s">
        <v>948</v>
      </c>
      <c r="D16157" t="s">
        <v>11394</v>
      </c>
      <c r="E16157" t="s">
        <v>247</v>
      </c>
      <c r="F16157" t="s">
        <v>11617</v>
      </c>
      <c r="J16157">
        <v>54495.61</v>
      </c>
      <c r="K16157">
        <v>51371</v>
      </c>
    </row>
    <row r="16158" spans="2:11" hidden="1" x14ac:dyDescent="0.35">
      <c r="B16158" t="s">
        <v>667</v>
      </c>
      <c r="C16158" t="s">
        <v>21</v>
      </c>
      <c r="D16158" t="s">
        <v>11394</v>
      </c>
      <c r="E16158" t="s">
        <v>1926</v>
      </c>
      <c r="F16158" t="s">
        <v>11630</v>
      </c>
      <c r="J16158">
        <v>49921.54</v>
      </c>
      <c r="K16158">
        <v>32708</v>
      </c>
    </row>
    <row r="16159" spans="2:11" hidden="1" x14ac:dyDescent="0.35">
      <c r="B16159" t="s">
        <v>17216</v>
      </c>
      <c r="C16159" t="s">
        <v>38</v>
      </c>
      <c r="D16159" t="s">
        <v>11394</v>
      </c>
      <c r="E16159" t="s">
        <v>16778</v>
      </c>
      <c r="F16159" t="s">
        <v>16780</v>
      </c>
      <c r="J16159">
        <v>1051.25</v>
      </c>
      <c r="K16159">
        <v>11310</v>
      </c>
    </row>
    <row r="16160" spans="2:11" hidden="1" x14ac:dyDescent="0.35">
      <c r="B16160" t="s">
        <v>11633</v>
      </c>
      <c r="C16160" t="s">
        <v>8</v>
      </c>
      <c r="D16160" t="s">
        <v>11394</v>
      </c>
      <c r="E16160" t="s">
        <v>564</v>
      </c>
      <c r="F16160" t="s">
        <v>10140</v>
      </c>
      <c r="J16160">
        <v>31741.95</v>
      </c>
      <c r="K16160">
        <v>30742</v>
      </c>
    </row>
    <row r="16161" spans="2:11" hidden="1" x14ac:dyDescent="0.35">
      <c r="B16161" t="s">
        <v>11634</v>
      </c>
      <c r="C16161" t="s">
        <v>38</v>
      </c>
      <c r="D16161" t="s">
        <v>11394</v>
      </c>
      <c r="E16161" t="s">
        <v>802</v>
      </c>
      <c r="F16161" t="s">
        <v>4745</v>
      </c>
      <c r="J16161">
        <v>6303.88</v>
      </c>
      <c r="K16161">
        <v>15080</v>
      </c>
    </row>
    <row r="16162" spans="2:11" hidden="1" x14ac:dyDescent="0.35">
      <c r="B16162" t="s">
        <v>6421</v>
      </c>
      <c r="C16162" t="s">
        <v>14</v>
      </c>
      <c r="D16162" t="s">
        <v>11394</v>
      </c>
      <c r="E16162" t="s">
        <v>74</v>
      </c>
      <c r="F16162" t="s">
        <v>7071</v>
      </c>
      <c r="J16162">
        <v>20544.78</v>
      </c>
      <c r="K16162">
        <v>10620</v>
      </c>
    </row>
    <row r="16163" spans="2:11" hidden="1" x14ac:dyDescent="0.35">
      <c r="B16163" t="s">
        <v>3786</v>
      </c>
      <c r="C16163" t="s">
        <v>197</v>
      </c>
      <c r="D16163" t="s">
        <v>11394</v>
      </c>
      <c r="E16163" t="s">
        <v>752</v>
      </c>
      <c r="F16163" t="s">
        <v>2552</v>
      </c>
      <c r="J16163">
        <v>52953.1</v>
      </c>
      <c r="K16163">
        <v>55130</v>
      </c>
    </row>
    <row r="16164" spans="2:11" hidden="1" x14ac:dyDescent="0.35">
      <c r="B16164" t="s">
        <v>770</v>
      </c>
      <c r="C16164" t="s">
        <v>21</v>
      </c>
      <c r="D16164" t="s">
        <v>11394</v>
      </c>
      <c r="E16164" t="s">
        <v>1202</v>
      </c>
      <c r="F16164" t="s">
        <v>2771</v>
      </c>
      <c r="J16164">
        <v>53989.15</v>
      </c>
      <c r="K16164">
        <v>36590</v>
      </c>
    </row>
    <row r="16165" spans="2:11" hidden="1" x14ac:dyDescent="0.35">
      <c r="B16165" t="s">
        <v>408</v>
      </c>
      <c r="C16165" t="s">
        <v>47</v>
      </c>
      <c r="D16165" t="s">
        <v>11394</v>
      </c>
      <c r="E16165" t="s">
        <v>1986</v>
      </c>
      <c r="F16165" t="s">
        <v>11635</v>
      </c>
      <c r="J16165">
        <v>43516.47</v>
      </c>
      <c r="K16165">
        <v>36280</v>
      </c>
    </row>
    <row r="16166" spans="2:11" hidden="1" x14ac:dyDescent="0.35">
      <c r="B16166" t="s">
        <v>451</v>
      </c>
      <c r="C16166" t="s">
        <v>14</v>
      </c>
      <c r="D16166" t="s">
        <v>11636</v>
      </c>
      <c r="E16166" t="s">
        <v>860</v>
      </c>
      <c r="F16166" t="s">
        <v>4893</v>
      </c>
      <c r="J16166">
        <v>37455.519999999997</v>
      </c>
      <c r="K16166">
        <v>40975</v>
      </c>
    </row>
    <row r="16167" spans="2:11" hidden="1" x14ac:dyDescent="0.35">
      <c r="B16167" t="s">
        <v>526</v>
      </c>
      <c r="C16167" t="s">
        <v>21</v>
      </c>
      <c r="D16167" t="s">
        <v>11637</v>
      </c>
      <c r="E16167" t="s">
        <v>11638</v>
      </c>
      <c r="F16167" t="s">
        <v>1993</v>
      </c>
      <c r="J16167">
        <v>47881.919999999998</v>
      </c>
      <c r="K16167">
        <v>48600</v>
      </c>
    </row>
    <row r="16168" spans="2:11" hidden="1" x14ac:dyDescent="0.35">
      <c r="B16168" t="s">
        <v>17217</v>
      </c>
      <c r="C16168" t="s">
        <v>8</v>
      </c>
      <c r="D16168" t="s">
        <v>11640</v>
      </c>
      <c r="E16168" t="s">
        <v>16807</v>
      </c>
      <c r="F16168" t="s">
        <v>208</v>
      </c>
      <c r="J16168">
        <v>65368.54</v>
      </c>
      <c r="K16168">
        <v>57023</v>
      </c>
    </row>
    <row r="16169" spans="2:11" hidden="1" x14ac:dyDescent="0.35">
      <c r="B16169" t="s">
        <v>9060</v>
      </c>
      <c r="C16169" t="s">
        <v>124</v>
      </c>
      <c r="D16169" t="s">
        <v>11641</v>
      </c>
      <c r="E16169" t="s">
        <v>16855</v>
      </c>
      <c r="F16169" t="s">
        <v>624</v>
      </c>
      <c r="J16169">
        <v>76603.16</v>
      </c>
      <c r="K16169">
        <v>61727</v>
      </c>
    </row>
    <row r="16170" spans="2:11" hidden="1" x14ac:dyDescent="0.35">
      <c r="B16170" t="s">
        <v>5149</v>
      </c>
      <c r="D16170" t="s">
        <v>16202</v>
      </c>
      <c r="E16170" t="s">
        <v>443</v>
      </c>
      <c r="F16170" t="s">
        <v>5154</v>
      </c>
      <c r="J16170">
        <v>66094.37</v>
      </c>
      <c r="K16170">
        <v>72800</v>
      </c>
    </row>
    <row r="16171" spans="2:11" hidden="1" x14ac:dyDescent="0.35">
      <c r="B16171" t="s">
        <v>17218</v>
      </c>
      <c r="C16171" t="s">
        <v>8</v>
      </c>
      <c r="D16171" t="s">
        <v>17219</v>
      </c>
      <c r="E16171" t="s">
        <v>16778</v>
      </c>
      <c r="F16171" t="s">
        <v>1029</v>
      </c>
      <c r="J16171">
        <v>978.75</v>
      </c>
      <c r="K16171">
        <v>11310</v>
      </c>
    </row>
    <row r="16172" spans="2:11" hidden="1" x14ac:dyDescent="0.35">
      <c r="B16172" t="s">
        <v>526</v>
      </c>
      <c r="C16172" t="s">
        <v>107</v>
      </c>
      <c r="D16172" t="s">
        <v>11642</v>
      </c>
      <c r="E16172" t="s">
        <v>16797</v>
      </c>
      <c r="F16172" t="s">
        <v>4652</v>
      </c>
      <c r="J16172">
        <v>28422.65</v>
      </c>
      <c r="K16172">
        <v>28662</v>
      </c>
    </row>
    <row r="16173" spans="2:11" hidden="1" x14ac:dyDescent="0.35">
      <c r="B16173" t="s">
        <v>10437</v>
      </c>
      <c r="D16173" t="s">
        <v>11642</v>
      </c>
      <c r="E16173" t="s">
        <v>43</v>
      </c>
      <c r="F16173" t="s">
        <v>6064</v>
      </c>
      <c r="J16173">
        <v>71615.899999999994</v>
      </c>
      <c r="K16173">
        <v>61740</v>
      </c>
    </row>
    <row r="16174" spans="2:11" hidden="1" x14ac:dyDescent="0.35">
      <c r="B16174" t="s">
        <v>2984</v>
      </c>
      <c r="C16174" t="s">
        <v>14</v>
      </c>
      <c r="D16174" t="s">
        <v>11643</v>
      </c>
      <c r="E16174" t="s">
        <v>1424</v>
      </c>
      <c r="F16174" t="s">
        <v>10994</v>
      </c>
      <c r="J16174">
        <v>48357.42</v>
      </c>
      <c r="K16174">
        <v>47908</v>
      </c>
    </row>
    <row r="16175" spans="2:11" hidden="1" x14ac:dyDescent="0.35">
      <c r="B16175" t="s">
        <v>1220</v>
      </c>
      <c r="C16175" t="s">
        <v>112</v>
      </c>
      <c r="D16175" t="s">
        <v>11645</v>
      </c>
      <c r="E16175" t="s">
        <v>16778</v>
      </c>
      <c r="F16175" t="s">
        <v>16780</v>
      </c>
      <c r="J16175">
        <v>754</v>
      </c>
      <c r="K16175">
        <v>11310</v>
      </c>
    </row>
    <row r="16176" spans="2:11" hidden="1" x14ac:dyDescent="0.35">
      <c r="B16176" t="s">
        <v>11644</v>
      </c>
      <c r="D16176" t="s">
        <v>11645</v>
      </c>
      <c r="E16176" t="s">
        <v>43</v>
      </c>
      <c r="F16176" t="s">
        <v>6889</v>
      </c>
      <c r="J16176">
        <v>83997.73</v>
      </c>
      <c r="K16176">
        <v>68146</v>
      </c>
    </row>
    <row r="16177" spans="2:11" hidden="1" x14ac:dyDescent="0.35">
      <c r="B16177" t="s">
        <v>11646</v>
      </c>
      <c r="C16177" t="s">
        <v>14</v>
      </c>
      <c r="D16177" t="s">
        <v>11645</v>
      </c>
      <c r="E16177" t="s">
        <v>135</v>
      </c>
      <c r="F16177" t="s">
        <v>236</v>
      </c>
      <c r="J16177">
        <v>56331.7</v>
      </c>
      <c r="K16177">
        <v>40557</v>
      </c>
    </row>
    <row r="16178" spans="2:11" hidden="1" x14ac:dyDescent="0.35">
      <c r="B16178" t="s">
        <v>1273</v>
      </c>
      <c r="D16178" t="s">
        <v>11645</v>
      </c>
      <c r="E16178" t="s">
        <v>43</v>
      </c>
      <c r="F16178" t="s">
        <v>6699</v>
      </c>
      <c r="J16178">
        <v>101118.12</v>
      </c>
      <c r="K16178">
        <v>62324</v>
      </c>
    </row>
    <row r="16179" spans="2:11" hidden="1" x14ac:dyDescent="0.35">
      <c r="B16179" t="s">
        <v>11402</v>
      </c>
      <c r="C16179" t="s">
        <v>47</v>
      </c>
      <c r="D16179" t="s">
        <v>11374</v>
      </c>
      <c r="E16179" t="s">
        <v>77</v>
      </c>
      <c r="F16179" t="s">
        <v>555</v>
      </c>
      <c r="J16179">
        <v>32705.599999999999</v>
      </c>
      <c r="K16179">
        <v>33208</v>
      </c>
    </row>
    <row r="16180" spans="2:11" hidden="1" x14ac:dyDescent="0.35">
      <c r="B16180" t="s">
        <v>9450</v>
      </c>
      <c r="D16180" t="s">
        <v>11374</v>
      </c>
      <c r="E16180" t="s">
        <v>43</v>
      </c>
      <c r="F16180" t="s">
        <v>4864</v>
      </c>
      <c r="J16180">
        <v>68479.850000000006</v>
      </c>
      <c r="K16180">
        <v>67564</v>
      </c>
    </row>
    <row r="16181" spans="2:11" hidden="1" x14ac:dyDescent="0.35">
      <c r="B16181" t="s">
        <v>301</v>
      </c>
      <c r="C16181" t="s">
        <v>112</v>
      </c>
      <c r="D16181" t="s">
        <v>11433</v>
      </c>
      <c r="E16181" t="s">
        <v>461</v>
      </c>
      <c r="F16181" t="s">
        <v>11439</v>
      </c>
      <c r="J16181">
        <v>81568.149999999994</v>
      </c>
      <c r="K16181">
        <v>72594</v>
      </c>
    </row>
    <row r="16182" spans="2:11" hidden="1" x14ac:dyDescent="0.35">
      <c r="B16182" t="s">
        <v>1291</v>
      </c>
      <c r="C16182" t="s">
        <v>42</v>
      </c>
      <c r="D16182" t="s">
        <v>11374</v>
      </c>
      <c r="E16182" t="s">
        <v>1678</v>
      </c>
      <c r="F16182" t="s">
        <v>2350</v>
      </c>
      <c r="J16182">
        <v>53095.48</v>
      </c>
      <c r="K16182">
        <v>37954</v>
      </c>
    </row>
    <row r="16183" spans="2:11" hidden="1" x14ac:dyDescent="0.35">
      <c r="B16183" t="s">
        <v>1220</v>
      </c>
      <c r="C16183" t="s">
        <v>47</v>
      </c>
      <c r="D16183" t="s">
        <v>11374</v>
      </c>
      <c r="E16183" t="s">
        <v>5524</v>
      </c>
      <c r="F16183" t="s">
        <v>2798</v>
      </c>
      <c r="J16183">
        <v>2698.21</v>
      </c>
      <c r="K16183">
        <v>18408</v>
      </c>
    </row>
    <row r="16184" spans="2:11" hidden="1" x14ac:dyDescent="0.35">
      <c r="B16184" t="s">
        <v>10655</v>
      </c>
      <c r="C16184" t="s">
        <v>47</v>
      </c>
      <c r="D16184" t="s">
        <v>17220</v>
      </c>
      <c r="E16184" t="s">
        <v>16778</v>
      </c>
      <c r="F16184" t="s">
        <v>16780</v>
      </c>
      <c r="J16184">
        <v>1051.25</v>
      </c>
      <c r="K16184">
        <v>11310</v>
      </c>
    </row>
    <row r="16185" spans="2:11" hidden="1" x14ac:dyDescent="0.35">
      <c r="B16185" t="s">
        <v>7384</v>
      </c>
      <c r="C16185" t="s">
        <v>47</v>
      </c>
      <c r="D16185" t="s">
        <v>11374</v>
      </c>
      <c r="E16185" t="s">
        <v>2694</v>
      </c>
      <c r="F16185" t="s">
        <v>1215</v>
      </c>
      <c r="J16185">
        <v>37219.370000000003</v>
      </c>
      <c r="K16185">
        <v>41301</v>
      </c>
    </row>
    <row r="16186" spans="2:11" hidden="1" x14ac:dyDescent="0.35">
      <c r="B16186" t="s">
        <v>331</v>
      </c>
      <c r="C16186" t="s">
        <v>38</v>
      </c>
      <c r="D16186" t="s">
        <v>11374</v>
      </c>
      <c r="E16186" t="s">
        <v>676</v>
      </c>
      <c r="F16186" t="s">
        <v>3657</v>
      </c>
      <c r="J16186">
        <v>76662.73</v>
      </c>
      <c r="K16186">
        <v>72501</v>
      </c>
    </row>
    <row r="16187" spans="2:11" hidden="1" x14ac:dyDescent="0.35">
      <c r="B16187" t="s">
        <v>408</v>
      </c>
      <c r="C16187" t="s">
        <v>38</v>
      </c>
      <c r="D16187" t="s">
        <v>11433</v>
      </c>
      <c r="E16187" t="s">
        <v>528</v>
      </c>
      <c r="F16187" t="s">
        <v>6250</v>
      </c>
      <c r="J16187">
        <v>105191.11</v>
      </c>
      <c r="K16187">
        <v>82256</v>
      </c>
    </row>
    <row r="16188" spans="2:11" hidden="1" x14ac:dyDescent="0.35">
      <c r="B16188" t="s">
        <v>3242</v>
      </c>
      <c r="C16188" t="s">
        <v>112</v>
      </c>
      <c r="D16188" t="s">
        <v>11374</v>
      </c>
      <c r="E16188" t="s">
        <v>135</v>
      </c>
      <c r="F16188" t="s">
        <v>11405</v>
      </c>
      <c r="J16188">
        <v>55759.21</v>
      </c>
      <c r="K16188">
        <v>39409</v>
      </c>
    </row>
    <row r="16189" spans="2:11" hidden="1" x14ac:dyDescent="0.35">
      <c r="B16189" t="s">
        <v>7391</v>
      </c>
      <c r="C16189" t="s">
        <v>21</v>
      </c>
      <c r="D16189" t="s">
        <v>11374</v>
      </c>
      <c r="E16189" t="s">
        <v>16778</v>
      </c>
      <c r="F16189" t="s">
        <v>1029</v>
      </c>
      <c r="J16189">
        <v>1218</v>
      </c>
      <c r="K16189">
        <v>11310</v>
      </c>
    </row>
    <row r="16190" spans="2:11" hidden="1" x14ac:dyDescent="0.35">
      <c r="B16190" t="s">
        <v>11550</v>
      </c>
      <c r="D16190" t="s">
        <v>11551</v>
      </c>
      <c r="E16190" t="s">
        <v>1244</v>
      </c>
      <c r="F16190" t="s">
        <v>3192</v>
      </c>
      <c r="J16190">
        <v>46406.67</v>
      </c>
      <c r="K16190">
        <v>47932</v>
      </c>
    </row>
    <row r="16191" spans="2:11" hidden="1" x14ac:dyDescent="0.35">
      <c r="B16191" t="s">
        <v>17221</v>
      </c>
      <c r="C16191" t="s">
        <v>197</v>
      </c>
      <c r="D16191" t="s">
        <v>11374</v>
      </c>
      <c r="E16191" t="s">
        <v>16778</v>
      </c>
      <c r="F16191" t="s">
        <v>16780</v>
      </c>
      <c r="J16191">
        <v>1015</v>
      </c>
      <c r="K16191">
        <v>11310</v>
      </c>
    </row>
    <row r="16192" spans="2:11" hidden="1" x14ac:dyDescent="0.35">
      <c r="B16192" t="s">
        <v>11451</v>
      </c>
      <c r="D16192" t="s">
        <v>11452</v>
      </c>
      <c r="E16192" t="s">
        <v>452</v>
      </c>
      <c r="F16192" t="s">
        <v>8283</v>
      </c>
      <c r="J16192">
        <v>45620.43</v>
      </c>
      <c r="K16192">
        <v>39749</v>
      </c>
    </row>
    <row r="16193" spans="2:11" hidden="1" x14ac:dyDescent="0.35">
      <c r="B16193" t="s">
        <v>11406</v>
      </c>
      <c r="C16193" t="s">
        <v>124</v>
      </c>
      <c r="D16193" t="s">
        <v>11374</v>
      </c>
      <c r="E16193" t="s">
        <v>1512</v>
      </c>
      <c r="F16193" t="s">
        <v>11407</v>
      </c>
      <c r="J16193">
        <v>73153.37</v>
      </c>
      <c r="K16193">
        <v>73346</v>
      </c>
    </row>
    <row r="16194" spans="2:11" hidden="1" x14ac:dyDescent="0.35">
      <c r="B16194" t="s">
        <v>9087</v>
      </c>
      <c r="D16194" t="s">
        <v>11374</v>
      </c>
      <c r="E16194" t="s">
        <v>2720</v>
      </c>
      <c r="F16194" t="s">
        <v>7227</v>
      </c>
      <c r="J16194">
        <v>31676.98</v>
      </c>
      <c r="K16194">
        <v>33208</v>
      </c>
    </row>
    <row r="16195" spans="2:11" hidden="1" x14ac:dyDescent="0.35">
      <c r="B16195" t="s">
        <v>1673</v>
      </c>
      <c r="C16195" t="s">
        <v>124</v>
      </c>
      <c r="D16195" t="s">
        <v>11553</v>
      </c>
      <c r="E16195" t="s">
        <v>990</v>
      </c>
      <c r="F16195" t="s">
        <v>577</v>
      </c>
      <c r="J16195">
        <v>64991.839999999997</v>
      </c>
      <c r="K16195">
        <v>58320</v>
      </c>
    </row>
    <row r="16196" spans="2:11" hidden="1" x14ac:dyDescent="0.35">
      <c r="B16196" t="s">
        <v>1091</v>
      </c>
      <c r="C16196" t="s">
        <v>149</v>
      </c>
      <c r="D16196" t="s">
        <v>11374</v>
      </c>
      <c r="E16196" t="s">
        <v>81</v>
      </c>
      <c r="F16196" t="s">
        <v>2204</v>
      </c>
      <c r="J16196">
        <v>7142.2</v>
      </c>
      <c r="K16196">
        <v>20800</v>
      </c>
    </row>
    <row r="16197" spans="2:11" hidden="1" x14ac:dyDescent="0.35">
      <c r="B16197" t="s">
        <v>536</v>
      </c>
      <c r="C16197" t="s">
        <v>14</v>
      </c>
      <c r="D16197" t="s">
        <v>11498</v>
      </c>
      <c r="E16197" t="s">
        <v>1328</v>
      </c>
      <c r="F16197" t="s">
        <v>861</v>
      </c>
      <c r="J16197">
        <v>116847.85</v>
      </c>
      <c r="K16197">
        <v>119200</v>
      </c>
    </row>
    <row r="16198" spans="2:11" hidden="1" x14ac:dyDescent="0.35">
      <c r="B16198" t="s">
        <v>11408</v>
      </c>
      <c r="D16198" t="s">
        <v>11374</v>
      </c>
      <c r="E16198" t="s">
        <v>74</v>
      </c>
      <c r="F16198" t="s">
        <v>6784</v>
      </c>
      <c r="J16198">
        <v>10563.73</v>
      </c>
      <c r="K16198">
        <v>9744</v>
      </c>
    </row>
    <row r="16199" spans="2:11" hidden="1" x14ac:dyDescent="0.35">
      <c r="B16199" t="s">
        <v>2793</v>
      </c>
      <c r="D16199" t="s">
        <v>11374</v>
      </c>
      <c r="E16199" t="s">
        <v>81</v>
      </c>
      <c r="F16199" t="s">
        <v>7378</v>
      </c>
      <c r="J16199">
        <v>9058.32</v>
      </c>
      <c r="K16199">
        <v>17576</v>
      </c>
    </row>
    <row r="16200" spans="2:11" hidden="1" x14ac:dyDescent="0.35">
      <c r="B16200" t="s">
        <v>133</v>
      </c>
      <c r="C16200" t="s">
        <v>14</v>
      </c>
      <c r="D16200" t="s">
        <v>11557</v>
      </c>
      <c r="E16200" t="s">
        <v>16778</v>
      </c>
      <c r="F16200" t="s">
        <v>16780</v>
      </c>
      <c r="J16200">
        <v>978.75</v>
      </c>
      <c r="K16200">
        <v>11310</v>
      </c>
    </row>
    <row r="16201" spans="2:11" hidden="1" x14ac:dyDescent="0.35">
      <c r="B16201" t="s">
        <v>11517</v>
      </c>
      <c r="D16201" t="s">
        <v>11374</v>
      </c>
      <c r="E16201" t="s">
        <v>202</v>
      </c>
      <c r="F16201" t="s">
        <v>2391</v>
      </c>
      <c r="J16201">
        <v>10251</v>
      </c>
      <c r="K16201">
        <v>18720</v>
      </c>
    </row>
    <row r="16202" spans="2:11" hidden="1" x14ac:dyDescent="0.35">
      <c r="B16202" t="s">
        <v>6262</v>
      </c>
      <c r="D16202" t="s">
        <v>11505</v>
      </c>
      <c r="E16202" t="s">
        <v>2720</v>
      </c>
      <c r="F16202" t="s">
        <v>11506</v>
      </c>
      <c r="J16202">
        <v>36041.699999999997</v>
      </c>
      <c r="K16202">
        <v>37076</v>
      </c>
    </row>
    <row r="16203" spans="2:11" hidden="1" x14ac:dyDescent="0.35">
      <c r="B16203" t="s">
        <v>11409</v>
      </c>
      <c r="C16203" t="s">
        <v>42</v>
      </c>
      <c r="D16203" t="s">
        <v>11374</v>
      </c>
      <c r="E16203" t="s">
        <v>7633</v>
      </c>
      <c r="F16203" t="s">
        <v>6356</v>
      </c>
      <c r="J16203">
        <v>33982.639999999999</v>
      </c>
      <c r="K16203">
        <v>32241</v>
      </c>
    </row>
    <row r="16204" spans="2:11" hidden="1" x14ac:dyDescent="0.35">
      <c r="B16204" t="s">
        <v>459</v>
      </c>
      <c r="C16204" t="s">
        <v>60</v>
      </c>
      <c r="D16204" t="s">
        <v>11374</v>
      </c>
      <c r="E16204" t="s">
        <v>16797</v>
      </c>
      <c r="F16204" t="s">
        <v>17191</v>
      </c>
      <c r="J16204">
        <v>3096.12</v>
      </c>
      <c r="K16204">
        <v>27747</v>
      </c>
    </row>
    <row r="16205" spans="2:11" hidden="1" x14ac:dyDescent="0.35">
      <c r="B16205" t="s">
        <v>17222</v>
      </c>
      <c r="C16205" t="s">
        <v>42</v>
      </c>
      <c r="D16205" t="s">
        <v>11558</v>
      </c>
      <c r="E16205" t="s">
        <v>16778</v>
      </c>
      <c r="F16205" t="s">
        <v>16780</v>
      </c>
      <c r="J16205">
        <v>1051.25</v>
      </c>
      <c r="K16205">
        <v>11310</v>
      </c>
    </row>
    <row r="16206" spans="2:11" hidden="1" x14ac:dyDescent="0.35">
      <c r="B16206" t="s">
        <v>11522</v>
      </c>
      <c r="C16206" t="s">
        <v>47</v>
      </c>
      <c r="D16206" t="s">
        <v>11374</v>
      </c>
      <c r="E16206" t="s">
        <v>11523</v>
      </c>
      <c r="F16206" t="s">
        <v>11524</v>
      </c>
      <c r="J16206">
        <v>52317.16</v>
      </c>
      <c r="K16206">
        <v>52129</v>
      </c>
    </row>
    <row r="16207" spans="2:11" hidden="1" x14ac:dyDescent="0.35">
      <c r="B16207" t="s">
        <v>697</v>
      </c>
      <c r="C16207" t="s">
        <v>375</v>
      </c>
      <c r="D16207" t="s">
        <v>11511</v>
      </c>
      <c r="E16207" t="s">
        <v>16778</v>
      </c>
      <c r="F16207" t="s">
        <v>1029</v>
      </c>
      <c r="J16207">
        <v>1051.25</v>
      </c>
      <c r="K16207">
        <v>11310</v>
      </c>
    </row>
    <row r="16208" spans="2:11" hidden="1" x14ac:dyDescent="0.35">
      <c r="B16208" t="s">
        <v>473</v>
      </c>
      <c r="C16208" t="s">
        <v>14</v>
      </c>
      <c r="D16208" t="s">
        <v>11374</v>
      </c>
      <c r="E16208" t="s">
        <v>213</v>
      </c>
      <c r="F16208" t="s">
        <v>17223</v>
      </c>
      <c r="J16208">
        <v>14484.66</v>
      </c>
      <c r="K16208">
        <v>16432</v>
      </c>
    </row>
    <row r="16209" spans="2:11" hidden="1" x14ac:dyDescent="0.35">
      <c r="B16209" t="s">
        <v>2336</v>
      </c>
      <c r="C16209" t="s">
        <v>14</v>
      </c>
      <c r="D16209" t="s">
        <v>11374</v>
      </c>
      <c r="E16209" t="s">
        <v>385</v>
      </c>
      <c r="F16209" t="s">
        <v>10471</v>
      </c>
      <c r="J16209">
        <v>38648.39</v>
      </c>
      <c r="K16209">
        <v>27466</v>
      </c>
    </row>
    <row r="16210" spans="2:11" hidden="1" x14ac:dyDescent="0.35">
      <c r="B16210" t="s">
        <v>10525</v>
      </c>
      <c r="C16210" t="s">
        <v>375</v>
      </c>
      <c r="D16210" t="s">
        <v>11558</v>
      </c>
      <c r="E16210" t="s">
        <v>1126</v>
      </c>
      <c r="F16210" t="s">
        <v>17224</v>
      </c>
      <c r="J16210">
        <v>1469.84</v>
      </c>
      <c r="K16210">
        <v>26316</v>
      </c>
    </row>
    <row r="16211" spans="2:11" hidden="1" x14ac:dyDescent="0.35">
      <c r="B16211" t="s">
        <v>11529</v>
      </c>
      <c r="C16211" t="s">
        <v>427</v>
      </c>
      <c r="D16211" t="s">
        <v>11374</v>
      </c>
      <c r="E16211" t="s">
        <v>443</v>
      </c>
      <c r="F16211" t="s">
        <v>392</v>
      </c>
      <c r="J16211">
        <v>25481.63</v>
      </c>
      <c r="K16211">
        <v>72800</v>
      </c>
    </row>
    <row r="16212" spans="2:11" hidden="1" x14ac:dyDescent="0.35">
      <c r="B16212" t="s">
        <v>11326</v>
      </c>
      <c r="C16212" t="s">
        <v>383</v>
      </c>
      <c r="D16212" t="s">
        <v>11511</v>
      </c>
      <c r="E16212" t="s">
        <v>1126</v>
      </c>
      <c r="F16212" t="s">
        <v>17177</v>
      </c>
      <c r="J16212">
        <v>26363.05</v>
      </c>
      <c r="K16212">
        <v>26316</v>
      </c>
    </row>
    <row r="16213" spans="2:11" hidden="1" x14ac:dyDescent="0.35">
      <c r="B16213" t="s">
        <v>17225</v>
      </c>
      <c r="C16213" t="s">
        <v>107</v>
      </c>
      <c r="D16213" t="s">
        <v>11374</v>
      </c>
      <c r="E16213" t="s">
        <v>16778</v>
      </c>
      <c r="F16213" t="s">
        <v>16780</v>
      </c>
      <c r="J16213">
        <v>1015</v>
      </c>
      <c r="K16213">
        <v>11310</v>
      </c>
    </row>
    <row r="16214" spans="2:11" hidden="1" x14ac:dyDescent="0.35">
      <c r="B16214" t="s">
        <v>2427</v>
      </c>
      <c r="C16214" t="s">
        <v>139</v>
      </c>
      <c r="D16214" t="s">
        <v>11374</v>
      </c>
      <c r="E16214" t="s">
        <v>303</v>
      </c>
      <c r="F16214" t="s">
        <v>463</v>
      </c>
      <c r="J16214">
        <v>63395.93</v>
      </c>
      <c r="K16214">
        <v>58933</v>
      </c>
    </row>
    <row r="16215" spans="2:11" hidden="1" x14ac:dyDescent="0.35">
      <c r="B16215" t="s">
        <v>2823</v>
      </c>
      <c r="D16215" t="s">
        <v>11558</v>
      </c>
      <c r="E16215" t="s">
        <v>2090</v>
      </c>
      <c r="F16215" t="s">
        <v>4630</v>
      </c>
      <c r="J16215">
        <v>34843.410000000003</v>
      </c>
      <c r="K16215">
        <v>34518</v>
      </c>
    </row>
    <row r="16216" spans="2:11" hidden="1" x14ac:dyDescent="0.35">
      <c r="B16216" t="s">
        <v>6980</v>
      </c>
      <c r="C16216" t="s">
        <v>149</v>
      </c>
      <c r="D16216" t="s">
        <v>11374</v>
      </c>
      <c r="E16216" t="s">
        <v>428</v>
      </c>
      <c r="F16216" t="s">
        <v>445</v>
      </c>
      <c r="J16216">
        <v>3129.15</v>
      </c>
      <c r="K16216">
        <v>19760</v>
      </c>
    </row>
    <row r="16217" spans="2:11" hidden="1" x14ac:dyDescent="0.35">
      <c r="B16217" t="s">
        <v>17226</v>
      </c>
      <c r="C16217" t="s">
        <v>47</v>
      </c>
      <c r="D16217" t="s">
        <v>11511</v>
      </c>
      <c r="E16217" t="s">
        <v>16778</v>
      </c>
      <c r="F16217" t="s">
        <v>1029</v>
      </c>
      <c r="J16217">
        <v>1007.76</v>
      </c>
      <c r="K16217">
        <v>11310</v>
      </c>
    </row>
    <row r="16218" spans="2:11" hidden="1" x14ac:dyDescent="0.35">
      <c r="B16218" t="s">
        <v>88</v>
      </c>
      <c r="C16218" t="s">
        <v>112</v>
      </c>
      <c r="D16218" t="s">
        <v>11374</v>
      </c>
      <c r="E16218" t="s">
        <v>3264</v>
      </c>
      <c r="F16218" t="s">
        <v>2892</v>
      </c>
      <c r="J16218">
        <v>32382.54</v>
      </c>
      <c r="K16218">
        <v>32018</v>
      </c>
    </row>
    <row r="16219" spans="2:11" hidden="1" x14ac:dyDescent="0.35">
      <c r="B16219" t="s">
        <v>17227</v>
      </c>
      <c r="C16219" t="s">
        <v>47</v>
      </c>
      <c r="D16219" t="s">
        <v>11374</v>
      </c>
      <c r="E16219" t="s">
        <v>5524</v>
      </c>
      <c r="F16219" t="s">
        <v>17228</v>
      </c>
      <c r="J16219">
        <v>2439.92</v>
      </c>
      <c r="K16219">
        <v>18408</v>
      </c>
    </row>
    <row r="16220" spans="2:11" hidden="1" x14ac:dyDescent="0.35">
      <c r="B16220" t="s">
        <v>563</v>
      </c>
      <c r="D16220" t="s">
        <v>11374</v>
      </c>
      <c r="E16220" t="s">
        <v>452</v>
      </c>
      <c r="F16220" t="s">
        <v>11623</v>
      </c>
      <c r="J16220">
        <v>55275.21</v>
      </c>
      <c r="K16220">
        <v>45709</v>
      </c>
    </row>
    <row r="16221" spans="2:11" hidden="1" x14ac:dyDescent="0.35">
      <c r="B16221" t="s">
        <v>510</v>
      </c>
      <c r="C16221" t="s">
        <v>42</v>
      </c>
      <c r="D16221" t="s">
        <v>11374</v>
      </c>
      <c r="E16221" t="s">
        <v>851</v>
      </c>
      <c r="F16221" t="s">
        <v>16883</v>
      </c>
      <c r="J16221">
        <v>1871.96</v>
      </c>
      <c r="K16221">
        <v>37407</v>
      </c>
    </row>
    <row r="16222" spans="2:11" hidden="1" x14ac:dyDescent="0.35">
      <c r="B16222" t="s">
        <v>510</v>
      </c>
      <c r="C16222" t="s">
        <v>197</v>
      </c>
      <c r="D16222" t="s">
        <v>11374</v>
      </c>
      <c r="E16222" t="s">
        <v>493</v>
      </c>
      <c r="F16222" t="s">
        <v>7387</v>
      </c>
      <c r="J16222">
        <v>43437.02</v>
      </c>
      <c r="K16222">
        <v>42853</v>
      </c>
    </row>
    <row r="16223" spans="2:11" hidden="1" x14ac:dyDescent="0.35">
      <c r="B16223" t="s">
        <v>510</v>
      </c>
      <c r="C16223" t="s">
        <v>197</v>
      </c>
      <c r="D16223" t="s">
        <v>11374</v>
      </c>
      <c r="E16223" t="s">
        <v>43</v>
      </c>
      <c r="F16223" t="s">
        <v>8766</v>
      </c>
      <c r="J16223">
        <v>54625.71</v>
      </c>
      <c r="K16223">
        <v>55208</v>
      </c>
    </row>
    <row r="16224" spans="2:11" hidden="1" x14ac:dyDescent="0.35">
      <c r="B16224" t="s">
        <v>510</v>
      </c>
      <c r="C16224" t="s">
        <v>107</v>
      </c>
      <c r="D16224" t="s">
        <v>11374</v>
      </c>
      <c r="E16224" t="s">
        <v>43</v>
      </c>
      <c r="F16224" t="s">
        <v>2024</v>
      </c>
      <c r="J16224">
        <v>73786.649999999994</v>
      </c>
      <c r="K16224">
        <v>61157</v>
      </c>
    </row>
    <row r="16225" spans="2:11" hidden="1" x14ac:dyDescent="0.35">
      <c r="B16225" t="s">
        <v>11624</v>
      </c>
      <c r="C16225" t="s">
        <v>383</v>
      </c>
      <c r="D16225" t="s">
        <v>11374</v>
      </c>
      <c r="E16225" t="s">
        <v>43</v>
      </c>
      <c r="F16225" t="s">
        <v>11625</v>
      </c>
      <c r="J16225">
        <v>55963.62</v>
      </c>
      <c r="K16225">
        <v>55208</v>
      </c>
    </row>
    <row r="16226" spans="2:11" hidden="1" x14ac:dyDescent="0.35">
      <c r="B16226" t="s">
        <v>11626</v>
      </c>
      <c r="C16226" t="s">
        <v>38</v>
      </c>
      <c r="D16226" t="s">
        <v>11374</v>
      </c>
      <c r="E16226" t="s">
        <v>16778</v>
      </c>
      <c r="F16226" t="s">
        <v>40</v>
      </c>
      <c r="J16226">
        <v>1560</v>
      </c>
      <c r="K16226">
        <v>11310</v>
      </c>
    </row>
    <row r="16227" spans="2:11" hidden="1" x14ac:dyDescent="0.35">
      <c r="B16227" t="s">
        <v>2415</v>
      </c>
      <c r="C16227" t="s">
        <v>38</v>
      </c>
      <c r="D16227" t="s">
        <v>11374</v>
      </c>
      <c r="E16227" t="s">
        <v>43</v>
      </c>
      <c r="F16227" t="s">
        <v>2221</v>
      </c>
      <c r="J16227">
        <v>90304.44</v>
      </c>
      <c r="K16227">
        <v>69893</v>
      </c>
    </row>
    <row r="16228" spans="2:11" hidden="1" x14ac:dyDescent="0.35">
      <c r="B16228" t="s">
        <v>15759</v>
      </c>
      <c r="C16228" t="s">
        <v>38</v>
      </c>
      <c r="D16228" t="s">
        <v>11374</v>
      </c>
      <c r="E16228" t="s">
        <v>202</v>
      </c>
      <c r="F16228" t="s">
        <v>40</v>
      </c>
      <c r="J16228">
        <v>2950</v>
      </c>
      <c r="K16228">
        <v>16640</v>
      </c>
    </row>
    <row r="16229" spans="2:11" hidden="1" x14ac:dyDescent="0.35">
      <c r="B16229" t="s">
        <v>11627</v>
      </c>
      <c r="C16229" t="s">
        <v>42</v>
      </c>
      <c r="D16229" t="s">
        <v>11374</v>
      </c>
      <c r="E16229" t="s">
        <v>52</v>
      </c>
      <c r="F16229" t="s">
        <v>2564</v>
      </c>
      <c r="J16229">
        <v>28202.41</v>
      </c>
      <c r="K16229">
        <v>28745</v>
      </c>
    </row>
    <row r="16230" spans="2:11" hidden="1" x14ac:dyDescent="0.35">
      <c r="B16230" t="s">
        <v>11628</v>
      </c>
      <c r="C16230" t="s">
        <v>42</v>
      </c>
      <c r="D16230" t="s">
        <v>11374</v>
      </c>
      <c r="E16230" t="s">
        <v>2605</v>
      </c>
      <c r="F16230" t="s">
        <v>4971</v>
      </c>
      <c r="J16230">
        <v>44750.39</v>
      </c>
      <c r="K16230">
        <v>38261</v>
      </c>
    </row>
    <row r="16231" spans="2:11" hidden="1" x14ac:dyDescent="0.35">
      <c r="B16231" t="s">
        <v>7947</v>
      </c>
      <c r="C16231" t="s">
        <v>107</v>
      </c>
      <c r="D16231" t="s">
        <v>11374</v>
      </c>
      <c r="E16231" t="s">
        <v>16778</v>
      </c>
      <c r="F16231" t="s">
        <v>40</v>
      </c>
      <c r="J16231">
        <v>1047.6300000000001</v>
      </c>
      <c r="K16231">
        <v>11310</v>
      </c>
    </row>
    <row r="16232" spans="2:11" hidden="1" x14ac:dyDescent="0.35">
      <c r="B16232" t="s">
        <v>4610</v>
      </c>
      <c r="C16232" t="s">
        <v>149</v>
      </c>
      <c r="D16232" t="s">
        <v>11374</v>
      </c>
      <c r="E16232" t="s">
        <v>336</v>
      </c>
      <c r="F16232" t="s">
        <v>11629</v>
      </c>
      <c r="J16232">
        <v>84872.54</v>
      </c>
      <c r="K16232">
        <v>58243</v>
      </c>
    </row>
    <row r="16233" spans="2:11" hidden="1" x14ac:dyDescent="0.35">
      <c r="B16233" t="s">
        <v>17229</v>
      </c>
      <c r="C16233" t="s">
        <v>47</v>
      </c>
      <c r="D16233" t="s">
        <v>11374</v>
      </c>
      <c r="E16233" t="s">
        <v>16778</v>
      </c>
      <c r="F16233" t="s">
        <v>2798</v>
      </c>
      <c r="J16233">
        <v>358.89</v>
      </c>
      <c r="K16233">
        <v>11310</v>
      </c>
    </row>
    <row r="16234" spans="2:11" hidden="1" x14ac:dyDescent="0.35">
      <c r="B16234" t="s">
        <v>1469</v>
      </c>
      <c r="C16234" t="s">
        <v>21</v>
      </c>
      <c r="D16234" t="s">
        <v>11374</v>
      </c>
      <c r="E16234" t="s">
        <v>43</v>
      </c>
      <c r="F16234" t="s">
        <v>2244</v>
      </c>
      <c r="J16234">
        <v>97450.35</v>
      </c>
      <c r="K16234">
        <v>67564</v>
      </c>
    </row>
    <row r="16235" spans="2:11" hidden="1" x14ac:dyDescent="0.35">
      <c r="B16235" t="s">
        <v>17230</v>
      </c>
      <c r="C16235" t="s">
        <v>97</v>
      </c>
      <c r="D16235" t="s">
        <v>11374</v>
      </c>
      <c r="E16235" t="s">
        <v>16778</v>
      </c>
      <c r="F16235" t="s">
        <v>16780</v>
      </c>
      <c r="J16235">
        <v>1051.25</v>
      </c>
      <c r="K16235">
        <v>11310</v>
      </c>
    </row>
    <row r="16236" spans="2:11" hidden="1" x14ac:dyDescent="0.35">
      <c r="B16236" t="s">
        <v>588</v>
      </c>
      <c r="C16236" t="s">
        <v>375</v>
      </c>
      <c r="D16236" t="s">
        <v>11374</v>
      </c>
      <c r="E16236" t="s">
        <v>280</v>
      </c>
      <c r="F16236" t="s">
        <v>3058</v>
      </c>
      <c r="J16236">
        <v>81999.3</v>
      </c>
      <c r="K16236">
        <v>70891</v>
      </c>
    </row>
    <row r="16237" spans="2:11" hidden="1" x14ac:dyDescent="0.35">
      <c r="B16237" t="s">
        <v>17231</v>
      </c>
      <c r="D16237" t="s">
        <v>11374</v>
      </c>
      <c r="E16237" t="s">
        <v>202</v>
      </c>
      <c r="F16237" t="s">
        <v>17232</v>
      </c>
      <c r="J16237">
        <v>1600</v>
      </c>
      <c r="K16237">
        <v>20800</v>
      </c>
    </row>
    <row r="16238" spans="2:11" hidden="1" x14ac:dyDescent="0.35">
      <c r="B16238" t="s">
        <v>4237</v>
      </c>
      <c r="C16238" t="s">
        <v>47</v>
      </c>
      <c r="D16238" t="s">
        <v>11374</v>
      </c>
      <c r="E16238" t="s">
        <v>23</v>
      </c>
      <c r="F16238" t="s">
        <v>11375</v>
      </c>
      <c r="J16238">
        <v>47998.22</v>
      </c>
      <c r="K16238">
        <v>49289</v>
      </c>
    </row>
    <row r="16239" spans="2:11" hidden="1" x14ac:dyDescent="0.35">
      <c r="B16239" t="s">
        <v>4237</v>
      </c>
      <c r="C16239" t="s">
        <v>38</v>
      </c>
      <c r="D16239" t="s">
        <v>11374</v>
      </c>
      <c r="E16239" t="s">
        <v>702</v>
      </c>
      <c r="F16239" t="s">
        <v>2289</v>
      </c>
      <c r="J16239">
        <v>34822.36</v>
      </c>
      <c r="K16239">
        <v>34718</v>
      </c>
    </row>
    <row r="16240" spans="2:11" hidden="1" x14ac:dyDescent="0.35">
      <c r="B16240" t="s">
        <v>2936</v>
      </c>
      <c r="C16240" t="s">
        <v>42</v>
      </c>
      <c r="D16240" t="s">
        <v>11374</v>
      </c>
      <c r="E16240" t="s">
        <v>680</v>
      </c>
      <c r="F16240" t="s">
        <v>11382</v>
      </c>
      <c r="J16240">
        <v>53018.49</v>
      </c>
      <c r="K16240">
        <v>52624</v>
      </c>
    </row>
    <row r="16241" spans="2:11" hidden="1" x14ac:dyDescent="0.35">
      <c r="B16241" t="s">
        <v>11385</v>
      </c>
      <c r="D16241" t="s">
        <v>11374</v>
      </c>
      <c r="E16241" t="s">
        <v>67</v>
      </c>
      <c r="F16241" t="s">
        <v>790</v>
      </c>
      <c r="J16241">
        <v>29074.97</v>
      </c>
      <c r="K16241">
        <v>29058</v>
      </c>
    </row>
    <row r="16242" spans="2:11" hidden="1" x14ac:dyDescent="0.35">
      <c r="B16242" t="s">
        <v>964</v>
      </c>
      <c r="D16242" t="s">
        <v>11374</v>
      </c>
      <c r="E16242" t="s">
        <v>10176</v>
      </c>
      <c r="F16242" t="s">
        <v>17233</v>
      </c>
      <c r="J16242">
        <v>34945.620000000003</v>
      </c>
      <c r="K16242">
        <v>37407</v>
      </c>
    </row>
    <row r="16243" spans="2:11" hidden="1" x14ac:dyDescent="0.35">
      <c r="B16243" t="s">
        <v>4492</v>
      </c>
      <c r="C16243" t="s">
        <v>47</v>
      </c>
      <c r="D16243" t="s">
        <v>11374</v>
      </c>
      <c r="E16243" t="s">
        <v>222</v>
      </c>
      <c r="F16243" t="s">
        <v>8841</v>
      </c>
      <c r="J16243">
        <v>71185.33</v>
      </c>
      <c r="K16243">
        <v>57684</v>
      </c>
    </row>
    <row r="16244" spans="2:11" hidden="1" x14ac:dyDescent="0.35">
      <c r="B16244" t="s">
        <v>11388</v>
      </c>
      <c r="C16244" t="s">
        <v>47</v>
      </c>
      <c r="D16244" t="s">
        <v>11374</v>
      </c>
      <c r="E16244" t="s">
        <v>4013</v>
      </c>
      <c r="F16244" t="s">
        <v>4694</v>
      </c>
      <c r="J16244">
        <v>27733.200000000001</v>
      </c>
      <c r="K16244">
        <v>28148</v>
      </c>
    </row>
    <row r="16245" spans="2:11" hidden="1" x14ac:dyDescent="0.35">
      <c r="B16245" t="s">
        <v>26</v>
      </c>
      <c r="C16245" t="s">
        <v>21</v>
      </c>
      <c r="D16245" t="s">
        <v>11374</v>
      </c>
      <c r="E16245" t="s">
        <v>43</v>
      </c>
      <c r="F16245" t="s">
        <v>8803</v>
      </c>
      <c r="J16245">
        <v>73723.009999999995</v>
      </c>
      <c r="K16245">
        <v>64070</v>
      </c>
    </row>
    <row r="16246" spans="2:11" hidden="1" x14ac:dyDescent="0.35">
      <c r="B16246" t="s">
        <v>2521</v>
      </c>
      <c r="D16246" t="s">
        <v>11374</v>
      </c>
      <c r="E16246" t="s">
        <v>198</v>
      </c>
      <c r="F16246" t="s">
        <v>9127</v>
      </c>
      <c r="J16246">
        <v>56745.17</v>
      </c>
      <c r="K16246">
        <v>56500</v>
      </c>
    </row>
    <row r="16247" spans="2:11" hidden="1" x14ac:dyDescent="0.35">
      <c r="B16247" t="s">
        <v>11396</v>
      </c>
      <c r="D16247" t="s">
        <v>11374</v>
      </c>
      <c r="E16247" t="s">
        <v>10</v>
      </c>
      <c r="F16247" t="s">
        <v>553</v>
      </c>
      <c r="J16247">
        <v>24231.4</v>
      </c>
      <c r="K16247">
        <v>23570</v>
      </c>
    </row>
    <row r="16248" spans="2:11" hidden="1" x14ac:dyDescent="0.35">
      <c r="B16248" t="s">
        <v>2328</v>
      </c>
      <c r="C16248" t="s">
        <v>47</v>
      </c>
      <c r="D16248" t="s">
        <v>11374</v>
      </c>
      <c r="E16248" t="s">
        <v>67</v>
      </c>
      <c r="F16248" t="s">
        <v>10291</v>
      </c>
      <c r="J16248">
        <v>21673.58</v>
      </c>
      <c r="K16248">
        <v>28600</v>
      </c>
    </row>
    <row r="16249" spans="2:11" hidden="1" x14ac:dyDescent="0.35">
      <c r="B16249" t="s">
        <v>11397</v>
      </c>
      <c r="C16249" t="s">
        <v>21</v>
      </c>
      <c r="D16249" t="s">
        <v>11374</v>
      </c>
      <c r="E16249" t="s">
        <v>77</v>
      </c>
      <c r="F16249" t="s">
        <v>2322</v>
      </c>
      <c r="J16249">
        <v>38924.43</v>
      </c>
      <c r="K16249">
        <v>35142</v>
      </c>
    </row>
    <row r="16250" spans="2:11" hidden="1" x14ac:dyDescent="0.35">
      <c r="B16250" t="s">
        <v>5478</v>
      </c>
      <c r="C16250" t="s">
        <v>375</v>
      </c>
      <c r="D16250" t="s">
        <v>11374</v>
      </c>
      <c r="E16250" t="s">
        <v>39</v>
      </c>
      <c r="F16250" t="s">
        <v>17196</v>
      </c>
      <c r="J16250">
        <v>1649.38</v>
      </c>
      <c r="K16250">
        <v>15080</v>
      </c>
    </row>
    <row r="16251" spans="2:11" hidden="1" x14ac:dyDescent="0.35">
      <c r="B16251" t="s">
        <v>335</v>
      </c>
      <c r="D16251" t="s">
        <v>11374</v>
      </c>
      <c r="E16251" t="s">
        <v>67</v>
      </c>
      <c r="F16251" t="s">
        <v>2469</v>
      </c>
      <c r="J16251">
        <v>30774.71</v>
      </c>
      <c r="K16251">
        <v>29682</v>
      </c>
    </row>
    <row r="16252" spans="2:11" hidden="1" x14ac:dyDescent="0.35">
      <c r="B16252" t="s">
        <v>536</v>
      </c>
      <c r="C16252" t="s">
        <v>8</v>
      </c>
      <c r="D16252" t="s">
        <v>11374</v>
      </c>
      <c r="E16252" t="s">
        <v>17234</v>
      </c>
      <c r="F16252" t="s">
        <v>872</v>
      </c>
      <c r="J16252">
        <v>60103.76</v>
      </c>
      <c r="K16252">
        <v>68500</v>
      </c>
    </row>
    <row r="16253" spans="2:11" hidden="1" x14ac:dyDescent="0.35">
      <c r="B16253" t="s">
        <v>536</v>
      </c>
      <c r="C16253" t="s">
        <v>112</v>
      </c>
      <c r="D16253" t="s">
        <v>11374</v>
      </c>
      <c r="E16253" t="s">
        <v>16778</v>
      </c>
      <c r="F16253" t="s">
        <v>16780</v>
      </c>
      <c r="J16253">
        <v>797.5</v>
      </c>
      <c r="K16253">
        <v>11310</v>
      </c>
    </row>
    <row r="16254" spans="2:11" hidden="1" x14ac:dyDescent="0.35">
      <c r="B16254" t="s">
        <v>3924</v>
      </c>
      <c r="C16254" t="s">
        <v>38</v>
      </c>
      <c r="D16254" t="s">
        <v>11511</v>
      </c>
      <c r="E16254" t="s">
        <v>1322</v>
      </c>
      <c r="F16254" t="s">
        <v>11512</v>
      </c>
      <c r="J16254">
        <v>36666.449999999997</v>
      </c>
      <c r="K16254">
        <v>34518</v>
      </c>
    </row>
    <row r="16255" spans="2:11" hidden="1" x14ac:dyDescent="0.35">
      <c r="B16255" t="s">
        <v>339</v>
      </c>
      <c r="C16255" t="s">
        <v>124</v>
      </c>
      <c r="D16255" t="s">
        <v>11374</v>
      </c>
      <c r="E16255" t="s">
        <v>280</v>
      </c>
      <c r="F16255" t="s">
        <v>11410</v>
      </c>
      <c r="J16255">
        <v>75496.320000000007</v>
      </c>
      <c r="K16255">
        <v>70891</v>
      </c>
    </row>
    <row r="16256" spans="2:11" hidden="1" x14ac:dyDescent="0.35">
      <c r="B16256" t="s">
        <v>196</v>
      </c>
      <c r="C16256" t="s">
        <v>927</v>
      </c>
      <c r="D16256" t="s">
        <v>11511</v>
      </c>
      <c r="E16256" t="s">
        <v>16807</v>
      </c>
      <c r="F16256" t="s">
        <v>16799</v>
      </c>
      <c r="J16256">
        <v>33271.040000000001</v>
      </c>
      <c r="K16256">
        <v>34146</v>
      </c>
    </row>
    <row r="16257" spans="2:11" hidden="1" x14ac:dyDescent="0.35">
      <c r="B16257" t="s">
        <v>80</v>
      </c>
      <c r="C16257" t="s">
        <v>14</v>
      </c>
      <c r="D16257" t="s">
        <v>11374</v>
      </c>
      <c r="E16257" t="s">
        <v>213</v>
      </c>
      <c r="F16257" t="s">
        <v>2210</v>
      </c>
      <c r="J16257">
        <v>1953.91</v>
      </c>
      <c r="K16257">
        <v>16432</v>
      </c>
    </row>
    <row r="16258" spans="2:11" hidden="1" x14ac:dyDescent="0.35">
      <c r="B16258" t="s">
        <v>314</v>
      </c>
      <c r="C16258" t="s">
        <v>375</v>
      </c>
      <c r="D16258" t="s">
        <v>11515</v>
      </c>
      <c r="E16258" t="s">
        <v>489</v>
      </c>
      <c r="F16258" t="s">
        <v>11516</v>
      </c>
      <c r="J16258">
        <v>100845.8</v>
      </c>
      <c r="K16258">
        <v>64422</v>
      </c>
    </row>
    <row r="16259" spans="2:11" hidden="1" x14ac:dyDescent="0.35">
      <c r="B16259" t="s">
        <v>80</v>
      </c>
      <c r="C16259" t="s">
        <v>124</v>
      </c>
      <c r="D16259" t="s">
        <v>11374</v>
      </c>
      <c r="E16259" t="s">
        <v>146</v>
      </c>
      <c r="F16259" t="s">
        <v>1215</v>
      </c>
      <c r="J16259">
        <v>37561.1</v>
      </c>
      <c r="K16259">
        <v>36850</v>
      </c>
    </row>
    <row r="16260" spans="2:11" hidden="1" x14ac:dyDescent="0.35">
      <c r="B16260" t="s">
        <v>80</v>
      </c>
      <c r="C16260" t="s">
        <v>47</v>
      </c>
      <c r="D16260" t="s">
        <v>11374</v>
      </c>
      <c r="E16260" t="s">
        <v>11411</v>
      </c>
      <c r="F16260" t="s">
        <v>4499</v>
      </c>
      <c r="J16260">
        <v>71772.34</v>
      </c>
      <c r="K16260">
        <v>59076</v>
      </c>
    </row>
    <row r="16261" spans="2:11" hidden="1" x14ac:dyDescent="0.35">
      <c r="B16261" t="s">
        <v>80</v>
      </c>
      <c r="C16261" t="s">
        <v>375</v>
      </c>
      <c r="D16261" t="s">
        <v>11374</v>
      </c>
      <c r="E16261" t="s">
        <v>43</v>
      </c>
      <c r="F16261" t="s">
        <v>11019</v>
      </c>
      <c r="J16261">
        <v>68979.47</v>
      </c>
      <c r="K16261">
        <v>67564</v>
      </c>
    </row>
    <row r="16262" spans="2:11" hidden="1" x14ac:dyDescent="0.35">
      <c r="B16262" t="s">
        <v>17235</v>
      </c>
      <c r="C16262" t="s">
        <v>21</v>
      </c>
      <c r="D16262" t="s">
        <v>11374</v>
      </c>
      <c r="E16262" t="s">
        <v>81</v>
      </c>
      <c r="F16262" t="s">
        <v>2798</v>
      </c>
      <c r="J16262">
        <v>3654</v>
      </c>
      <c r="K16262">
        <v>20800</v>
      </c>
    </row>
    <row r="16263" spans="2:11" hidden="1" x14ac:dyDescent="0.35">
      <c r="B16263" t="s">
        <v>225</v>
      </c>
      <c r="C16263" t="s">
        <v>107</v>
      </c>
      <c r="D16263" t="s">
        <v>11374</v>
      </c>
      <c r="E16263" t="s">
        <v>303</v>
      </c>
      <c r="F16263" t="s">
        <v>2501</v>
      </c>
      <c r="J16263">
        <v>70068.639999999999</v>
      </c>
      <c r="K16263">
        <v>63299</v>
      </c>
    </row>
    <row r="16264" spans="2:11" hidden="1" x14ac:dyDescent="0.35">
      <c r="B16264" t="s">
        <v>4822</v>
      </c>
      <c r="C16264" t="s">
        <v>8</v>
      </c>
      <c r="D16264" t="s">
        <v>11374</v>
      </c>
      <c r="E16264" t="s">
        <v>11136</v>
      </c>
      <c r="F16264" t="s">
        <v>9931</v>
      </c>
      <c r="J16264">
        <v>45444.54</v>
      </c>
      <c r="K16264">
        <v>44794</v>
      </c>
    </row>
    <row r="16265" spans="2:11" hidden="1" x14ac:dyDescent="0.35">
      <c r="B16265" t="s">
        <v>6464</v>
      </c>
      <c r="C16265" t="s">
        <v>427</v>
      </c>
      <c r="D16265" t="s">
        <v>11374</v>
      </c>
      <c r="E16265" t="s">
        <v>1145</v>
      </c>
      <c r="F16265" t="s">
        <v>1146</v>
      </c>
      <c r="J16265">
        <v>37428.92</v>
      </c>
      <c r="K16265">
        <v>34518</v>
      </c>
    </row>
    <row r="16266" spans="2:11" hidden="1" x14ac:dyDescent="0.35">
      <c r="B16266" t="s">
        <v>7757</v>
      </c>
      <c r="C16266" t="s">
        <v>21</v>
      </c>
      <c r="D16266" t="s">
        <v>11374</v>
      </c>
      <c r="E16266" t="s">
        <v>16778</v>
      </c>
      <c r="F16266" t="s">
        <v>1029</v>
      </c>
      <c r="J16266">
        <v>859.13</v>
      </c>
      <c r="K16266">
        <v>11310</v>
      </c>
    </row>
    <row r="16267" spans="2:11" hidden="1" x14ac:dyDescent="0.35">
      <c r="B16267" t="s">
        <v>17236</v>
      </c>
      <c r="C16267" t="s">
        <v>47</v>
      </c>
      <c r="D16267" t="s">
        <v>11374</v>
      </c>
      <c r="E16267" t="s">
        <v>1496</v>
      </c>
      <c r="F16267" t="s">
        <v>17237</v>
      </c>
      <c r="J16267">
        <v>30108.02</v>
      </c>
      <c r="K16267">
        <v>57555</v>
      </c>
    </row>
    <row r="16268" spans="2:11" hidden="1" x14ac:dyDescent="0.35">
      <c r="B16268" t="s">
        <v>1369</v>
      </c>
      <c r="C16268" t="s">
        <v>14</v>
      </c>
      <c r="D16268" t="s">
        <v>11374</v>
      </c>
      <c r="E16268" t="s">
        <v>699</v>
      </c>
      <c r="F16268" t="s">
        <v>16804</v>
      </c>
      <c r="J16268">
        <v>30741.56</v>
      </c>
      <c r="K16268">
        <v>43136</v>
      </c>
    </row>
    <row r="16269" spans="2:11" hidden="1" x14ac:dyDescent="0.35">
      <c r="B16269" t="s">
        <v>11413</v>
      </c>
      <c r="C16269" t="s">
        <v>5653</v>
      </c>
      <c r="D16269" t="s">
        <v>11374</v>
      </c>
      <c r="E16269" t="s">
        <v>542</v>
      </c>
      <c r="F16269" t="s">
        <v>562</v>
      </c>
      <c r="J16269">
        <v>7047.02</v>
      </c>
      <c r="K16269">
        <v>7163</v>
      </c>
    </row>
    <row r="16270" spans="2:11" hidden="1" x14ac:dyDescent="0.35">
      <c r="B16270" t="s">
        <v>478</v>
      </c>
      <c r="C16270" t="s">
        <v>8</v>
      </c>
      <c r="D16270" t="s">
        <v>11374</v>
      </c>
      <c r="E16270" t="s">
        <v>280</v>
      </c>
      <c r="F16270" t="s">
        <v>3804</v>
      </c>
      <c r="J16270">
        <v>82386.92</v>
      </c>
      <c r="K16270">
        <v>79031</v>
      </c>
    </row>
    <row r="16271" spans="2:11" hidden="1" x14ac:dyDescent="0.35">
      <c r="B16271" t="s">
        <v>2070</v>
      </c>
      <c r="C16271" t="s">
        <v>107</v>
      </c>
      <c r="D16271" t="s">
        <v>11374</v>
      </c>
      <c r="E16271" t="s">
        <v>16778</v>
      </c>
      <c r="F16271" t="s">
        <v>16799</v>
      </c>
      <c r="J16271">
        <v>290</v>
      </c>
      <c r="K16271">
        <v>11310</v>
      </c>
    </row>
    <row r="16272" spans="2:11" hidden="1" x14ac:dyDescent="0.35">
      <c r="B16272" t="s">
        <v>17238</v>
      </c>
      <c r="C16272" t="s">
        <v>21</v>
      </c>
      <c r="D16272" t="s">
        <v>11374</v>
      </c>
      <c r="E16272" t="s">
        <v>172</v>
      </c>
      <c r="F16272" t="s">
        <v>16782</v>
      </c>
      <c r="J16272">
        <v>26122.85</v>
      </c>
      <c r="K16272">
        <v>34562</v>
      </c>
    </row>
    <row r="16273" spans="2:11" hidden="1" x14ac:dyDescent="0.35">
      <c r="B16273" t="s">
        <v>17239</v>
      </c>
      <c r="C16273" t="s">
        <v>47</v>
      </c>
      <c r="D16273" t="s">
        <v>11374</v>
      </c>
      <c r="E16273" t="s">
        <v>16778</v>
      </c>
      <c r="F16273" t="s">
        <v>1029</v>
      </c>
      <c r="J16273">
        <v>1051.25</v>
      </c>
      <c r="K16273">
        <v>11310</v>
      </c>
    </row>
    <row r="16274" spans="2:11" hidden="1" x14ac:dyDescent="0.35">
      <c r="B16274" t="s">
        <v>17240</v>
      </c>
      <c r="C16274" t="s">
        <v>197</v>
      </c>
      <c r="D16274" t="s">
        <v>11374</v>
      </c>
      <c r="E16274" t="s">
        <v>16778</v>
      </c>
      <c r="F16274" t="s">
        <v>16780</v>
      </c>
      <c r="J16274">
        <v>1051.25</v>
      </c>
      <c r="K16274">
        <v>11310</v>
      </c>
    </row>
    <row r="16275" spans="2:11" hidden="1" x14ac:dyDescent="0.35">
      <c r="B16275" t="s">
        <v>6120</v>
      </c>
      <c r="C16275" t="s">
        <v>107</v>
      </c>
      <c r="D16275" t="s">
        <v>11374</v>
      </c>
      <c r="E16275" t="s">
        <v>16778</v>
      </c>
      <c r="F16275" t="s">
        <v>2798</v>
      </c>
      <c r="J16275">
        <v>1051.25</v>
      </c>
      <c r="K16275">
        <v>11310</v>
      </c>
    </row>
    <row r="16276" spans="2:11" hidden="1" x14ac:dyDescent="0.35">
      <c r="B16276" t="s">
        <v>6505</v>
      </c>
      <c r="D16276" t="s">
        <v>11374</v>
      </c>
      <c r="E16276" t="s">
        <v>680</v>
      </c>
      <c r="F16276" t="s">
        <v>1804</v>
      </c>
      <c r="J16276">
        <v>48496.639999999999</v>
      </c>
      <c r="K16276">
        <v>46970</v>
      </c>
    </row>
    <row r="16277" spans="2:11" hidden="1" x14ac:dyDescent="0.35">
      <c r="B16277" t="s">
        <v>17241</v>
      </c>
      <c r="C16277" t="s">
        <v>634</v>
      </c>
      <c r="D16277" t="s">
        <v>11374</v>
      </c>
      <c r="E16277" t="s">
        <v>16778</v>
      </c>
      <c r="F16277" t="s">
        <v>1029</v>
      </c>
      <c r="J16277">
        <v>1051.25</v>
      </c>
      <c r="K16277">
        <v>11310</v>
      </c>
    </row>
    <row r="16278" spans="2:11" hidden="1" x14ac:dyDescent="0.35">
      <c r="B16278" t="s">
        <v>6375</v>
      </c>
      <c r="C16278" t="s">
        <v>927</v>
      </c>
      <c r="D16278" t="s">
        <v>11374</v>
      </c>
      <c r="E16278" t="s">
        <v>77</v>
      </c>
      <c r="F16278" t="s">
        <v>3424</v>
      </c>
      <c r="J16278">
        <v>29810.639999999999</v>
      </c>
      <c r="K16278">
        <v>31741</v>
      </c>
    </row>
    <row r="16279" spans="2:11" hidden="1" x14ac:dyDescent="0.35">
      <c r="B16279" t="s">
        <v>133</v>
      </c>
      <c r="C16279" t="s">
        <v>97</v>
      </c>
      <c r="D16279" t="s">
        <v>11374</v>
      </c>
      <c r="E16279" t="s">
        <v>11414</v>
      </c>
      <c r="F16279" t="s">
        <v>4797</v>
      </c>
      <c r="J16279">
        <v>41275.19</v>
      </c>
      <c r="K16279">
        <v>41645</v>
      </c>
    </row>
    <row r="16280" spans="2:11" hidden="1" x14ac:dyDescent="0.35">
      <c r="B16280" t="s">
        <v>2168</v>
      </c>
      <c r="C16280" t="s">
        <v>149</v>
      </c>
      <c r="D16280" t="s">
        <v>11374</v>
      </c>
      <c r="E16280" t="s">
        <v>243</v>
      </c>
      <c r="F16280" t="s">
        <v>11290</v>
      </c>
      <c r="J16280">
        <v>37467.07</v>
      </c>
      <c r="K16280">
        <v>37107</v>
      </c>
    </row>
    <row r="16281" spans="2:11" hidden="1" x14ac:dyDescent="0.35">
      <c r="B16281" t="s">
        <v>2978</v>
      </c>
      <c r="C16281" t="s">
        <v>38</v>
      </c>
      <c r="D16281" t="s">
        <v>11374</v>
      </c>
      <c r="E16281" t="s">
        <v>16778</v>
      </c>
      <c r="F16281" t="s">
        <v>16780</v>
      </c>
      <c r="J16281">
        <v>1109.25</v>
      </c>
      <c r="K16281">
        <v>11310</v>
      </c>
    </row>
    <row r="16282" spans="2:11" hidden="1" x14ac:dyDescent="0.35">
      <c r="B16282" t="s">
        <v>15258</v>
      </c>
      <c r="C16282" t="s">
        <v>42</v>
      </c>
      <c r="D16282" t="s">
        <v>11374</v>
      </c>
      <c r="E16282" t="s">
        <v>564</v>
      </c>
      <c r="F16282" t="s">
        <v>1290</v>
      </c>
      <c r="J16282">
        <v>46200.58</v>
      </c>
      <c r="K16282">
        <v>30742</v>
      </c>
    </row>
    <row r="16283" spans="2:11" hidden="1" x14ac:dyDescent="0.35">
      <c r="B16283" t="s">
        <v>3554</v>
      </c>
      <c r="C16283" t="s">
        <v>42</v>
      </c>
      <c r="D16283" t="s">
        <v>11374</v>
      </c>
      <c r="E16283" t="s">
        <v>16778</v>
      </c>
      <c r="F16283" t="s">
        <v>16780</v>
      </c>
      <c r="J16283">
        <v>1051.25</v>
      </c>
      <c r="K16283">
        <v>11310</v>
      </c>
    </row>
    <row r="16284" spans="2:11" hidden="1" x14ac:dyDescent="0.35">
      <c r="B16284" t="s">
        <v>9325</v>
      </c>
      <c r="C16284" t="s">
        <v>42</v>
      </c>
      <c r="D16284" t="s">
        <v>11374</v>
      </c>
      <c r="E16284" t="s">
        <v>385</v>
      </c>
      <c r="F16284" t="s">
        <v>4212</v>
      </c>
      <c r="J16284">
        <v>34629.81</v>
      </c>
      <c r="K16284">
        <v>30506</v>
      </c>
    </row>
    <row r="16285" spans="2:11" hidden="1" x14ac:dyDescent="0.35">
      <c r="B16285" t="s">
        <v>11415</v>
      </c>
      <c r="C16285" t="s">
        <v>297</v>
      </c>
      <c r="D16285" t="s">
        <v>11374</v>
      </c>
      <c r="E16285" t="s">
        <v>43</v>
      </c>
      <c r="F16285" t="s">
        <v>4313</v>
      </c>
      <c r="J16285">
        <v>68649.7</v>
      </c>
      <c r="K16285">
        <v>58827</v>
      </c>
    </row>
    <row r="16286" spans="2:11" hidden="1" x14ac:dyDescent="0.35">
      <c r="B16286" t="s">
        <v>11416</v>
      </c>
      <c r="C16286" t="s">
        <v>47</v>
      </c>
      <c r="D16286" t="s">
        <v>11374</v>
      </c>
      <c r="E16286" t="s">
        <v>206</v>
      </c>
      <c r="F16286" t="s">
        <v>1113</v>
      </c>
      <c r="J16286">
        <v>62996.15</v>
      </c>
      <c r="K16286">
        <v>56655</v>
      </c>
    </row>
    <row r="16287" spans="2:11" hidden="1" x14ac:dyDescent="0.35">
      <c r="B16287" t="s">
        <v>11417</v>
      </c>
      <c r="C16287" t="s">
        <v>42</v>
      </c>
      <c r="D16287" t="s">
        <v>11374</v>
      </c>
      <c r="E16287" t="s">
        <v>2062</v>
      </c>
      <c r="F16287" t="s">
        <v>6721</v>
      </c>
      <c r="J16287">
        <v>57593.34</v>
      </c>
      <c r="K16287">
        <v>68500</v>
      </c>
    </row>
    <row r="16288" spans="2:11" hidden="1" x14ac:dyDescent="0.35">
      <c r="B16288" t="s">
        <v>1152</v>
      </c>
      <c r="D16288" t="s">
        <v>11374</v>
      </c>
      <c r="E16288" t="s">
        <v>626</v>
      </c>
      <c r="F16288" t="s">
        <v>3972</v>
      </c>
      <c r="J16288">
        <v>52180.88</v>
      </c>
      <c r="K16288">
        <v>51392</v>
      </c>
    </row>
    <row r="16289" spans="2:11" hidden="1" x14ac:dyDescent="0.35">
      <c r="B16289" t="s">
        <v>13816</v>
      </c>
      <c r="C16289" t="s">
        <v>47</v>
      </c>
      <c r="D16289" t="s">
        <v>11558</v>
      </c>
      <c r="E16289" t="s">
        <v>405</v>
      </c>
      <c r="F16289" t="s">
        <v>4208</v>
      </c>
      <c r="J16289">
        <v>14459.86</v>
      </c>
      <c r="K16289">
        <v>27958</v>
      </c>
    </row>
    <row r="16290" spans="2:11" hidden="1" x14ac:dyDescent="0.35">
      <c r="B16290" t="s">
        <v>17242</v>
      </c>
      <c r="C16290" t="s">
        <v>197</v>
      </c>
      <c r="D16290" t="s">
        <v>11374</v>
      </c>
      <c r="E16290" t="s">
        <v>16778</v>
      </c>
      <c r="F16290" t="s">
        <v>16780</v>
      </c>
      <c r="J16290">
        <v>1131</v>
      </c>
      <c r="K16290">
        <v>11310</v>
      </c>
    </row>
    <row r="16291" spans="2:11" hidden="1" x14ac:dyDescent="0.35">
      <c r="B16291" t="s">
        <v>510</v>
      </c>
      <c r="C16291" t="s">
        <v>427</v>
      </c>
      <c r="D16291" t="s">
        <v>11521</v>
      </c>
      <c r="E16291" t="s">
        <v>17243</v>
      </c>
      <c r="F16291" t="s">
        <v>1166</v>
      </c>
      <c r="J16291">
        <v>38773.25</v>
      </c>
      <c r="K16291">
        <v>34518</v>
      </c>
    </row>
    <row r="16292" spans="2:11" hidden="1" x14ac:dyDescent="0.35">
      <c r="B16292" t="s">
        <v>1587</v>
      </c>
      <c r="C16292" t="s">
        <v>8</v>
      </c>
      <c r="D16292" t="s">
        <v>11374</v>
      </c>
      <c r="E16292" t="s">
        <v>270</v>
      </c>
      <c r="F16292" t="s">
        <v>5780</v>
      </c>
      <c r="J16292">
        <v>88969.78</v>
      </c>
      <c r="K16292">
        <v>86835</v>
      </c>
    </row>
    <row r="16293" spans="2:11" hidden="1" x14ac:dyDescent="0.35">
      <c r="B16293" t="s">
        <v>17244</v>
      </c>
      <c r="C16293" t="s">
        <v>375</v>
      </c>
      <c r="D16293" t="s">
        <v>11374</v>
      </c>
      <c r="E16293" t="s">
        <v>5524</v>
      </c>
      <c r="F16293" t="s">
        <v>17213</v>
      </c>
      <c r="J16293">
        <v>2546.41</v>
      </c>
      <c r="K16293">
        <v>18408</v>
      </c>
    </row>
    <row r="16294" spans="2:11" hidden="1" x14ac:dyDescent="0.35">
      <c r="B16294" t="s">
        <v>11526</v>
      </c>
      <c r="C16294" t="s">
        <v>47</v>
      </c>
      <c r="D16294" t="s">
        <v>11527</v>
      </c>
      <c r="E16294" t="s">
        <v>1126</v>
      </c>
      <c r="F16294" t="s">
        <v>11528</v>
      </c>
      <c r="J16294">
        <v>34695.800000000003</v>
      </c>
      <c r="K16294">
        <v>34398</v>
      </c>
    </row>
    <row r="16295" spans="2:11" hidden="1" x14ac:dyDescent="0.35">
      <c r="B16295" t="s">
        <v>7579</v>
      </c>
      <c r="C16295" t="s">
        <v>21</v>
      </c>
      <c r="D16295" t="s">
        <v>11374</v>
      </c>
      <c r="E16295" t="s">
        <v>716</v>
      </c>
      <c r="F16295" t="s">
        <v>400</v>
      </c>
      <c r="J16295">
        <v>67987.240000000005</v>
      </c>
      <c r="K16295">
        <v>60639</v>
      </c>
    </row>
    <row r="16296" spans="2:11" hidden="1" x14ac:dyDescent="0.35">
      <c r="B16296" t="s">
        <v>2037</v>
      </c>
      <c r="C16296" t="s">
        <v>21</v>
      </c>
      <c r="D16296" t="s">
        <v>11374</v>
      </c>
      <c r="E16296" t="s">
        <v>16778</v>
      </c>
      <c r="F16296" t="s">
        <v>16780</v>
      </c>
      <c r="J16296">
        <v>1011.38</v>
      </c>
      <c r="K16296">
        <v>11310</v>
      </c>
    </row>
    <row r="16297" spans="2:11" hidden="1" x14ac:dyDescent="0.35">
      <c r="B16297" t="s">
        <v>4046</v>
      </c>
      <c r="C16297" t="s">
        <v>139</v>
      </c>
      <c r="D16297" t="s">
        <v>11527</v>
      </c>
      <c r="E16297" t="s">
        <v>202</v>
      </c>
      <c r="F16297" t="s">
        <v>3769</v>
      </c>
      <c r="J16297">
        <v>8899.5</v>
      </c>
      <c r="K16297">
        <v>17680</v>
      </c>
    </row>
    <row r="16298" spans="2:11" hidden="1" x14ac:dyDescent="0.35">
      <c r="B16298" t="s">
        <v>4230</v>
      </c>
      <c r="D16298" t="s">
        <v>11374</v>
      </c>
      <c r="E16298" t="s">
        <v>1678</v>
      </c>
      <c r="F16298" t="s">
        <v>4500</v>
      </c>
      <c r="J16298">
        <v>54804.5</v>
      </c>
      <c r="K16298">
        <v>40102</v>
      </c>
    </row>
    <row r="16299" spans="2:11" hidden="1" x14ac:dyDescent="0.35">
      <c r="B16299" t="s">
        <v>3523</v>
      </c>
      <c r="D16299" t="s">
        <v>11558</v>
      </c>
      <c r="E16299" t="s">
        <v>945</v>
      </c>
      <c r="F16299" t="s">
        <v>1429</v>
      </c>
      <c r="J16299">
        <v>54423.05</v>
      </c>
      <c r="K16299">
        <v>48543</v>
      </c>
    </row>
    <row r="16300" spans="2:11" hidden="1" x14ac:dyDescent="0.35">
      <c r="B16300" t="s">
        <v>6781</v>
      </c>
      <c r="D16300" t="s">
        <v>11374</v>
      </c>
      <c r="E16300" t="s">
        <v>17245</v>
      </c>
      <c r="F16300" t="s">
        <v>1468</v>
      </c>
      <c r="J16300">
        <v>32494.85</v>
      </c>
      <c r="K16300">
        <v>38939</v>
      </c>
    </row>
    <row r="16301" spans="2:11" hidden="1" x14ac:dyDescent="0.35">
      <c r="B16301" t="s">
        <v>2872</v>
      </c>
      <c r="C16301" t="s">
        <v>32</v>
      </c>
      <c r="D16301" t="s">
        <v>11531</v>
      </c>
      <c r="E16301" t="s">
        <v>843</v>
      </c>
      <c r="F16301" t="s">
        <v>2469</v>
      </c>
      <c r="J16301">
        <v>33849.300000000003</v>
      </c>
      <c r="K16301">
        <v>33337</v>
      </c>
    </row>
    <row r="16302" spans="2:11" hidden="1" x14ac:dyDescent="0.35">
      <c r="B16302" t="s">
        <v>705</v>
      </c>
      <c r="C16302" t="s">
        <v>124</v>
      </c>
      <c r="D16302" t="s">
        <v>11533</v>
      </c>
      <c r="E16302" t="s">
        <v>280</v>
      </c>
      <c r="F16302" t="s">
        <v>7227</v>
      </c>
      <c r="J16302">
        <v>73533.179999999993</v>
      </c>
      <c r="K16302">
        <v>73812</v>
      </c>
    </row>
    <row r="16303" spans="2:11" hidden="1" x14ac:dyDescent="0.35">
      <c r="B16303" t="s">
        <v>7015</v>
      </c>
      <c r="C16303" t="s">
        <v>47</v>
      </c>
      <c r="D16303" t="s">
        <v>11535</v>
      </c>
      <c r="E16303" t="s">
        <v>280</v>
      </c>
      <c r="F16303" t="s">
        <v>10229</v>
      </c>
      <c r="J16303">
        <v>79362.67</v>
      </c>
      <c r="K16303">
        <v>77695</v>
      </c>
    </row>
    <row r="16304" spans="2:11" hidden="1" x14ac:dyDescent="0.35">
      <c r="B16304" t="s">
        <v>16912</v>
      </c>
      <c r="C16304" t="s">
        <v>112</v>
      </c>
      <c r="D16304" t="s">
        <v>11537</v>
      </c>
      <c r="E16304" t="s">
        <v>16778</v>
      </c>
      <c r="F16304" t="s">
        <v>1046</v>
      </c>
      <c r="J16304">
        <v>1044</v>
      </c>
      <c r="K16304">
        <v>11310</v>
      </c>
    </row>
    <row r="16305" spans="2:11" hidden="1" x14ac:dyDescent="0.35">
      <c r="B16305" t="s">
        <v>11536</v>
      </c>
      <c r="C16305" t="s">
        <v>112</v>
      </c>
      <c r="D16305" t="s">
        <v>11537</v>
      </c>
      <c r="E16305" t="s">
        <v>1334</v>
      </c>
      <c r="F16305" t="s">
        <v>1395</v>
      </c>
      <c r="J16305">
        <v>83105</v>
      </c>
      <c r="K16305">
        <v>68829</v>
      </c>
    </row>
    <row r="16306" spans="2:11" hidden="1" x14ac:dyDescent="0.35">
      <c r="B16306" t="s">
        <v>8848</v>
      </c>
      <c r="C16306" t="s">
        <v>14</v>
      </c>
      <c r="D16306" t="s">
        <v>11537</v>
      </c>
      <c r="E16306" t="s">
        <v>461</v>
      </c>
      <c r="F16306" t="s">
        <v>2525</v>
      </c>
      <c r="J16306">
        <v>86635.94</v>
      </c>
      <c r="K16306">
        <v>67588</v>
      </c>
    </row>
    <row r="16307" spans="2:11" hidden="1" x14ac:dyDescent="0.35">
      <c r="B16307" t="s">
        <v>11538</v>
      </c>
      <c r="C16307" t="s">
        <v>197</v>
      </c>
      <c r="D16307" t="s">
        <v>11537</v>
      </c>
      <c r="E16307" t="s">
        <v>43</v>
      </c>
      <c r="F16307" t="s">
        <v>5953</v>
      </c>
      <c r="J16307">
        <v>74990.990000000005</v>
      </c>
      <c r="K16307">
        <v>59991</v>
      </c>
    </row>
    <row r="16308" spans="2:11" hidden="1" x14ac:dyDescent="0.35">
      <c r="B16308" t="s">
        <v>478</v>
      </c>
      <c r="C16308" t="s">
        <v>47</v>
      </c>
      <c r="D16308" t="s">
        <v>11539</v>
      </c>
      <c r="E16308" t="s">
        <v>2150</v>
      </c>
      <c r="F16308" t="s">
        <v>689</v>
      </c>
      <c r="J16308">
        <v>72515.77</v>
      </c>
      <c r="K16308">
        <v>55245</v>
      </c>
    </row>
    <row r="16309" spans="2:11" hidden="1" x14ac:dyDescent="0.35">
      <c r="B16309" t="s">
        <v>10637</v>
      </c>
      <c r="C16309" t="s">
        <v>634</v>
      </c>
      <c r="D16309" t="s">
        <v>11394</v>
      </c>
      <c r="E16309" t="s">
        <v>16778</v>
      </c>
      <c r="F16309" t="s">
        <v>2798</v>
      </c>
      <c r="J16309">
        <v>975.13</v>
      </c>
      <c r="K16309">
        <v>11310</v>
      </c>
    </row>
    <row r="16310" spans="2:11" hidden="1" x14ac:dyDescent="0.35">
      <c r="B16310" t="s">
        <v>4614</v>
      </c>
      <c r="C16310" t="s">
        <v>8</v>
      </c>
      <c r="D16310" t="s">
        <v>11394</v>
      </c>
      <c r="E16310" t="s">
        <v>16778</v>
      </c>
      <c r="F16310" t="s">
        <v>16780</v>
      </c>
      <c r="J16310">
        <v>1225.25</v>
      </c>
      <c r="K16310">
        <v>11310</v>
      </c>
    </row>
    <row r="16311" spans="2:11" hidden="1" x14ac:dyDescent="0.35">
      <c r="B16311" t="s">
        <v>6199</v>
      </c>
      <c r="C16311" t="s">
        <v>47</v>
      </c>
      <c r="D16311" t="s">
        <v>11394</v>
      </c>
      <c r="E16311" t="s">
        <v>5249</v>
      </c>
      <c r="F16311" t="s">
        <v>17246</v>
      </c>
      <c r="J16311">
        <v>13953.15</v>
      </c>
      <c r="K16311">
        <v>41700</v>
      </c>
    </row>
    <row r="16312" spans="2:11" hidden="1" x14ac:dyDescent="0.35">
      <c r="B16312" t="s">
        <v>2278</v>
      </c>
      <c r="C16312" t="s">
        <v>14</v>
      </c>
      <c r="D16312" t="s">
        <v>11394</v>
      </c>
      <c r="E16312" t="s">
        <v>1488</v>
      </c>
      <c r="F16312" t="s">
        <v>3580</v>
      </c>
      <c r="J16312">
        <v>34353.730000000003</v>
      </c>
      <c r="K16312">
        <v>31471</v>
      </c>
    </row>
    <row r="16313" spans="2:11" hidden="1" x14ac:dyDescent="0.35">
      <c r="B16313" t="s">
        <v>17247</v>
      </c>
      <c r="C16313" t="s">
        <v>634</v>
      </c>
      <c r="D16313" t="s">
        <v>11394</v>
      </c>
      <c r="E16313" t="s">
        <v>16778</v>
      </c>
      <c r="F16313" t="s">
        <v>16780</v>
      </c>
      <c r="J16313">
        <v>975.13</v>
      </c>
      <c r="K16313">
        <v>11310</v>
      </c>
    </row>
    <row r="16314" spans="2:11" hidden="1" x14ac:dyDescent="0.35">
      <c r="B16314" t="s">
        <v>858</v>
      </c>
      <c r="C16314" t="s">
        <v>149</v>
      </c>
      <c r="D16314" t="s">
        <v>11394</v>
      </c>
      <c r="E16314" t="s">
        <v>43</v>
      </c>
      <c r="F16314" t="s">
        <v>11541</v>
      </c>
      <c r="J16314">
        <v>83086.22</v>
      </c>
      <c r="K16314">
        <v>65234</v>
      </c>
    </row>
    <row r="16315" spans="2:11" hidden="1" x14ac:dyDescent="0.35">
      <c r="B16315" t="s">
        <v>11487</v>
      </c>
      <c r="C16315" t="s">
        <v>42</v>
      </c>
      <c r="D16315" t="s">
        <v>11394</v>
      </c>
      <c r="E16315" t="s">
        <v>16778</v>
      </c>
      <c r="F16315" t="s">
        <v>40</v>
      </c>
      <c r="J16315">
        <v>1051.25</v>
      </c>
      <c r="K16315">
        <v>11310</v>
      </c>
    </row>
    <row r="16316" spans="2:11" hidden="1" x14ac:dyDescent="0.35">
      <c r="B16316" t="s">
        <v>616</v>
      </c>
      <c r="C16316" t="s">
        <v>14</v>
      </c>
      <c r="D16316" t="s">
        <v>11394</v>
      </c>
      <c r="E16316" t="s">
        <v>16992</v>
      </c>
      <c r="F16316" t="s">
        <v>3968</v>
      </c>
      <c r="J16316">
        <v>33857.14</v>
      </c>
      <c r="K16316">
        <v>33488</v>
      </c>
    </row>
    <row r="16317" spans="2:11" hidden="1" x14ac:dyDescent="0.35">
      <c r="B16317" t="s">
        <v>8811</v>
      </c>
      <c r="C16317" t="s">
        <v>383</v>
      </c>
      <c r="D16317" t="s">
        <v>11394</v>
      </c>
      <c r="E16317" t="s">
        <v>17248</v>
      </c>
      <c r="F16317" t="s">
        <v>2528</v>
      </c>
      <c r="J16317">
        <v>54171.32</v>
      </c>
      <c r="K16317">
        <v>46562</v>
      </c>
    </row>
    <row r="16318" spans="2:11" hidden="1" x14ac:dyDescent="0.35">
      <c r="B16318" t="s">
        <v>2386</v>
      </c>
      <c r="C16318" t="s">
        <v>2859</v>
      </c>
      <c r="D16318" t="s">
        <v>11394</v>
      </c>
      <c r="E16318" t="s">
        <v>74</v>
      </c>
      <c r="F16318" t="s">
        <v>3150</v>
      </c>
      <c r="J16318">
        <v>9439.17</v>
      </c>
      <c r="K16318">
        <v>9040</v>
      </c>
    </row>
    <row r="16319" spans="2:11" hidden="1" x14ac:dyDescent="0.35">
      <c r="B16319" t="s">
        <v>7828</v>
      </c>
      <c r="C16319" t="s">
        <v>47</v>
      </c>
      <c r="D16319" t="s">
        <v>11394</v>
      </c>
      <c r="E16319" t="s">
        <v>1126</v>
      </c>
      <c r="F16319" t="s">
        <v>3126</v>
      </c>
      <c r="J16319">
        <v>25850.54</v>
      </c>
      <c r="K16319">
        <v>26316</v>
      </c>
    </row>
    <row r="16320" spans="2:11" hidden="1" x14ac:dyDescent="0.35">
      <c r="B16320" t="s">
        <v>112</v>
      </c>
      <c r="D16320" t="s">
        <v>11394</v>
      </c>
      <c r="E16320" t="s">
        <v>2071</v>
      </c>
      <c r="F16320" t="s">
        <v>2610</v>
      </c>
      <c r="J16320">
        <v>36558.129999999997</v>
      </c>
      <c r="K16320">
        <v>37954</v>
      </c>
    </row>
    <row r="16321" spans="2:11" hidden="1" x14ac:dyDescent="0.35">
      <c r="B16321" t="s">
        <v>17249</v>
      </c>
      <c r="C16321" t="s">
        <v>21</v>
      </c>
      <c r="D16321" t="s">
        <v>11394</v>
      </c>
      <c r="E16321" t="s">
        <v>16778</v>
      </c>
      <c r="F16321" t="s">
        <v>16780</v>
      </c>
      <c r="J16321">
        <v>1051.25</v>
      </c>
      <c r="K16321">
        <v>11310</v>
      </c>
    </row>
    <row r="16322" spans="2:11" hidden="1" x14ac:dyDescent="0.35">
      <c r="B16322" t="s">
        <v>11546</v>
      </c>
      <c r="C16322" t="s">
        <v>112</v>
      </c>
      <c r="D16322" t="s">
        <v>11394</v>
      </c>
      <c r="E16322" t="s">
        <v>43</v>
      </c>
      <c r="F16322" t="s">
        <v>11547</v>
      </c>
      <c r="J16322">
        <v>83325.52</v>
      </c>
      <c r="K16322">
        <v>66400</v>
      </c>
    </row>
    <row r="16323" spans="2:11" hidden="1" x14ac:dyDescent="0.35">
      <c r="B16323" t="s">
        <v>1063</v>
      </c>
      <c r="D16323" t="s">
        <v>11394</v>
      </c>
      <c r="E16323" t="s">
        <v>843</v>
      </c>
      <c r="F16323" t="s">
        <v>2670</v>
      </c>
      <c r="J16323">
        <v>38608.1</v>
      </c>
      <c r="K16323">
        <v>38337</v>
      </c>
    </row>
    <row r="16324" spans="2:11" hidden="1" x14ac:dyDescent="0.35">
      <c r="B16324" t="s">
        <v>3025</v>
      </c>
      <c r="C16324" t="s">
        <v>112</v>
      </c>
      <c r="D16324" t="s">
        <v>11394</v>
      </c>
      <c r="E16324" t="s">
        <v>1126</v>
      </c>
      <c r="F16324" t="s">
        <v>639</v>
      </c>
      <c r="J16324">
        <v>29022.53</v>
      </c>
      <c r="K16324">
        <v>29913</v>
      </c>
    </row>
    <row r="16325" spans="2:11" hidden="1" x14ac:dyDescent="0.35">
      <c r="B16325" t="s">
        <v>17250</v>
      </c>
      <c r="C16325" t="s">
        <v>134</v>
      </c>
      <c r="D16325" t="s">
        <v>11394</v>
      </c>
      <c r="E16325" t="s">
        <v>443</v>
      </c>
      <c r="F16325" t="s">
        <v>5999</v>
      </c>
      <c r="J16325">
        <v>739.92</v>
      </c>
      <c r="K16325">
        <v>24960</v>
      </c>
    </row>
    <row r="16326" spans="2:11" hidden="1" x14ac:dyDescent="0.35">
      <c r="B16326" t="s">
        <v>11548</v>
      </c>
      <c r="C16326" t="s">
        <v>42</v>
      </c>
      <c r="D16326" t="s">
        <v>11394</v>
      </c>
      <c r="E16326" t="s">
        <v>74</v>
      </c>
      <c r="F16326" t="s">
        <v>12</v>
      </c>
      <c r="J16326">
        <v>14774.21</v>
      </c>
      <c r="K16326">
        <v>9040</v>
      </c>
    </row>
    <row r="16327" spans="2:11" hidden="1" x14ac:dyDescent="0.35">
      <c r="B16327" t="s">
        <v>1931</v>
      </c>
      <c r="C16327" t="s">
        <v>124</v>
      </c>
      <c r="D16327" t="s">
        <v>11394</v>
      </c>
      <c r="E16327" t="s">
        <v>303</v>
      </c>
      <c r="F16327" t="s">
        <v>1899</v>
      </c>
      <c r="J16327">
        <v>64840.11</v>
      </c>
      <c r="K16327">
        <v>58933</v>
      </c>
    </row>
    <row r="16328" spans="2:11" hidden="1" x14ac:dyDescent="0.35">
      <c r="B16328" t="s">
        <v>2765</v>
      </c>
      <c r="C16328" t="s">
        <v>47</v>
      </c>
      <c r="D16328" t="s">
        <v>11394</v>
      </c>
      <c r="E16328" t="s">
        <v>16797</v>
      </c>
      <c r="F16328" t="s">
        <v>5378</v>
      </c>
      <c r="J16328">
        <v>28259.11</v>
      </c>
      <c r="K16328">
        <v>28163</v>
      </c>
    </row>
    <row r="16329" spans="2:11" hidden="1" x14ac:dyDescent="0.35">
      <c r="B16329" t="s">
        <v>2848</v>
      </c>
      <c r="C16329" t="s">
        <v>14</v>
      </c>
      <c r="D16329" t="s">
        <v>11394</v>
      </c>
      <c r="E16329" t="s">
        <v>3048</v>
      </c>
      <c r="F16329" t="s">
        <v>8797</v>
      </c>
      <c r="J16329">
        <v>53570.66</v>
      </c>
      <c r="K16329">
        <v>53653</v>
      </c>
    </row>
    <row r="16330" spans="2:11" hidden="1" x14ac:dyDescent="0.35">
      <c r="B16330" t="s">
        <v>8279</v>
      </c>
      <c r="C16330" t="s">
        <v>47</v>
      </c>
      <c r="D16330" t="s">
        <v>11394</v>
      </c>
      <c r="E16330" t="s">
        <v>172</v>
      </c>
      <c r="F16330" t="s">
        <v>11549</v>
      </c>
      <c r="J16330">
        <v>45610.84</v>
      </c>
      <c r="K16330">
        <v>41645</v>
      </c>
    </row>
    <row r="16331" spans="2:11" hidden="1" x14ac:dyDescent="0.35">
      <c r="B16331" t="s">
        <v>3528</v>
      </c>
      <c r="D16331" t="s">
        <v>11374</v>
      </c>
      <c r="E16331" t="s">
        <v>1496</v>
      </c>
      <c r="F16331" t="s">
        <v>2469</v>
      </c>
      <c r="J16331">
        <v>35324.18</v>
      </c>
      <c r="K16331">
        <v>47985</v>
      </c>
    </row>
    <row r="16332" spans="2:11" hidden="1" x14ac:dyDescent="0.35">
      <c r="B16332" t="s">
        <v>705</v>
      </c>
      <c r="C16332" t="s">
        <v>112</v>
      </c>
      <c r="D16332" t="s">
        <v>11558</v>
      </c>
      <c r="E16332" t="s">
        <v>4624</v>
      </c>
      <c r="F16332" t="s">
        <v>8401</v>
      </c>
      <c r="J16332">
        <v>39736.46</v>
      </c>
      <c r="K16332">
        <v>39276</v>
      </c>
    </row>
    <row r="16333" spans="2:11" hidden="1" x14ac:dyDescent="0.35">
      <c r="B16333" t="s">
        <v>8819</v>
      </c>
      <c r="D16333" t="s">
        <v>11374</v>
      </c>
      <c r="E16333" t="s">
        <v>240</v>
      </c>
      <c r="F16333" t="s">
        <v>5923</v>
      </c>
      <c r="J16333">
        <v>55922.54</v>
      </c>
      <c r="K16333">
        <v>41194</v>
      </c>
    </row>
    <row r="16334" spans="2:11" hidden="1" x14ac:dyDescent="0.35">
      <c r="B16334" t="s">
        <v>1241</v>
      </c>
      <c r="C16334" t="s">
        <v>21</v>
      </c>
      <c r="D16334" t="s">
        <v>11374</v>
      </c>
      <c r="E16334" t="s">
        <v>420</v>
      </c>
      <c r="F16334" t="s">
        <v>1710</v>
      </c>
      <c r="J16334">
        <v>63579.32</v>
      </c>
      <c r="K16334">
        <v>57907</v>
      </c>
    </row>
    <row r="16335" spans="2:11" hidden="1" x14ac:dyDescent="0.35">
      <c r="B16335" t="s">
        <v>17251</v>
      </c>
      <c r="C16335" t="s">
        <v>60</v>
      </c>
      <c r="D16335" t="s">
        <v>11558</v>
      </c>
      <c r="E16335" t="s">
        <v>16778</v>
      </c>
      <c r="F16335" t="s">
        <v>1046</v>
      </c>
      <c r="J16335">
        <v>1051.25</v>
      </c>
      <c r="K16335">
        <v>11310</v>
      </c>
    </row>
    <row r="16336" spans="2:11" hidden="1" x14ac:dyDescent="0.35">
      <c r="B16336" t="s">
        <v>997</v>
      </c>
      <c r="C16336" t="s">
        <v>38</v>
      </c>
      <c r="D16336" t="s">
        <v>11374</v>
      </c>
      <c r="E16336" t="s">
        <v>461</v>
      </c>
      <c r="F16336" t="s">
        <v>11613</v>
      </c>
      <c r="J16336">
        <v>73713.69</v>
      </c>
      <c r="K16336">
        <v>67588</v>
      </c>
    </row>
    <row r="16337" spans="2:11" hidden="1" x14ac:dyDescent="0.35">
      <c r="B16337" t="s">
        <v>1241</v>
      </c>
      <c r="C16337" t="s">
        <v>124</v>
      </c>
      <c r="D16337" t="s">
        <v>11374</v>
      </c>
      <c r="E16337" t="s">
        <v>716</v>
      </c>
      <c r="F16337" t="s">
        <v>1417</v>
      </c>
      <c r="J16337">
        <v>45996.08</v>
      </c>
      <c r="K16337">
        <v>58251</v>
      </c>
    </row>
    <row r="16338" spans="2:11" hidden="1" x14ac:dyDescent="0.35">
      <c r="B16338" t="s">
        <v>1281</v>
      </c>
      <c r="C16338" t="s">
        <v>47</v>
      </c>
      <c r="D16338" t="s">
        <v>11558</v>
      </c>
      <c r="E16338" t="s">
        <v>945</v>
      </c>
      <c r="F16338" t="s">
        <v>9342</v>
      </c>
      <c r="J16338">
        <v>50815.63</v>
      </c>
      <c r="K16338">
        <v>44254</v>
      </c>
    </row>
    <row r="16339" spans="2:11" hidden="1" x14ac:dyDescent="0.35">
      <c r="B16339" t="s">
        <v>17252</v>
      </c>
      <c r="C16339" t="s">
        <v>8</v>
      </c>
      <c r="D16339" t="s">
        <v>11374</v>
      </c>
      <c r="E16339" t="s">
        <v>16778</v>
      </c>
      <c r="F16339" t="s">
        <v>2417</v>
      </c>
      <c r="J16339">
        <v>1000.5</v>
      </c>
      <c r="K16339">
        <v>11310</v>
      </c>
    </row>
    <row r="16340" spans="2:11" hidden="1" x14ac:dyDescent="0.35">
      <c r="B16340" t="s">
        <v>6718</v>
      </c>
      <c r="C16340" t="s">
        <v>112</v>
      </c>
      <c r="D16340" t="s">
        <v>11374</v>
      </c>
      <c r="E16340" t="s">
        <v>213</v>
      </c>
      <c r="F16340" t="s">
        <v>16948</v>
      </c>
      <c r="J16340">
        <v>12928.35</v>
      </c>
      <c r="K16340">
        <v>16432</v>
      </c>
    </row>
    <row r="16341" spans="2:11" hidden="1" x14ac:dyDescent="0.35">
      <c r="B16341" t="s">
        <v>1485</v>
      </c>
      <c r="D16341" t="s">
        <v>11374</v>
      </c>
      <c r="E16341" t="s">
        <v>702</v>
      </c>
      <c r="F16341" t="s">
        <v>295</v>
      </c>
      <c r="J16341">
        <v>42345.65</v>
      </c>
      <c r="K16341">
        <v>39994</v>
      </c>
    </row>
    <row r="16342" spans="2:11" hidden="1" x14ac:dyDescent="0.35">
      <c r="B16342" t="s">
        <v>1467</v>
      </c>
      <c r="C16342" t="s">
        <v>21</v>
      </c>
      <c r="D16342" t="s">
        <v>11374</v>
      </c>
      <c r="E16342" t="s">
        <v>43</v>
      </c>
      <c r="F16342" t="s">
        <v>10850</v>
      </c>
      <c r="J16342">
        <v>94487.84</v>
      </c>
      <c r="K16342">
        <v>64652</v>
      </c>
    </row>
    <row r="16343" spans="2:11" hidden="1" x14ac:dyDescent="0.35">
      <c r="B16343" t="s">
        <v>1467</v>
      </c>
      <c r="C16343" t="s">
        <v>47</v>
      </c>
      <c r="D16343" t="s">
        <v>11374</v>
      </c>
      <c r="E16343" t="s">
        <v>452</v>
      </c>
      <c r="F16343" t="s">
        <v>11657</v>
      </c>
      <c r="J16343">
        <v>46084.18</v>
      </c>
      <c r="K16343">
        <v>44517</v>
      </c>
    </row>
    <row r="16344" spans="2:11" hidden="1" x14ac:dyDescent="0.35">
      <c r="B16344" t="s">
        <v>4577</v>
      </c>
      <c r="C16344" t="s">
        <v>427</v>
      </c>
      <c r="D16344" t="s">
        <v>11374</v>
      </c>
      <c r="E16344" t="s">
        <v>702</v>
      </c>
      <c r="F16344" t="s">
        <v>2633</v>
      </c>
      <c r="J16344">
        <v>40445.480000000003</v>
      </c>
      <c r="K16344">
        <v>39994</v>
      </c>
    </row>
    <row r="16345" spans="2:11" hidden="1" x14ac:dyDescent="0.35">
      <c r="B16345" t="s">
        <v>11658</v>
      </c>
      <c r="C16345" t="s">
        <v>134</v>
      </c>
      <c r="D16345" t="s">
        <v>11374</v>
      </c>
      <c r="E16345" t="s">
        <v>16778</v>
      </c>
      <c r="F16345" t="s">
        <v>16780</v>
      </c>
      <c r="J16345">
        <v>1051.25</v>
      </c>
      <c r="K16345">
        <v>11310</v>
      </c>
    </row>
    <row r="16346" spans="2:11" hidden="1" x14ac:dyDescent="0.35">
      <c r="B16346" t="s">
        <v>5803</v>
      </c>
      <c r="C16346" t="s">
        <v>14</v>
      </c>
      <c r="D16346" t="s">
        <v>11374</v>
      </c>
      <c r="E16346" t="s">
        <v>74</v>
      </c>
      <c r="F16346" t="s">
        <v>4212</v>
      </c>
      <c r="J16346">
        <v>9784.5499999999993</v>
      </c>
      <c r="K16346">
        <v>9744</v>
      </c>
    </row>
    <row r="16347" spans="2:11" hidden="1" x14ac:dyDescent="0.35">
      <c r="B16347" t="s">
        <v>11546</v>
      </c>
      <c r="C16347" t="s">
        <v>47</v>
      </c>
      <c r="D16347" t="s">
        <v>11374</v>
      </c>
      <c r="E16347" t="s">
        <v>16797</v>
      </c>
      <c r="F16347" t="s">
        <v>4816</v>
      </c>
      <c r="J16347">
        <v>41425.949999999997</v>
      </c>
      <c r="K16347">
        <v>29515</v>
      </c>
    </row>
    <row r="16348" spans="2:11" hidden="1" x14ac:dyDescent="0.35">
      <c r="B16348" t="s">
        <v>3025</v>
      </c>
      <c r="C16348" t="s">
        <v>124</v>
      </c>
      <c r="D16348" t="s">
        <v>11374</v>
      </c>
      <c r="E16348" t="s">
        <v>4731</v>
      </c>
      <c r="F16348" t="s">
        <v>11107</v>
      </c>
      <c r="J16348">
        <v>50381.67</v>
      </c>
      <c r="K16348">
        <v>48591</v>
      </c>
    </row>
    <row r="16349" spans="2:11" hidden="1" x14ac:dyDescent="0.35">
      <c r="B16349" t="s">
        <v>123</v>
      </c>
      <c r="C16349" t="s">
        <v>42</v>
      </c>
      <c r="D16349" t="s">
        <v>11374</v>
      </c>
      <c r="E16349" t="s">
        <v>2140</v>
      </c>
      <c r="F16349" t="s">
        <v>5089</v>
      </c>
      <c r="J16349">
        <v>54831.22</v>
      </c>
      <c r="K16349">
        <v>52003</v>
      </c>
    </row>
    <row r="16350" spans="2:11" hidden="1" x14ac:dyDescent="0.35">
      <c r="B16350" t="s">
        <v>11659</v>
      </c>
      <c r="C16350" t="s">
        <v>14</v>
      </c>
      <c r="D16350" t="s">
        <v>11374</v>
      </c>
      <c r="E16350" t="s">
        <v>1512</v>
      </c>
      <c r="F16350" t="s">
        <v>6668</v>
      </c>
      <c r="J16350">
        <v>65638.06</v>
      </c>
      <c r="K16350">
        <v>67465</v>
      </c>
    </row>
    <row r="16351" spans="2:11" hidden="1" x14ac:dyDescent="0.35">
      <c r="B16351" t="s">
        <v>1247</v>
      </c>
      <c r="C16351" t="s">
        <v>47</v>
      </c>
      <c r="D16351" t="s">
        <v>11374</v>
      </c>
      <c r="E16351" t="s">
        <v>74</v>
      </c>
      <c r="F16351" t="s">
        <v>11384</v>
      </c>
      <c r="J16351">
        <v>10485.42</v>
      </c>
      <c r="K16351">
        <v>10620</v>
      </c>
    </row>
    <row r="16352" spans="2:11" hidden="1" x14ac:dyDescent="0.35">
      <c r="B16352" t="s">
        <v>11386</v>
      </c>
      <c r="D16352" t="s">
        <v>11374</v>
      </c>
      <c r="E16352" t="s">
        <v>680</v>
      </c>
      <c r="F16352" t="s">
        <v>7841</v>
      </c>
      <c r="J16352">
        <v>52365.01</v>
      </c>
      <c r="K16352">
        <v>51342</v>
      </c>
    </row>
    <row r="16353" spans="2:11" hidden="1" x14ac:dyDescent="0.35">
      <c r="B16353" t="s">
        <v>10005</v>
      </c>
      <c r="C16353" t="s">
        <v>112</v>
      </c>
      <c r="D16353" t="s">
        <v>11374</v>
      </c>
      <c r="E16353" t="s">
        <v>16807</v>
      </c>
      <c r="F16353" t="s">
        <v>2711</v>
      </c>
      <c r="J16353">
        <v>48393.15</v>
      </c>
      <c r="K16353">
        <v>53236</v>
      </c>
    </row>
    <row r="16354" spans="2:11" hidden="1" x14ac:dyDescent="0.35">
      <c r="B16354" t="s">
        <v>2404</v>
      </c>
      <c r="C16354" t="s">
        <v>107</v>
      </c>
      <c r="D16354" t="s">
        <v>11374</v>
      </c>
      <c r="E16354" t="s">
        <v>243</v>
      </c>
      <c r="F16354" t="s">
        <v>7521</v>
      </c>
      <c r="J16354">
        <v>42217.68</v>
      </c>
      <c r="K16354">
        <v>33235</v>
      </c>
    </row>
    <row r="16355" spans="2:11" hidden="1" x14ac:dyDescent="0.35">
      <c r="B16355" t="s">
        <v>1249</v>
      </c>
      <c r="C16355" t="s">
        <v>124</v>
      </c>
      <c r="D16355" t="s">
        <v>11374</v>
      </c>
      <c r="E16355" t="s">
        <v>557</v>
      </c>
      <c r="F16355" t="s">
        <v>9818</v>
      </c>
      <c r="J16355">
        <v>38919.480000000003</v>
      </c>
      <c r="K16355">
        <v>38431</v>
      </c>
    </row>
    <row r="16356" spans="2:11" hidden="1" x14ac:dyDescent="0.35">
      <c r="B16356" t="s">
        <v>1149</v>
      </c>
      <c r="C16356" t="s">
        <v>427</v>
      </c>
      <c r="D16356" t="s">
        <v>11374</v>
      </c>
      <c r="E16356" t="s">
        <v>16778</v>
      </c>
      <c r="F16356" t="s">
        <v>1029</v>
      </c>
      <c r="J16356">
        <v>1087.5</v>
      </c>
      <c r="K16356">
        <v>11310</v>
      </c>
    </row>
    <row r="16357" spans="2:11" hidden="1" x14ac:dyDescent="0.35">
      <c r="B16357" t="s">
        <v>11436</v>
      </c>
      <c r="C16357" t="s">
        <v>375</v>
      </c>
      <c r="D16357" t="s">
        <v>11374</v>
      </c>
      <c r="E16357" t="s">
        <v>7325</v>
      </c>
      <c r="F16357" t="s">
        <v>9810</v>
      </c>
      <c r="J16357">
        <v>41932.120000000003</v>
      </c>
      <c r="K16357">
        <v>44486</v>
      </c>
    </row>
    <row r="16358" spans="2:11" hidden="1" x14ac:dyDescent="0.35">
      <c r="B16358" t="s">
        <v>522</v>
      </c>
      <c r="C16358" t="s">
        <v>42</v>
      </c>
      <c r="D16358" t="s">
        <v>11374</v>
      </c>
      <c r="E16358" t="s">
        <v>7104</v>
      </c>
      <c r="F16358" t="s">
        <v>3604</v>
      </c>
      <c r="J16358">
        <v>67515.75</v>
      </c>
      <c r="K16358">
        <v>68700</v>
      </c>
    </row>
    <row r="16359" spans="2:11" hidden="1" x14ac:dyDescent="0.35">
      <c r="B16359" t="s">
        <v>11447</v>
      </c>
      <c r="D16359" t="s">
        <v>11374</v>
      </c>
      <c r="E16359" t="s">
        <v>2581</v>
      </c>
      <c r="F16359" t="s">
        <v>5508</v>
      </c>
      <c r="J16359">
        <v>35373.910000000003</v>
      </c>
      <c r="K16359">
        <v>31907</v>
      </c>
    </row>
    <row r="16360" spans="2:11" hidden="1" x14ac:dyDescent="0.35">
      <c r="B16360" t="s">
        <v>2442</v>
      </c>
      <c r="C16360" t="s">
        <v>112</v>
      </c>
      <c r="D16360" t="s">
        <v>11374</v>
      </c>
      <c r="E16360" t="s">
        <v>43</v>
      </c>
      <c r="F16360" t="s">
        <v>11454</v>
      </c>
      <c r="J16360">
        <v>65080.78</v>
      </c>
      <c r="K16360">
        <v>61740</v>
      </c>
    </row>
    <row r="16361" spans="2:11" hidden="1" x14ac:dyDescent="0.35">
      <c r="B16361" t="s">
        <v>11500</v>
      </c>
      <c r="D16361" t="s">
        <v>11374</v>
      </c>
      <c r="E16361" t="s">
        <v>843</v>
      </c>
      <c r="F16361" t="s">
        <v>2324</v>
      </c>
      <c r="J16361">
        <v>44041.2</v>
      </c>
      <c r="K16361">
        <v>34337</v>
      </c>
    </row>
    <row r="16362" spans="2:11" hidden="1" x14ac:dyDescent="0.35">
      <c r="B16362" t="s">
        <v>5561</v>
      </c>
      <c r="C16362" t="s">
        <v>21</v>
      </c>
      <c r="D16362" t="s">
        <v>11374</v>
      </c>
      <c r="E16362" t="s">
        <v>1056</v>
      </c>
      <c r="F16362" t="s">
        <v>8915</v>
      </c>
      <c r="J16362">
        <v>33930.68</v>
      </c>
      <c r="K16362">
        <v>33488</v>
      </c>
    </row>
    <row r="16363" spans="2:11" hidden="1" x14ac:dyDescent="0.35">
      <c r="B16363" t="s">
        <v>6262</v>
      </c>
      <c r="D16363" t="s">
        <v>11374</v>
      </c>
      <c r="E16363" t="s">
        <v>5822</v>
      </c>
      <c r="F16363" t="s">
        <v>11507</v>
      </c>
      <c r="J16363">
        <v>31152.06</v>
      </c>
      <c r="K16363">
        <v>32604</v>
      </c>
    </row>
    <row r="16364" spans="2:11" hidden="1" x14ac:dyDescent="0.35">
      <c r="B16364" t="s">
        <v>8327</v>
      </c>
      <c r="D16364" t="s">
        <v>11374</v>
      </c>
      <c r="E16364" t="s">
        <v>2720</v>
      </c>
      <c r="F16364" t="s">
        <v>8188</v>
      </c>
      <c r="J16364">
        <v>28609.34</v>
      </c>
      <c r="K16364">
        <v>28653</v>
      </c>
    </row>
    <row r="16365" spans="2:11" hidden="1" x14ac:dyDescent="0.35">
      <c r="B16365" t="s">
        <v>17253</v>
      </c>
      <c r="C16365" t="s">
        <v>21</v>
      </c>
      <c r="D16365" t="s">
        <v>11374</v>
      </c>
      <c r="E16365" t="s">
        <v>1126</v>
      </c>
      <c r="F16365" t="s">
        <v>17254</v>
      </c>
      <c r="J16365">
        <v>2934.93</v>
      </c>
      <c r="K16365">
        <v>26316</v>
      </c>
    </row>
    <row r="16366" spans="2:11" hidden="1" x14ac:dyDescent="0.35">
      <c r="B16366" t="s">
        <v>46</v>
      </c>
      <c r="C16366" t="s">
        <v>47</v>
      </c>
      <c r="D16366" t="s">
        <v>11374</v>
      </c>
      <c r="E16366" t="s">
        <v>74</v>
      </c>
      <c r="F16366" t="s">
        <v>3231</v>
      </c>
      <c r="J16366">
        <v>9684.42</v>
      </c>
      <c r="K16366">
        <v>9744</v>
      </c>
    </row>
    <row r="16367" spans="2:11" hidden="1" x14ac:dyDescent="0.35">
      <c r="B16367" t="s">
        <v>17255</v>
      </c>
      <c r="C16367" t="s">
        <v>427</v>
      </c>
      <c r="D16367" t="s">
        <v>11374</v>
      </c>
      <c r="E16367" t="s">
        <v>699</v>
      </c>
      <c r="F16367" t="s">
        <v>17215</v>
      </c>
      <c r="J16367">
        <v>24144.400000000001</v>
      </c>
      <c r="K16367">
        <v>43136</v>
      </c>
    </row>
    <row r="16368" spans="2:11" hidden="1" x14ac:dyDescent="0.35">
      <c r="B16368" t="s">
        <v>1621</v>
      </c>
      <c r="D16368" t="s">
        <v>11374</v>
      </c>
      <c r="E16368" t="s">
        <v>23</v>
      </c>
      <c r="F16368" t="s">
        <v>1812</v>
      </c>
      <c r="J16368">
        <v>45818.78</v>
      </c>
      <c r="K16368">
        <v>47932</v>
      </c>
    </row>
    <row r="16369" spans="2:11" hidden="1" x14ac:dyDescent="0.35">
      <c r="B16369" t="s">
        <v>1330</v>
      </c>
      <c r="C16369" t="s">
        <v>47</v>
      </c>
      <c r="D16369" t="s">
        <v>11374</v>
      </c>
      <c r="E16369" t="s">
        <v>74</v>
      </c>
      <c r="F16369" t="s">
        <v>4196</v>
      </c>
      <c r="J16369">
        <v>9716.8700000000008</v>
      </c>
      <c r="K16369">
        <v>9744</v>
      </c>
    </row>
    <row r="16370" spans="2:11" hidden="1" x14ac:dyDescent="0.35">
      <c r="B16370" t="s">
        <v>1330</v>
      </c>
      <c r="C16370" t="s">
        <v>42</v>
      </c>
      <c r="D16370" t="s">
        <v>11374</v>
      </c>
      <c r="E16370" t="s">
        <v>74</v>
      </c>
      <c r="F16370" t="s">
        <v>6009</v>
      </c>
      <c r="J16370">
        <v>10702.69</v>
      </c>
      <c r="K16370">
        <v>10620</v>
      </c>
    </row>
    <row r="16371" spans="2:11" hidden="1" x14ac:dyDescent="0.35">
      <c r="B16371" t="s">
        <v>9493</v>
      </c>
      <c r="C16371" t="s">
        <v>47</v>
      </c>
      <c r="D16371" t="s">
        <v>11374</v>
      </c>
      <c r="E16371" t="s">
        <v>16778</v>
      </c>
      <c r="F16371" t="s">
        <v>1029</v>
      </c>
      <c r="J16371">
        <v>1051.25</v>
      </c>
      <c r="K16371">
        <v>11310</v>
      </c>
    </row>
    <row r="16372" spans="2:11" hidden="1" x14ac:dyDescent="0.35">
      <c r="B16372" t="s">
        <v>6233</v>
      </c>
      <c r="C16372" t="s">
        <v>112</v>
      </c>
      <c r="D16372" t="s">
        <v>11374</v>
      </c>
      <c r="E16372" t="s">
        <v>16807</v>
      </c>
      <c r="F16372" t="s">
        <v>1828</v>
      </c>
      <c r="J16372">
        <v>59186.43</v>
      </c>
      <c r="K16372">
        <v>55113</v>
      </c>
    </row>
    <row r="16373" spans="2:11" hidden="1" x14ac:dyDescent="0.35">
      <c r="B16373" t="s">
        <v>705</v>
      </c>
      <c r="C16373" t="s">
        <v>38</v>
      </c>
      <c r="D16373" t="s">
        <v>11374</v>
      </c>
      <c r="E16373" t="s">
        <v>3963</v>
      </c>
      <c r="F16373" t="s">
        <v>11554</v>
      </c>
      <c r="J16373">
        <v>54290.34</v>
      </c>
      <c r="K16373">
        <v>42853</v>
      </c>
    </row>
    <row r="16374" spans="2:11" hidden="1" x14ac:dyDescent="0.35">
      <c r="B16374" t="s">
        <v>8193</v>
      </c>
      <c r="C16374" t="s">
        <v>124</v>
      </c>
      <c r="D16374" t="s">
        <v>11374</v>
      </c>
      <c r="E16374" t="s">
        <v>16778</v>
      </c>
      <c r="F16374" t="s">
        <v>2798</v>
      </c>
      <c r="J16374">
        <v>108.75</v>
      </c>
      <c r="K16374">
        <v>11310</v>
      </c>
    </row>
    <row r="16375" spans="2:11" hidden="1" x14ac:dyDescent="0.35">
      <c r="B16375" t="s">
        <v>1165</v>
      </c>
      <c r="C16375" t="s">
        <v>42</v>
      </c>
      <c r="D16375" t="s">
        <v>11374</v>
      </c>
      <c r="E16375" t="s">
        <v>564</v>
      </c>
      <c r="F16375" t="s">
        <v>17256</v>
      </c>
      <c r="J16375">
        <v>6545.74</v>
      </c>
      <c r="K16375">
        <v>29432</v>
      </c>
    </row>
    <row r="16376" spans="2:11" hidden="1" x14ac:dyDescent="0.35">
      <c r="B16376" t="s">
        <v>6814</v>
      </c>
      <c r="C16376" t="s">
        <v>42</v>
      </c>
      <c r="D16376" t="s">
        <v>11374</v>
      </c>
      <c r="E16376" t="s">
        <v>16778</v>
      </c>
      <c r="F16376" t="s">
        <v>2798</v>
      </c>
      <c r="J16376">
        <v>1051.25</v>
      </c>
      <c r="K16376">
        <v>11310</v>
      </c>
    </row>
    <row r="16377" spans="2:11" hidden="1" x14ac:dyDescent="0.35">
      <c r="B16377" t="s">
        <v>763</v>
      </c>
      <c r="C16377" t="s">
        <v>47</v>
      </c>
      <c r="D16377" t="s">
        <v>11374</v>
      </c>
      <c r="E16377" t="s">
        <v>43</v>
      </c>
      <c r="F16377" t="s">
        <v>769</v>
      </c>
      <c r="J16377">
        <v>70851.25</v>
      </c>
      <c r="K16377">
        <v>60576</v>
      </c>
    </row>
    <row r="16378" spans="2:11" hidden="1" x14ac:dyDescent="0.35">
      <c r="B16378" t="s">
        <v>8732</v>
      </c>
      <c r="C16378" t="s">
        <v>47</v>
      </c>
      <c r="D16378" t="s">
        <v>11374</v>
      </c>
      <c r="E16378" t="s">
        <v>16855</v>
      </c>
      <c r="F16378" t="s">
        <v>609</v>
      </c>
      <c r="J16378">
        <v>76887.899999999994</v>
      </c>
      <c r="K16378">
        <v>61727</v>
      </c>
    </row>
    <row r="16379" spans="2:11" hidden="1" x14ac:dyDescent="0.35">
      <c r="B16379" t="s">
        <v>5367</v>
      </c>
      <c r="D16379" t="s">
        <v>11374</v>
      </c>
      <c r="E16379" t="s">
        <v>16797</v>
      </c>
      <c r="F16379" t="s">
        <v>11579</v>
      </c>
      <c r="J16379">
        <v>31809.33</v>
      </c>
      <c r="K16379">
        <v>32073</v>
      </c>
    </row>
    <row r="16380" spans="2:11" hidden="1" x14ac:dyDescent="0.35">
      <c r="B16380" t="s">
        <v>1101</v>
      </c>
      <c r="C16380" t="s">
        <v>427</v>
      </c>
      <c r="D16380" t="s">
        <v>11374</v>
      </c>
      <c r="E16380" t="s">
        <v>2048</v>
      </c>
      <c r="F16380" t="s">
        <v>722</v>
      </c>
      <c r="J16380">
        <v>42285.18</v>
      </c>
      <c r="K16380">
        <v>46700</v>
      </c>
    </row>
    <row r="16381" spans="2:11" hidden="1" x14ac:dyDescent="0.35">
      <c r="B16381" t="s">
        <v>15163</v>
      </c>
      <c r="C16381" t="s">
        <v>112</v>
      </c>
      <c r="D16381" t="s">
        <v>11374</v>
      </c>
      <c r="E16381" t="s">
        <v>16778</v>
      </c>
      <c r="F16381" t="s">
        <v>1046</v>
      </c>
      <c r="J16381">
        <v>1051.25</v>
      </c>
      <c r="K16381">
        <v>11310</v>
      </c>
    </row>
    <row r="16382" spans="2:11" hidden="1" x14ac:dyDescent="0.35">
      <c r="B16382" t="s">
        <v>17257</v>
      </c>
      <c r="C16382" t="s">
        <v>21</v>
      </c>
      <c r="D16382" t="s">
        <v>11374</v>
      </c>
      <c r="E16382" t="s">
        <v>16778</v>
      </c>
      <c r="F16382" t="s">
        <v>1029</v>
      </c>
      <c r="J16382">
        <v>1218</v>
      </c>
      <c r="K16382">
        <v>11310</v>
      </c>
    </row>
    <row r="16383" spans="2:11" hidden="1" x14ac:dyDescent="0.35">
      <c r="B16383" t="s">
        <v>1832</v>
      </c>
      <c r="D16383" t="s">
        <v>11558</v>
      </c>
      <c r="E16383" t="s">
        <v>1698</v>
      </c>
      <c r="F16383" t="s">
        <v>11559</v>
      </c>
      <c r="J16383">
        <v>35085.81</v>
      </c>
      <c r="K16383">
        <v>37110</v>
      </c>
    </row>
    <row r="16384" spans="2:11" hidden="1" x14ac:dyDescent="0.35">
      <c r="B16384" t="s">
        <v>783</v>
      </c>
      <c r="C16384" t="s">
        <v>124</v>
      </c>
      <c r="D16384" t="s">
        <v>11374</v>
      </c>
      <c r="E16384" t="s">
        <v>990</v>
      </c>
      <c r="F16384" t="s">
        <v>3804</v>
      </c>
      <c r="J16384">
        <v>68002.5</v>
      </c>
      <c r="K16384">
        <v>62505</v>
      </c>
    </row>
    <row r="16385" spans="2:11" hidden="1" x14ac:dyDescent="0.35">
      <c r="B16385" t="s">
        <v>11560</v>
      </c>
      <c r="C16385" t="s">
        <v>124</v>
      </c>
      <c r="D16385" t="s">
        <v>11558</v>
      </c>
      <c r="E16385" t="s">
        <v>1056</v>
      </c>
      <c r="F16385" t="s">
        <v>4231</v>
      </c>
      <c r="J16385">
        <v>39664.03</v>
      </c>
      <c r="K16385">
        <v>33488</v>
      </c>
    </row>
    <row r="16386" spans="2:11" hidden="1" x14ac:dyDescent="0.35">
      <c r="B16386" t="s">
        <v>633</v>
      </c>
      <c r="C16386" t="s">
        <v>112</v>
      </c>
      <c r="D16386" t="s">
        <v>11374</v>
      </c>
      <c r="E16386" t="s">
        <v>74</v>
      </c>
      <c r="F16386" t="s">
        <v>7958</v>
      </c>
      <c r="J16386">
        <v>17362.38</v>
      </c>
      <c r="K16386">
        <v>9601</v>
      </c>
    </row>
    <row r="16387" spans="2:11" hidden="1" x14ac:dyDescent="0.35">
      <c r="B16387" t="s">
        <v>17258</v>
      </c>
      <c r="C16387" t="s">
        <v>60</v>
      </c>
      <c r="D16387" t="s">
        <v>11558</v>
      </c>
      <c r="E16387" t="s">
        <v>16778</v>
      </c>
      <c r="F16387" t="s">
        <v>1046</v>
      </c>
      <c r="J16387">
        <v>1051.25</v>
      </c>
      <c r="K16387">
        <v>11310</v>
      </c>
    </row>
    <row r="16388" spans="2:11" hidden="1" x14ac:dyDescent="0.35">
      <c r="B16388" t="s">
        <v>633</v>
      </c>
      <c r="C16388" t="s">
        <v>42</v>
      </c>
      <c r="D16388" t="s">
        <v>11374</v>
      </c>
      <c r="E16388" t="s">
        <v>885</v>
      </c>
      <c r="F16388" t="s">
        <v>9184</v>
      </c>
      <c r="J16388">
        <v>43867.67</v>
      </c>
      <c r="K16388">
        <v>43594</v>
      </c>
    </row>
    <row r="16389" spans="2:11" hidden="1" x14ac:dyDescent="0.35">
      <c r="B16389" t="s">
        <v>3806</v>
      </c>
      <c r="D16389" t="s">
        <v>11558</v>
      </c>
      <c r="E16389" t="s">
        <v>2399</v>
      </c>
      <c r="F16389" t="s">
        <v>3604</v>
      </c>
      <c r="J16389">
        <v>64802.17</v>
      </c>
      <c r="K16389">
        <v>50646</v>
      </c>
    </row>
    <row r="16390" spans="2:11" hidden="1" x14ac:dyDescent="0.35">
      <c r="B16390" t="s">
        <v>17259</v>
      </c>
      <c r="C16390" t="s">
        <v>47</v>
      </c>
      <c r="D16390" t="s">
        <v>11374</v>
      </c>
      <c r="E16390" t="s">
        <v>16778</v>
      </c>
      <c r="F16390" t="s">
        <v>1029</v>
      </c>
      <c r="J16390">
        <v>1218</v>
      </c>
      <c r="K16390">
        <v>11310</v>
      </c>
    </row>
    <row r="16391" spans="2:11" hidden="1" x14ac:dyDescent="0.35">
      <c r="B16391" t="s">
        <v>5266</v>
      </c>
      <c r="C16391" t="s">
        <v>47</v>
      </c>
      <c r="D16391" t="s">
        <v>11558</v>
      </c>
      <c r="E16391" t="s">
        <v>1444</v>
      </c>
      <c r="F16391" t="s">
        <v>3197</v>
      </c>
      <c r="J16391">
        <v>44004.07</v>
      </c>
      <c r="K16391">
        <v>42466</v>
      </c>
    </row>
    <row r="16392" spans="2:11" hidden="1" x14ac:dyDescent="0.35">
      <c r="B16392" t="s">
        <v>4290</v>
      </c>
      <c r="D16392" t="s">
        <v>11374</v>
      </c>
      <c r="E16392" t="s">
        <v>1583</v>
      </c>
      <c r="F16392" t="s">
        <v>100</v>
      </c>
      <c r="J16392">
        <v>33434.720000000001</v>
      </c>
      <c r="K16392">
        <v>33306</v>
      </c>
    </row>
    <row r="16393" spans="2:11" hidden="1" x14ac:dyDescent="0.35">
      <c r="B16393" t="s">
        <v>11117</v>
      </c>
      <c r="D16393" t="s">
        <v>11561</v>
      </c>
      <c r="E16393" t="s">
        <v>74</v>
      </c>
      <c r="F16393" t="s">
        <v>1144</v>
      </c>
      <c r="J16393">
        <v>10477.540000000001</v>
      </c>
      <c r="K16393">
        <v>9601</v>
      </c>
    </row>
    <row r="16394" spans="2:11" hidden="1" x14ac:dyDescent="0.35">
      <c r="B16394" t="s">
        <v>11616</v>
      </c>
      <c r="C16394" t="s">
        <v>107</v>
      </c>
      <c r="D16394" t="s">
        <v>11374</v>
      </c>
      <c r="E16394" t="s">
        <v>16863</v>
      </c>
      <c r="F16394" t="s">
        <v>4016</v>
      </c>
      <c r="J16394">
        <v>30597.13</v>
      </c>
      <c r="K16394">
        <v>35554</v>
      </c>
    </row>
    <row r="16395" spans="2:11" hidden="1" x14ac:dyDescent="0.35">
      <c r="B16395" t="s">
        <v>1241</v>
      </c>
      <c r="C16395" t="s">
        <v>124</v>
      </c>
      <c r="D16395" t="s">
        <v>11562</v>
      </c>
      <c r="E16395" t="s">
        <v>43</v>
      </c>
      <c r="F16395" t="s">
        <v>4133</v>
      </c>
      <c r="J16395">
        <v>62531.67</v>
      </c>
      <c r="K16395">
        <v>55208</v>
      </c>
    </row>
    <row r="16396" spans="2:11" hidden="1" x14ac:dyDescent="0.35">
      <c r="B16396" t="s">
        <v>17260</v>
      </c>
      <c r="C16396" t="s">
        <v>197</v>
      </c>
      <c r="D16396" t="s">
        <v>11374</v>
      </c>
      <c r="E16396" t="s">
        <v>16778</v>
      </c>
      <c r="F16396" t="s">
        <v>2798</v>
      </c>
      <c r="J16396">
        <v>855.5</v>
      </c>
      <c r="K16396">
        <v>11310</v>
      </c>
    </row>
    <row r="16397" spans="2:11" hidden="1" x14ac:dyDescent="0.35">
      <c r="B16397" t="s">
        <v>220</v>
      </c>
      <c r="C16397" t="s">
        <v>112</v>
      </c>
      <c r="D16397" t="s">
        <v>11563</v>
      </c>
      <c r="E16397" t="s">
        <v>716</v>
      </c>
      <c r="F16397" t="s">
        <v>516</v>
      </c>
      <c r="J16397">
        <v>61107.62</v>
      </c>
      <c r="K16397">
        <v>54778</v>
      </c>
    </row>
    <row r="16398" spans="2:11" hidden="1" x14ac:dyDescent="0.35">
      <c r="B16398" t="s">
        <v>3733</v>
      </c>
      <c r="C16398" t="s">
        <v>383</v>
      </c>
      <c r="D16398" t="s">
        <v>11374</v>
      </c>
      <c r="E16398" t="s">
        <v>434</v>
      </c>
      <c r="F16398" t="s">
        <v>11618</v>
      </c>
      <c r="J16398">
        <v>54321.08</v>
      </c>
      <c r="K16398">
        <v>45392</v>
      </c>
    </row>
    <row r="16399" spans="2:11" hidden="1" x14ac:dyDescent="0.35">
      <c r="B16399" t="s">
        <v>2425</v>
      </c>
      <c r="C16399" t="s">
        <v>47</v>
      </c>
      <c r="D16399" t="s">
        <v>11563</v>
      </c>
      <c r="E16399" t="s">
        <v>16807</v>
      </c>
      <c r="F16399" t="s">
        <v>352</v>
      </c>
      <c r="J16399">
        <v>61868.61</v>
      </c>
      <c r="K16399">
        <v>53236</v>
      </c>
    </row>
    <row r="16400" spans="2:11" hidden="1" x14ac:dyDescent="0.35">
      <c r="B16400" t="s">
        <v>2386</v>
      </c>
      <c r="C16400" t="s">
        <v>112</v>
      </c>
      <c r="D16400" t="s">
        <v>11374</v>
      </c>
      <c r="E16400" t="s">
        <v>564</v>
      </c>
      <c r="F16400" t="s">
        <v>3318</v>
      </c>
      <c r="J16400">
        <v>35136.46</v>
      </c>
      <c r="K16400">
        <v>30742</v>
      </c>
    </row>
    <row r="16401" spans="2:11" hidden="1" x14ac:dyDescent="0.35">
      <c r="B16401" t="s">
        <v>759</v>
      </c>
      <c r="C16401" t="s">
        <v>21</v>
      </c>
      <c r="D16401" t="s">
        <v>11374</v>
      </c>
      <c r="E16401" t="s">
        <v>10798</v>
      </c>
      <c r="F16401" t="s">
        <v>17261</v>
      </c>
      <c r="J16401">
        <v>40966.04</v>
      </c>
      <c r="K16401">
        <v>85400</v>
      </c>
    </row>
    <row r="16402" spans="2:11" hidden="1" x14ac:dyDescent="0.35">
      <c r="B16402" t="s">
        <v>759</v>
      </c>
      <c r="C16402" t="s">
        <v>124</v>
      </c>
      <c r="D16402" t="s">
        <v>11374</v>
      </c>
      <c r="E16402" t="s">
        <v>855</v>
      </c>
      <c r="F16402" t="s">
        <v>8805</v>
      </c>
      <c r="J16402">
        <v>24635.34</v>
      </c>
      <c r="K16402">
        <v>24279</v>
      </c>
    </row>
    <row r="16403" spans="2:11" hidden="1" x14ac:dyDescent="0.35">
      <c r="B16403" t="s">
        <v>11649</v>
      </c>
      <c r="D16403" t="s">
        <v>11374</v>
      </c>
      <c r="E16403" t="s">
        <v>74</v>
      </c>
      <c r="F16403" t="s">
        <v>6403</v>
      </c>
      <c r="J16403">
        <v>9792.67</v>
      </c>
      <c r="K16403">
        <v>9744</v>
      </c>
    </row>
    <row r="16404" spans="2:11" hidden="1" x14ac:dyDescent="0.35">
      <c r="B16404" t="s">
        <v>11650</v>
      </c>
      <c r="C16404" t="s">
        <v>14</v>
      </c>
      <c r="D16404" t="s">
        <v>11374</v>
      </c>
      <c r="E16404" t="s">
        <v>626</v>
      </c>
      <c r="F16404" t="s">
        <v>11651</v>
      </c>
      <c r="J16404">
        <v>52953.57</v>
      </c>
      <c r="K16404">
        <v>51392</v>
      </c>
    </row>
    <row r="16405" spans="2:11" hidden="1" x14ac:dyDescent="0.35">
      <c r="B16405" t="s">
        <v>6534</v>
      </c>
      <c r="D16405" t="s">
        <v>11374</v>
      </c>
      <c r="E16405" t="s">
        <v>1926</v>
      </c>
      <c r="F16405" t="s">
        <v>11652</v>
      </c>
      <c r="J16405">
        <v>36433.69</v>
      </c>
      <c r="K16405">
        <v>36109</v>
      </c>
    </row>
    <row r="16406" spans="2:11" hidden="1" x14ac:dyDescent="0.35">
      <c r="B16406" t="s">
        <v>11653</v>
      </c>
      <c r="C16406" t="s">
        <v>149</v>
      </c>
      <c r="D16406" t="s">
        <v>11374</v>
      </c>
      <c r="E16406" t="s">
        <v>3227</v>
      </c>
      <c r="F16406" t="s">
        <v>11654</v>
      </c>
      <c r="J16406">
        <v>33648.36</v>
      </c>
      <c r="K16406">
        <v>31314</v>
      </c>
    </row>
    <row r="16407" spans="2:11" hidden="1" x14ac:dyDescent="0.35">
      <c r="B16407" t="s">
        <v>1025</v>
      </c>
      <c r="C16407" t="s">
        <v>21</v>
      </c>
      <c r="D16407" t="s">
        <v>11374</v>
      </c>
      <c r="E16407" t="s">
        <v>843</v>
      </c>
      <c r="F16407" t="s">
        <v>9067</v>
      </c>
      <c r="J16407">
        <v>31536.06</v>
      </c>
      <c r="K16407">
        <v>31073</v>
      </c>
    </row>
    <row r="16408" spans="2:11" hidden="1" x14ac:dyDescent="0.35">
      <c r="B16408" t="s">
        <v>3562</v>
      </c>
      <c r="C16408" t="s">
        <v>42</v>
      </c>
      <c r="D16408" t="s">
        <v>11374</v>
      </c>
      <c r="E16408" t="s">
        <v>43</v>
      </c>
      <c r="F16408" t="s">
        <v>5285</v>
      </c>
      <c r="J16408">
        <v>77422.27</v>
      </c>
      <c r="K16408">
        <v>62324</v>
      </c>
    </row>
    <row r="16409" spans="2:11" hidden="1" x14ac:dyDescent="0.35">
      <c r="B16409" t="s">
        <v>540</v>
      </c>
      <c r="C16409" t="s">
        <v>112</v>
      </c>
      <c r="D16409" t="s">
        <v>11374</v>
      </c>
      <c r="E16409" t="s">
        <v>802</v>
      </c>
      <c r="F16409" t="s">
        <v>4894</v>
      </c>
      <c r="J16409">
        <v>3345.89</v>
      </c>
      <c r="K16409">
        <v>15080</v>
      </c>
    </row>
    <row r="16410" spans="2:11" hidden="1" x14ac:dyDescent="0.35">
      <c r="B16410" t="s">
        <v>7364</v>
      </c>
      <c r="C16410" t="s">
        <v>112</v>
      </c>
      <c r="D16410" t="s">
        <v>11731</v>
      </c>
      <c r="E16410" t="s">
        <v>16778</v>
      </c>
      <c r="F16410" t="s">
        <v>40</v>
      </c>
      <c r="J16410">
        <v>1051.25</v>
      </c>
      <c r="K16410">
        <v>11310</v>
      </c>
    </row>
    <row r="16411" spans="2:11" hidden="1" x14ac:dyDescent="0.35">
      <c r="B16411" t="s">
        <v>536</v>
      </c>
      <c r="C16411" t="s">
        <v>47</v>
      </c>
      <c r="D16411" t="s">
        <v>11884</v>
      </c>
      <c r="E16411" t="s">
        <v>990</v>
      </c>
      <c r="F16411" t="s">
        <v>352</v>
      </c>
      <c r="J16411">
        <v>59313.95</v>
      </c>
      <c r="K16411">
        <v>54448</v>
      </c>
    </row>
    <row r="16412" spans="2:11" hidden="1" x14ac:dyDescent="0.35">
      <c r="B16412" t="s">
        <v>5322</v>
      </c>
      <c r="C16412" t="s">
        <v>21</v>
      </c>
      <c r="D16412" t="s">
        <v>11737</v>
      </c>
      <c r="E16412" t="s">
        <v>43</v>
      </c>
      <c r="F16412" t="s">
        <v>11743</v>
      </c>
      <c r="J16412">
        <v>62801.61</v>
      </c>
      <c r="K16412">
        <v>61157</v>
      </c>
    </row>
    <row r="16413" spans="2:11" hidden="1" x14ac:dyDescent="0.35">
      <c r="B16413" t="s">
        <v>866</v>
      </c>
      <c r="C16413" t="s">
        <v>107</v>
      </c>
      <c r="D16413" t="s">
        <v>11684</v>
      </c>
      <c r="E16413" t="s">
        <v>16778</v>
      </c>
      <c r="F16413" t="s">
        <v>16780</v>
      </c>
      <c r="J16413">
        <v>413.25</v>
      </c>
      <c r="K16413">
        <v>11310</v>
      </c>
    </row>
    <row r="16414" spans="2:11" hidden="1" x14ac:dyDescent="0.35">
      <c r="B16414" t="s">
        <v>17262</v>
      </c>
      <c r="C16414" t="s">
        <v>427</v>
      </c>
      <c r="D16414" t="s">
        <v>11731</v>
      </c>
      <c r="E16414" t="s">
        <v>16778</v>
      </c>
      <c r="F16414" t="s">
        <v>2798</v>
      </c>
      <c r="J16414">
        <v>1051.25</v>
      </c>
      <c r="K16414">
        <v>11310</v>
      </c>
    </row>
    <row r="16415" spans="2:11" hidden="1" x14ac:dyDescent="0.35">
      <c r="B16415" t="s">
        <v>667</v>
      </c>
      <c r="C16415" t="s">
        <v>42</v>
      </c>
      <c r="D16415" t="s">
        <v>11885</v>
      </c>
      <c r="E16415" t="s">
        <v>16807</v>
      </c>
      <c r="F16415" t="s">
        <v>1335</v>
      </c>
      <c r="J16415">
        <v>38324.18</v>
      </c>
      <c r="K16415">
        <v>40650</v>
      </c>
    </row>
    <row r="16416" spans="2:11" hidden="1" x14ac:dyDescent="0.35">
      <c r="B16416" t="s">
        <v>3025</v>
      </c>
      <c r="C16416" t="s">
        <v>149</v>
      </c>
      <c r="D16416" t="s">
        <v>11731</v>
      </c>
      <c r="E16416" t="s">
        <v>2102</v>
      </c>
      <c r="F16416" t="s">
        <v>1033</v>
      </c>
      <c r="J16416">
        <v>59126.37</v>
      </c>
      <c r="K16416">
        <v>35304</v>
      </c>
    </row>
    <row r="16417" spans="2:11" hidden="1" x14ac:dyDescent="0.35">
      <c r="B16417" t="s">
        <v>3239</v>
      </c>
      <c r="C16417" t="s">
        <v>14</v>
      </c>
      <c r="D16417" t="s">
        <v>11684</v>
      </c>
      <c r="E16417" t="s">
        <v>428</v>
      </c>
      <c r="F16417" t="s">
        <v>1580</v>
      </c>
      <c r="J16417">
        <v>4470.93</v>
      </c>
      <c r="K16417">
        <v>19760</v>
      </c>
    </row>
    <row r="16418" spans="2:11" hidden="1" x14ac:dyDescent="0.35">
      <c r="B16418" t="s">
        <v>17263</v>
      </c>
      <c r="C16418" t="s">
        <v>38</v>
      </c>
      <c r="D16418" t="s">
        <v>17264</v>
      </c>
      <c r="E16418" t="s">
        <v>16778</v>
      </c>
      <c r="F16418" t="s">
        <v>1029</v>
      </c>
      <c r="J16418">
        <v>1051.25</v>
      </c>
      <c r="K16418">
        <v>11310</v>
      </c>
    </row>
    <row r="16419" spans="2:11" hidden="1" x14ac:dyDescent="0.35">
      <c r="B16419" t="s">
        <v>1021</v>
      </c>
      <c r="C16419" t="s">
        <v>134</v>
      </c>
      <c r="D16419" t="s">
        <v>11886</v>
      </c>
      <c r="E16419" t="s">
        <v>16778</v>
      </c>
      <c r="F16419" t="s">
        <v>16780</v>
      </c>
      <c r="J16419">
        <v>1051.25</v>
      </c>
      <c r="K16419">
        <v>11310</v>
      </c>
    </row>
    <row r="16420" spans="2:11" hidden="1" x14ac:dyDescent="0.35">
      <c r="B16420" t="s">
        <v>11734</v>
      </c>
      <c r="C16420" t="s">
        <v>38</v>
      </c>
      <c r="D16420" t="s">
        <v>11731</v>
      </c>
      <c r="E16420" t="s">
        <v>23</v>
      </c>
      <c r="F16420" t="s">
        <v>3619</v>
      </c>
      <c r="J16420">
        <v>60289.7</v>
      </c>
      <c r="K16420">
        <v>49289</v>
      </c>
    </row>
    <row r="16421" spans="2:11" hidden="1" x14ac:dyDescent="0.35">
      <c r="B16421" t="s">
        <v>556</v>
      </c>
      <c r="C16421" t="s">
        <v>42</v>
      </c>
      <c r="D16421" t="s">
        <v>11684</v>
      </c>
      <c r="E16421" t="s">
        <v>280</v>
      </c>
      <c r="F16421" t="s">
        <v>11685</v>
      </c>
      <c r="J16421">
        <v>103381.39</v>
      </c>
      <c r="K16421">
        <v>72406</v>
      </c>
    </row>
    <row r="16422" spans="2:11" hidden="1" x14ac:dyDescent="0.35">
      <c r="B16422" t="s">
        <v>11749</v>
      </c>
      <c r="C16422" t="s">
        <v>927</v>
      </c>
      <c r="D16422" t="s">
        <v>11750</v>
      </c>
      <c r="E16422" t="s">
        <v>179</v>
      </c>
      <c r="F16422" t="s">
        <v>5126</v>
      </c>
      <c r="J16422">
        <v>37225.919999999998</v>
      </c>
      <c r="K16422">
        <v>40975</v>
      </c>
    </row>
    <row r="16423" spans="2:11" hidden="1" x14ac:dyDescent="0.35">
      <c r="B16423" t="s">
        <v>540</v>
      </c>
      <c r="C16423" t="s">
        <v>197</v>
      </c>
      <c r="D16423" t="s">
        <v>11886</v>
      </c>
      <c r="E16423" t="s">
        <v>10</v>
      </c>
      <c r="F16423" t="s">
        <v>1765</v>
      </c>
      <c r="J16423">
        <v>26007.42</v>
      </c>
      <c r="K16423">
        <v>25141</v>
      </c>
    </row>
    <row r="16424" spans="2:11" hidden="1" x14ac:dyDescent="0.35">
      <c r="B16424" t="s">
        <v>9563</v>
      </c>
      <c r="C16424" t="s">
        <v>21</v>
      </c>
      <c r="D16424" t="s">
        <v>11887</v>
      </c>
      <c r="E16424" t="s">
        <v>8927</v>
      </c>
      <c r="F16424" t="s">
        <v>5000</v>
      </c>
      <c r="J16424">
        <v>36992.53</v>
      </c>
      <c r="K16424">
        <v>32241</v>
      </c>
    </row>
    <row r="16425" spans="2:11" hidden="1" x14ac:dyDescent="0.35">
      <c r="B16425" t="s">
        <v>11888</v>
      </c>
      <c r="C16425" t="s">
        <v>112</v>
      </c>
      <c r="D16425" t="s">
        <v>11889</v>
      </c>
      <c r="E16425" t="s">
        <v>11890</v>
      </c>
      <c r="F16425" t="s">
        <v>1826</v>
      </c>
      <c r="J16425">
        <v>56908.58</v>
      </c>
      <c r="K16425">
        <v>33337</v>
      </c>
    </row>
    <row r="16426" spans="2:11" hidden="1" x14ac:dyDescent="0.35">
      <c r="B16426" t="s">
        <v>17265</v>
      </c>
      <c r="C16426" t="s">
        <v>197</v>
      </c>
      <c r="D16426" t="s">
        <v>11889</v>
      </c>
      <c r="E16426" t="s">
        <v>16778</v>
      </c>
      <c r="F16426" t="s">
        <v>16780</v>
      </c>
      <c r="J16426">
        <v>1025.8800000000001</v>
      </c>
      <c r="K16426">
        <v>11310</v>
      </c>
    </row>
    <row r="16427" spans="2:11" hidden="1" x14ac:dyDescent="0.35">
      <c r="B16427" t="s">
        <v>1330</v>
      </c>
      <c r="C16427" t="s">
        <v>42</v>
      </c>
      <c r="D16427" t="s">
        <v>11889</v>
      </c>
      <c r="E16427" t="s">
        <v>1496</v>
      </c>
      <c r="F16427" t="s">
        <v>3993</v>
      </c>
      <c r="J16427">
        <v>57612.29</v>
      </c>
      <c r="K16427">
        <v>61065</v>
      </c>
    </row>
    <row r="16428" spans="2:11" hidden="1" x14ac:dyDescent="0.35">
      <c r="B16428" t="s">
        <v>17266</v>
      </c>
      <c r="C16428" t="s">
        <v>14</v>
      </c>
      <c r="D16428" t="s">
        <v>11889</v>
      </c>
      <c r="E16428" t="s">
        <v>16778</v>
      </c>
      <c r="F16428" t="s">
        <v>16780</v>
      </c>
      <c r="J16428">
        <v>1051.25</v>
      </c>
      <c r="K16428">
        <v>11310</v>
      </c>
    </row>
    <row r="16429" spans="2:11" hidden="1" x14ac:dyDescent="0.35">
      <c r="B16429" t="s">
        <v>3786</v>
      </c>
      <c r="C16429" t="s">
        <v>32</v>
      </c>
      <c r="D16429" t="s">
        <v>11893</v>
      </c>
      <c r="E16429" t="s">
        <v>213</v>
      </c>
      <c r="F16429" t="s">
        <v>17267</v>
      </c>
      <c r="J16429">
        <v>3599.72</v>
      </c>
      <c r="K16429">
        <v>16432</v>
      </c>
    </row>
    <row r="16430" spans="2:11" hidden="1" x14ac:dyDescent="0.35">
      <c r="B16430" t="s">
        <v>11894</v>
      </c>
      <c r="C16430" t="s">
        <v>60</v>
      </c>
      <c r="D16430" t="s">
        <v>11895</v>
      </c>
      <c r="E16430" t="s">
        <v>1126</v>
      </c>
      <c r="F16430" t="s">
        <v>6900</v>
      </c>
      <c r="J16430">
        <v>2102.4699999999998</v>
      </c>
      <c r="K16430">
        <v>26916</v>
      </c>
    </row>
    <row r="16431" spans="2:11" hidden="1" x14ac:dyDescent="0.35">
      <c r="B16431" t="s">
        <v>536</v>
      </c>
      <c r="C16431" t="s">
        <v>21</v>
      </c>
      <c r="D16431" t="s">
        <v>11895</v>
      </c>
      <c r="E16431" t="s">
        <v>16807</v>
      </c>
      <c r="F16431" t="s">
        <v>2711</v>
      </c>
      <c r="J16431">
        <v>46291.35</v>
      </c>
      <c r="K16431">
        <v>53236</v>
      </c>
    </row>
    <row r="16432" spans="2:11" hidden="1" x14ac:dyDescent="0.35">
      <c r="B16432" t="s">
        <v>301</v>
      </c>
      <c r="C16432" t="s">
        <v>14</v>
      </c>
      <c r="D16432" t="s">
        <v>11896</v>
      </c>
      <c r="E16432" t="s">
        <v>280</v>
      </c>
      <c r="F16432" t="s">
        <v>11897</v>
      </c>
      <c r="J16432">
        <v>118073.34</v>
      </c>
      <c r="K16432">
        <v>71574</v>
      </c>
    </row>
    <row r="16433" spans="2:11" hidden="1" x14ac:dyDescent="0.35">
      <c r="B16433" t="s">
        <v>17268</v>
      </c>
      <c r="D16433" t="s">
        <v>11898</v>
      </c>
      <c r="E16433" t="s">
        <v>43</v>
      </c>
      <c r="F16433" t="s">
        <v>17269</v>
      </c>
      <c r="J16433">
        <v>43341.56</v>
      </c>
      <c r="K16433">
        <v>43239</v>
      </c>
    </row>
    <row r="16434" spans="2:11" hidden="1" x14ac:dyDescent="0.35">
      <c r="B16434" t="s">
        <v>3733</v>
      </c>
      <c r="C16434" t="s">
        <v>38</v>
      </c>
      <c r="D16434" t="s">
        <v>11898</v>
      </c>
      <c r="E16434" t="s">
        <v>2154</v>
      </c>
      <c r="F16434" t="s">
        <v>11899</v>
      </c>
      <c r="J16434">
        <v>32822.11</v>
      </c>
      <c r="K16434">
        <v>32241</v>
      </c>
    </row>
    <row r="16435" spans="2:11" hidden="1" x14ac:dyDescent="0.35">
      <c r="B16435" t="s">
        <v>3025</v>
      </c>
      <c r="C16435" t="s">
        <v>38</v>
      </c>
      <c r="D16435" t="s">
        <v>11898</v>
      </c>
      <c r="E16435" t="s">
        <v>43</v>
      </c>
      <c r="F16435" t="s">
        <v>2129</v>
      </c>
      <c r="J16435">
        <v>69440.149999999994</v>
      </c>
      <c r="K16435">
        <v>65816</v>
      </c>
    </row>
    <row r="16436" spans="2:11" hidden="1" x14ac:dyDescent="0.35">
      <c r="B16436" t="s">
        <v>80</v>
      </c>
      <c r="C16436" t="s">
        <v>197</v>
      </c>
      <c r="D16436" t="s">
        <v>11898</v>
      </c>
      <c r="E16436" t="s">
        <v>43</v>
      </c>
      <c r="F16436" t="s">
        <v>1791</v>
      </c>
      <c r="J16436">
        <v>91428.92</v>
      </c>
      <c r="K16436">
        <v>65816</v>
      </c>
    </row>
    <row r="16437" spans="2:11" hidden="1" x14ac:dyDescent="0.35">
      <c r="B16437" t="s">
        <v>63</v>
      </c>
      <c r="C16437">
        <v>3</v>
      </c>
      <c r="E16437" t="s">
        <v>17270</v>
      </c>
      <c r="F16437" t="s">
        <v>65</v>
      </c>
      <c r="J16437">
        <v>104830.63</v>
      </c>
      <c r="K16437">
        <v>61157</v>
      </c>
    </row>
    <row r="16438" spans="2:11" hidden="1" x14ac:dyDescent="0.35">
      <c r="B16438" t="s">
        <v>4638</v>
      </c>
      <c r="D16438" t="s">
        <v>11898</v>
      </c>
      <c r="E16438" t="s">
        <v>542</v>
      </c>
      <c r="F16438" t="s">
        <v>1397</v>
      </c>
      <c r="J16438">
        <v>5470.14</v>
      </c>
      <c r="K16438">
        <v>7163</v>
      </c>
    </row>
    <row r="16439" spans="2:11" hidden="1" x14ac:dyDescent="0.35">
      <c r="B16439" t="s">
        <v>17271</v>
      </c>
      <c r="C16439" t="s">
        <v>47</v>
      </c>
      <c r="D16439" t="s">
        <v>11898</v>
      </c>
      <c r="E16439" t="s">
        <v>6946</v>
      </c>
      <c r="F16439" t="s">
        <v>16861</v>
      </c>
      <c r="J16439">
        <v>29913.66</v>
      </c>
      <c r="K16439">
        <v>68500</v>
      </c>
    </row>
    <row r="16440" spans="2:11" hidden="1" x14ac:dyDescent="0.35">
      <c r="B16440" t="s">
        <v>17147</v>
      </c>
      <c r="C16440" t="s">
        <v>134</v>
      </c>
      <c r="D16440" t="s">
        <v>17272</v>
      </c>
      <c r="E16440" t="s">
        <v>16778</v>
      </c>
      <c r="F16440" t="s">
        <v>16780</v>
      </c>
      <c r="J16440">
        <v>1218</v>
      </c>
      <c r="K16440">
        <v>11310</v>
      </c>
    </row>
    <row r="16441" spans="2:11" hidden="1" x14ac:dyDescent="0.35">
      <c r="B16441" t="s">
        <v>17273</v>
      </c>
      <c r="C16441" t="s">
        <v>14</v>
      </c>
      <c r="D16441" t="s">
        <v>11900</v>
      </c>
      <c r="E16441" t="s">
        <v>16778</v>
      </c>
      <c r="F16441" t="s">
        <v>785</v>
      </c>
      <c r="J16441">
        <v>514.75</v>
      </c>
      <c r="K16441">
        <v>11310</v>
      </c>
    </row>
    <row r="16442" spans="2:11" hidden="1" x14ac:dyDescent="0.35">
      <c r="B16442" t="s">
        <v>4638</v>
      </c>
      <c r="D16442" t="s">
        <v>11900</v>
      </c>
      <c r="E16442" t="s">
        <v>716</v>
      </c>
      <c r="F16442" t="s">
        <v>3657</v>
      </c>
      <c r="J16442">
        <v>70797.009999999995</v>
      </c>
      <c r="K16442">
        <v>65131</v>
      </c>
    </row>
    <row r="16443" spans="2:11" hidden="1" x14ac:dyDescent="0.35">
      <c r="B16443" t="s">
        <v>767</v>
      </c>
      <c r="C16443" t="s">
        <v>112</v>
      </c>
      <c r="D16443" t="s">
        <v>11660</v>
      </c>
      <c r="E16443" t="s">
        <v>990</v>
      </c>
      <c r="F16443" t="s">
        <v>3159</v>
      </c>
      <c r="J16443">
        <v>73500.05</v>
      </c>
      <c r="K16443">
        <v>64737</v>
      </c>
    </row>
    <row r="16444" spans="2:11" hidden="1" x14ac:dyDescent="0.35">
      <c r="B16444" t="s">
        <v>3383</v>
      </c>
      <c r="D16444" t="s">
        <v>11660</v>
      </c>
      <c r="E16444" t="s">
        <v>146</v>
      </c>
      <c r="F16444" t="s">
        <v>9648</v>
      </c>
      <c r="J16444">
        <v>37398.69</v>
      </c>
      <c r="K16444">
        <v>36850</v>
      </c>
    </row>
    <row r="16445" spans="2:11" hidden="1" x14ac:dyDescent="0.35">
      <c r="B16445" t="s">
        <v>1326</v>
      </c>
      <c r="C16445" t="s">
        <v>21</v>
      </c>
      <c r="D16445" t="s">
        <v>11660</v>
      </c>
      <c r="E16445" t="s">
        <v>187</v>
      </c>
      <c r="F16445" t="s">
        <v>189</v>
      </c>
      <c r="J16445">
        <v>26486.29</v>
      </c>
      <c r="K16445">
        <v>26316</v>
      </c>
    </row>
    <row r="16446" spans="2:11" hidden="1" x14ac:dyDescent="0.35">
      <c r="B16446" t="s">
        <v>522</v>
      </c>
      <c r="C16446" t="s">
        <v>107</v>
      </c>
      <c r="D16446" t="s">
        <v>11660</v>
      </c>
      <c r="E16446" t="s">
        <v>16778</v>
      </c>
      <c r="F16446" t="s">
        <v>1029</v>
      </c>
      <c r="J16446">
        <v>1051.25</v>
      </c>
      <c r="K16446">
        <v>11310</v>
      </c>
    </row>
    <row r="16447" spans="2:11" hidden="1" x14ac:dyDescent="0.35">
      <c r="B16447" t="s">
        <v>11901</v>
      </c>
      <c r="C16447" t="s">
        <v>47</v>
      </c>
      <c r="D16447" t="s">
        <v>11660</v>
      </c>
      <c r="E16447" t="s">
        <v>77</v>
      </c>
      <c r="F16447" t="s">
        <v>11902</v>
      </c>
      <c r="J16447">
        <v>35476.36</v>
      </c>
      <c r="K16447">
        <v>35142</v>
      </c>
    </row>
    <row r="16448" spans="2:11" hidden="1" x14ac:dyDescent="0.35">
      <c r="B16448" t="s">
        <v>17274</v>
      </c>
      <c r="D16448" t="s">
        <v>11660</v>
      </c>
      <c r="E16448" t="s">
        <v>16778</v>
      </c>
      <c r="F16448" t="s">
        <v>16780</v>
      </c>
      <c r="J16448">
        <v>1022.25</v>
      </c>
      <c r="K16448">
        <v>11310</v>
      </c>
    </row>
    <row r="16449" spans="2:11" hidden="1" x14ac:dyDescent="0.35">
      <c r="B16449" t="s">
        <v>2336</v>
      </c>
      <c r="C16449" t="s">
        <v>21</v>
      </c>
      <c r="D16449" t="s">
        <v>11660</v>
      </c>
      <c r="E16449" t="s">
        <v>93</v>
      </c>
      <c r="F16449" t="s">
        <v>1905</v>
      </c>
      <c r="J16449">
        <v>76327.06</v>
      </c>
      <c r="K16449">
        <v>77110</v>
      </c>
    </row>
    <row r="16450" spans="2:11" hidden="1" x14ac:dyDescent="0.35">
      <c r="B16450" t="s">
        <v>1291</v>
      </c>
      <c r="C16450" t="s">
        <v>47</v>
      </c>
      <c r="D16450" t="s">
        <v>11660</v>
      </c>
      <c r="E16450" t="s">
        <v>16797</v>
      </c>
      <c r="F16450" t="s">
        <v>10658</v>
      </c>
      <c r="J16450">
        <v>34389.21</v>
      </c>
      <c r="K16450">
        <v>29515</v>
      </c>
    </row>
    <row r="16451" spans="2:11" hidden="1" x14ac:dyDescent="0.35">
      <c r="B16451" t="s">
        <v>11667</v>
      </c>
      <c r="C16451" t="s">
        <v>42</v>
      </c>
      <c r="D16451" t="s">
        <v>11660</v>
      </c>
      <c r="E16451" t="s">
        <v>43</v>
      </c>
      <c r="F16451" t="s">
        <v>11668</v>
      </c>
      <c r="J16451">
        <v>60959.93</v>
      </c>
      <c r="K16451">
        <v>62324</v>
      </c>
    </row>
    <row r="16452" spans="2:11" hidden="1" x14ac:dyDescent="0.35">
      <c r="B16452" t="s">
        <v>17275</v>
      </c>
      <c r="C16452" t="s">
        <v>197</v>
      </c>
      <c r="D16452" t="s">
        <v>11660</v>
      </c>
      <c r="E16452" t="s">
        <v>16778</v>
      </c>
      <c r="F16452" t="s">
        <v>1029</v>
      </c>
      <c r="J16452">
        <v>725</v>
      </c>
      <c r="K16452">
        <v>11310</v>
      </c>
    </row>
    <row r="16453" spans="2:11" hidden="1" x14ac:dyDescent="0.35">
      <c r="B16453" t="s">
        <v>17276</v>
      </c>
      <c r="C16453" t="s">
        <v>47</v>
      </c>
      <c r="D16453" t="s">
        <v>11660</v>
      </c>
      <c r="E16453" t="s">
        <v>16778</v>
      </c>
      <c r="F16453" t="s">
        <v>16780</v>
      </c>
      <c r="J16453">
        <v>1051.25</v>
      </c>
      <c r="K16453">
        <v>11310</v>
      </c>
    </row>
    <row r="16454" spans="2:11" hidden="1" x14ac:dyDescent="0.35">
      <c r="B16454" t="s">
        <v>4860</v>
      </c>
      <c r="C16454" t="s">
        <v>47</v>
      </c>
      <c r="D16454" t="s">
        <v>11660</v>
      </c>
      <c r="E16454" t="s">
        <v>74</v>
      </c>
      <c r="F16454" t="s">
        <v>1287</v>
      </c>
      <c r="J16454">
        <v>11952.27</v>
      </c>
      <c r="K16454">
        <v>9601</v>
      </c>
    </row>
    <row r="16455" spans="2:11" hidden="1" x14ac:dyDescent="0.35">
      <c r="B16455" t="s">
        <v>2195</v>
      </c>
      <c r="C16455" t="s">
        <v>21</v>
      </c>
      <c r="D16455" t="s">
        <v>11660</v>
      </c>
      <c r="E16455" t="s">
        <v>17277</v>
      </c>
      <c r="F16455" t="s">
        <v>45</v>
      </c>
      <c r="J16455">
        <v>89854.61</v>
      </c>
      <c r="K16455">
        <v>81953</v>
      </c>
    </row>
    <row r="16456" spans="2:11" hidden="1" x14ac:dyDescent="0.35">
      <c r="B16456" t="s">
        <v>17278</v>
      </c>
      <c r="C16456" t="s">
        <v>42</v>
      </c>
      <c r="D16456" t="s">
        <v>17279</v>
      </c>
      <c r="E16456" t="s">
        <v>16778</v>
      </c>
      <c r="F16456" t="s">
        <v>16780</v>
      </c>
      <c r="J16456">
        <v>1015</v>
      </c>
      <c r="K16456">
        <v>11310</v>
      </c>
    </row>
    <row r="16457" spans="2:11" hidden="1" x14ac:dyDescent="0.35">
      <c r="B16457" t="s">
        <v>17280</v>
      </c>
      <c r="C16457" t="s">
        <v>197</v>
      </c>
      <c r="D16457" t="s">
        <v>11669</v>
      </c>
      <c r="E16457" t="s">
        <v>16778</v>
      </c>
      <c r="F16457" t="s">
        <v>1029</v>
      </c>
      <c r="J16457">
        <v>1015</v>
      </c>
      <c r="K16457">
        <v>11310</v>
      </c>
    </row>
    <row r="16458" spans="2:11" hidden="1" x14ac:dyDescent="0.35">
      <c r="B16458" t="s">
        <v>1114</v>
      </c>
      <c r="C16458" t="s">
        <v>21</v>
      </c>
      <c r="D16458" t="s">
        <v>11669</v>
      </c>
      <c r="E16458" t="s">
        <v>74</v>
      </c>
      <c r="F16458" t="s">
        <v>7958</v>
      </c>
      <c r="J16458">
        <v>9120.2999999999993</v>
      </c>
      <c r="K16458">
        <v>9601</v>
      </c>
    </row>
    <row r="16459" spans="2:11" hidden="1" x14ac:dyDescent="0.35">
      <c r="B16459" t="s">
        <v>2526</v>
      </c>
      <c r="C16459" t="s">
        <v>21</v>
      </c>
      <c r="D16459" t="s">
        <v>11671</v>
      </c>
      <c r="E16459" t="s">
        <v>16797</v>
      </c>
      <c r="F16459" t="s">
        <v>4792</v>
      </c>
      <c r="J16459">
        <v>29400.97</v>
      </c>
      <c r="K16459">
        <v>31220</v>
      </c>
    </row>
    <row r="16460" spans="2:11" hidden="1" x14ac:dyDescent="0.35">
      <c r="B16460" t="s">
        <v>4592</v>
      </c>
      <c r="C16460" t="s">
        <v>21</v>
      </c>
      <c r="D16460" t="s">
        <v>11672</v>
      </c>
      <c r="E16460" t="s">
        <v>1947</v>
      </c>
      <c r="F16460" t="s">
        <v>1663</v>
      </c>
      <c r="J16460">
        <v>41137.629999999997</v>
      </c>
      <c r="K16460">
        <v>35570</v>
      </c>
    </row>
    <row r="16461" spans="2:11" hidden="1" x14ac:dyDescent="0.35">
      <c r="B16461" t="s">
        <v>11673</v>
      </c>
      <c r="C16461" t="s">
        <v>42</v>
      </c>
      <c r="D16461" t="s">
        <v>11674</v>
      </c>
      <c r="E16461" t="s">
        <v>6706</v>
      </c>
      <c r="F16461" t="s">
        <v>11675</v>
      </c>
      <c r="J16461">
        <v>38201.64</v>
      </c>
      <c r="K16461">
        <v>35142</v>
      </c>
    </row>
    <row r="16462" spans="2:11" hidden="1" x14ac:dyDescent="0.35">
      <c r="B16462" t="s">
        <v>1996</v>
      </c>
      <c r="C16462" t="s">
        <v>297</v>
      </c>
      <c r="D16462" t="s">
        <v>11676</v>
      </c>
      <c r="E16462" t="s">
        <v>11677</v>
      </c>
      <c r="F16462" t="s">
        <v>4795</v>
      </c>
      <c r="J16462">
        <v>114201.43</v>
      </c>
      <c r="K16462">
        <v>110000</v>
      </c>
    </row>
    <row r="16463" spans="2:11" hidden="1" x14ac:dyDescent="0.35">
      <c r="B16463" t="s">
        <v>119</v>
      </c>
      <c r="C16463" t="s">
        <v>8</v>
      </c>
      <c r="D16463" t="s">
        <v>11678</v>
      </c>
      <c r="E16463" t="s">
        <v>452</v>
      </c>
      <c r="F16463" t="s">
        <v>4133</v>
      </c>
      <c r="J16463">
        <v>47259.66</v>
      </c>
      <c r="K16463">
        <v>39749</v>
      </c>
    </row>
    <row r="16464" spans="2:11" hidden="1" x14ac:dyDescent="0.35">
      <c r="B16464" t="s">
        <v>2425</v>
      </c>
      <c r="C16464" t="s">
        <v>42</v>
      </c>
      <c r="D16464" t="s">
        <v>11679</v>
      </c>
      <c r="E16464" t="s">
        <v>17116</v>
      </c>
      <c r="F16464" t="s">
        <v>7519</v>
      </c>
      <c r="J16464">
        <v>111033.34</v>
      </c>
      <c r="K16464">
        <v>84955</v>
      </c>
    </row>
    <row r="16465" spans="2:11" hidden="1" x14ac:dyDescent="0.35">
      <c r="B16465" t="s">
        <v>17281</v>
      </c>
      <c r="C16465" t="s">
        <v>112</v>
      </c>
      <c r="D16465" t="s">
        <v>11679</v>
      </c>
      <c r="E16465" t="s">
        <v>16925</v>
      </c>
      <c r="F16465" t="s">
        <v>2771</v>
      </c>
      <c r="J16465">
        <v>122545.42</v>
      </c>
      <c r="K16465">
        <v>74863</v>
      </c>
    </row>
    <row r="16466" spans="2:11" hidden="1" x14ac:dyDescent="0.35">
      <c r="B16466" t="s">
        <v>2115</v>
      </c>
      <c r="C16466" t="s">
        <v>112</v>
      </c>
      <c r="D16466" t="s">
        <v>11680</v>
      </c>
      <c r="E16466" t="s">
        <v>1578</v>
      </c>
      <c r="F16466" t="s">
        <v>3282</v>
      </c>
      <c r="J16466">
        <v>36201.74</v>
      </c>
      <c r="K16466">
        <v>30810</v>
      </c>
    </row>
    <row r="16467" spans="2:11" hidden="1" x14ac:dyDescent="0.35">
      <c r="B16467" t="s">
        <v>26</v>
      </c>
      <c r="C16467" t="s">
        <v>21</v>
      </c>
      <c r="D16467" t="s">
        <v>11681</v>
      </c>
      <c r="E16467" t="s">
        <v>2447</v>
      </c>
      <c r="F16467" t="s">
        <v>1995</v>
      </c>
      <c r="J16467">
        <v>28821.68</v>
      </c>
      <c r="K16467">
        <v>28745</v>
      </c>
    </row>
    <row r="16468" spans="2:11" hidden="1" x14ac:dyDescent="0.35">
      <c r="B16468" t="s">
        <v>11682</v>
      </c>
      <c r="D16468" t="s">
        <v>11683</v>
      </c>
      <c r="E16468" t="s">
        <v>1282</v>
      </c>
      <c r="F16468" t="s">
        <v>1826</v>
      </c>
      <c r="J16468">
        <v>38613.71</v>
      </c>
      <c r="K16468">
        <v>30262</v>
      </c>
    </row>
    <row r="16469" spans="2:11" hidden="1" x14ac:dyDescent="0.35">
      <c r="B16469" t="s">
        <v>17282</v>
      </c>
      <c r="C16469" t="s">
        <v>21</v>
      </c>
      <c r="D16469" t="s">
        <v>11684</v>
      </c>
      <c r="E16469" t="s">
        <v>1044</v>
      </c>
      <c r="F16469" t="s">
        <v>17213</v>
      </c>
      <c r="J16469">
        <v>7599.71</v>
      </c>
      <c r="K16469">
        <v>17680</v>
      </c>
    </row>
    <row r="16470" spans="2:11" hidden="1" x14ac:dyDescent="0.35">
      <c r="B16470" t="s">
        <v>2673</v>
      </c>
      <c r="C16470" t="s">
        <v>112</v>
      </c>
      <c r="D16470" t="s">
        <v>11662</v>
      </c>
      <c r="E16470" t="s">
        <v>74</v>
      </c>
      <c r="F16470" t="s">
        <v>6192</v>
      </c>
      <c r="J16470">
        <v>11310.91</v>
      </c>
      <c r="K16470">
        <v>10036</v>
      </c>
    </row>
    <row r="16471" spans="2:11" hidden="1" x14ac:dyDescent="0.35">
      <c r="B16471" t="s">
        <v>997</v>
      </c>
      <c r="C16471" t="s">
        <v>197</v>
      </c>
      <c r="D16471" t="s">
        <v>11969</v>
      </c>
      <c r="E16471" t="s">
        <v>564</v>
      </c>
      <c r="F16471" t="s">
        <v>2875</v>
      </c>
      <c r="J16471">
        <v>33255.480000000003</v>
      </c>
      <c r="K16471">
        <v>32572</v>
      </c>
    </row>
    <row r="16472" spans="2:11" hidden="1" x14ac:dyDescent="0.35">
      <c r="B16472" t="s">
        <v>536</v>
      </c>
      <c r="C16472" t="s">
        <v>14</v>
      </c>
      <c r="D16472" t="s">
        <v>11588</v>
      </c>
      <c r="E16472" t="s">
        <v>43</v>
      </c>
      <c r="F16472" t="s">
        <v>3869</v>
      </c>
      <c r="J16472">
        <v>53273.5</v>
      </c>
      <c r="K16472">
        <v>55208</v>
      </c>
    </row>
    <row r="16473" spans="2:11" hidden="1" x14ac:dyDescent="0.35">
      <c r="B16473" t="s">
        <v>7622</v>
      </c>
      <c r="C16473" t="s">
        <v>134</v>
      </c>
      <c r="D16473" t="s">
        <v>6584</v>
      </c>
      <c r="E16473" t="s">
        <v>43</v>
      </c>
      <c r="F16473" t="s">
        <v>4429</v>
      </c>
      <c r="J16473">
        <v>75241.19</v>
      </c>
      <c r="K16473">
        <v>55208</v>
      </c>
    </row>
    <row r="16474" spans="2:11" hidden="1" x14ac:dyDescent="0.35">
      <c r="B16474" t="s">
        <v>4271</v>
      </c>
      <c r="C16474" t="s">
        <v>8</v>
      </c>
      <c r="D16474" t="s">
        <v>11797</v>
      </c>
      <c r="E16474" t="s">
        <v>11798</v>
      </c>
      <c r="F16474" t="s">
        <v>7860</v>
      </c>
      <c r="J16474">
        <v>11423.16</v>
      </c>
      <c r="K16474">
        <v>11000</v>
      </c>
    </row>
    <row r="16475" spans="2:11" hidden="1" x14ac:dyDescent="0.35">
      <c r="B16475" t="s">
        <v>5803</v>
      </c>
      <c r="C16475" t="s">
        <v>47</v>
      </c>
      <c r="D16475" t="s">
        <v>11969</v>
      </c>
      <c r="E16475" t="s">
        <v>77</v>
      </c>
      <c r="F16475" t="s">
        <v>11970</v>
      </c>
      <c r="J16475">
        <v>33961.129999999997</v>
      </c>
      <c r="K16475">
        <v>35142</v>
      </c>
    </row>
    <row r="16476" spans="2:11" hidden="1" x14ac:dyDescent="0.35">
      <c r="B16476" t="s">
        <v>4056</v>
      </c>
      <c r="C16476" t="s">
        <v>112</v>
      </c>
      <c r="D16476" t="s">
        <v>6584</v>
      </c>
      <c r="E16476" t="s">
        <v>878</v>
      </c>
      <c r="F16476" t="s">
        <v>11564</v>
      </c>
      <c r="J16476">
        <v>61135.67</v>
      </c>
      <c r="K16476">
        <v>62300</v>
      </c>
    </row>
    <row r="16477" spans="2:11" hidden="1" x14ac:dyDescent="0.35">
      <c r="B16477" t="s">
        <v>3242</v>
      </c>
      <c r="C16477" t="s">
        <v>375</v>
      </c>
      <c r="D16477" t="s">
        <v>11662</v>
      </c>
      <c r="E16477" t="s">
        <v>135</v>
      </c>
      <c r="F16477" t="s">
        <v>3012</v>
      </c>
      <c r="J16477">
        <v>43358.53</v>
      </c>
      <c r="K16477">
        <v>41705</v>
      </c>
    </row>
    <row r="16478" spans="2:11" hidden="1" x14ac:dyDescent="0.35">
      <c r="B16478" t="s">
        <v>80</v>
      </c>
      <c r="C16478" t="s">
        <v>42</v>
      </c>
      <c r="D16478" t="s">
        <v>11731</v>
      </c>
      <c r="E16478" t="s">
        <v>135</v>
      </c>
      <c r="F16478" t="s">
        <v>11741</v>
      </c>
      <c r="J16478">
        <v>38801.65</v>
      </c>
      <c r="K16478">
        <v>39409</v>
      </c>
    </row>
    <row r="16479" spans="2:11" hidden="1" x14ac:dyDescent="0.35">
      <c r="B16479" t="s">
        <v>80</v>
      </c>
      <c r="C16479" t="s">
        <v>14</v>
      </c>
      <c r="D16479" t="s">
        <v>11588</v>
      </c>
      <c r="E16479" t="s">
        <v>11590</v>
      </c>
      <c r="F16479" t="s">
        <v>11591</v>
      </c>
      <c r="J16479">
        <v>33582.720000000001</v>
      </c>
      <c r="K16479">
        <v>35570</v>
      </c>
    </row>
    <row r="16480" spans="2:11" hidden="1" x14ac:dyDescent="0.35">
      <c r="B16480" t="s">
        <v>11565</v>
      </c>
      <c r="C16480" t="s">
        <v>60</v>
      </c>
      <c r="D16480" t="s">
        <v>11566</v>
      </c>
      <c r="E16480" t="s">
        <v>16797</v>
      </c>
      <c r="F16480" t="s">
        <v>1266</v>
      </c>
      <c r="J16480">
        <v>33793.449999999997</v>
      </c>
      <c r="K16480">
        <v>28662</v>
      </c>
    </row>
    <row r="16481" spans="2:11" hidden="1" x14ac:dyDescent="0.35">
      <c r="B16481" t="s">
        <v>11971</v>
      </c>
      <c r="C16481" t="s">
        <v>21</v>
      </c>
      <c r="D16481" t="s">
        <v>11972</v>
      </c>
      <c r="E16481" t="s">
        <v>489</v>
      </c>
      <c r="F16481" t="s">
        <v>521</v>
      </c>
      <c r="J16481">
        <v>64896.81</v>
      </c>
      <c r="K16481">
        <v>56664</v>
      </c>
    </row>
    <row r="16482" spans="2:11" hidden="1" x14ac:dyDescent="0.35">
      <c r="B16482" t="s">
        <v>7283</v>
      </c>
      <c r="C16482" t="s">
        <v>375</v>
      </c>
      <c r="D16482" t="s">
        <v>11799</v>
      </c>
      <c r="E16482" t="s">
        <v>43</v>
      </c>
      <c r="F16482" t="s">
        <v>7025</v>
      </c>
      <c r="J16482">
        <v>60679.87</v>
      </c>
      <c r="K16482">
        <v>61157</v>
      </c>
    </row>
    <row r="16483" spans="2:11" hidden="1" x14ac:dyDescent="0.35">
      <c r="B16483" t="s">
        <v>1813</v>
      </c>
      <c r="C16483" t="s">
        <v>149</v>
      </c>
      <c r="D16483" t="s">
        <v>17283</v>
      </c>
      <c r="E16483" t="s">
        <v>699</v>
      </c>
      <c r="F16483" t="s">
        <v>17284</v>
      </c>
      <c r="J16483">
        <v>21053.9</v>
      </c>
      <c r="K16483">
        <v>43136</v>
      </c>
    </row>
    <row r="16484" spans="2:11" hidden="1" x14ac:dyDescent="0.35">
      <c r="B16484" t="s">
        <v>510</v>
      </c>
      <c r="C16484" t="s">
        <v>112</v>
      </c>
      <c r="D16484" t="s">
        <v>11684</v>
      </c>
      <c r="E16484" t="s">
        <v>8814</v>
      </c>
      <c r="F16484" t="s">
        <v>11687</v>
      </c>
      <c r="J16484">
        <v>33175.75</v>
      </c>
      <c r="K16484">
        <v>32547</v>
      </c>
    </row>
    <row r="16485" spans="2:11" hidden="1" x14ac:dyDescent="0.35">
      <c r="B16485" t="s">
        <v>80</v>
      </c>
      <c r="C16485" t="s">
        <v>8</v>
      </c>
      <c r="D16485" t="s">
        <v>11973</v>
      </c>
      <c r="E16485" t="s">
        <v>990</v>
      </c>
      <c r="F16485" t="s">
        <v>2275</v>
      </c>
      <c r="J16485">
        <v>66200.06</v>
      </c>
      <c r="K16485">
        <v>64737</v>
      </c>
    </row>
    <row r="16486" spans="2:11" hidden="1" x14ac:dyDescent="0.35">
      <c r="B16486" t="s">
        <v>492</v>
      </c>
      <c r="C16486" t="s">
        <v>38</v>
      </c>
      <c r="D16486" t="s">
        <v>17285</v>
      </c>
      <c r="E16486" t="s">
        <v>16778</v>
      </c>
      <c r="F16486" t="s">
        <v>1029</v>
      </c>
      <c r="J16486">
        <v>1218</v>
      </c>
      <c r="K16486">
        <v>11310</v>
      </c>
    </row>
    <row r="16487" spans="2:11" hidden="1" x14ac:dyDescent="0.35">
      <c r="B16487" t="s">
        <v>11688</v>
      </c>
      <c r="C16487" t="s">
        <v>124</v>
      </c>
      <c r="D16487" t="s">
        <v>11684</v>
      </c>
      <c r="E16487" t="s">
        <v>1044</v>
      </c>
      <c r="F16487" t="s">
        <v>9853</v>
      </c>
      <c r="J16487">
        <v>7224.18</v>
      </c>
      <c r="K16487">
        <v>17680</v>
      </c>
    </row>
    <row r="16488" spans="2:11" hidden="1" x14ac:dyDescent="0.35">
      <c r="B16488" t="s">
        <v>17286</v>
      </c>
      <c r="D16488" t="s">
        <v>11588</v>
      </c>
      <c r="E16488" t="s">
        <v>16778</v>
      </c>
      <c r="F16488" t="s">
        <v>2798</v>
      </c>
      <c r="J16488">
        <v>1051.25</v>
      </c>
      <c r="K16488">
        <v>11310</v>
      </c>
    </row>
    <row r="16489" spans="2:11" hidden="1" x14ac:dyDescent="0.35">
      <c r="B16489" t="s">
        <v>9410</v>
      </c>
      <c r="C16489" t="s">
        <v>21</v>
      </c>
      <c r="D16489" t="s">
        <v>11566</v>
      </c>
      <c r="E16489" t="s">
        <v>1808</v>
      </c>
      <c r="F16489" t="s">
        <v>4309</v>
      </c>
      <c r="J16489">
        <v>30506.720000000001</v>
      </c>
      <c r="K16489">
        <v>28214</v>
      </c>
    </row>
    <row r="16490" spans="2:11" hidden="1" x14ac:dyDescent="0.35">
      <c r="B16490" t="s">
        <v>9937</v>
      </c>
      <c r="C16490" t="s">
        <v>14</v>
      </c>
      <c r="D16490" t="s">
        <v>11974</v>
      </c>
      <c r="E16490" t="s">
        <v>452</v>
      </c>
      <c r="F16490" t="s">
        <v>771</v>
      </c>
      <c r="J16490">
        <v>52021.77</v>
      </c>
      <c r="K16490">
        <v>39749</v>
      </c>
    </row>
    <row r="16491" spans="2:11" hidden="1" x14ac:dyDescent="0.35">
      <c r="B16491" t="s">
        <v>7778</v>
      </c>
      <c r="C16491" t="s">
        <v>38</v>
      </c>
      <c r="D16491" t="s">
        <v>11802</v>
      </c>
      <c r="E16491" t="s">
        <v>11414</v>
      </c>
      <c r="F16491" t="s">
        <v>11803</v>
      </c>
      <c r="J16491">
        <v>44781.56</v>
      </c>
      <c r="K16491">
        <v>44143</v>
      </c>
    </row>
    <row r="16492" spans="2:11" hidden="1" x14ac:dyDescent="0.35">
      <c r="B16492" t="s">
        <v>937</v>
      </c>
      <c r="C16492" t="s">
        <v>47</v>
      </c>
      <c r="D16492" t="s">
        <v>11731</v>
      </c>
      <c r="E16492" t="s">
        <v>16778</v>
      </c>
      <c r="F16492" t="s">
        <v>16780</v>
      </c>
      <c r="J16492">
        <v>1051.25</v>
      </c>
      <c r="K16492">
        <v>11310</v>
      </c>
    </row>
    <row r="16493" spans="2:11" hidden="1" x14ac:dyDescent="0.35">
      <c r="B16493" t="s">
        <v>17287</v>
      </c>
      <c r="C16493" t="s">
        <v>47</v>
      </c>
      <c r="D16493" t="s">
        <v>11684</v>
      </c>
      <c r="E16493" t="s">
        <v>16778</v>
      </c>
      <c r="F16493" t="s">
        <v>328</v>
      </c>
      <c r="J16493">
        <v>725</v>
      </c>
      <c r="K16493">
        <v>11310</v>
      </c>
    </row>
    <row r="16494" spans="2:11" hidden="1" x14ac:dyDescent="0.35">
      <c r="B16494" t="s">
        <v>8575</v>
      </c>
      <c r="D16494" t="s">
        <v>11592</v>
      </c>
      <c r="E16494" t="s">
        <v>680</v>
      </c>
      <c r="F16494" t="s">
        <v>7390</v>
      </c>
      <c r="J16494">
        <v>54563.34</v>
      </c>
      <c r="K16494">
        <v>53940</v>
      </c>
    </row>
    <row r="16495" spans="2:11" hidden="1" x14ac:dyDescent="0.35">
      <c r="B16495" t="s">
        <v>1376</v>
      </c>
      <c r="C16495" t="s">
        <v>47</v>
      </c>
      <c r="D16495" t="s">
        <v>8806</v>
      </c>
      <c r="E16495" t="s">
        <v>885</v>
      </c>
      <c r="F16495" t="s">
        <v>2841</v>
      </c>
      <c r="J16495">
        <v>46455.51</v>
      </c>
      <c r="K16495">
        <v>45994</v>
      </c>
    </row>
    <row r="16496" spans="2:11" hidden="1" x14ac:dyDescent="0.35">
      <c r="B16496" t="s">
        <v>2037</v>
      </c>
      <c r="C16496" t="s">
        <v>124</v>
      </c>
      <c r="D16496" t="s">
        <v>17288</v>
      </c>
      <c r="E16496" t="s">
        <v>16778</v>
      </c>
      <c r="F16496" t="s">
        <v>16780</v>
      </c>
      <c r="J16496">
        <v>964.25</v>
      </c>
      <c r="K16496">
        <v>11310</v>
      </c>
    </row>
    <row r="16497" spans="2:11" hidden="1" x14ac:dyDescent="0.35">
      <c r="B16497" t="s">
        <v>767</v>
      </c>
      <c r="C16497" t="s">
        <v>42</v>
      </c>
      <c r="D16497" t="s">
        <v>11806</v>
      </c>
      <c r="E16497" t="s">
        <v>43</v>
      </c>
      <c r="F16497" t="s">
        <v>6705</v>
      </c>
      <c r="J16497">
        <v>109009.67</v>
      </c>
      <c r="K16497">
        <v>61157</v>
      </c>
    </row>
    <row r="16498" spans="2:11" hidden="1" x14ac:dyDescent="0.35">
      <c r="B16498" t="s">
        <v>225</v>
      </c>
      <c r="C16498" t="s">
        <v>139</v>
      </c>
      <c r="D16498" t="s">
        <v>11747</v>
      </c>
      <c r="E16498" t="s">
        <v>16797</v>
      </c>
      <c r="F16498" t="s">
        <v>5770</v>
      </c>
      <c r="J16498">
        <v>28374.16</v>
      </c>
      <c r="K16498">
        <v>28662</v>
      </c>
    </row>
    <row r="16499" spans="2:11" hidden="1" x14ac:dyDescent="0.35">
      <c r="B16499" t="s">
        <v>11689</v>
      </c>
      <c r="D16499" t="s">
        <v>11684</v>
      </c>
      <c r="E16499" t="s">
        <v>1044</v>
      </c>
      <c r="F16499" t="s">
        <v>11690</v>
      </c>
      <c r="J16499">
        <v>6949.88</v>
      </c>
      <c r="K16499">
        <v>17680</v>
      </c>
    </row>
    <row r="16500" spans="2:11" hidden="1" x14ac:dyDescent="0.35">
      <c r="B16500" t="s">
        <v>11593</v>
      </c>
      <c r="C16500" t="s">
        <v>42</v>
      </c>
      <c r="D16500" t="s">
        <v>11594</v>
      </c>
      <c r="E16500" t="s">
        <v>1126</v>
      </c>
      <c r="F16500" t="s">
        <v>11595</v>
      </c>
      <c r="J16500">
        <v>26328.53</v>
      </c>
      <c r="K16500">
        <v>29913</v>
      </c>
    </row>
    <row r="16501" spans="2:11" hidden="1" x14ac:dyDescent="0.35">
      <c r="B16501" t="s">
        <v>11568</v>
      </c>
      <c r="C16501" t="s">
        <v>375</v>
      </c>
      <c r="D16501" t="s">
        <v>8806</v>
      </c>
      <c r="E16501" t="s">
        <v>461</v>
      </c>
      <c r="F16501" t="s">
        <v>1381</v>
      </c>
      <c r="J16501">
        <v>75381.63</v>
      </c>
      <c r="K16501">
        <v>70091</v>
      </c>
    </row>
    <row r="16502" spans="2:11" hidden="1" x14ac:dyDescent="0.35">
      <c r="B16502" t="s">
        <v>7615</v>
      </c>
      <c r="D16502" t="s">
        <v>11975</v>
      </c>
      <c r="E16502" t="s">
        <v>10</v>
      </c>
      <c r="F16502" t="s">
        <v>1765</v>
      </c>
      <c r="J16502">
        <v>24294</v>
      </c>
      <c r="K16502">
        <v>25141</v>
      </c>
    </row>
    <row r="16503" spans="2:11" hidden="1" x14ac:dyDescent="0.35">
      <c r="B16503" t="s">
        <v>2876</v>
      </c>
      <c r="C16503" t="s">
        <v>21</v>
      </c>
      <c r="D16503" t="s">
        <v>11806</v>
      </c>
      <c r="E16503" t="s">
        <v>16807</v>
      </c>
      <c r="F16503" t="s">
        <v>821</v>
      </c>
      <c r="J16503">
        <v>61680.71</v>
      </c>
      <c r="K16503">
        <v>55113</v>
      </c>
    </row>
    <row r="16504" spans="2:11" hidden="1" x14ac:dyDescent="0.35">
      <c r="B16504" t="s">
        <v>1019</v>
      </c>
      <c r="C16504" t="s">
        <v>38</v>
      </c>
      <c r="D16504" t="s">
        <v>11792</v>
      </c>
      <c r="E16504" t="s">
        <v>9302</v>
      </c>
      <c r="F16504" t="s">
        <v>11793</v>
      </c>
      <c r="J16504">
        <v>41290.86</v>
      </c>
      <c r="K16504">
        <v>42474</v>
      </c>
    </row>
    <row r="16505" spans="2:11" hidden="1" x14ac:dyDescent="0.35">
      <c r="B16505" t="s">
        <v>770</v>
      </c>
      <c r="C16505" t="s">
        <v>14</v>
      </c>
      <c r="D16505" t="s">
        <v>11684</v>
      </c>
      <c r="E16505" t="s">
        <v>452</v>
      </c>
      <c r="F16505" t="s">
        <v>11691</v>
      </c>
      <c r="J16505">
        <v>50145.16</v>
      </c>
      <c r="K16505">
        <v>43325</v>
      </c>
    </row>
    <row r="16506" spans="2:11" hidden="1" x14ac:dyDescent="0.35">
      <c r="B16506" t="s">
        <v>17289</v>
      </c>
      <c r="C16506" t="s">
        <v>42</v>
      </c>
      <c r="D16506" t="s">
        <v>11594</v>
      </c>
      <c r="E16506" t="s">
        <v>16778</v>
      </c>
      <c r="F16506" t="s">
        <v>1046</v>
      </c>
      <c r="J16506">
        <v>1051.25</v>
      </c>
      <c r="K16506">
        <v>11310</v>
      </c>
    </row>
    <row r="16507" spans="2:11" hidden="1" x14ac:dyDescent="0.35">
      <c r="B16507" t="s">
        <v>220</v>
      </c>
      <c r="C16507" t="s">
        <v>139</v>
      </c>
      <c r="D16507" t="s">
        <v>8806</v>
      </c>
      <c r="E16507" t="s">
        <v>16778</v>
      </c>
      <c r="F16507" t="s">
        <v>1029</v>
      </c>
      <c r="J16507">
        <v>1196.25</v>
      </c>
      <c r="K16507">
        <v>11310</v>
      </c>
    </row>
    <row r="16508" spans="2:11" hidden="1" x14ac:dyDescent="0.35">
      <c r="B16508" t="s">
        <v>11976</v>
      </c>
      <c r="C16508" t="s">
        <v>107</v>
      </c>
      <c r="D16508" t="s">
        <v>11975</v>
      </c>
      <c r="E16508" t="s">
        <v>580</v>
      </c>
      <c r="F16508" t="s">
        <v>11977</v>
      </c>
      <c r="J16508">
        <v>70922.289999999994</v>
      </c>
      <c r="K16508">
        <v>50051</v>
      </c>
    </row>
    <row r="16509" spans="2:11" hidden="1" x14ac:dyDescent="0.35">
      <c r="B16509" t="s">
        <v>492</v>
      </c>
      <c r="C16509" t="s">
        <v>197</v>
      </c>
      <c r="D16509" t="s">
        <v>11978</v>
      </c>
      <c r="E16509" t="s">
        <v>43</v>
      </c>
      <c r="F16509" t="s">
        <v>7344</v>
      </c>
      <c r="J16509">
        <v>122387.1</v>
      </c>
      <c r="K16509">
        <v>66400</v>
      </c>
    </row>
    <row r="16510" spans="2:11" hidden="1" x14ac:dyDescent="0.35">
      <c r="B16510" t="s">
        <v>503</v>
      </c>
      <c r="D16510" t="s">
        <v>17290</v>
      </c>
      <c r="E16510" t="s">
        <v>699</v>
      </c>
      <c r="F16510" t="s">
        <v>17291</v>
      </c>
      <c r="J16510">
        <v>35367.410000000003</v>
      </c>
      <c r="K16510">
        <v>43136</v>
      </c>
    </row>
    <row r="16511" spans="2:11" hidden="1" x14ac:dyDescent="0.35">
      <c r="B16511" t="s">
        <v>3015</v>
      </c>
      <c r="C16511" t="s">
        <v>14</v>
      </c>
      <c r="D16511" t="s">
        <v>11979</v>
      </c>
      <c r="E16511" t="s">
        <v>16797</v>
      </c>
      <c r="F16511" t="s">
        <v>1705</v>
      </c>
      <c r="J16511">
        <v>28849.21</v>
      </c>
      <c r="K16511">
        <v>28662</v>
      </c>
    </row>
    <row r="16512" spans="2:11" hidden="1" x14ac:dyDescent="0.35">
      <c r="B16512" t="s">
        <v>8279</v>
      </c>
      <c r="C16512" t="s">
        <v>14</v>
      </c>
      <c r="D16512" t="s">
        <v>11979</v>
      </c>
      <c r="E16512" t="s">
        <v>2283</v>
      </c>
      <c r="F16512" t="s">
        <v>308</v>
      </c>
      <c r="J16512">
        <v>30512.45</v>
      </c>
      <c r="K16512">
        <v>31314</v>
      </c>
    </row>
    <row r="16513" spans="2:11" hidden="1" x14ac:dyDescent="0.35">
      <c r="B16513" t="s">
        <v>301</v>
      </c>
      <c r="C16513" t="s">
        <v>38</v>
      </c>
      <c r="D16513" t="s">
        <v>11666</v>
      </c>
      <c r="E16513" t="s">
        <v>17116</v>
      </c>
      <c r="F16513" t="s">
        <v>8211</v>
      </c>
      <c r="J16513">
        <v>94999</v>
      </c>
      <c r="K16513">
        <v>93223</v>
      </c>
    </row>
    <row r="16514" spans="2:11" hidden="1" x14ac:dyDescent="0.35">
      <c r="B16514" t="s">
        <v>2526</v>
      </c>
      <c r="C16514" t="s">
        <v>21</v>
      </c>
      <c r="D16514" t="s">
        <v>11666</v>
      </c>
      <c r="E16514" t="s">
        <v>4317</v>
      </c>
      <c r="F16514" t="s">
        <v>2119</v>
      </c>
      <c r="J16514">
        <v>48406.92</v>
      </c>
      <c r="K16514">
        <v>47890</v>
      </c>
    </row>
    <row r="16515" spans="2:11" hidden="1" x14ac:dyDescent="0.35">
      <c r="B16515" t="s">
        <v>15173</v>
      </c>
      <c r="C16515" t="s">
        <v>107</v>
      </c>
      <c r="D16515" t="s">
        <v>11666</v>
      </c>
      <c r="E16515" t="s">
        <v>16778</v>
      </c>
      <c r="F16515" t="s">
        <v>16780</v>
      </c>
      <c r="J16515">
        <v>1051.25</v>
      </c>
      <c r="K16515">
        <v>11310</v>
      </c>
    </row>
    <row r="16516" spans="2:11" hidden="1" x14ac:dyDescent="0.35">
      <c r="B16516" t="s">
        <v>5352</v>
      </c>
      <c r="C16516" t="s">
        <v>297</v>
      </c>
      <c r="D16516" t="s">
        <v>11666</v>
      </c>
      <c r="E16516" t="s">
        <v>16778</v>
      </c>
      <c r="F16516" t="s">
        <v>16780</v>
      </c>
      <c r="J16516">
        <v>1109.25</v>
      </c>
      <c r="K16516">
        <v>11310</v>
      </c>
    </row>
    <row r="16517" spans="2:11" hidden="1" x14ac:dyDescent="0.35">
      <c r="B16517" t="s">
        <v>17292</v>
      </c>
      <c r="C16517" t="s">
        <v>197</v>
      </c>
      <c r="D16517" t="s">
        <v>17293</v>
      </c>
      <c r="E16517" t="s">
        <v>1279</v>
      </c>
      <c r="F16517" t="s">
        <v>17294</v>
      </c>
      <c r="J16517">
        <v>10243.64</v>
      </c>
      <c r="K16517">
        <v>42267</v>
      </c>
    </row>
    <row r="16518" spans="2:11" hidden="1" x14ac:dyDescent="0.35">
      <c r="B16518" t="s">
        <v>5130</v>
      </c>
      <c r="D16518" t="s">
        <v>11733</v>
      </c>
      <c r="E16518" t="s">
        <v>4199</v>
      </c>
      <c r="F16518" t="s">
        <v>530</v>
      </c>
      <c r="J16518">
        <v>106753.53</v>
      </c>
      <c r="K16518">
        <v>94851</v>
      </c>
    </row>
    <row r="16519" spans="2:11" hidden="1" x14ac:dyDescent="0.35">
      <c r="B16519" t="s">
        <v>401</v>
      </c>
      <c r="C16519" t="s">
        <v>112</v>
      </c>
      <c r="D16519" t="s">
        <v>11739</v>
      </c>
      <c r="E16519" t="s">
        <v>945</v>
      </c>
      <c r="F16519" t="s">
        <v>9342</v>
      </c>
      <c r="J16519">
        <v>60585.2</v>
      </c>
      <c r="K16519">
        <v>47639</v>
      </c>
    </row>
    <row r="16520" spans="2:11" hidden="1" x14ac:dyDescent="0.35">
      <c r="B16520" t="s">
        <v>11744</v>
      </c>
      <c r="D16520" t="s">
        <v>11739</v>
      </c>
      <c r="E16520" t="s">
        <v>542</v>
      </c>
      <c r="F16520" t="s">
        <v>5274</v>
      </c>
      <c r="J16520">
        <v>4333.1400000000003</v>
      </c>
      <c r="K16520">
        <v>7163</v>
      </c>
    </row>
    <row r="16521" spans="2:11" hidden="1" x14ac:dyDescent="0.35">
      <c r="B16521" t="s">
        <v>88</v>
      </c>
      <c r="C16521" t="s">
        <v>14</v>
      </c>
      <c r="D16521" t="s">
        <v>11739</v>
      </c>
      <c r="E16521" t="s">
        <v>1488</v>
      </c>
      <c r="F16521" t="s">
        <v>3592</v>
      </c>
      <c r="J16521">
        <v>31299.96</v>
      </c>
      <c r="K16521">
        <v>30576</v>
      </c>
    </row>
    <row r="16522" spans="2:11" hidden="1" x14ac:dyDescent="0.35">
      <c r="B16522" t="s">
        <v>212</v>
      </c>
      <c r="C16522" t="s">
        <v>124</v>
      </c>
      <c r="D16522" t="s">
        <v>11739</v>
      </c>
      <c r="E16522" t="s">
        <v>3147</v>
      </c>
      <c r="F16522" t="s">
        <v>8933</v>
      </c>
      <c r="J16522">
        <v>47024.52</v>
      </c>
      <c r="K16522">
        <v>38261</v>
      </c>
    </row>
    <row r="16523" spans="2:11" hidden="1" x14ac:dyDescent="0.35">
      <c r="B16523" t="s">
        <v>705</v>
      </c>
      <c r="C16523" t="s">
        <v>634</v>
      </c>
      <c r="D16523" t="s">
        <v>17295</v>
      </c>
      <c r="E16523" t="s">
        <v>2213</v>
      </c>
      <c r="F16523" t="s">
        <v>17093</v>
      </c>
      <c r="J16523">
        <v>17568.55</v>
      </c>
      <c r="K16523">
        <v>26316</v>
      </c>
    </row>
    <row r="16524" spans="2:11" hidden="1" x14ac:dyDescent="0.35">
      <c r="B16524" t="s">
        <v>11808</v>
      </c>
      <c r="C16524" t="s">
        <v>32</v>
      </c>
      <c r="D16524" t="s">
        <v>11809</v>
      </c>
      <c r="E16524" t="s">
        <v>489</v>
      </c>
      <c r="F16524" t="s">
        <v>2338</v>
      </c>
      <c r="J16524">
        <v>92772.78</v>
      </c>
      <c r="K16524">
        <v>60246</v>
      </c>
    </row>
    <row r="16525" spans="2:11" hidden="1" x14ac:dyDescent="0.35">
      <c r="B16525" t="s">
        <v>16293</v>
      </c>
      <c r="C16525" t="s">
        <v>107</v>
      </c>
      <c r="D16525" t="s">
        <v>17296</v>
      </c>
      <c r="E16525" t="s">
        <v>16778</v>
      </c>
      <c r="F16525" t="s">
        <v>40</v>
      </c>
      <c r="J16525">
        <v>978.75</v>
      </c>
      <c r="K16525">
        <v>11310</v>
      </c>
    </row>
    <row r="16526" spans="2:11" hidden="1" x14ac:dyDescent="0.35">
      <c r="B16526" t="s">
        <v>3323</v>
      </c>
      <c r="C16526" t="s">
        <v>149</v>
      </c>
      <c r="D16526" t="s">
        <v>11811</v>
      </c>
      <c r="E16526" t="s">
        <v>270</v>
      </c>
      <c r="F16526" t="s">
        <v>1128</v>
      </c>
      <c r="J16526">
        <v>80201.919999999998</v>
      </c>
      <c r="K16526">
        <v>83600</v>
      </c>
    </row>
    <row r="16527" spans="2:11" hidden="1" x14ac:dyDescent="0.35">
      <c r="B16527" t="s">
        <v>2383</v>
      </c>
      <c r="C16527" t="s">
        <v>47</v>
      </c>
      <c r="D16527" t="s">
        <v>11852</v>
      </c>
      <c r="E16527" t="s">
        <v>43</v>
      </c>
      <c r="F16527" t="s">
        <v>2333</v>
      </c>
      <c r="J16527">
        <v>63726.92</v>
      </c>
      <c r="K16527">
        <v>61740</v>
      </c>
    </row>
    <row r="16528" spans="2:11" hidden="1" x14ac:dyDescent="0.35">
      <c r="B16528" t="s">
        <v>705</v>
      </c>
      <c r="C16528" t="s">
        <v>375</v>
      </c>
      <c r="D16528" t="s">
        <v>11860</v>
      </c>
      <c r="E16528" t="s">
        <v>16925</v>
      </c>
      <c r="F16528" t="s">
        <v>8707</v>
      </c>
      <c r="J16528">
        <v>73380.960000000006</v>
      </c>
      <c r="K16528">
        <v>71260</v>
      </c>
    </row>
    <row r="16529" spans="2:11" hidden="1" x14ac:dyDescent="0.35">
      <c r="B16529" t="s">
        <v>686</v>
      </c>
      <c r="D16529" t="s">
        <v>11862</v>
      </c>
      <c r="E16529" t="s">
        <v>580</v>
      </c>
      <c r="F16529" t="s">
        <v>11863</v>
      </c>
      <c r="J16529">
        <v>69138.05</v>
      </c>
      <c r="K16529">
        <v>51392</v>
      </c>
    </row>
    <row r="16530" spans="2:11" hidden="1" x14ac:dyDescent="0.35">
      <c r="B16530" t="s">
        <v>4682</v>
      </c>
      <c r="C16530" t="s">
        <v>2859</v>
      </c>
      <c r="D16530" t="s">
        <v>11864</v>
      </c>
      <c r="E16530" t="s">
        <v>2747</v>
      </c>
      <c r="F16530" t="s">
        <v>11865</v>
      </c>
      <c r="J16530">
        <v>37581.9</v>
      </c>
      <c r="K16530">
        <v>37076</v>
      </c>
    </row>
    <row r="16531" spans="2:11" hidden="1" x14ac:dyDescent="0.35">
      <c r="B16531" t="s">
        <v>8851</v>
      </c>
      <c r="C16531" t="s">
        <v>297</v>
      </c>
      <c r="D16531" t="s">
        <v>11871</v>
      </c>
      <c r="E16531" t="s">
        <v>43</v>
      </c>
      <c r="F16531" t="s">
        <v>5430</v>
      </c>
      <c r="J16531">
        <v>97084.82</v>
      </c>
      <c r="K16531">
        <v>68729</v>
      </c>
    </row>
    <row r="16532" spans="2:11" hidden="1" x14ac:dyDescent="0.35">
      <c r="B16532" t="s">
        <v>11873</v>
      </c>
      <c r="C16532" t="s">
        <v>38</v>
      </c>
      <c r="D16532" t="s">
        <v>11874</v>
      </c>
      <c r="E16532" t="s">
        <v>48</v>
      </c>
      <c r="F16532" t="s">
        <v>831</v>
      </c>
      <c r="J16532">
        <v>38288.46</v>
      </c>
      <c r="K16532">
        <v>41301</v>
      </c>
    </row>
    <row r="16533" spans="2:11" hidden="1" x14ac:dyDescent="0.35">
      <c r="B16533" t="s">
        <v>1554</v>
      </c>
      <c r="C16533" t="s">
        <v>112</v>
      </c>
      <c r="D16533" t="s">
        <v>11874</v>
      </c>
      <c r="E16533" t="s">
        <v>843</v>
      </c>
      <c r="F16533" t="s">
        <v>4792</v>
      </c>
      <c r="J16533">
        <v>38224.379999999997</v>
      </c>
      <c r="K16533">
        <v>36337</v>
      </c>
    </row>
    <row r="16534" spans="2:11" hidden="1" x14ac:dyDescent="0.35">
      <c r="B16534" t="s">
        <v>133</v>
      </c>
      <c r="C16534" t="s">
        <v>47</v>
      </c>
      <c r="D16534" t="s">
        <v>11874</v>
      </c>
      <c r="E16534" t="s">
        <v>3147</v>
      </c>
      <c r="F16534" t="s">
        <v>360</v>
      </c>
      <c r="J16534">
        <v>37606.370000000003</v>
      </c>
      <c r="K16534">
        <v>38261</v>
      </c>
    </row>
    <row r="16535" spans="2:11" hidden="1" x14ac:dyDescent="0.35">
      <c r="B16535" t="s">
        <v>5755</v>
      </c>
      <c r="D16535" t="s">
        <v>11904</v>
      </c>
      <c r="E16535" t="s">
        <v>680</v>
      </c>
      <c r="F16535" t="s">
        <v>2226</v>
      </c>
      <c r="J16535">
        <v>55510.61</v>
      </c>
      <c r="K16535">
        <v>55558</v>
      </c>
    </row>
    <row r="16536" spans="2:11" hidden="1" x14ac:dyDescent="0.35">
      <c r="B16536" t="s">
        <v>2817</v>
      </c>
      <c r="C16536" t="s">
        <v>47</v>
      </c>
      <c r="D16536" t="s">
        <v>11905</v>
      </c>
      <c r="E16536" t="s">
        <v>885</v>
      </c>
      <c r="F16536" t="s">
        <v>11906</v>
      </c>
      <c r="J16536">
        <v>38709.67</v>
      </c>
      <c r="K16536">
        <v>39354</v>
      </c>
    </row>
    <row r="16537" spans="2:11" hidden="1" x14ac:dyDescent="0.35">
      <c r="B16537" t="s">
        <v>17297</v>
      </c>
      <c r="C16537" t="s">
        <v>107</v>
      </c>
      <c r="D16537" t="s">
        <v>8566</v>
      </c>
      <c r="E16537" t="s">
        <v>16885</v>
      </c>
      <c r="F16537" t="s">
        <v>16975</v>
      </c>
      <c r="J16537">
        <v>952</v>
      </c>
      <c r="K16537">
        <v>29120</v>
      </c>
    </row>
    <row r="16538" spans="2:11" hidden="1" x14ac:dyDescent="0.35">
      <c r="B16538" t="s">
        <v>705</v>
      </c>
      <c r="C16538" t="s">
        <v>38</v>
      </c>
      <c r="D16538" t="s">
        <v>5911</v>
      </c>
      <c r="E16538" t="s">
        <v>4857</v>
      </c>
      <c r="F16538" t="s">
        <v>740</v>
      </c>
      <c r="J16538">
        <v>31528.12</v>
      </c>
      <c r="K16538">
        <v>28791</v>
      </c>
    </row>
    <row r="16539" spans="2:11" hidden="1" x14ac:dyDescent="0.35">
      <c r="B16539" t="s">
        <v>17298</v>
      </c>
      <c r="C16539" t="s">
        <v>38</v>
      </c>
      <c r="D16539" t="s">
        <v>5911</v>
      </c>
      <c r="E16539" t="s">
        <v>74</v>
      </c>
      <c r="F16539" t="s">
        <v>17299</v>
      </c>
      <c r="J16539">
        <v>6983.76</v>
      </c>
      <c r="K16539">
        <v>8926</v>
      </c>
    </row>
    <row r="16540" spans="2:11" hidden="1" x14ac:dyDescent="0.35">
      <c r="B16540" t="s">
        <v>145</v>
      </c>
      <c r="C16540" t="s">
        <v>124</v>
      </c>
      <c r="D16540" t="s">
        <v>11912</v>
      </c>
      <c r="E16540" t="s">
        <v>303</v>
      </c>
      <c r="F16540" t="s">
        <v>2525</v>
      </c>
      <c r="J16540">
        <v>60203.85</v>
      </c>
      <c r="K16540">
        <v>58933</v>
      </c>
    </row>
    <row r="16541" spans="2:11" hidden="1" x14ac:dyDescent="0.35">
      <c r="B16541" t="s">
        <v>2168</v>
      </c>
      <c r="C16541" t="s">
        <v>375</v>
      </c>
      <c r="D16541" t="s">
        <v>11912</v>
      </c>
      <c r="E16541" t="s">
        <v>156</v>
      </c>
      <c r="F16541" t="s">
        <v>16975</v>
      </c>
      <c r="J16541">
        <v>1078.79</v>
      </c>
      <c r="K16541">
        <v>26316</v>
      </c>
    </row>
    <row r="16542" spans="2:11" hidden="1" x14ac:dyDescent="0.35">
      <c r="B16542" t="s">
        <v>11913</v>
      </c>
      <c r="C16542" t="s">
        <v>14</v>
      </c>
      <c r="D16542" t="s">
        <v>11914</v>
      </c>
      <c r="E16542" t="s">
        <v>43</v>
      </c>
      <c r="F16542" t="s">
        <v>1008</v>
      </c>
      <c r="J16542">
        <v>44473.85</v>
      </c>
      <c r="K16542">
        <v>43239</v>
      </c>
    </row>
    <row r="16543" spans="2:11" hidden="1" x14ac:dyDescent="0.35">
      <c r="B16543" t="s">
        <v>3949</v>
      </c>
      <c r="C16543" t="s">
        <v>112</v>
      </c>
      <c r="D16543" t="s">
        <v>11914</v>
      </c>
      <c r="E16543" t="s">
        <v>2208</v>
      </c>
      <c r="F16543" t="s">
        <v>2552</v>
      </c>
      <c r="J16543">
        <v>19788.669999999998</v>
      </c>
      <c r="K16543">
        <v>34403</v>
      </c>
    </row>
    <row r="16544" spans="2:11" hidden="1" x14ac:dyDescent="0.35">
      <c r="B16544" t="s">
        <v>11915</v>
      </c>
      <c r="D16544" t="s">
        <v>11914</v>
      </c>
      <c r="E16544" t="s">
        <v>2447</v>
      </c>
      <c r="F16544" t="s">
        <v>5477</v>
      </c>
      <c r="J16544">
        <v>27304.1</v>
      </c>
      <c r="K16544">
        <v>28745</v>
      </c>
    </row>
    <row r="16545" spans="2:11" hidden="1" x14ac:dyDescent="0.35">
      <c r="B16545" t="s">
        <v>7834</v>
      </c>
      <c r="C16545" t="s">
        <v>112</v>
      </c>
      <c r="D16545" t="s">
        <v>11914</v>
      </c>
      <c r="E16545" t="s">
        <v>74</v>
      </c>
      <c r="F16545" t="s">
        <v>2296</v>
      </c>
      <c r="J16545">
        <v>10010.09</v>
      </c>
      <c r="K16545">
        <v>9744</v>
      </c>
    </row>
    <row r="16546" spans="2:11" hidden="1" x14ac:dyDescent="0.35">
      <c r="B16546" t="s">
        <v>17300</v>
      </c>
      <c r="C16546" t="s">
        <v>112</v>
      </c>
      <c r="D16546" t="s">
        <v>11914</v>
      </c>
      <c r="E16546" t="s">
        <v>16778</v>
      </c>
      <c r="F16546" t="s">
        <v>328</v>
      </c>
      <c r="J16546">
        <v>3012.38</v>
      </c>
      <c r="K16546">
        <v>11310</v>
      </c>
    </row>
    <row r="16547" spans="2:11" hidden="1" x14ac:dyDescent="0.35">
      <c r="B16547" t="s">
        <v>11751</v>
      </c>
      <c r="C16547" t="s">
        <v>112</v>
      </c>
      <c r="D16547" t="s">
        <v>11662</v>
      </c>
      <c r="E16547" t="s">
        <v>707</v>
      </c>
      <c r="F16547" t="s">
        <v>11752</v>
      </c>
      <c r="J16547">
        <v>46579.28</v>
      </c>
      <c r="K16547">
        <v>47890</v>
      </c>
    </row>
    <row r="16548" spans="2:11" hidden="1" x14ac:dyDescent="0.35">
      <c r="B16548" t="s">
        <v>11916</v>
      </c>
      <c r="D16548" t="s">
        <v>11917</v>
      </c>
      <c r="E16548" t="s">
        <v>3688</v>
      </c>
      <c r="F16548" t="s">
        <v>9213</v>
      </c>
      <c r="J16548">
        <v>42048.25</v>
      </c>
      <c r="K16548">
        <v>41645</v>
      </c>
    </row>
    <row r="16549" spans="2:11" hidden="1" x14ac:dyDescent="0.35">
      <c r="B16549" t="s">
        <v>9312</v>
      </c>
      <c r="D16549" t="s">
        <v>11918</v>
      </c>
      <c r="E16549" t="s">
        <v>1088</v>
      </c>
      <c r="F16549" t="s">
        <v>3020</v>
      </c>
      <c r="J16549">
        <v>43965.19</v>
      </c>
      <c r="K16549">
        <v>42466</v>
      </c>
    </row>
    <row r="16550" spans="2:11" hidden="1" x14ac:dyDescent="0.35">
      <c r="B16550" t="s">
        <v>763</v>
      </c>
      <c r="C16550" t="s">
        <v>124</v>
      </c>
      <c r="D16550" t="s">
        <v>11919</v>
      </c>
      <c r="E16550" t="s">
        <v>716</v>
      </c>
      <c r="F16550" t="s">
        <v>1065</v>
      </c>
      <c r="J16550">
        <v>63520.82</v>
      </c>
      <c r="K16550">
        <v>58674</v>
      </c>
    </row>
    <row r="16551" spans="2:11" hidden="1" x14ac:dyDescent="0.35">
      <c r="B16551" t="s">
        <v>408</v>
      </c>
      <c r="C16551" t="s">
        <v>375</v>
      </c>
      <c r="D16551" t="s">
        <v>11920</v>
      </c>
      <c r="E16551" t="s">
        <v>373</v>
      </c>
      <c r="F16551" t="s">
        <v>612</v>
      </c>
      <c r="J16551">
        <v>46258.68</v>
      </c>
      <c r="K16551">
        <v>46166</v>
      </c>
    </row>
    <row r="16552" spans="2:11" hidden="1" x14ac:dyDescent="0.35">
      <c r="B16552" t="s">
        <v>1851</v>
      </c>
      <c r="C16552" t="s">
        <v>47</v>
      </c>
      <c r="D16552" t="s">
        <v>11596</v>
      </c>
      <c r="E16552" t="s">
        <v>2154</v>
      </c>
      <c r="F16552" t="s">
        <v>11597</v>
      </c>
      <c r="J16552">
        <v>34065.620000000003</v>
      </c>
      <c r="K16552">
        <v>32241</v>
      </c>
    </row>
    <row r="16553" spans="2:11" hidden="1" x14ac:dyDescent="0.35">
      <c r="B16553" t="s">
        <v>11753</v>
      </c>
      <c r="C16553" t="s">
        <v>47</v>
      </c>
      <c r="D16553" t="s">
        <v>11662</v>
      </c>
      <c r="E16553" t="s">
        <v>945</v>
      </c>
      <c r="F16553" t="s">
        <v>11754</v>
      </c>
      <c r="J16553">
        <v>47676.66</v>
      </c>
      <c r="K16553">
        <v>45074</v>
      </c>
    </row>
    <row r="16554" spans="2:11" hidden="1" x14ac:dyDescent="0.35">
      <c r="B16554" t="s">
        <v>17301</v>
      </c>
      <c r="C16554" t="s">
        <v>47</v>
      </c>
      <c r="D16554" t="s">
        <v>17302</v>
      </c>
      <c r="E16554" t="s">
        <v>16778</v>
      </c>
      <c r="F16554" t="s">
        <v>16780</v>
      </c>
      <c r="J16554">
        <v>1051.25</v>
      </c>
      <c r="K16554">
        <v>11310</v>
      </c>
    </row>
    <row r="16555" spans="2:11" hidden="1" x14ac:dyDescent="0.35">
      <c r="B16555" t="s">
        <v>3500</v>
      </c>
      <c r="C16555" t="s">
        <v>21</v>
      </c>
      <c r="D16555" t="s">
        <v>8806</v>
      </c>
      <c r="E16555" t="s">
        <v>3647</v>
      </c>
      <c r="F16555" t="s">
        <v>1886</v>
      </c>
      <c r="J16555">
        <v>91104.93</v>
      </c>
      <c r="K16555">
        <v>69667</v>
      </c>
    </row>
    <row r="16556" spans="2:11" hidden="1" x14ac:dyDescent="0.35">
      <c r="B16556" t="s">
        <v>2539</v>
      </c>
      <c r="C16556" t="s">
        <v>10312</v>
      </c>
      <c r="D16556" t="s">
        <v>11792</v>
      </c>
      <c r="E16556" t="s">
        <v>16778</v>
      </c>
      <c r="F16556" t="s">
        <v>1029</v>
      </c>
      <c r="J16556">
        <v>1051.25</v>
      </c>
      <c r="K16556">
        <v>11310</v>
      </c>
    </row>
    <row r="16557" spans="2:11" hidden="1" x14ac:dyDescent="0.35">
      <c r="B16557" t="s">
        <v>3528</v>
      </c>
      <c r="D16557" t="s">
        <v>8806</v>
      </c>
      <c r="E16557" t="s">
        <v>881</v>
      </c>
      <c r="F16557" t="s">
        <v>2795</v>
      </c>
      <c r="J16557">
        <v>46122.84</v>
      </c>
      <c r="K16557">
        <v>38813</v>
      </c>
    </row>
    <row r="16558" spans="2:11" hidden="1" x14ac:dyDescent="0.35">
      <c r="B16558" t="s">
        <v>17303</v>
      </c>
      <c r="C16558" t="s">
        <v>112</v>
      </c>
      <c r="D16558" t="s">
        <v>11599</v>
      </c>
      <c r="E16558" t="s">
        <v>16778</v>
      </c>
      <c r="F16558" t="s">
        <v>1046</v>
      </c>
      <c r="J16558">
        <v>942.5</v>
      </c>
      <c r="K16558">
        <v>11310</v>
      </c>
    </row>
    <row r="16559" spans="2:11" hidden="1" x14ac:dyDescent="0.35">
      <c r="B16559" t="s">
        <v>510</v>
      </c>
      <c r="C16559" t="s">
        <v>38</v>
      </c>
      <c r="D16559" t="s">
        <v>17304</v>
      </c>
      <c r="E16559" t="s">
        <v>16778</v>
      </c>
      <c r="F16559" t="s">
        <v>16780</v>
      </c>
      <c r="J16559">
        <v>993.26</v>
      </c>
      <c r="K16559">
        <v>11310</v>
      </c>
    </row>
    <row r="16560" spans="2:11" hidden="1" x14ac:dyDescent="0.35">
      <c r="B16560" t="s">
        <v>17305</v>
      </c>
      <c r="C16560" t="s">
        <v>8</v>
      </c>
      <c r="D16560" t="s">
        <v>11662</v>
      </c>
      <c r="E16560" t="s">
        <v>16778</v>
      </c>
      <c r="F16560" t="s">
        <v>16780</v>
      </c>
      <c r="J16560">
        <v>1029.5</v>
      </c>
      <c r="K16560">
        <v>11310</v>
      </c>
    </row>
    <row r="16561" spans="2:11" hidden="1" x14ac:dyDescent="0.35">
      <c r="B16561" t="s">
        <v>6781</v>
      </c>
      <c r="D16561" t="s">
        <v>11806</v>
      </c>
      <c r="E16561" t="s">
        <v>1119</v>
      </c>
      <c r="F16561" t="s">
        <v>9173</v>
      </c>
      <c r="J16561">
        <v>12951.15</v>
      </c>
      <c r="K16561">
        <v>19760</v>
      </c>
    </row>
    <row r="16562" spans="2:11" hidden="1" x14ac:dyDescent="0.35">
      <c r="B16562" t="s">
        <v>3273</v>
      </c>
      <c r="D16562" t="s">
        <v>11792</v>
      </c>
      <c r="E16562" t="s">
        <v>851</v>
      </c>
      <c r="F16562" t="s">
        <v>4893</v>
      </c>
      <c r="J16562">
        <v>38716.239999999998</v>
      </c>
      <c r="K16562">
        <v>44486</v>
      </c>
    </row>
    <row r="16563" spans="2:11" hidden="1" x14ac:dyDescent="0.35">
      <c r="B16563" t="s">
        <v>2386</v>
      </c>
      <c r="C16563" t="s">
        <v>47</v>
      </c>
      <c r="D16563" t="s">
        <v>11692</v>
      </c>
      <c r="E16563" t="s">
        <v>2720</v>
      </c>
      <c r="F16563" t="s">
        <v>11693</v>
      </c>
      <c r="J16563">
        <v>35699.69</v>
      </c>
      <c r="K16563">
        <v>37076</v>
      </c>
    </row>
    <row r="16564" spans="2:11" hidden="1" x14ac:dyDescent="0.35">
      <c r="B16564" t="s">
        <v>492</v>
      </c>
      <c r="C16564" t="s">
        <v>38</v>
      </c>
      <c r="D16564" t="s">
        <v>11806</v>
      </c>
      <c r="E16564" t="s">
        <v>564</v>
      </c>
      <c r="F16564" t="s">
        <v>495</v>
      </c>
      <c r="J16564">
        <v>31454.240000000002</v>
      </c>
      <c r="K16564">
        <v>30742</v>
      </c>
    </row>
    <row r="16565" spans="2:11" hidden="1" x14ac:dyDescent="0.35">
      <c r="B16565" t="s">
        <v>11756</v>
      </c>
      <c r="C16565" t="s">
        <v>38</v>
      </c>
      <c r="D16565" t="s">
        <v>11662</v>
      </c>
      <c r="E16565" t="s">
        <v>489</v>
      </c>
      <c r="F16565" t="s">
        <v>11757</v>
      </c>
      <c r="J16565">
        <v>97688.48</v>
      </c>
      <c r="K16565">
        <v>71580</v>
      </c>
    </row>
    <row r="16566" spans="2:11" hidden="1" x14ac:dyDescent="0.35">
      <c r="B16566" t="s">
        <v>1247</v>
      </c>
      <c r="C16566" t="s">
        <v>47</v>
      </c>
      <c r="D16566" t="s">
        <v>8806</v>
      </c>
      <c r="E16566" t="s">
        <v>2683</v>
      </c>
      <c r="F16566" t="s">
        <v>11569</v>
      </c>
      <c r="J16566">
        <v>37585.360000000001</v>
      </c>
      <c r="K16566">
        <v>37107</v>
      </c>
    </row>
    <row r="16567" spans="2:11" hidden="1" x14ac:dyDescent="0.35">
      <c r="B16567" t="s">
        <v>11598</v>
      </c>
      <c r="C16567" t="s">
        <v>42</v>
      </c>
      <c r="D16567" t="s">
        <v>11599</v>
      </c>
      <c r="E16567" t="s">
        <v>206</v>
      </c>
      <c r="F16567" t="s">
        <v>1073</v>
      </c>
      <c r="J16567">
        <v>62395.54</v>
      </c>
      <c r="K16567">
        <v>56655</v>
      </c>
    </row>
    <row r="16568" spans="2:11" hidden="1" x14ac:dyDescent="0.35">
      <c r="B16568" t="s">
        <v>2817</v>
      </c>
      <c r="C16568" t="s">
        <v>297</v>
      </c>
      <c r="D16568" t="s">
        <v>11792</v>
      </c>
      <c r="E16568" t="s">
        <v>74</v>
      </c>
      <c r="F16568" t="s">
        <v>3544</v>
      </c>
      <c r="J16568">
        <v>15805.15</v>
      </c>
      <c r="K16568">
        <v>9744</v>
      </c>
    </row>
    <row r="16569" spans="2:11" hidden="1" x14ac:dyDescent="0.35">
      <c r="B16569" t="s">
        <v>220</v>
      </c>
      <c r="C16569" t="s">
        <v>927</v>
      </c>
      <c r="D16569" t="s">
        <v>17306</v>
      </c>
      <c r="E16569" t="s">
        <v>699</v>
      </c>
      <c r="F16569" t="s">
        <v>17307</v>
      </c>
      <c r="J16569">
        <v>1658.88</v>
      </c>
      <c r="K16569">
        <v>43136</v>
      </c>
    </row>
    <row r="16570" spans="2:11" hidden="1" x14ac:dyDescent="0.35">
      <c r="B16570" t="s">
        <v>1682</v>
      </c>
      <c r="C16570" t="s">
        <v>38</v>
      </c>
      <c r="D16570" t="s">
        <v>11806</v>
      </c>
      <c r="E16570" t="s">
        <v>16807</v>
      </c>
      <c r="F16570" t="s">
        <v>352</v>
      </c>
      <c r="J16570">
        <v>56882.07</v>
      </c>
      <c r="K16570">
        <v>53236</v>
      </c>
    </row>
    <row r="16571" spans="2:11" hidden="1" x14ac:dyDescent="0.35">
      <c r="B16571" t="s">
        <v>133</v>
      </c>
      <c r="C16571" t="s">
        <v>21</v>
      </c>
      <c r="D16571" t="s">
        <v>11662</v>
      </c>
      <c r="E16571" t="s">
        <v>2048</v>
      </c>
      <c r="F16571" t="s">
        <v>1596</v>
      </c>
      <c r="J16571">
        <v>61505.279999999999</v>
      </c>
      <c r="K16571">
        <v>63900</v>
      </c>
    </row>
    <row r="16572" spans="2:11" hidden="1" x14ac:dyDescent="0.35">
      <c r="B16572" t="s">
        <v>11570</v>
      </c>
      <c r="C16572" t="s">
        <v>107</v>
      </c>
      <c r="D16572" t="s">
        <v>8806</v>
      </c>
      <c r="E16572" t="s">
        <v>434</v>
      </c>
      <c r="F16572" t="s">
        <v>11571</v>
      </c>
      <c r="J16572">
        <v>27423.24</v>
      </c>
      <c r="K16572">
        <v>41645</v>
      </c>
    </row>
    <row r="16573" spans="2:11" hidden="1" x14ac:dyDescent="0.35">
      <c r="B16573" t="s">
        <v>11192</v>
      </c>
      <c r="D16573" t="s">
        <v>11599</v>
      </c>
      <c r="E16573" t="s">
        <v>16797</v>
      </c>
      <c r="F16573" t="s">
        <v>1123</v>
      </c>
      <c r="J16573">
        <v>30515.06</v>
      </c>
      <c r="K16573">
        <v>29515</v>
      </c>
    </row>
    <row r="16574" spans="2:11" hidden="1" x14ac:dyDescent="0.35">
      <c r="B16574" t="s">
        <v>616</v>
      </c>
      <c r="C16574" t="s">
        <v>14</v>
      </c>
      <c r="D16574" t="s">
        <v>11792</v>
      </c>
      <c r="E16574" t="s">
        <v>243</v>
      </c>
      <c r="F16574" t="s">
        <v>3580</v>
      </c>
      <c r="J16574">
        <v>39803.43</v>
      </c>
      <c r="K16574">
        <v>34203</v>
      </c>
    </row>
    <row r="16575" spans="2:11" hidden="1" x14ac:dyDescent="0.35">
      <c r="B16575" t="s">
        <v>1295</v>
      </c>
      <c r="C16575" t="s">
        <v>97</v>
      </c>
      <c r="D16575" t="s">
        <v>17308</v>
      </c>
      <c r="E16575" t="s">
        <v>213</v>
      </c>
      <c r="F16575" t="s">
        <v>8265</v>
      </c>
      <c r="J16575">
        <v>9472.7000000000007</v>
      </c>
      <c r="K16575">
        <v>16432</v>
      </c>
    </row>
    <row r="16576" spans="2:11" hidden="1" x14ac:dyDescent="0.35">
      <c r="B16576" t="s">
        <v>759</v>
      </c>
      <c r="C16576" t="s">
        <v>375</v>
      </c>
      <c r="D16576" t="s">
        <v>11819</v>
      </c>
      <c r="E16576" t="s">
        <v>17309</v>
      </c>
      <c r="F16576" t="s">
        <v>11820</v>
      </c>
      <c r="J16576">
        <v>88430.46</v>
      </c>
      <c r="K16576">
        <v>78231</v>
      </c>
    </row>
    <row r="16577" spans="2:11" hidden="1" x14ac:dyDescent="0.35">
      <c r="B16577" t="s">
        <v>7171</v>
      </c>
      <c r="C16577" t="s">
        <v>38</v>
      </c>
      <c r="D16577" t="s">
        <v>11662</v>
      </c>
      <c r="E16577" t="s">
        <v>851</v>
      </c>
      <c r="F16577" t="s">
        <v>9882</v>
      </c>
      <c r="J16577">
        <v>47246.44</v>
      </c>
      <c r="K16577">
        <v>46575</v>
      </c>
    </row>
    <row r="16578" spans="2:11" hidden="1" x14ac:dyDescent="0.35">
      <c r="B16578" t="s">
        <v>1281</v>
      </c>
      <c r="C16578" t="s">
        <v>139</v>
      </c>
      <c r="D16578" t="s">
        <v>8806</v>
      </c>
      <c r="E16578" t="s">
        <v>716</v>
      </c>
      <c r="F16578" t="s">
        <v>400</v>
      </c>
      <c r="J16578">
        <v>62881.06</v>
      </c>
      <c r="K16578">
        <v>60639</v>
      </c>
    </row>
    <row r="16579" spans="2:11" hidden="1" x14ac:dyDescent="0.35">
      <c r="B16579" t="s">
        <v>2185</v>
      </c>
      <c r="C16579" t="s">
        <v>149</v>
      </c>
      <c r="D16579" t="s">
        <v>11599</v>
      </c>
      <c r="E16579" t="s">
        <v>16797</v>
      </c>
      <c r="F16579" t="s">
        <v>1830</v>
      </c>
      <c r="J16579">
        <v>31860.71</v>
      </c>
      <c r="K16579">
        <v>31220</v>
      </c>
    </row>
    <row r="16580" spans="2:11" hidden="1" x14ac:dyDescent="0.35">
      <c r="B16580" t="s">
        <v>3733</v>
      </c>
      <c r="C16580" t="s">
        <v>38</v>
      </c>
      <c r="D16580" t="s">
        <v>11792</v>
      </c>
      <c r="E16580" t="s">
        <v>428</v>
      </c>
      <c r="F16580" t="s">
        <v>17310</v>
      </c>
      <c r="J16580">
        <v>5584.59</v>
      </c>
      <c r="K16580">
        <v>19760</v>
      </c>
    </row>
    <row r="16581" spans="2:11" hidden="1" x14ac:dyDescent="0.35">
      <c r="B16581" t="s">
        <v>436</v>
      </c>
      <c r="C16581" t="s">
        <v>21</v>
      </c>
      <c r="D16581" t="s">
        <v>11694</v>
      </c>
      <c r="E16581" t="s">
        <v>43</v>
      </c>
      <c r="F16581" t="s">
        <v>3499</v>
      </c>
      <c r="J16581">
        <v>102800.38</v>
      </c>
      <c r="K16581">
        <v>61740</v>
      </c>
    </row>
    <row r="16582" spans="2:11" hidden="1" x14ac:dyDescent="0.35">
      <c r="B16582" t="s">
        <v>763</v>
      </c>
      <c r="C16582" t="s">
        <v>38</v>
      </c>
      <c r="D16582" t="s">
        <v>11821</v>
      </c>
      <c r="E16582" t="s">
        <v>716</v>
      </c>
      <c r="F16582" t="s">
        <v>718</v>
      </c>
      <c r="J16582">
        <v>68798.02</v>
      </c>
      <c r="K16582">
        <v>60639</v>
      </c>
    </row>
    <row r="16583" spans="2:11" hidden="1" x14ac:dyDescent="0.35">
      <c r="B16583" t="s">
        <v>6237</v>
      </c>
      <c r="D16583" t="s">
        <v>11662</v>
      </c>
      <c r="E16583" t="s">
        <v>10</v>
      </c>
      <c r="F16583" t="s">
        <v>1765</v>
      </c>
      <c r="J16583">
        <v>25789.95</v>
      </c>
      <c r="K16583">
        <v>25141</v>
      </c>
    </row>
    <row r="16584" spans="2:11" hidden="1" x14ac:dyDescent="0.35">
      <c r="B16584" t="s">
        <v>1469</v>
      </c>
      <c r="C16584" t="s">
        <v>2859</v>
      </c>
      <c r="D16584" t="s">
        <v>8806</v>
      </c>
      <c r="E16584" t="s">
        <v>77</v>
      </c>
      <c r="F16584" t="s">
        <v>4903</v>
      </c>
      <c r="J16584">
        <v>35299.050000000003</v>
      </c>
      <c r="K16584">
        <v>34175</v>
      </c>
    </row>
    <row r="16585" spans="2:11" hidden="1" x14ac:dyDescent="0.35">
      <c r="B16585" t="s">
        <v>2437</v>
      </c>
      <c r="C16585" t="s">
        <v>14</v>
      </c>
      <c r="D16585" t="s">
        <v>11599</v>
      </c>
      <c r="E16585" t="s">
        <v>77</v>
      </c>
      <c r="F16585" t="s">
        <v>11600</v>
      </c>
      <c r="J16585">
        <v>39954.949999999997</v>
      </c>
      <c r="K16585">
        <v>36109</v>
      </c>
    </row>
    <row r="16586" spans="2:11" hidden="1" x14ac:dyDescent="0.35">
      <c r="B16586" t="s">
        <v>17311</v>
      </c>
      <c r="C16586" t="s">
        <v>42</v>
      </c>
      <c r="D16586" t="s">
        <v>11792</v>
      </c>
      <c r="E16586" t="s">
        <v>16778</v>
      </c>
      <c r="F16586" t="s">
        <v>16780</v>
      </c>
      <c r="J16586">
        <v>1196.25</v>
      </c>
      <c r="K16586">
        <v>11310</v>
      </c>
    </row>
    <row r="16587" spans="2:11" hidden="1" x14ac:dyDescent="0.35">
      <c r="B16587" t="s">
        <v>17312</v>
      </c>
      <c r="D16587" t="s">
        <v>11696</v>
      </c>
      <c r="E16587" t="s">
        <v>202</v>
      </c>
      <c r="F16587" t="s">
        <v>17232</v>
      </c>
      <c r="J16587">
        <v>1630</v>
      </c>
      <c r="K16587">
        <v>20800</v>
      </c>
    </row>
    <row r="16588" spans="2:11" hidden="1" x14ac:dyDescent="0.35">
      <c r="B16588" t="s">
        <v>2449</v>
      </c>
      <c r="C16588" t="s">
        <v>112</v>
      </c>
      <c r="D16588" t="s">
        <v>11822</v>
      </c>
      <c r="E16588" t="s">
        <v>16797</v>
      </c>
      <c r="F16588" t="s">
        <v>11084</v>
      </c>
      <c r="J16588">
        <v>33189.019999999997</v>
      </c>
      <c r="K16588">
        <v>30368</v>
      </c>
    </row>
    <row r="16589" spans="2:11" hidden="1" x14ac:dyDescent="0.35">
      <c r="B16589" t="s">
        <v>5843</v>
      </c>
      <c r="D16589" t="s">
        <v>11662</v>
      </c>
      <c r="E16589" t="s">
        <v>3314</v>
      </c>
      <c r="F16589" t="s">
        <v>1117</v>
      </c>
      <c r="J16589">
        <v>42236.56</v>
      </c>
      <c r="K16589">
        <v>41645</v>
      </c>
    </row>
    <row r="16590" spans="2:11" hidden="1" x14ac:dyDescent="0.35">
      <c r="B16590" t="s">
        <v>964</v>
      </c>
      <c r="D16590" t="s">
        <v>8806</v>
      </c>
      <c r="E16590" t="s">
        <v>855</v>
      </c>
      <c r="F16590" t="s">
        <v>11390</v>
      </c>
      <c r="J16590">
        <v>32289.29</v>
      </c>
      <c r="K16590">
        <v>32062</v>
      </c>
    </row>
    <row r="16591" spans="2:11" hidden="1" x14ac:dyDescent="0.35">
      <c r="B16591" t="s">
        <v>17313</v>
      </c>
      <c r="C16591" t="s">
        <v>634</v>
      </c>
      <c r="D16591" t="s">
        <v>17314</v>
      </c>
      <c r="E16591" t="s">
        <v>16778</v>
      </c>
      <c r="F16591" t="s">
        <v>16780</v>
      </c>
      <c r="J16591">
        <v>942.5</v>
      </c>
      <c r="K16591">
        <v>11310</v>
      </c>
    </row>
    <row r="16592" spans="2:11" hidden="1" x14ac:dyDescent="0.35">
      <c r="B16592" t="s">
        <v>11601</v>
      </c>
      <c r="D16592" t="s">
        <v>11602</v>
      </c>
      <c r="E16592" t="s">
        <v>428</v>
      </c>
      <c r="F16592" t="s">
        <v>11603</v>
      </c>
      <c r="J16592">
        <v>3530.25</v>
      </c>
      <c r="K16592">
        <v>19760</v>
      </c>
    </row>
    <row r="16593" spans="2:11" hidden="1" x14ac:dyDescent="0.35">
      <c r="B16593" t="s">
        <v>17315</v>
      </c>
      <c r="C16593" t="s">
        <v>42</v>
      </c>
      <c r="D16593" t="s">
        <v>17316</v>
      </c>
      <c r="E16593" t="s">
        <v>16778</v>
      </c>
      <c r="F16593" t="s">
        <v>1029</v>
      </c>
      <c r="J16593">
        <v>870</v>
      </c>
      <c r="K16593">
        <v>11310</v>
      </c>
    </row>
    <row r="16594" spans="2:11" hidden="1" x14ac:dyDescent="0.35">
      <c r="B16594" t="s">
        <v>556</v>
      </c>
      <c r="C16594" t="s">
        <v>21</v>
      </c>
      <c r="D16594" t="s">
        <v>17316</v>
      </c>
      <c r="E16594" t="s">
        <v>16778</v>
      </c>
      <c r="F16594" t="s">
        <v>16780</v>
      </c>
      <c r="J16594">
        <v>1051.25</v>
      </c>
      <c r="K16594">
        <v>11310</v>
      </c>
    </row>
    <row r="16595" spans="2:11" hidden="1" x14ac:dyDescent="0.35">
      <c r="B16595" t="s">
        <v>5613</v>
      </c>
      <c r="D16595" t="s">
        <v>17317</v>
      </c>
      <c r="E16595" t="s">
        <v>390</v>
      </c>
      <c r="F16595" t="s">
        <v>3881</v>
      </c>
      <c r="J16595">
        <v>39891.35</v>
      </c>
      <c r="K16595">
        <v>39994</v>
      </c>
    </row>
    <row r="16596" spans="2:11" hidden="1" x14ac:dyDescent="0.35">
      <c r="B16596" t="s">
        <v>11606</v>
      </c>
      <c r="D16596" t="s">
        <v>11607</v>
      </c>
      <c r="E16596" t="s">
        <v>855</v>
      </c>
      <c r="F16596" t="s">
        <v>4640</v>
      </c>
      <c r="J16596">
        <v>32425.25</v>
      </c>
      <c r="K16596">
        <v>32329</v>
      </c>
    </row>
    <row r="16597" spans="2:11" hidden="1" x14ac:dyDescent="0.35">
      <c r="B16597" t="s">
        <v>41</v>
      </c>
      <c r="C16597" t="s">
        <v>21</v>
      </c>
      <c r="D16597" t="s">
        <v>11607</v>
      </c>
      <c r="E16597" t="s">
        <v>452</v>
      </c>
      <c r="F16597" t="s">
        <v>4628</v>
      </c>
      <c r="J16597">
        <v>44248.36</v>
      </c>
      <c r="K16597">
        <v>39749</v>
      </c>
    </row>
    <row r="16598" spans="2:11" hidden="1" x14ac:dyDescent="0.35">
      <c r="B16598" t="s">
        <v>11608</v>
      </c>
      <c r="D16598" t="s">
        <v>11607</v>
      </c>
      <c r="E16598" t="s">
        <v>81</v>
      </c>
      <c r="F16598" t="s">
        <v>328</v>
      </c>
      <c r="J16598">
        <v>13072.5</v>
      </c>
      <c r="K16598">
        <v>20800</v>
      </c>
    </row>
    <row r="16599" spans="2:11" hidden="1" x14ac:dyDescent="0.35">
      <c r="B16599" t="s">
        <v>1273</v>
      </c>
      <c r="D16599" t="s">
        <v>11607</v>
      </c>
      <c r="E16599" t="s">
        <v>11609</v>
      </c>
      <c r="F16599" t="s">
        <v>11610</v>
      </c>
      <c r="J16599">
        <v>55636.55</v>
      </c>
      <c r="K16599">
        <v>55400</v>
      </c>
    </row>
    <row r="16600" spans="2:11" hidden="1" x14ac:dyDescent="0.35">
      <c r="B16600" t="s">
        <v>1021</v>
      </c>
      <c r="C16600" t="s">
        <v>107</v>
      </c>
      <c r="D16600" t="s">
        <v>11611</v>
      </c>
      <c r="E16600" t="s">
        <v>7033</v>
      </c>
      <c r="F16600" t="s">
        <v>11612</v>
      </c>
      <c r="J16600">
        <v>85835.93</v>
      </c>
      <c r="K16600">
        <v>85400</v>
      </c>
    </row>
    <row r="16601" spans="2:11" hidden="1" x14ac:dyDescent="0.35">
      <c r="B16601" t="s">
        <v>7783</v>
      </c>
      <c r="D16601" t="s">
        <v>11611</v>
      </c>
      <c r="E16601" t="s">
        <v>179</v>
      </c>
      <c r="F16601" t="s">
        <v>4665</v>
      </c>
      <c r="J16601">
        <v>42003.17</v>
      </c>
      <c r="K16601">
        <v>41645</v>
      </c>
    </row>
    <row r="16602" spans="2:11" hidden="1" x14ac:dyDescent="0.35">
      <c r="B16602" t="s">
        <v>629</v>
      </c>
      <c r="C16602" t="s">
        <v>112</v>
      </c>
      <c r="D16602" t="s">
        <v>11718</v>
      </c>
      <c r="E16602" t="s">
        <v>885</v>
      </c>
      <c r="F16602" t="s">
        <v>7881</v>
      </c>
      <c r="J16602">
        <v>45272.39</v>
      </c>
      <c r="K16602">
        <v>44794</v>
      </c>
    </row>
    <row r="16603" spans="2:11" hidden="1" x14ac:dyDescent="0.35">
      <c r="B16603" t="s">
        <v>331</v>
      </c>
      <c r="C16603" t="s">
        <v>927</v>
      </c>
      <c r="D16603" t="s">
        <v>17318</v>
      </c>
      <c r="E16603" t="s">
        <v>5656</v>
      </c>
      <c r="F16603" t="s">
        <v>17261</v>
      </c>
      <c r="J16603">
        <v>13973.85</v>
      </c>
      <c r="K16603">
        <v>31225</v>
      </c>
    </row>
    <row r="16604" spans="2:11" hidden="1" x14ac:dyDescent="0.35">
      <c r="B16604" t="s">
        <v>3656</v>
      </c>
      <c r="C16604" t="s">
        <v>375</v>
      </c>
      <c r="D16604" t="s">
        <v>11724</v>
      </c>
      <c r="E16604" t="s">
        <v>340</v>
      </c>
      <c r="F16604" t="s">
        <v>11725</v>
      </c>
      <c r="J16604">
        <v>73683.27</v>
      </c>
      <c r="K16604">
        <v>74100</v>
      </c>
    </row>
    <row r="16605" spans="2:11" hidden="1" x14ac:dyDescent="0.35">
      <c r="B16605" t="s">
        <v>556</v>
      </c>
      <c r="C16605" t="s">
        <v>927</v>
      </c>
      <c r="D16605" t="s">
        <v>11727</v>
      </c>
      <c r="E16605" t="s">
        <v>43</v>
      </c>
      <c r="F16605" t="s">
        <v>1008</v>
      </c>
      <c r="J16605">
        <v>44513.52</v>
      </c>
      <c r="K16605">
        <v>43239</v>
      </c>
    </row>
    <row r="16606" spans="2:11" hidden="1" x14ac:dyDescent="0.35">
      <c r="B16606" t="s">
        <v>1471</v>
      </c>
      <c r="D16606" t="s">
        <v>17319</v>
      </c>
      <c r="E16606" t="s">
        <v>16778</v>
      </c>
      <c r="F16606" t="s">
        <v>40</v>
      </c>
      <c r="J16606">
        <v>1015</v>
      </c>
      <c r="K16606">
        <v>11310</v>
      </c>
    </row>
    <row r="16607" spans="2:11" hidden="1" x14ac:dyDescent="0.35">
      <c r="B16607" t="s">
        <v>6775</v>
      </c>
      <c r="C16607" t="s">
        <v>197</v>
      </c>
      <c r="D16607" t="s">
        <v>11730</v>
      </c>
      <c r="E16607" t="s">
        <v>1331</v>
      </c>
      <c r="F16607" t="s">
        <v>17320</v>
      </c>
      <c r="J16607">
        <v>23980.35</v>
      </c>
      <c r="K16607">
        <v>42588</v>
      </c>
    </row>
    <row r="16608" spans="2:11" hidden="1" x14ac:dyDescent="0.35">
      <c r="B16608" t="s">
        <v>1220</v>
      </c>
      <c r="C16608" t="s">
        <v>47</v>
      </c>
      <c r="D16608" t="s">
        <v>11730</v>
      </c>
      <c r="E16608" t="s">
        <v>16778</v>
      </c>
      <c r="F16608" t="s">
        <v>16799</v>
      </c>
      <c r="J16608">
        <v>725</v>
      </c>
      <c r="K16608">
        <v>11310</v>
      </c>
    </row>
    <row r="16609" spans="2:11" hidden="1" x14ac:dyDescent="0.35">
      <c r="B16609" t="s">
        <v>540</v>
      </c>
      <c r="C16609" t="s">
        <v>38</v>
      </c>
      <c r="D16609" t="s">
        <v>11730</v>
      </c>
      <c r="E16609" t="s">
        <v>16797</v>
      </c>
      <c r="F16609" t="s">
        <v>5141</v>
      </c>
      <c r="J16609">
        <v>31492.83</v>
      </c>
      <c r="K16609">
        <v>31220</v>
      </c>
    </row>
    <row r="16610" spans="2:11" hidden="1" x14ac:dyDescent="0.35">
      <c r="B16610" t="s">
        <v>11740</v>
      </c>
      <c r="C16610" t="s">
        <v>124</v>
      </c>
      <c r="D16610" t="s">
        <v>11730</v>
      </c>
      <c r="E16610" t="s">
        <v>213</v>
      </c>
      <c r="F16610" t="s">
        <v>2210</v>
      </c>
      <c r="J16610">
        <v>14160.28</v>
      </c>
      <c r="K16610">
        <v>16432</v>
      </c>
    </row>
    <row r="16611" spans="2:11" hidden="1" x14ac:dyDescent="0.35">
      <c r="B16611" t="s">
        <v>2019</v>
      </c>
      <c r="C16611" t="s">
        <v>112</v>
      </c>
      <c r="D16611" t="s">
        <v>11730</v>
      </c>
      <c r="E16611" t="s">
        <v>8814</v>
      </c>
      <c r="F16611" t="s">
        <v>11795</v>
      </c>
      <c r="J16611">
        <v>32434.67</v>
      </c>
      <c r="K16611">
        <v>29254</v>
      </c>
    </row>
    <row r="16612" spans="2:11" hidden="1" x14ac:dyDescent="0.35">
      <c r="B16612" t="s">
        <v>2158</v>
      </c>
      <c r="C16612" t="s">
        <v>42</v>
      </c>
      <c r="D16612" t="s">
        <v>11730</v>
      </c>
      <c r="E16612" t="s">
        <v>16778</v>
      </c>
      <c r="F16612" t="s">
        <v>1029</v>
      </c>
      <c r="J16612">
        <v>688.75</v>
      </c>
      <c r="K16612">
        <v>11310</v>
      </c>
    </row>
    <row r="16613" spans="2:11" hidden="1" x14ac:dyDescent="0.35">
      <c r="B16613" t="s">
        <v>273</v>
      </c>
      <c r="C16613" t="s">
        <v>8</v>
      </c>
      <c r="D16613" t="s">
        <v>11730</v>
      </c>
      <c r="E16613" t="s">
        <v>16807</v>
      </c>
      <c r="F16613" t="s">
        <v>516</v>
      </c>
      <c r="J16613">
        <v>56598.48</v>
      </c>
      <c r="K16613">
        <v>53236</v>
      </c>
    </row>
    <row r="16614" spans="2:11" hidden="1" x14ac:dyDescent="0.35">
      <c r="B16614" t="s">
        <v>11800</v>
      </c>
      <c r="C16614" t="s">
        <v>42</v>
      </c>
      <c r="D16614" t="s">
        <v>11730</v>
      </c>
      <c r="E16614" t="s">
        <v>103</v>
      </c>
      <c r="F16614" t="s">
        <v>2410</v>
      </c>
      <c r="J16614">
        <v>31526.47</v>
      </c>
      <c r="K16614">
        <v>31073</v>
      </c>
    </row>
    <row r="16615" spans="2:11" hidden="1" x14ac:dyDescent="0.35">
      <c r="B16615" t="s">
        <v>331</v>
      </c>
      <c r="C16615" t="s">
        <v>60</v>
      </c>
      <c r="D16615" t="s">
        <v>11730</v>
      </c>
      <c r="E16615" t="s">
        <v>16797</v>
      </c>
      <c r="F16615" t="s">
        <v>5141</v>
      </c>
      <c r="J16615">
        <v>34197.089999999997</v>
      </c>
      <c r="K16615">
        <v>31220</v>
      </c>
    </row>
    <row r="16616" spans="2:11" hidden="1" x14ac:dyDescent="0.35">
      <c r="B16616" t="s">
        <v>2425</v>
      </c>
      <c r="C16616" t="s">
        <v>47</v>
      </c>
      <c r="D16616" t="s">
        <v>11730</v>
      </c>
      <c r="E16616" t="s">
        <v>7252</v>
      </c>
      <c r="F16616" t="s">
        <v>8537</v>
      </c>
      <c r="J16616">
        <v>100815.14</v>
      </c>
      <c r="K16616">
        <v>101000</v>
      </c>
    </row>
    <row r="16617" spans="2:11" hidden="1" x14ac:dyDescent="0.35">
      <c r="B16617" t="s">
        <v>11813</v>
      </c>
      <c r="C16617" t="s">
        <v>124</v>
      </c>
      <c r="D16617" t="s">
        <v>11730</v>
      </c>
      <c r="E16617" t="s">
        <v>489</v>
      </c>
      <c r="F16617" t="s">
        <v>2958</v>
      </c>
      <c r="J16617">
        <v>63661.27</v>
      </c>
      <c r="K16617">
        <v>60246</v>
      </c>
    </row>
    <row r="16618" spans="2:11" hidden="1" x14ac:dyDescent="0.35">
      <c r="B16618" t="s">
        <v>2155</v>
      </c>
      <c r="C16618" t="s">
        <v>124</v>
      </c>
      <c r="D16618" t="s">
        <v>11856</v>
      </c>
      <c r="E16618" t="s">
        <v>493</v>
      </c>
      <c r="F16618" t="s">
        <v>11857</v>
      </c>
      <c r="J16618">
        <v>44882.53</v>
      </c>
      <c r="K16618">
        <v>44001</v>
      </c>
    </row>
    <row r="16619" spans="2:11" hidden="1" x14ac:dyDescent="0.35">
      <c r="B16619" t="s">
        <v>2323</v>
      </c>
      <c r="D16619" t="s">
        <v>11856</v>
      </c>
      <c r="E16619" t="s">
        <v>990</v>
      </c>
      <c r="F16619" t="s">
        <v>1381</v>
      </c>
      <c r="J16619">
        <v>67347.789999999994</v>
      </c>
      <c r="K16619">
        <v>62505</v>
      </c>
    </row>
    <row r="16620" spans="2:11" hidden="1" x14ac:dyDescent="0.35">
      <c r="B16620" t="s">
        <v>339</v>
      </c>
      <c r="C16620" t="s">
        <v>375</v>
      </c>
      <c r="D16620" t="s">
        <v>11856</v>
      </c>
      <c r="E16620" t="s">
        <v>222</v>
      </c>
      <c r="F16620" t="s">
        <v>4625</v>
      </c>
      <c r="J16620">
        <v>62192.33</v>
      </c>
      <c r="K16620">
        <v>56004</v>
      </c>
    </row>
    <row r="16621" spans="2:11" hidden="1" x14ac:dyDescent="0.35">
      <c r="B16621" t="s">
        <v>11866</v>
      </c>
      <c r="D16621" t="s">
        <v>11867</v>
      </c>
      <c r="E16621" t="s">
        <v>2178</v>
      </c>
      <c r="F16621" t="s">
        <v>3960</v>
      </c>
      <c r="J16621">
        <v>59205.760000000002</v>
      </c>
      <c r="K16621">
        <v>60074</v>
      </c>
    </row>
    <row r="16622" spans="2:11" hidden="1" x14ac:dyDescent="0.35">
      <c r="B16622" t="s">
        <v>997</v>
      </c>
      <c r="C16622" t="s">
        <v>14</v>
      </c>
      <c r="D16622" t="s">
        <v>11869</v>
      </c>
      <c r="E16622" t="s">
        <v>43</v>
      </c>
      <c r="F16622" t="s">
        <v>8137</v>
      </c>
      <c r="J16622">
        <v>66981.789999999994</v>
      </c>
      <c r="K16622">
        <v>61157</v>
      </c>
    </row>
    <row r="16623" spans="2:11" hidden="1" x14ac:dyDescent="0.35">
      <c r="B16623" t="s">
        <v>759</v>
      </c>
      <c r="C16623" t="s">
        <v>124</v>
      </c>
      <c r="D16623" t="s">
        <v>11869</v>
      </c>
      <c r="E16623" t="s">
        <v>851</v>
      </c>
      <c r="F16623" t="s">
        <v>16883</v>
      </c>
      <c r="J16623">
        <v>1871.96</v>
      </c>
      <c r="K16623">
        <v>37407</v>
      </c>
    </row>
    <row r="16624" spans="2:11" hidden="1" x14ac:dyDescent="0.35">
      <c r="B16624" t="s">
        <v>3562</v>
      </c>
      <c r="C16624" t="s">
        <v>134</v>
      </c>
      <c r="D16624" t="s">
        <v>11869</v>
      </c>
      <c r="E16624" t="s">
        <v>557</v>
      </c>
      <c r="F16624" t="s">
        <v>9303</v>
      </c>
      <c r="J16624">
        <v>42411.02</v>
      </c>
      <c r="K16624">
        <v>41890</v>
      </c>
    </row>
    <row r="16625" spans="2:11" hidden="1" x14ac:dyDescent="0.35">
      <c r="B16625" t="s">
        <v>301</v>
      </c>
      <c r="C16625" t="s">
        <v>375</v>
      </c>
      <c r="D16625" t="s">
        <v>11869</v>
      </c>
      <c r="E16625" t="s">
        <v>420</v>
      </c>
      <c r="F16625" t="s">
        <v>1113</v>
      </c>
      <c r="J16625">
        <v>64597.97</v>
      </c>
      <c r="K16625">
        <v>57907</v>
      </c>
    </row>
    <row r="16626" spans="2:11" hidden="1" x14ac:dyDescent="0.35">
      <c r="B16626" t="s">
        <v>2521</v>
      </c>
      <c r="D16626" t="s">
        <v>11869</v>
      </c>
      <c r="E16626" t="s">
        <v>10972</v>
      </c>
      <c r="F16626" t="s">
        <v>11652</v>
      </c>
      <c r="J16626">
        <v>59567.68</v>
      </c>
      <c r="K16626">
        <v>57535</v>
      </c>
    </row>
    <row r="16627" spans="2:11" hidden="1" x14ac:dyDescent="0.35">
      <c r="B16627" t="s">
        <v>80</v>
      </c>
      <c r="C16627" t="s">
        <v>21</v>
      </c>
      <c r="D16627" t="s">
        <v>11869</v>
      </c>
      <c r="E16627" t="s">
        <v>519</v>
      </c>
      <c r="F16627" t="s">
        <v>2167</v>
      </c>
      <c r="J16627">
        <v>66403.75</v>
      </c>
      <c r="K16627">
        <v>68700</v>
      </c>
    </row>
    <row r="16628" spans="2:11" hidden="1" x14ac:dyDescent="0.35">
      <c r="B16628" t="s">
        <v>11883</v>
      </c>
      <c r="C16628" t="s">
        <v>38</v>
      </c>
      <c r="D16628" t="s">
        <v>11869</v>
      </c>
      <c r="E16628" t="s">
        <v>1488</v>
      </c>
      <c r="F16628" t="s">
        <v>9648</v>
      </c>
      <c r="J16628">
        <v>34578.89</v>
      </c>
      <c r="K16628">
        <v>29682</v>
      </c>
    </row>
    <row r="16629" spans="2:11" hidden="1" x14ac:dyDescent="0.35">
      <c r="B16629" t="s">
        <v>17321</v>
      </c>
      <c r="C16629" t="s">
        <v>134</v>
      </c>
      <c r="D16629" t="s">
        <v>11792</v>
      </c>
      <c r="E16629" t="s">
        <v>16778</v>
      </c>
      <c r="F16629" t="s">
        <v>1046</v>
      </c>
      <c r="J16629">
        <v>1051.25</v>
      </c>
      <c r="K16629">
        <v>11310</v>
      </c>
    </row>
    <row r="16630" spans="2:11" hidden="1" x14ac:dyDescent="0.35">
      <c r="B16630" t="s">
        <v>225</v>
      </c>
      <c r="C16630" t="s">
        <v>8</v>
      </c>
      <c r="D16630" t="s">
        <v>8806</v>
      </c>
      <c r="E16630" t="s">
        <v>43</v>
      </c>
      <c r="F16630" t="s">
        <v>1565</v>
      </c>
      <c r="J16630">
        <v>69832.27</v>
      </c>
      <c r="K16630">
        <v>65234</v>
      </c>
    </row>
    <row r="16631" spans="2:11" hidden="1" x14ac:dyDescent="0.35">
      <c r="B16631" t="s">
        <v>4822</v>
      </c>
      <c r="C16631" t="s">
        <v>47</v>
      </c>
      <c r="D16631" t="s">
        <v>8806</v>
      </c>
      <c r="E16631" t="s">
        <v>557</v>
      </c>
      <c r="F16631" t="s">
        <v>16972</v>
      </c>
      <c r="J16631">
        <v>19448.62</v>
      </c>
      <c r="K16631">
        <v>32315</v>
      </c>
    </row>
    <row r="16632" spans="2:11" hidden="1" x14ac:dyDescent="0.35">
      <c r="B16632" t="s">
        <v>11419</v>
      </c>
      <c r="C16632" t="s">
        <v>38</v>
      </c>
      <c r="D16632" t="s">
        <v>8806</v>
      </c>
      <c r="E16632" t="s">
        <v>1145</v>
      </c>
      <c r="F16632" t="s">
        <v>6462</v>
      </c>
      <c r="J16632">
        <v>36781.050000000003</v>
      </c>
      <c r="K16632">
        <v>34518</v>
      </c>
    </row>
    <row r="16633" spans="2:11" hidden="1" x14ac:dyDescent="0.35">
      <c r="B16633" t="s">
        <v>3977</v>
      </c>
      <c r="C16633" t="s">
        <v>47</v>
      </c>
      <c r="D16633" t="s">
        <v>8806</v>
      </c>
      <c r="E16633" t="s">
        <v>93</v>
      </c>
      <c r="F16633" t="s">
        <v>11424</v>
      </c>
      <c r="J16633">
        <v>62010.559999999998</v>
      </c>
      <c r="K16633">
        <v>62200</v>
      </c>
    </row>
    <row r="16634" spans="2:11" hidden="1" x14ac:dyDescent="0.35">
      <c r="B16634" t="s">
        <v>3025</v>
      </c>
      <c r="C16634" t="s">
        <v>149</v>
      </c>
      <c r="D16634" t="s">
        <v>11792</v>
      </c>
      <c r="E16634" t="s">
        <v>3147</v>
      </c>
      <c r="F16634" t="s">
        <v>11807</v>
      </c>
      <c r="J16634">
        <v>40809.339999999997</v>
      </c>
      <c r="K16634">
        <v>40557</v>
      </c>
    </row>
    <row r="16635" spans="2:11" hidden="1" x14ac:dyDescent="0.35">
      <c r="B16635" t="s">
        <v>6882</v>
      </c>
      <c r="D16635" t="s">
        <v>11696</v>
      </c>
      <c r="E16635" t="s">
        <v>2291</v>
      </c>
      <c r="F16635" t="s">
        <v>1550</v>
      </c>
      <c r="J16635">
        <v>53447.25</v>
      </c>
      <c r="K16635">
        <v>41890</v>
      </c>
    </row>
    <row r="16636" spans="2:11" hidden="1" x14ac:dyDescent="0.35">
      <c r="B16636" t="s">
        <v>3558</v>
      </c>
      <c r="C16636" t="s">
        <v>134</v>
      </c>
      <c r="D16636" t="s">
        <v>8806</v>
      </c>
      <c r="E16636" t="s">
        <v>8818</v>
      </c>
      <c r="F16636" t="s">
        <v>1226</v>
      </c>
      <c r="J16636">
        <v>55684.72</v>
      </c>
      <c r="K16636">
        <v>56004</v>
      </c>
    </row>
    <row r="16637" spans="2:11" hidden="1" x14ac:dyDescent="0.35">
      <c r="B16637" t="s">
        <v>3756</v>
      </c>
      <c r="C16637" t="s">
        <v>42</v>
      </c>
      <c r="D16637" t="s">
        <v>11792</v>
      </c>
      <c r="E16637" t="s">
        <v>74</v>
      </c>
      <c r="F16637" t="s">
        <v>11160</v>
      </c>
      <c r="J16637">
        <v>11450.41</v>
      </c>
      <c r="K16637">
        <v>10620</v>
      </c>
    </row>
    <row r="16638" spans="2:11" hidden="1" x14ac:dyDescent="0.35">
      <c r="B16638" t="s">
        <v>4563</v>
      </c>
      <c r="C16638" t="s">
        <v>107</v>
      </c>
      <c r="D16638" t="s">
        <v>11696</v>
      </c>
      <c r="E16638" t="s">
        <v>443</v>
      </c>
      <c r="F16638" t="s">
        <v>16843</v>
      </c>
      <c r="J16638">
        <v>1285.3499999999999</v>
      </c>
      <c r="K16638">
        <v>28603</v>
      </c>
    </row>
    <row r="16639" spans="2:11" hidden="1" x14ac:dyDescent="0.35">
      <c r="B16639" t="s">
        <v>11823</v>
      </c>
      <c r="D16639" t="s">
        <v>11824</v>
      </c>
      <c r="E16639" t="s">
        <v>17322</v>
      </c>
      <c r="F16639" t="s">
        <v>2970</v>
      </c>
      <c r="J16639">
        <v>71920.3</v>
      </c>
      <c r="K16639">
        <v>68500</v>
      </c>
    </row>
    <row r="16640" spans="2:11" hidden="1" x14ac:dyDescent="0.35">
      <c r="B16640" t="s">
        <v>17323</v>
      </c>
      <c r="C16640" t="s">
        <v>112</v>
      </c>
      <c r="D16640" t="s">
        <v>11698</v>
      </c>
      <c r="E16640" t="s">
        <v>16778</v>
      </c>
      <c r="F16640" t="s">
        <v>16780</v>
      </c>
      <c r="J16640">
        <v>1051.25</v>
      </c>
      <c r="K16640">
        <v>11310</v>
      </c>
    </row>
    <row r="16641" spans="2:11" hidden="1" x14ac:dyDescent="0.35">
      <c r="B16641" t="s">
        <v>11815</v>
      </c>
      <c r="D16641" t="s">
        <v>11792</v>
      </c>
      <c r="E16641" t="s">
        <v>1698</v>
      </c>
      <c r="F16641" t="s">
        <v>9888</v>
      </c>
      <c r="J16641">
        <v>39707.1</v>
      </c>
      <c r="K16641">
        <v>39354</v>
      </c>
    </row>
    <row r="16642" spans="2:11" hidden="1" x14ac:dyDescent="0.35">
      <c r="B16642" t="s">
        <v>4096</v>
      </c>
      <c r="C16642" t="s">
        <v>21</v>
      </c>
      <c r="D16642" t="s">
        <v>11438</v>
      </c>
      <c r="E16642" t="s">
        <v>77</v>
      </c>
      <c r="F16642" t="s">
        <v>3231</v>
      </c>
      <c r="J16642">
        <v>31077.94</v>
      </c>
      <c r="K16642">
        <v>32241</v>
      </c>
    </row>
    <row r="16643" spans="2:11" hidden="1" x14ac:dyDescent="0.35">
      <c r="B16643" t="s">
        <v>8002</v>
      </c>
      <c r="C16643" t="s">
        <v>42</v>
      </c>
      <c r="D16643" t="s">
        <v>11825</v>
      </c>
      <c r="E16643" t="s">
        <v>43</v>
      </c>
      <c r="F16643" t="s">
        <v>3277</v>
      </c>
      <c r="J16643">
        <v>82562.720000000001</v>
      </c>
      <c r="K16643">
        <v>62905</v>
      </c>
    </row>
    <row r="16644" spans="2:11" hidden="1" x14ac:dyDescent="0.35">
      <c r="B16644" t="s">
        <v>4181</v>
      </c>
      <c r="C16644" t="s">
        <v>8</v>
      </c>
      <c r="D16644" t="s">
        <v>11662</v>
      </c>
      <c r="E16644" t="s">
        <v>443</v>
      </c>
      <c r="F16644" t="s">
        <v>4192</v>
      </c>
      <c r="J16644">
        <v>3719.28</v>
      </c>
      <c r="K16644">
        <v>28603</v>
      </c>
    </row>
    <row r="16645" spans="2:11" hidden="1" x14ac:dyDescent="0.35">
      <c r="B16645" t="s">
        <v>7719</v>
      </c>
      <c r="D16645" t="s">
        <v>11792</v>
      </c>
      <c r="E16645" t="s">
        <v>1535</v>
      </c>
      <c r="F16645" t="s">
        <v>1285</v>
      </c>
      <c r="J16645">
        <v>3876.96</v>
      </c>
      <c r="K16645">
        <v>12212</v>
      </c>
    </row>
    <row r="16646" spans="2:11" hidden="1" x14ac:dyDescent="0.35">
      <c r="B16646" t="s">
        <v>7757</v>
      </c>
      <c r="C16646" t="s">
        <v>112</v>
      </c>
      <c r="D16646" t="s">
        <v>11698</v>
      </c>
      <c r="E16646" t="s">
        <v>16778</v>
      </c>
      <c r="F16646" t="s">
        <v>1046</v>
      </c>
      <c r="J16646">
        <v>1051.25</v>
      </c>
      <c r="K16646">
        <v>11310</v>
      </c>
    </row>
    <row r="16647" spans="2:11" hidden="1" x14ac:dyDescent="0.35">
      <c r="B16647" t="s">
        <v>536</v>
      </c>
      <c r="C16647" t="s">
        <v>124</v>
      </c>
      <c r="D16647" t="s">
        <v>11444</v>
      </c>
      <c r="E16647" t="s">
        <v>222</v>
      </c>
      <c r="F16647" t="s">
        <v>11445</v>
      </c>
      <c r="J16647">
        <v>64762.29</v>
      </c>
      <c r="K16647">
        <v>64404</v>
      </c>
    </row>
    <row r="16648" spans="2:11" hidden="1" x14ac:dyDescent="0.35">
      <c r="B16648" t="s">
        <v>2521</v>
      </c>
      <c r="D16648" t="s">
        <v>11826</v>
      </c>
      <c r="E16648" t="s">
        <v>48</v>
      </c>
      <c r="F16648" t="s">
        <v>11489</v>
      </c>
      <c r="J16648">
        <v>47863.38</v>
      </c>
      <c r="K16648">
        <v>47496</v>
      </c>
    </row>
    <row r="16649" spans="2:11" hidden="1" x14ac:dyDescent="0.35">
      <c r="B16649" t="s">
        <v>145</v>
      </c>
      <c r="C16649" t="s">
        <v>38</v>
      </c>
      <c r="D16649" t="s">
        <v>11760</v>
      </c>
      <c r="E16649" t="s">
        <v>206</v>
      </c>
      <c r="F16649" t="s">
        <v>1269</v>
      </c>
      <c r="J16649">
        <v>65635.38</v>
      </c>
      <c r="K16649">
        <v>56655</v>
      </c>
    </row>
    <row r="16650" spans="2:11" hidden="1" x14ac:dyDescent="0.35">
      <c r="B16650" t="s">
        <v>17324</v>
      </c>
      <c r="C16650" t="s">
        <v>112</v>
      </c>
      <c r="D16650" t="s">
        <v>11792</v>
      </c>
      <c r="E16650" t="s">
        <v>16778</v>
      </c>
      <c r="F16650" t="s">
        <v>16780</v>
      </c>
      <c r="J16650">
        <v>1051.25</v>
      </c>
      <c r="K16650">
        <v>11310</v>
      </c>
    </row>
    <row r="16651" spans="2:11" hidden="1" x14ac:dyDescent="0.35">
      <c r="B16651" t="s">
        <v>11699</v>
      </c>
      <c r="C16651" t="s">
        <v>112</v>
      </c>
      <c r="D16651" t="s">
        <v>11698</v>
      </c>
      <c r="E16651" t="s">
        <v>187</v>
      </c>
      <c r="F16651" t="s">
        <v>10013</v>
      </c>
      <c r="J16651">
        <v>30005.64</v>
      </c>
      <c r="K16651">
        <v>29913</v>
      </c>
    </row>
    <row r="16652" spans="2:11" hidden="1" x14ac:dyDescent="0.35">
      <c r="B16652" t="s">
        <v>11449</v>
      </c>
      <c r="C16652" t="s">
        <v>38</v>
      </c>
      <c r="D16652" t="s">
        <v>11450</v>
      </c>
      <c r="E16652" t="s">
        <v>303</v>
      </c>
      <c r="F16652" t="s">
        <v>1899</v>
      </c>
      <c r="J16652">
        <v>66082.03</v>
      </c>
      <c r="K16652">
        <v>58933</v>
      </c>
    </row>
    <row r="16653" spans="2:11" hidden="1" x14ac:dyDescent="0.35">
      <c r="B16653" t="s">
        <v>11827</v>
      </c>
      <c r="D16653" t="s">
        <v>11828</v>
      </c>
      <c r="E16653" t="s">
        <v>74</v>
      </c>
      <c r="F16653" t="s">
        <v>5440</v>
      </c>
      <c r="J16653">
        <v>10700.26</v>
      </c>
      <c r="K16653">
        <v>9744</v>
      </c>
    </row>
    <row r="16654" spans="2:11" hidden="1" x14ac:dyDescent="0.35">
      <c r="B16654" t="s">
        <v>1805</v>
      </c>
      <c r="C16654" t="s">
        <v>21</v>
      </c>
      <c r="D16654" t="s">
        <v>11761</v>
      </c>
      <c r="E16654" t="s">
        <v>240</v>
      </c>
      <c r="F16654" t="s">
        <v>11762</v>
      </c>
      <c r="J16654">
        <v>46490.25</v>
      </c>
      <c r="K16654">
        <v>45994</v>
      </c>
    </row>
    <row r="16655" spans="2:11" hidden="1" x14ac:dyDescent="0.35">
      <c r="B16655" t="s">
        <v>9133</v>
      </c>
      <c r="C16655" t="s">
        <v>124</v>
      </c>
      <c r="D16655" t="s">
        <v>11792</v>
      </c>
      <c r="E16655" t="s">
        <v>4866</v>
      </c>
      <c r="F16655" t="s">
        <v>4745</v>
      </c>
      <c r="J16655">
        <v>39414.92</v>
      </c>
      <c r="K16655">
        <v>36167</v>
      </c>
    </row>
    <row r="16656" spans="2:11" hidden="1" x14ac:dyDescent="0.35">
      <c r="B16656" t="s">
        <v>220</v>
      </c>
      <c r="C16656" t="s">
        <v>149</v>
      </c>
      <c r="D16656" t="s">
        <v>11700</v>
      </c>
      <c r="E16656" t="s">
        <v>206</v>
      </c>
      <c r="F16656" t="s">
        <v>1269</v>
      </c>
      <c r="J16656">
        <v>75278.91</v>
      </c>
      <c r="K16656">
        <v>56655</v>
      </c>
    </row>
    <row r="16657" spans="2:11" hidden="1" x14ac:dyDescent="0.35">
      <c r="B16657" t="s">
        <v>6344</v>
      </c>
      <c r="C16657" t="s">
        <v>134</v>
      </c>
      <c r="D16657" t="s">
        <v>11450</v>
      </c>
      <c r="E16657" t="s">
        <v>16778</v>
      </c>
      <c r="F16657" t="s">
        <v>16780</v>
      </c>
      <c r="J16657">
        <v>978.75</v>
      </c>
      <c r="K16657">
        <v>11310</v>
      </c>
    </row>
    <row r="16658" spans="2:11" hidden="1" x14ac:dyDescent="0.35">
      <c r="B16658" t="s">
        <v>11829</v>
      </c>
      <c r="D16658" t="s">
        <v>11830</v>
      </c>
      <c r="E16658" t="s">
        <v>438</v>
      </c>
      <c r="F16658" t="s">
        <v>11831</v>
      </c>
      <c r="J16658">
        <v>19352</v>
      </c>
      <c r="K16658">
        <v>33280</v>
      </c>
    </row>
    <row r="16659" spans="2:11" hidden="1" x14ac:dyDescent="0.35">
      <c r="B16659" t="s">
        <v>11763</v>
      </c>
      <c r="C16659" t="s">
        <v>124</v>
      </c>
      <c r="D16659" t="s">
        <v>11764</v>
      </c>
      <c r="E16659" t="s">
        <v>461</v>
      </c>
      <c r="F16659" t="s">
        <v>304</v>
      </c>
      <c r="J16659">
        <v>78054.17</v>
      </c>
      <c r="K16659">
        <v>70091</v>
      </c>
    </row>
    <row r="16660" spans="2:11" hidden="1" x14ac:dyDescent="0.35">
      <c r="B16660" t="s">
        <v>331</v>
      </c>
      <c r="C16660" t="s">
        <v>42</v>
      </c>
      <c r="D16660" t="s">
        <v>11792</v>
      </c>
      <c r="E16660" t="s">
        <v>4380</v>
      </c>
      <c r="F16660" t="s">
        <v>11875</v>
      </c>
      <c r="J16660">
        <v>37544.54</v>
      </c>
      <c r="K16660">
        <v>34203</v>
      </c>
    </row>
    <row r="16661" spans="2:11" hidden="1" x14ac:dyDescent="0.35">
      <c r="B16661" t="s">
        <v>705</v>
      </c>
      <c r="C16661" t="s">
        <v>112</v>
      </c>
      <c r="D16661" t="s">
        <v>11701</v>
      </c>
      <c r="E16661" t="s">
        <v>752</v>
      </c>
      <c r="F16661" t="s">
        <v>8900</v>
      </c>
      <c r="J16661">
        <v>53645.31</v>
      </c>
      <c r="K16661">
        <v>53653</v>
      </c>
    </row>
    <row r="16662" spans="2:11" hidden="1" x14ac:dyDescent="0.35">
      <c r="B16662" t="s">
        <v>664</v>
      </c>
      <c r="C16662" t="s">
        <v>47</v>
      </c>
      <c r="D16662" t="s">
        <v>11450</v>
      </c>
      <c r="E16662" t="s">
        <v>77</v>
      </c>
      <c r="F16662" t="s">
        <v>4016</v>
      </c>
      <c r="J16662">
        <v>32496.51</v>
      </c>
      <c r="K16662">
        <v>33208</v>
      </c>
    </row>
    <row r="16663" spans="2:11" hidden="1" x14ac:dyDescent="0.35">
      <c r="B16663" t="s">
        <v>301</v>
      </c>
      <c r="C16663" t="s">
        <v>107</v>
      </c>
      <c r="D16663" t="s">
        <v>11832</v>
      </c>
      <c r="E16663" t="s">
        <v>275</v>
      </c>
      <c r="F16663" t="s">
        <v>2816</v>
      </c>
      <c r="J16663">
        <v>70041.64</v>
      </c>
      <c r="K16663">
        <v>60270</v>
      </c>
    </row>
    <row r="16664" spans="2:11" hidden="1" x14ac:dyDescent="0.35">
      <c r="B16664" t="s">
        <v>329</v>
      </c>
      <c r="C16664" t="s">
        <v>197</v>
      </c>
      <c r="D16664" t="s">
        <v>11765</v>
      </c>
      <c r="E16664" t="s">
        <v>17325</v>
      </c>
      <c r="F16664" t="s">
        <v>11767</v>
      </c>
      <c r="J16664">
        <v>55794.78</v>
      </c>
      <c r="K16664">
        <v>51271</v>
      </c>
    </row>
    <row r="16665" spans="2:11" hidden="1" x14ac:dyDescent="0.35">
      <c r="B16665" t="s">
        <v>4497</v>
      </c>
      <c r="C16665" t="s">
        <v>42</v>
      </c>
      <c r="D16665" t="s">
        <v>11792</v>
      </c>
      <c r="E16665" t="s">
        <v>443</v>
      </c>
      <c r="F16665" t="s">
        <v>2657</v>
      </c>
      <c r="J16665">
        <v>12351.54</v>
      </c>
      <c r="K16665">
        <v>17514</v>
      </c>
    </row>
    <row r="16666" spans="2:11" hidden="1" x14ac:dyDescent="0.35">
      <c r="B16666" t="s">
        <v>11702</v>
      </c>
      <c r="D16666" t="s">
        <v>11703</v>
      </c>
      <c r="E16666" t="s">
        <v>270</v>
      </c>
      <c r="F16666" t="s">
        <v>9286</v>
      </c>
      <c r="J16666">
        <v>91686.69</v>
      </c>
      <c r="K16666">
        <v>93350</v>
      </c>
    </row>
    <row r="16667" spans="2:11" hidden="1" x14ac:dyDescent="0.35">
      <c r="B16667" t="s">
        <v>2876</v>
      </c>
      <c r="C16667" t="s">
        <v>14</v>
      </c>
      <c r="D16667" t="s">
        <v>11494</v>
      </c>
      <c r="E16667" t="s">
        <v>2728</v>
      </c>
      <c r="F16667" t="s">
        <v>11495</v>
      </c>
      <c r="J16667">
        <v>78816.44</v>
      </c>
      <c r="K16667">
        <v>66900</v>
      </c>
    </row>
    <row r="16668" spans="2:11" hidden="1" x14ac:dyDescent="0.35">
      <c r="B16668" t="s">
        <v>408</v>
      </c>
      <c r="C16668" t="s">
        <v>21</v>
      </c>
      <c r="D16668" t="s">
        <v>11833</v>
      </c>
      <c r="E16668" t="s">
        <v>16778</v>
      </c>
      <c r="F16668" t="s">
        <v>328</v>
      </c>
      <c r="J16668">
        <v>797.5</v>
      </c>
      <c r="K16668">
        <v>11310</v>
      </c>
    </row>
    <row r="16669" spans="2:11" hidden="1" x14ac:dyDescent="0.35">
      <c r="B16669" t="s">
        <v>616</v>
      </c>
      <c r="C16669" t="s">
        <v>38</v>
      </c>
      <c r="D16669" t="s">
        <v>11768</v>
      </c>
      <c r="E16669" t="s">
        <v>43</v>
      </c>
      <c r="F16669" t="s">
        <v>6889</v>
      </c>
      <c r="J16669">
        <v>81382.429999999993</v>
      </c>
      <c r="K16669">
        <v>68146</v>
      </c>
    </row>
    <row r="16670" spans="2:11" hidden="1" x14ac:dyDescent="0.35">
      <c r="B16670" t="s">
        <v>2165</v>
      </c>
      <c r="C16670" t="s">
        <v>197</v>
      </c>
      <c r="D16670" t="s">
        <v>11792</v>
      </c>
      <c r="E16670" t="s">
        <v>2440</v>
      </c>
      <c r="F16670" t="s">
        <v>11878</v>
      </c>
      <c r="J16670">
        <v>54970.07</v>
      </c>
      <c r="K16670">
        <v>51421</v>
      </c>
    </row>
    <row r="16671" spans="2:11" hidden="1" x14ac:dyDescent="0.35">
      <c r="B16671" t="s">
        <v>4565</v>
      </c>
      <c r="C16671" t="s">
        <v>21</v>
      </c>
      <c r="D16671" t="s">
        <v>11704</v>
      </c>
      <c r="E16671" t="s">
        <v>93</v>
      </c>
      <c r="F16671" t="s">
        <v>11705</v>
      </c>
      <c r="J16671">
        <v>57894.01</v>
      </c>
      <c r="K16671">
        <v>58900</v>
      </c>
    </row>
    <row r="16672" spans="2:11" hidden="1" x14ac:dyDescent="0.35">
      <c r="B16672" t="s">
        <v>876</v>
      </c>
      <c r="C16672" t="s">
        <v>197</v>
      </c>
      <c r="D16672" t="s">
        <v>11706</v>
      </c>
      <c r="E16672" t="s">
        <v>16778</v>
      </c>
      <c r="F16672" t="s">
        <v>16780</v>
      </c>
      <c r="J16672">
        <v>870</v>
      </c>
      <c r="K16672">
        <v>11310</v>
      </c>
    </row>
    <row r="16673" spans="2:11" hidden="1" x14ac:dyDescent="0.35">
      <c r="B16673" t="s">
        <v>408</v>
      </c>
      <c r="C16673" t="s">
        <v>112</v>
      </c>
      <c r="D16673" t="s">
        <v>11706</v>
      </c>
      <c r="E16673" t="s">
        <v>6047</v>
      </c>
      <c r="F16673" t="s">
        <v>10553</v>
      </c>
      <c r="J16673">
        <v>48761.35</v>
      </c>
      <c r="K16673">
        <v>50100</v>
      </c>
    </row>
    <row r="16674" spans="2:11" hidden="1" x14ac:dyDescent="0.35">
      <c r="B16674" t="s">
        <v>11756</v>
      </c>
      <c r="C16674" t="s">
        <v>38</v>
      </c>
      <c r="D16674" t="s">
        <v>17326</v>
      </c>
      <c r="E16674" t="s">
        <v>16778</v>
      </c>
      <c r="F16674" t="s">
        <v>2798</v>
      </c>
      <c r="J16674">
        <v>978.75</v>
      </c>
      <c r="K16674">
        <v>11310</v>
      </c>
    </row>
    <row r="16675" spans="2:11" hidden="1" x14ac:dyDescent="0.35">
      <c r="B16675" t="s">
        <v>3379</v>
      </c>
      <c r="C16675" t="s">
        <v>149</v>
      </c>
      <c r="D16675" t="s">
        <v>11707</v>
      </c>
      <c r="E16675" t="s">
        <v>1488</v>
      </c>
      <c r="F16675" t="s">
        <v>4049</v>
      </c>
      <c r="J16675">
        <v>36833.68</v>
      </c>
      <c r="K16675">
        <v>29682</v>
      </c>
    </row>
    <row r="16676" spans="2:11" hidden="1" x14ac:dyDescent="0.35">
      <c r="B16676" t="s">
        <v>17327</v>
      </c>
      <c r="C16676" t="s">
        <v>14</v>
      </c>
      <c r="D16676" t="s">
        <v>11662</v>
      </c>
      <c r="E16676" t="s">
        <v>16778</v>
      </c>
      <c r="F16676" t="s">
        <v>1029</v>
      </c>
      <c r="J16676">
        <v>1065.75</v>
      </c>
      <c r="K16676">
        <v>11310</v>
      </c>
    </row>
    <row r="16677" spans="2:11" hidden="1" x14ac:dyDescent="0.35">
      <c r="B16677" t="s">
        <v>6984</v>
      </c>
      <c r="D16677" t="s">
        <v>11662</v>
      </c>
      <c r="E16677" t="s">
        <v>3860</v>
      </c>
      <c r="F16677" t="s">
        <v>11439</v>
      </c>
      <c r="J16677">
        <v>44084.87</v>
      </c>
      <c r="K16677">
        <v>40102</v>
      </c>
    </row>
    <row r="16678" spans="2:11" hidden="1" x14ac:dyDescent="0.35">
      <c r="B16678" t="s">
        <v>2990</v>
      </c>
      <c r="D16678" t="s">
        <v>11662</v>
      </c>
      <c r="E16678" t="s">
        <v>213</v>
      </c>
      <c r="F16678" t="s">
        <v>17328</v>
      </c>
      <c r="J16678">
        <v>10334.200000000001</v>
      </c>
      <c r="K16678">
        <v>24960</v>
      </c>
    </row>
    <row r="16679" spans="2:11" hidden="1" x14ac:dyDescent="0.35">
      <c r="B16679" t="s">
        <v>2725</v>
      </c>
      <c r="C16679" t="s">
        <v>8</v>
      </c>
      <c r="D16679" t="s">
        <v>11662</v>
      </c>
      <c r="E16679" t="s">
        <v>23</v>
      </c>
      <c r="F16679" t="s">
        <v>11709</v>
      </c>
      <c r="J16679">
        <v>63196.76</v>
      </c>
      <c r="K16679">
        <v>47932</v>
      </c>
    </row>
    <row r="16680" spans="2:11" hidden="1" x14ac:dyDescent="0.35">
      <c r="B16680" t="s">
        <v>2158</v>
      </c>
      <c r="C16680" t="s">
        <v>134</v>
      </c>
      <c r="D16680" t="s">
        <v>11662</v>
      </c>
      <c r="E16680" t="s">
        <v>851</v>
      </c>
      <c r="F16680" t="s">
        <v>425</v>
      </c>
      <c r="J16680">
        <v>39003.199999999997</v>
      </c>
      <c r="K16680">
        <v>39122</v>
      </c>
    </row>
    <row r="16681" spans="2:11" hidden="1" x14ac:dyDescent="0.35">
      <c r="B16681" t="s">
        <v>705</v>
      </c>
      <c r="C16681" t="s">
        <v>38</v>
      </c>
      <c r="D16681" t="s">
        <v>11662</v>
      </c>
      <c r="E16681" t="s">
        <v>206</v>
      </c>
      <c r="F16681" t="s">
        <v>821</v>
      </c>
      <c r="J16681">
        <v>58264.97</v>
      </c>
      <c r="K16681">
        <v>56655</v>
      </c>
    </row>
    <row r="16682" spans="2:11" hidden="1" x14ac:dyDescent="0.35">
      <c r="B16682" t="s">
        <v>2716</v>
      </c>
      <c r="C16682" t="s">
        <v>47</v>
      </c>
      <c r="D16682" t="s">
        <v>11662</v>
      </c>
      <c r="E16682" t="s">
        <v>7791</v>
      </c>
      <c r="F16682" t="s">
        <v>11711</v>
      </c>
      <c r="J16682">
        <v>81666.289999999994</v>
      </c>
      <c r="K16682">
        <v>56856</v>
      </c>
    </row>
    <row r="16683" spans="2:11" hidden="1" x14ac:dyDescent="0.35">
      <c r="B16683" t="s">
        <v>301</v>
      </c>
      <c r="C16683" t="s">
        <v>21</v>
      </c>
      <c r="D16683" t="s">
        <v>11662</v>
      </c>
      <c r="E16683" t="s">
        <v>417</v>
      </c>
      <c r="F16683" t="s">
        <v>17329</v>
      </c>
      <c r="J16683">
        <v>11697.71</v>
      </c>
      <c r="K16683">
        <v>34562</v>
      </c>
    </row>
    <row r="16684" spans="2:11" hidden="1" x14ac:dyDescent="0.35">
      <c r="B16684" t="s">
        <v>17330</v>
      </c>
      <c r="C16684" t="s">
        <v>42</v>
      </c>
      <c r="D16684" t="s">
        <v>11662</v>
      </c>
      <c r="E16684" t="s">
        <v>16778</v>
      </c>
      <c r="F16684" t="s">
        <v>16780</v>
      </c>
      <c r="J16684">
        <v>1051.25</v>
      </c>
      <c r="K16684">
        <v>11310</v>
      </c>
    </row>
    <row r="16685" spans="2:11" hidden="1" x14ac:dyDescent="0.35">
      <c r="B16685" t="s">
        <v>11593</v>
      </c>
      <c r="C16685" t="s">
        <v>124</v>
      </c>
      <c r="D16685" t="s">
        <v>11662</v>
      </c>
      <c r="E16685" t="s">
        <v>16778</v>
      </c>
      <c r="F16685" t="s">
        <v>1046</v>
      </c>
      <c r="J16685">
        <v>1051.25</v>
      </c>
      <c r="K16685">
        <v>11310</v>
      </c>
    </row>
    <row r="16686" spans="2:11" hidden="1" x14ac:dyDescent="0.35">
      <c r="B16686" t="s">
        <v>1281</v>
      </c>
      <c r="C16686" t="s">
        <v>139</v>
      </c>
      <c r="D16686" t="s">
        <v>11662</v>
      </c>
      <c r="E16686" t="s">
        <v>3725</v>
      </c>
      <c r="F16686" t="s">
        <v>11712</v>
      </c>
      <c r="J16686">
        <v>92228.160000000003</v>
      </c>
      <c r="K16686">
        <v>92172</v>
      </c>
    </row>
    <row r="16687" spans="2:11" hidden="1" x14ac:dyDescent="0.35">
      <c r="B16687" t="s">
        <v>1281</v>
      </c>
      <c r="C16687" t="s">
        <v>14</v>
      </c>
      <c r="D16687" t="s">
        <v>11662</v>
      </c>
      <c r="E16687" t="s">
        <v>48</v>
      </c>
      <c r="F16687" t="s">
        <v>9205</v>
      </c>
      <c r="J16687">
        <v>43717.43</v>
      </c>
      <c r="K16687">
        <v>43779</v>
      </c>
    </row>
    <row r="16688" spans="2:11" hidden="1" x14ac:dyDescent="0.35">
      <c r="B16688" t="s">
        <v>17055</v>
      </c>
      <c r="C16688" t="s">
        <v>112</v>
      </c>
      <c r="D16688" t="s">
        <v>11662</v>
      </c>
      <c r="E16688" t="s">
        <v>8251</v>
      </c>
      <c r="F16688" t="s">
        <v>17331</v>
      </c>
      <c r="J16688">
        <v>19589.13</v>
      </c>
      <c r="K16688">
        <v>31225</v>
      </c>
    </row>
    <row r="16689" spans="2:11" hidden="1" x14ac:dyDescent="0.35">
      <c r="B16689" t="s">
        <v>11714</v>
      </c>
      <c r="C16689" t="s">
        <v>42</v>
      </c>
      <c r="D16689" t="s">
        <v>11662</v>
      </c>
      <c r="E16689" t="s">
        <v>202</v>
      </c>
      <c r="F16689" t="s">
        <v>11715</v>
      </c>
      <c r="J16689">
        <v>10670</v>
      </c>
      <c r="K16689">
        <v>20800</v>
      </c>
    </row>
    <row r="16690" spans="2:11" hidden="1" x14ac:dyDescent="0.35">
      <c r="B16690" t="s">
        <v>6086</v>
      </c>
      <c r="C16690" t="s">
        <v>11716</v>
      </c>
      <c r="D16690" t="s">
        <v>11662</v>
      </c>
      <c r="E16690" t="s">
        <v>980</v>
      </c>
      <c r="F16690" t="s">
        <v>11717</v>
      </c>
      <c r="J16690">
        <v>49408.15</v>
      </c>
      <c r="K16690">
        <v>39749</v>
      </c>
    </row>
    <row r="16691" spans="2:11" hidden="1" x14ac:dyDescent="0.35">
      <c r="B16691" t="s">
        <v>832</v>
      </c>
      <c r="C16691" t="s">
        <v>21</v>
      </c>
      <c r="D16691" t="s">
        <v>11662</v>
      </c>
      <c r="E16691" t="s">
        <v>4358</v>
      </c>
      <c r="F16691" t="s">
        <v>3837</v>
      </c>
      <c r="J16691">
        <v>73794.37</v>
      </c>
      <c r="K16691">
        <v>74928</v>
      </c>
    </row>
    <row r="16692" spans="2:11" hidden="1" x14ac:dyDescent="0.35">
      <c r="B16692" t="s">
        <v>11720</v>
      </c>
      <c r="D16692" t="s">
        <v>11662</v>
      </c>
      <c r="E16692" t="s">
        <v>74</v>
      </c>
      <c r="F16692" t="s">
        <v>11384</v>
      </c>
      <c r="J16692">
        <v>11358.47</v>
      </c>
      <c r="K16692">
        <v>10620</v>
      </c>
    </row>
    <row r="16693" spans="2:11" hidden="1" x14ac:dyDescent="0.35">
      <c r="B16693" t="s">
        <v>1423</v>
      </c>
      <c r="C16693" t="s">
        <v>21</v>
      </c>
      <c r="D16693" t="s">
        <v>11662</v>
      </c>
      <c r="E16693" t="s">
        <v>43</v>
      </c>
      <c r="F16693" t="s">
        <v>2270</v>
      </c>
      <c r="J16693">
        <v>70267.59</v>
      </c>
      <c r="K16693">
        <v>62324</v>
      </c>
    </row>
    <row r="16694" spans="2:11" hidden="1" x14ac:dyDescent="0.35">
      <c r="B16694" t="s">
        <v>1964</v>
      </c>
      <c r="C16694" t="s">
        <v>134</v>
      </c>
      <c r="D16694" t="s">
        <v>11662</v>
      </c>
      <c r="E16694" t="s">
        <v>2754</v>
      </c>
      <c r="F16694" t="s">
        <v>2911</v>
      </c>
      <c r="J16694">
        <v>35182.43</v>
      </c>
      <c r="K16694">
        <v>35142</v>
      </c>
    </row>
    <row r="16695" spans="2:11" hidden="1" x14ac:dyDescent="0.35">
      <c r="B16695" t="s">
        <v>335</v>
      </c>
      <c r="D16695" t="s">
        <v>11662</v>
      </c>
      <c r="E16695" t="s">
        <v>81</v>
      </c>
      <c r="F16695" t="s">
        <v>110</v>
      </c>
      <c r="J16695">
        <v>8796.4500000000007</v>
      </c>
      <c r="K16695">
        <v>17576</v>
      </c>
    </row>
    <row r="16696" spans="2:11" hidden="1" x14ac:dyDescent="0.35">
      <c r="B16696" t="s">
        <v>536</v>
      </c>
      <c r="C16696" t="s">
        <v>21</v>
      </c>
      <c r="D16696" t="s">
        <v>11662</v>
      </c>
      <c r="E16696" t="s">
        <v>11001</v>
      </c>
      <c r="F16696" t="s">
        <v>17002</v>
      </c>
      <c r="J16696">
        <v>24940.3</v>
      </c>
      <c r="K16696">
        <v>37407</v>
      </c>
    </row>
    <row r="16697" spans="2:11" hidden="1" x14ac:dyDescent="0.35">
      <c r="B16697" t="s">
        <v>12333</v>
      </c>
      <c r="C16697" t="s">
        <v>107</v>
      </c>
      <c r="D16697" t="s">
        <v>11662</v>
      </c>
      <c r="E16697" t="s">
        <v>39</v>
      </c>
      <c r="F16697" t="s">
        <v>17332</v>
      </c>
      <c r="J16697">
        <v>3719.25</v>
      </c>
      <c r="K16697">
        <v>15080</v>
      </c>
    </row>
    <row r="16698" spans="2:11" hidden="1" x14ac:dyDescent="0.35">
      <c r="B16698" t="s">
        <v>11834</v>
      </c>
      <c r="D16698" t="s">
        <v>11835</v>
      </c>
      <c r="E16698" t="s">
        <v>74</v>
      </c>
      <c r="F16698" t="s">
        <v>1702</v>
      </c>
      <c r="J16698">
        <v>10790.83</v>
      </c>
      <c r="K16698">
        <v>9744</v>
      </c>
    </row>
    <row r="16699" spans="2:11" hidden="1" x14ac:dyDescent="0.35">
      <c r="B16699" t="s">
        <v>11836</v>
      </c>
      <c r="C16699" t="s">
        <v>21</v>
      </c>
      <c r="D16699" t="s">
        <v>11835</v>
      </c>
      <c r="E16699" t="s">
        <v>1696</v>
      </c>
      <c r="F16699" t="s">
        <v>11837</v>
      </c>
      <c r="J16699">
        <v>56855.57</v>
      </c>
      <c r="K16699">
        <v>57900</v>
      </c>
    </row>
    <row r="16700" spans="2:11" hidden="1" x14ac:dyDescent="0.35">
      <c r="B16700" t="s">
        <v>1851</v>
      </c>
      <c r="C16700" t="s">
        <v>47</v>
      </c>
      <c r="D16700" t="s">
        <v>11769</v>
      </c>
      <c r="E16700" t="s">
        <v>67</v>
      </c>
      <c r="F16700" t="s">
        <v>10367</v>
      </c>
      <c r="J16700">
        <v>36199.879999999997</v>
      </c>
      <c r="K16700">
        <v>32365</v>
      </c>
    </row>
    <row r="16701" spans="2:11" hidden="1" x14ac:dyDescent="0.35">
      <c r="B16701" t="s">
        <v>459</v>
      </c>
      <c r="C16701" t="s">
        <v>47</v>
      </c>
      <c r="D16701" t="s">
        <v>11792</v>
      </c>
      <c r="E16701" t="s">
        <v>213</v>
      </c>
      <c r="F16701" t="s">
        <v>17333</v>
      </c>
      <c r="J16701">
        <v>13137.7</v>
      </c>
      <c r="K16701">
        <v>16432</v>
      </c>
    </row>
    <row r="16702" spans="2:11" hidden="1" x14ac:dyDescent="0.35">
      <c r="B16702" t="s">
        <v>547</v>
      </c>
      <c r="C16702" t="s">
        <v>14</v>
      </c>
      <c r="D16702" t="s">
        <v>11835</v>
      </c>
      <c r="E16702" t="s">
        <v>303</v>
      </c>
      <c r="F16702" t="s">
        <v>2244</v>
      </c>
      <c r="J16702">
        <v>66797.47</v>
      </c>
      <c r="K16702">
        <v>62825</v>
      </c>
    </row>
    <row r="16703" spans="2:11" hidden="1" x14ac:dyDescent="0.35">
      <c r="B16703" t="s">
        <v>1149</v>
      </c>
      <c r="C16703" t="s">
        <v>124</v>
      </c>
      <c r="D16703" t="s">
        <v>11499</v>
      </c>
      <c r="E16703" t="s">
        <v>7293</v>
      </c>
      <c r="F16703" t="s">
        <v>1960</v>
      </c>
      <c r="J16703">
        <v>44076.61</v>
      </c>
      <c r="K16703">
        <v>38261</v>
      </c>
    </row>
    <row r="16704" spans="2:11" hidden="1" x14ac:dyDescent="0.35">
      <c r="B16704" t="s">
        <v>17334</v>
      </c>
      <c r="C16704" t="s">
        <v>297</v>
      </c>
      <c r="D16704" t="s">
        <v>11770</v>
      </c>
      <c r="E16704" t="s">
        <v>16778</v>
      </c>
      <c r="F16704" t="s">
        <v>1046</v>
      </c>
      <c r="J16704">
        <v>870</v>
      </c>
      <c r="K16704">
        <v>11310</v>
      </c>
    </row>
    <row r="16705" spans="2:11" hidden="1" x14ac:dyDescent="0.35">
      <c r="B16705" t="s">
        <v>1281</v>
      </c>
      <c r="C16705" t="s">
        <v>149</v>
      </c>
      <c r="D16705" t="s">
        <v>11792</v>
      </c>
      <c r="E16705" t="s">
        <v>43</v>
      </c>
      <c r="F16705" t="s">
        <v>4656</v>
      </c>
      <c r="J16705">
        <v>53843.97</v>
      </c>
      <c r="K16705">
        <v>51937</v>
      </c>
    </row>
    <row r="16706" spans="2:11" hidden="1" x14ac:dyDescent="0.35">
      <c r="B16706" t="s">
        <v>7965</v>
      </c>
      <c r="C16706" t="s">
        <v>8</v>
      </c>
      <c r="D16706" t="s">
        <v>11835</v>
      </c>
      <c r="E16706" t="s">
        <v>16778</v>
      </c>
      <c r="F16706" t="s">
        <v>16780</v>
      </c>
      <c r="J16706">
        <v>1152.75</v>
      </c>
      <c r="K16706">
        <v>11310</v>
      </c>
    </row>
    <row r="16707" spans="2:11" hidden="1" x14ac:dyDescent="0.35">
      <c r="B16707" t="s">
        <v>11503</v>
      </c>
      <c r="C16707" t="s">
        <v>2859</v>
      </c>
      <c r="D16707" t="s">
        <v>11499</v>
      </c>
      <c r="E16707" t="s">
        <v>2067</v>
      </c>
      <c r="F16707" t="s">
        <v>11504</v>
      </c>
      <c r="J16707">
        <v>65612.44</v>
      </c>
      <c r="K16707">
        <v>65300</v>
      </c>
    </row>
    <row r="16708" spans="2:11" hidden="1" x14ac:dyDescent="0.35">
      <c r="B16708" t="s">
        <v>237</v>
      </c>
      <c r="C16708" t="s">
        <v>297</v>
      </c>
      <c r="D16708" t="s">
        <v>11770</v>
      </c>
      <c r="E16708" t="s">
        <v>16797</v>
      </c>
      <c r="F16708" t="s">
        <v>2234</v>
      </c>
      <c r="J16708">
        <v>46170.71</v>
      </c>
      <c r="K16708">
        <v>28662</v>
      </c>
    </row>
    <row r="16709" spans="2:11" hidden="1" x14ac:dyDescent="0.35">
      <c r="B16709" t="s">
        <v>9607</v>
      </c>
      <c r="C16709" t="s">
        <v>42</v>
      </c>
      <c r="D16709" t="s">
        <v>11792</v>
      </c>
      <c r="E16709" t="s">
        <v>81</v>
      </c>
      <c r="F16709" t="s">
        <v>5657</v>
      </c>
      <c r="J16709">
        <v>11235.54</v>
      </c>
      <c r="K16709">
        <v>26000</v>
      </c>
    </row>
    <row r="16710" spans="2:11" hidden="1" x14ac:dyDescent="0.35">
      <c r="B16710" t="s">
        <v>17335</v>
      </c>
      <c r="C16710" t="s">
        <v>47</v>
      </c>
      <c r="D16710" t="s">
        <v>11792</v>
      </c>
      <c r="E16710" t="s">
        <v>16778</v>
      </c>
      <c r="F16710" t="s">
        <v>16780</v>
      </c>
      <c r="J16710">
        <v>1051.25</v>
      </c>
      <c r="K16710">
        <v>11310</v>
      </c>
    </row>
    <row r="16711" spans="2:11" hidden="1" x14ac:dyDescent="0.35">
      <c r="B16711" t="s">
        <v>9305</v>
      </c>
      <c r="C16711" t="s">
        <v>383</v>
      </c>
      <c r="D16711" t="s">
        <v>11792</v>
      </c>
      <c r="E16711" t="s">
        <v>77</v>
      </c>
      <c r="F16711" t="s">
        <v>11903</v>
      </c>
      <c r="J16711">
        <v>29966.01</v>
      </c>
      <c r="K16711">
        <v>31741</v>
      </c>
    </row>
    <row r="16712" spans="2:11" hidden="1" x14ac:dyDescent="0.35">
      <c r="B16712" t="s">
        <v>6086</v>
      </c>
      <c r="C16712" t="s">
        <v>21</v>
      </c>
      <c r="D16712" t="s">
        <v>11792</v>
      </c>
      <c r="E16712" t="s">
        <v>202</v>
      </c>
      <c r="F16712" t="s">
        <v>2417</v>
      </c>
      <c r="J16712">
        <v>14640</v>
      </c>
      <c r="K16712">
        <v>24960</v>
      </c>
    </row>
    <row r="16713" spans="2:11" hidden="1" x14ac:dyDescent="0.35">
      <c r="B16713" t="s">
        <v>2628</v>
      </c>
      <c r="C16713" t="s">
        <v>21</v>
      </c>
      <c r="D16713" t="s">
        <v>11792</v>
      </c>
      <c r="E16713" t="s">
        <v>16778</v>
      </c>
      <c r="F16713" t="s">
        <v>40</v>
      </c>
      <c r="J16713">
        <v>989.63</v>
      </c>
      <c r="K16713">
        <v>11310</v>
      </c>
    </row>
    <row r="16714" spans="2:11" hidden="1" x14ac:dyDescent="0.35">
      <c r="B16714" t="s">
        <v>797</v>
      </c>
      <c r="C16714" t="s">
        <v>21</v>
      </c>
      <c r="D16714" t="s">
        <v>11792</v>
      </c>
      <c r="E16714" t="s">
        <v>3539</v>
      </c>
      <c r="F16714" t="s">
        <v>16883</v>
      </c>
      <c r="J16714">
        <v>1672.03</v>
      </c>
      <c r="K16714">
        <v>62000</v>
      </c>
    </row>
    <row r="16715" spans="2:11" hidden="1" x14ac:dyDescent="0.35">
      <c r="B16715" t="s">
        <v>10075</v>
      </c>
      <c r="C16715" t="s">
        <v>112</v>
      </c>
      <c r="D16715" t="s">
        <v>11792</v>
      </c>
      <c r="E16715" t="s">
        <v>1145</v>
      </c>
      <c r="F16715" t="s">
        <v>11909</v>
      </c>
      <c r="J16715">
        <v>30905.27</v>
      </c>
      <c r="K16715">
        <v>34518</v>
      </c>
    </row>
    <row r="16716" spans="2:11" hidden="1" x14ac:dyDescent="0.35">
      <c r="B16716" t="s">
        <v>536</v>
      </c>
      <c r="C16716" t="s">
        <v>139</v>
      </c>
      <c r="D16716" t="s">
        <v>11792</v>
      </c>
      <c r="E16716" t="s">
        <v>4199</v>
      </c>
      <c r="F16716" t="s">
        <v>11911</v>
      </c>
      <c r="J16716">
        <v>102967.86</v>
      </c>
      <c r="K16716">
        <v>94851</v>
      </c>
    </row>
    <row r="16717" spans="2:11" hidden="1" x14ac:dyDescent="0.35">
      <c r="B16717" t="s">
        <v>3242</v>
      </c>
      <c r="C16717" t="s">
        <v>197</v>
      </c>
      <c r="D16717" t="s">
        <v>11792</v>
      </c>
      <c r="E16717" t="s">
        <v>17095</v>
      </c>
      <c r="F16717" t="s">
        <v>277</v>
      </c>
      <c r="J16717">
        <v>79658.55</v>
      </c>
      <c r="K16717">
        <v>69238</v>
      </c>
    </row>
    <row r="16718" spans="2:11" hidden="1" x14ac:dyDescent="0.35">
      <c r="B16718" t="s">
        <v>80</v>
      </c>
      <c r="C16718" t="s">
        <v>47</v>
      </c>
      <c r="D16718" t="s">
        <v>11792</v>
      </c>
      <c r="E16718" t="s">
        <v>67</v>
      </c>
      <c r="F16718" t="s">
        <v>11933</v>
      </c>
      <c r="J16718">
        <v>32248.23</v>
      </c>
      <c r="K16718">
        <v>30576</v>
      </c>
    </row>
    <row r="16719" spans="2:11" hidden="1" x14ac:dyDescent="0.35">
      <c r="B16719" t="s">
        <v>80</v>
      </c>
      <c r="C16719" t="s">
        <v>107</v>
      </c>
      <c r="D16719" t="s">
        <v>11792</v>
      </c>
      <c r="E16719" t="s">
        <v>564</v>
      </c>
      <c r="F16719" t="s">
        <v>7681</v>
      </c>
      <c r="J16719">
        <v>30814.54</v>
      </c>
      <c r="K16719">
        <v>30742</v>
      </c>
    </row>
    <row r="16720" spans="2:11" hidden="1" x14ac:dyDescent="0.35">
      <c r="B16720" t="s">
        <v>17336</v>
      </c>
      <c r="C16720" t="s">
        <v>47</v>
      </c>
      <c r="D16720" t="s">
        <v>11792</v>
      </c>
      <c r="E16720" t="s">
        <v>16778</v>
      </c>
      <c r="F16720" t="s">
        <v>1029</v>
      </c>
      <c r="J16720">
        <v>1015</v>
      </c>
      <c r="K16720">
        <v>11310</v>
      </c>
    </row>
    <row r="16721" spans="2:11" hidden="1" x14ac:dyDescent="0.35">
      <c r="B16721" t="s">
        <v>432</v>
      </c>
      <c r="C16721" t="s">
        <v>47</v>
      </c>
      <c r="D16721" t="s">
        <v>11792</v>
      </c>
      <c r="E16721" t="s">
        <v>2789</v>
      </c>
      <c r="F16721" t="s">
        <v>3597</v>
      </c>
      <c r="J16721">
        <v>37145.879999999997</v>
      </c>
      <c r="K16721">
        <v>33208</v>
      </c>
    </row>
    <row r="16722" spans="2:11" hidden="1" x14ac:dyDescent="0.35">
      <c r="B16722" t="s">
        <v>17337</v>
      </c>
      <c r="C16722" t="s">
        <v>47</v>
      </c>
      <c r="D16722" t="s">
        <v>11792</v>
      </c>
      <c r="E16722" t="s">
        <v>16778</v>
      </c>
      <c r="F16722" t="s">
        <v>16780</v>
      </c>
      <c r="J16722">
        <v>978.75</v>
      </c>
      <c r="K16722">
        <v>11310</v>
      </c>
    </row>
    <row r="16723" spans="2:11" hidden="1" x14ac:dyDescent="0.35">
      <c r="B16723" t="s">
        <v>11936</v>
      </c>
      <c r="C16723" t="s">
        <v>42</v>
      </c>
      <c r="D16723" t="s">
        <v>11792</v>
      </c>
      <c r="E16723" t="s">
        <v>16</v>
      </c>
      <c r="F16723" t="s">
        <v>11937</v>
      </c>
      <c r="J16723">
        <v>30710.9</v>
      </c>
      <c r="K16723">
        <v>31741</v>
      </c>
    </row>
    <row r="16724" spans="2:11" hidden="1" x14ac:dyDescent="0.35">
      <c r="B16724" t="s">
        <v>11952</v>
      </c>
      <c r="C16724" t="s">
        <v>124</v>
      </c>
      <c r="D16724" t="s">
        <v>11792</v>
      </c>
      <c r="E16724" t="s">
        <v>4535</v>
      </c>
      <c r="F16724" t="s">
        <v>6972</v>
      </c>
      <c r="J16724">
        <v>38465.24</v>
      </c>
      <c r="K16724">
        <v>39122</v>
      </c>
    </row>
    <row r="16725" spans="2:11" hidden="1" x14ac:dyDescent="0.35">
      <c r="B16725" t="s">
        <v>11953</v>
      </c>
      <c r="C16725" t="s">
        <v>38</v>
      </c>
      <c r="D16725" t="s">
        <v>11792</v>
      </c>
      <c r="E16725" t="s">
        <v>16797</v>
      </c>
      <c r="F16725" t="s">
        <v>11954</v>
      </c>
      <c r="J16725">
        <v>32594.61</v>
      </c>
      <c r="K16725">
        <v>32926</v>
      </c>
    </row>
    <row r="16726" spans="2:11" hidden="1" x14ac:dyDescent="0.35">
      <c r="B16726" t="s">
        <v>11955</v>
      </c>
      <c r="C16726" t="s">
        <v>47</v>
      </c>
      <c r="D16726" t="s">
        <v>11792</v>
      </c>
      <c r="E16726" t="s">
        <v>2048</v>
      </c>
      <c r="F16726" t="s">
        <v>5201</v>
      </c>
      <c r="J16726">
        <v>49782.3</v>
      </c>
      <c r="K16726">
        <v>56500</v>
      </c>
    </row>
    <row r="16727" spans="2:11" hidden="1" x14ac:dyDescent="0.35">
      <c r="B16727" t="s">
        <v>536</v>
      </c>
      <c r="C16727" t="s">
        <v>47</v>
      </c>
      <c r="D16727" t="s">
        <v>11956</v>
      </c>
      <c r="E16727" t="s">
        <v>7104</v>
      </c>
      <c r="F16727" t="s">
        <v>10668</v>
      </c>
      <c r="J16727">
        <v>67325.81</v>
      </c>
      <c r="K16727">
        <v>67000</v>
      </c>
    </row>
    <row r="16728" spans="2:11" hidden="1" x14ac:dyDescent="0.35">
      <c r="B16728" t="s">
        <v>6325</v>
      </c>
      <c r="D16728" t="s">
        <v>11956</v>
      </c>
      <c r="E16728" t="s">
        <v>11957</v>
      </c>
      <c r="F16728" t="s">
        <v>2528</v>
      </c>
      <c r="J16728">
        <v>45846.15</v>
      </c>
      <c r="K16728">
        <v>45392</v>
      </c>
    </row>
    <row r="16729" spans="2:11" hidden="1" x14ac:dyDescent="0.35">
      <c r="B16729" t="s">
        <v>11958</v>
      </c>
      <c r="C16729" t="s">
        <v>112</v>
      </c>
      <c r="D16729" t="s">
        <v>11956</v>
      </c>
      <c r="E16729" t="s">
        <v>206</v>
      </c>
      <c r="F16729" t="s">
        <v>1065</v>
      </c>
      <c r="J16729">
        <v>69860.62</v>
      </c>
      <c r="K16729">
        <v>58618</v>
      </c>
    </row>
    <row r="16730" spans="2:11" hidden="1" x14ac:dyDescent="0.35">
      <c r="B16730" t="s">
        <v>11960</v>
      </c>
      <c r="C16730" t="s">
        <v>42</v>
      </c>
      <c r="D16730" t="s">
        <v>11956</v>
      </c>
      <c r="E16730" t="s">
        <v>202</v>
      </c>
      <c r="F16730" t="s">
        <v>40</v>
      </c>
      <c r="J16730">
        <v>13535</v>
      </c>
      <c r="K16730">
        <v>20800</v>
      </c>
    </row>
    <row r="16731" spans="2:11" hidden="1" x14ac:dyDescent="0.35">
      <c r="B16731" t="s">
        <v>9015</v>
      </c>
      <c r="D16731" t="s">
        <v>11961</v>
      </c>
      <c r="E16731" t="s">
        <v>16797</v>
      </c>
      <c r="F16731" t="s">
        <v>869</v>
      </c>
      <c r="J16731">
        <v>31391.63</v>
      </c>
      <c r="K16731">
        <v>29515</v>
      </c>
    </row>
    <row r="16732" spans="2:11" hidden="1" x14ac:dyDescent="0.35">
      <c r="B16732" t="s">
        <v>7567</v>
      </c>
      <c r="C16732" t="s">
        <v>8</v>
      </c>
      <c r="D16732" t="s">
        <v>11967</v>
      </c>
      <c r="E16732" t="s">
        <v>1889</v>
      </c>
      <c r="F16732" t="s">
        <v>11968</v>
      </c>
      <c r="J16732">
        <v>94778.2</v>
      </c>
      <c r="K16732">
        <v>95700</v>
      </c>
    </row>
    <row r="16733" spans="2:11" hidden="1" x14ac:dyDescent="0.35">
      <c r="B16733" t="s">
        <v>301</v>
      </c>
      <c r="C16733" t="s">
        <v>427</v>
      </c>
      <c r="D16733" t="s">
        <v>11835</v>
      </c>
      <c r="E16733" t="s">
        <v>2709</v>
      </c>
      <c r="F16733" t="s">
        <v>7348</v>
      </c>
      <c r="J16733">
        <v>36352.47</v>
      </c>
      <c r="K16733">
        <v>37076</v>
      </c>
    </row>
    <row r="16734" spans="2:11" hidden="1" x14ac:dyDescent="0.35">
      <c r="B16734" t="s">
        <v>3664</v>
      </c>
      <c r="C16734" t="s">
        <v>197</v>
      </c>
      <c r="D16734" t="s">
        <v>11835</v>
      </c>
      <c r="E16734" t="s">
        <v>461</v>
      </c>
      <c r="F16734" t="s">
        <v>718</v>
      </c>
      <c r="J16734">
        <v>83908</v>
      </c>
      <c r="K16734">
        <v>67588</v>
      </c>
    </row>
    <row r="16735" spans="2:11" hidden="1" x14ac:dyDescent="0.35">
      <c r="B16735" t="s">
        <v>4741</v>
      </c>
      <c r="C16735" t="s">
        <v>42</v>
      </c>
      <c r="D16735" t="s">
        <v>17338</v>
      </c>
      <c r="E16735" t="s">
        <v>373</v>
      </c>
      <c r="F16735" t="s">
        <v>5158</v>
      </c>
      <c r="J16735">
        <v>8027.09</v>
      </c>
      <c r="K16735">
        <v>40000</v>
      </c>
    </row>
    <row r="16736" spans="2:11" hidden="1" x14ac:dyDescent="0.35">
      <c r="B16736" t="s">
        <v>11838</v>
      </c>
      <c r="D16736" t="s">
        <v>11839</v>
      </c>
      <c r="E16736" t="s">
        <v>179</v>
      </c>
      <c r="F16736" t="s">
        <v>4630</v>
      </c>
      <c r="J16736">
        <v>40481.769999999997</v>
      </c>
      <c r="K16736">
        <v>41645</v>
      </c>
    </row>
    <row r="16737" spans="2:11" hidden="1" x14ac:dyDescent="0.35">
      <c r="B16737" t="s">
        <v>1267</v>
      </c>
      <c r="C16737" t="s">
        <v>375</v>
      </c>
      <c r="D16737" t="s">
        <v>17339</v>
      </c>
      <c r="E16737" t="s">
        <v>1334</v>
      </c>
      <c r="F16737" t="s">
        <v>17340</v>
      </c>
      <c r="J16737">
        <v>18245.349999999999</v>
      </c>
      <c r="K16737">
        <v>41992</v>
      </c>
    </row>
    <row r="16738" spans="2:11" hidden="1" x14ac:dyDescent="0.35">
      <c r="B16738" t="s">
        <v>1241</v>
      </c>
      <c r="C16738" t="s">
        <v>375</v>
      </c>
      <c r="D16738" t="s">
        <v>11508</v>
      </c>
      <c r="E16738" t="s">
        <v>461</v>
      </c>
      <c r="F16738" t="s">
        <v>3159</v>
      </c>
      <c r="J16738">
        <v>77962.63</v>
      </c>
      <c r="K16738">
        <v>72594</v>
      </c>
    </row>
    <row r="16739" spans="2:11" hidden="1" x14ac:dyDescent="0.35">
      <c r="B16739" t="s">
        <v>3224</v>
      </c>
      <c r="C16739" t="s">
        <v>107</v>
      </c>
      <c r="D16739" t="s">
        <v>11839</v>
      </c>
      <c r="E16739" t="s">
        <v>564</v>
      </c>
      <c r="F16739" t="s">
        <v>4630</v>
      </c>
      <c r="J16739">
        <v>35050.370000000003</v>
      </c>
      <c r="K16739">
        <v>30742</v>
      </c>
    </row>
    <row r="16740" spans="2:11" hidden="1" x14ac:dyDescent="0.35">
      <c r="B16740" t="s">
        <v>423</v>
      </c>
      <c r="C16740" t="s">
        <v>8</v>
      </c>
      <c r="D16740" t="s">
        <v>11774</v>
      </c>
      <c r="E16740" t="s">
        <v>5164</v>
      </c>
      <c r="F16740" t="s">
        <v>5621</v>
      </c>
      <c r="J16740">
        <v>97972.05</v>
      </c>
      <c r="K16740">
        <v>105000</v>
      </c>
    </row>
    <row r="16741" spans="2:11" hidden="1" x14ac:dyDescent="0.35">
      <c r="B16741" t="s">
        <v>1172</v>
      </c>
      <c r="C16741" t="s">
        <v>38</v>
      </c>
      <c r="D16741" t="s">
        <v>17341</v>
      </c>
      <c r="E16741" t="s">
        <v>16778</v>
      </c>
      <c r="F16741" t="s">
        <v>1046</v>
      </c>
      <c r="J16741">
        <v>1051.25</v>
      </c>
      <c r="K16741">
        <v>11310</v>
      </c>
    </row>
    <row r="16742" spans="2:11" hidden="1" x14ac:dyDescent="0.35">
      <c r="B16742" t="s">
        <v>1267</v>
      </c>
      <c r="C16742" t="s">
        <v>21</v>
      </c>
      <c r="D16742" t="s">
        <v>11840</v>
      </c>
      <c r="E16742" t="s">
        <v>16925</v>
      </c>
      <c r="F16742" t="s">
        <v>4762</v>
      </c>
      <c r="J16742">
        <v>89615.59</v>
      </c>
      <c r="K16742">
        <v>74863</v>
      </c>
    </row>
    <row r="16743" spans="2:11" hidden="1" x14ac:dyDescent="0.35">
      <c r="B16743" t="s">
        <v>11777</v>
      </c>
      <c r="C16743" t="s">
        <v>21</v>
      </c>
      <c r="D16743" t="s">
        <v>11778</v>
      </c>
      <c r="E16743" t="s">
        <v>43</v>
      </c>
      <c r="F16743" t="s">
        <v>4436</v>
      </c>
      <c r="J16743">
        <v>71203.5</v>
      </c>
      <c r="K16743">
        <v>62324</v>
      </c>
    </row>
    <row r="16744" spans="2:11" hidden="1" x14ac:dyDescent="0.35">
      <c r="B16744" t="s">
        <v>432</v>
      </c>
      <c r="C16744" t="s">
        <v>21</v>
      </c>
      <c r="D16744" t="s">
        <v>11513</v>
      </c>
      <c r="E16744" t="s">
        <v>17342</v>
      </c>
      <c r="F16744" t="s">
        <v>9676</v>
      </c>
      <c r="J16744">
        <v>64120.61</v>
      </c>
      <c r="K16744">
        <v>54334</v>
      </c>
    </row>
    <row r="16745" spans="2:11" hidden="1" x14ac:dyDescent="0.35">
      <c r="B16745" t="s">
        <v>4610</v>
      </c>
      <c r="C16745" t="s">
        <v>14</v>
      </c>
      <c r="D16745" t="s">
        <v>11841</v>
      </c>
      <c r="E16745" t="s">
        <v>17068</v>
      </c>
      <c r="F16745" t="s">
        <v>11842</v>
      </c>
      <c r="J16745">
        <v>36150.58</v>
      </c>
      <c r="K16745">
        <v>35806</v>
      </c>
    </row>
    <row r="16746" spans="2:11" hidden="1" x14ac:dyDescent="0.35">
      <c r="B16746" t="s">
        <v>14132</v>
      </c>
      <c r="C16746" t="s">
        <v>197</v>
      </c>
      <c r="D16746" t="s">
        <v>17343</v>
      </c>
      <c r="E16746" t="s">
        <v>16778</v>
      </c>
      <c r="F16746" t="s">
        <v>40</v>
      </c>
      <c r="J16746">
        <v>913.5</v>
      </c>
      <c r="K16746">
        <v>11310</v>
      </c>
    </row>
    <row r="16747" spans="2:11" hidden="1" x14ac:dyDescent="0.35">
      <c r="B16747" t="s">
        <v>1054</v>
      </c>
      <c r="C16747" t="s">
        <v>60</v>
      </c>
      <c r="D16747" t="s">
        <v>11518</v>
      </c>
      <c r="E16747" t="s">
        <v>222</v>
      </c>
      <c r="F16747" t="s">
        <v>11519</v>
      </c>
      <c r="J16747">
        <v>82611.55</v>
      </c>
      <c r="K16747">
        <v>64404</v>
      </c>
    </row>
    <row r="16748" spans="2:11" hidden="1" x14ac:dyDescent="0.35">
      <c r="B16748" t="s">
        <v>1772</v>
      </c>
      <c r="C16748" t="s">
        <v>8</v>
      </c>
      <c r="D16748" t="s">
        <v>11518</v>
      </c>
      <c r="E16748" t="s">
        <v>2720</v>
      </c>
      <c r="F16748" t="s">
        <v>8933</v>
      </c>
      <c r="J16748">
        <v>33293.46</v>
      </c>
      <c r="K16748">
        <v>32241</v>
      </c>
    </row>
    <row r="16749" spans="2:11" hidden="1" x14ac:dyDescent="0.35">
      <c r="B16749" t="s">
        <v>2185</v>
      </c>
      <c r="C16749" t="s">
        <v>97</v>
      </c>
      <c r="D16749" t="s">
        <v>11518</v>
      </c>
      <c r="E16749" t="s">
        <v>303</v>
      </c>
      <c r="F16749" t="s">
        <v>2246</v>
      </c>
      <c r="J16749">
        <v>71824.34</v>
      </c>
      <c r="K16749">
        <v>63299</v>
      </c>
    </row>
    <row r="16750" spans="2:11" hidden="1" x14ac:dyDescent="0.35">
      <c r="B16750" t="s">
        <v>473</v>
      </c>
      <c r="C16750" t="s">
        <v>112</v>
      </c>
      <c r="D16750" t="s">
        <v>11552</v>
      </c>
      <c r="E16750" t="s">
        <v>43</v>
      </c>
      <c r="F16750" t="s">
        <v>11400</v>
      </c>
      <c r="J16750">
        <v>68604.44</v>
      </c>
      <c r="K16750">
        <v>69893</v>
      </c>
    </row>
    <row r="16751" spans="2:11" hidden="1" x14ac:dyDescent="0.35">
      <c r="B16751" t="s">
        <v>11555</v>
      </c>
      <c r="C16751" t="s">
        <v>47</v>
      </c>
      <c r="D16751" t="s">
        <v>11556</v>
      </c>
      <c r="E16751" t="s">
        <v>1444</v>
      </c>
      <c r="F16751" t="s">
        <v>4510</v>
      </c>
      <c r="J16751">
        <v>43709.65</v>
      </c>
      <c r="K16751">
        <v>40540</v>
      </c>
    </row>
    <row r="16752" spans="2:11" hidden="1" x14ac:dyDescent="0.35">
      <c r="B16752" t="s">
        <v>4422</v>
      </c>
      <c r="D16752" t="s">
        <v>11573</v>
      </c>
      <c r="E16752" t="s">
        <v>4758</v>
      </c>
      <c r="F16752" t="s">
        <v>995</v>
      </c>
      <c r="J16752">
        <v>58676.02</v>
      </c>
      <c r="K16752">
        <v>60600</v>
      </c>
    </row>
    <row r="16753" spans="2:11" hidden="1" x14ac:dyDescent="0.35">
      <c r="B16753" t="s">
        <v>674</v>
      </c>
      <c r="C16753" t="s">
        <v>8</v>
      </c>
      <c r="D16753" t="s">
        <v>17344</v>
      </c>
      <c r="E16753" t="s">
        <v>1331</v>
      </c>
      <c r="F16753" t="s">
        <v>17345</v>
      </c>
      <c r="J16753">
        <v>40495.21</v>
      </c>
      <c r="K16753">
        <v>43000</v>
      </c>
    </row>
    <row r="16754" spans="2:11" hidden="1" x14ac:dyDescent="0.35">
      <c r="B16754" t="s">
        <v>11577</v>
      </c>
      <c r="C16754" t="s">
        <v>134</v>
      </c>
      <c r="D16754" t="s">
        <v>11578</v>
      </c>
      <c r="E16754" t="s">
        <v>894</v>
      </c>
      <c r="F16754" t="s">
        <v>8079</v>
      </c>
      <c r="J16754">
        <v>45074.39</v>
      </c>
      <c r="K16754">
        <v>46209</v>
      </c>
    </row>
    <row r="16755" spans="2:11" hidden="1" x14ac:dyDescent="0.35">
      <c r="B16755" t="s">
        <v>2876</v>
      </c>
      <c r="C16755" t="s">
        <v>42</v>
      </c>
      <c r="D16755" t="s">
        <v>11582</v>
      </c>
      <c r="E16755" t="s">
        <v>4199</v>
      </c>
      <c r="F16755" t="s">
        <v>2127</v>
      </c>
      <c r="J16755">
        <v>105050.7</v>
      </c>
      <c r="K16755">
        <v>94851</v>
      </c>
    </row>
    <row r="16756" spans="2:11" hidden="1" x14ac:dyDescent="0.35">
      <c r="B16756" t="s">
        <v>17346</v>
      </c>
      <c r="C16756" t="s">
        <v>139</v>
      </c>
      <c r="D16756" t="s">
        <v>11582</v>
      </c>
      <c r="E16756" t="s">
        <v>16778</v>
      </c>
      <c r="F16756" t="s">
        <v>1029</v>
      </c>
      <c r="J16756">
        <v>652.5</v>
      </c>
      <c r="K16756">
        <v>11310</v>
      </c>
    </row>
    <row r="16757" spans="2:11" hidden="1" x14ac:dyDescent="0.35">
      <c r="B16757" t="s">
        <v>473</v>
      </c>
      <c r="C16757" t="s">
        <v>14</v>
      </c>
      <c r="D16757" t="s">
        <v>17347</v>
      </c>
      <c r="E16757" t="s">
        <v>16778</v>
      </c>
      <c r="F16757" t="s">
        <v>1029</v>
      </c>
      <c r="J16757">
        <v>1011.38</v>
      </c>
      <c r="K16757">
        <v>11310</v>
      </c>
    </row>
    <row r="16758" spans="2:11" hidden="1" x14ac:dyDescent="0.35">
      <c r="B16758" t="s">
        <v>11584</v>
      </c>
      <c r="D16758" t="s">
        <v>11585</v>
      </c>
      <c r="E16758" t="s">
        <v>10</v>
      </c>
      <c r="F16758" t="s">
        <v>1765</v>
      </c>
      <c r="J16758">
        <v>24688.12</v>
      </c>
      <c r="K16758">
        <v>25141</v>
      </c>
    </row>
    <row r="16759" spans="2:11" hidden="1" x14ac:dyDescent="0.35">
      <c r="B16759" t="s">
        <v>5747</v>
      </c>
      <c r="C16759" t="s">
        <v>139</v>
      </c>
      <c r="D16759" t="s">
        <v>11586</v>
      </c>
      <c r="E16759" t="s">
        <v>34</v>
      </c>
      <c r="F16759" t="s">
        <v>11495</v>
      </c>
      <c r="J16759">
        <v>46588.65</v>
      </c>
      <c r="K16759">
        <v>46494</v>
      </c>
    </row>
    <row r="16760" spans="2:11" hidden="1" x14ac:dyDescent="0.35">
      <c r="B16760" t="s">
        <v>2539</v>
      </c>
      <c r="C16760" t="s">
        <v>32</v>
      </c>
      <c r="D16760" t="s">
        <v>11588</v>
      </c>
      <c r="E16760" t="s">
        <v>16778</v>
      </c>
      <c r="F16760" t="s">
        <v>16780</v>
      </c>
      <c r="J16760">
        <v>1051.25</v>
      </c>
      <c r="K16760">
        <v>11310</v>
      </c>
    </row>
    <row r="16761" spans="2:11" hidden="1" x14ac:dyDescent="0.35">
      <c r="B16761" t="s">
        <v>11587</v>
      </c>
      <c r="C16761" t="s">
        <v>14</v>
      </c>
      <c r="D16761" t="s">
        <v>11588</v>
      </c>
      <c r="E16761" t="s">
        <v>9426</v>
      </c>
      <c r="F16761" t="s">
        <v>11589</v>
      </c>
      <c r="J16761">
        <v>45082.7</v>
      </c>
      <c r="K16761">
        <v>43594</v>
      </c>
    </row>
    <row r="16762" spans="2:11" hidden="1" x14ac:dyDescent="0.35">
      <c r="B16762" t="s">
        <v>17348</v>
      </c>
      <c r="D16762" t="s">
        <v>11588</v>
      </c>
      <c r="E16762" t="s">
        <v>16778</v>
      </c>
      <c r="F16762" t="s">
        <v>16780</v>
      </c>
      <c r="J16762">
        <v>1051.25</v>
      </c>
      <c r="K16762">
        <v>11310</v>
      </c>
    </row>
    <row r="16763" spans="2:11" hidden="1" x14ac:dyDescent="0.35">
      <c r="B16763" t="s">
        <v>2181</v>
      </c>
      <c r="C16763" t="s">
        <v>21</v>
      </c>
      <c r="D16763" t="s">
        <v>11588</v>
      </c>
      <c r="E16763" t="s">
        <v>74</v>
      </c>
      <c r="F16763" t="s">
        <v>10917</v>
      </c>
      <c r="J16763">
        <v>10054.43</v>
      </c>
      <c r="K16763">
        <v>10036</v>
      </c>
    </row>
    <row r="16764" spans="2:11" hidden="1" x14ac:dyDescent="0.35">
      <c r="B16764" t="s">
        <v>2282</v>
      </c>
      <c r="D16764" t="s">
        <v>11588</v>
      </c>
      <c r="E16764" t="s">
        <v>1044</v>
      </c>
      <c r="F16764" t="s">
        <v>3578</v>
      </c>
      <c r="J16764">
        <v>4947.0200000000004</v>
      </c>
      <c r="K16764">
        <v>17680</v>
      </c>
    </row>
    <row r="16765" spans="2:11" hidden="1" x14ac:dyDescent="0.35">
      <c r="B16765" t="s">
        <v>870</v>
      </c>
      <c r="C16765" t="s">
        <v>42</v>
      </c>
      <c r="D16765" t="s">
        <v>11588</v>
      </c>
      <c r="E16765" t="s">
        <v>43</v>
      </c>
      <c r="F16765" t="s">
        <v>4472</v>
      </c>
      <c r="J16765">
        <v>74153.850000000006</v>
      </c>
      <c r="K16765">
        <v>66982</v>
      </c>
    </row>
    <row r="16766" spans="2:11" hidden="1" x14ac:dyDescent="0.35">
      <c r="B16766" t="s">
        <v>8851</v>
      </c>
      <c r="C16766" t="s">
        <v>14</v>
      </c>
      <c r="D16766" t="s">
        <v>11779</v>
      </c>
      <c r="E16766" t="s">
        <v>2690</v>
      </c>
      <c r="F16766" t="s">
        <v>11780</v>
      </c>
      <c r="J16766">
        <v>32927.050000000003</v>
      </c>
      <c r="K16766">
        <v>37451</v>
      </c>
    </row>
    <row r="16767" spans="2:11" hidden="1" x14ac:dyDescent="0.35">
      <c r="B16767" t="s">
        <v>2936</v>
      </c>
      <c r="C16767" t="s">
        <v>42</v>
      </c>
      <c r="D16767" t="s">
        <v>11841</v>
      </c>
      <c r="E16767" t="s">
        <v>206</v>
      </c>
      <c r="F16767" t="s">
        <v>422</v>
      </c>
      <c r="J16767">
        <v>60390.68</v>
      </c>
      <c r="K16767">
        <v>56655</v>
      </c>
    </row>
    <row r="16768" spans="2:11" hidden="1" x14ac:dyDescent="0.35">
      <c r="B16768" t="s">
        <v>11781</v>
      </c>
      <c r="C16768" t="s">
        <v>383</v>
      </c>
      <c r="D16768" t="s">
        <v>11782</v>
      </c>
      <c r="E16768" t="s">
        <v>43</v>
      </c>
      <c r="F16768" t="s">
        <v>6705</v>
      </c>
      <c r="J16768">
        <v>92812.1</v>
      </c>
      <c r="K16768">
        <v>61157</v>
      </c>
    </row>
    <row r="16769" spans="2:11" hidden="1" x14ac:dyDescent="0.35">
      <c r="B16769" t="s">
        <v>536</v>
      </c>
      <c r="C16769" t="s">
        <v>21</v>
      </c>
      <c r="D16769" t="s">
        <v>11843</v>
      </c>
      <c r="E16769" t="s">
        <v>43</v>
      </c>
      <c r="F16769" t="s">
        <v>7652</v>
      </c>
      <c r="J16769">
        <v>86850.45</v>
      </c>
      <c r="K16769">
        <v>65816</v>
      </c>
    </row>
    <row r="16770" spans="2:11" hidden="1" x14ac:dyDescent="0.35">
      <c r="B16770" t="s">
        <v>1021</v>
      </c>
      <c r="C16770" t="s">
        <v>112</v>
      </c>
      <c r="D16770" t="s">
        <v>11782</v>
      </c>
      <c r="E16770" t="s">
        <v>77</v>
      </c>
      <c r="F16770" t="s">
        <v>11617</v>
      </c>
      <c r="J16770">
        <v>32501.37</v>
      </c>
      <c r="K16770">
        <v>32241</v>
      </c>
    </row>
    <row r="16771" spans="2:11" hidden="1" x14ac:dyDescent="0.35">
      <c r="B16771" t="s">
        <v>1267</v>
      </c>
      <c r="C16771" t="s">
        <v>42</v>
      </c>
      <c r="D16771" t="s">
        <v>11844</v>
      </c>
      <c r="E16771" t="s">
        <v>206</v>
      </c>
      <c r="F16771" t="s">
        <v>821</v>
      </c>
      <c r="J16771">
        <v>62591.96</v>
      </c>
      <c r="K16771">
        <v>56655</v>
      </c>
    </row>
    <row r="16772" spans="2:11" hidden="1" x14ac:dyDescent="0.35">
      <c r="B16772" t="s">
        <v>3039</v>
      </c>
      <c r="C16772" t="s">
        <v>47</v>
      </c>
      <c r="D16772" t="s">
        <v>11782</v>
      </c>
      <c r="E16772" t="s">
        <v>885</v>
      </c>
      <c r="F16772" t="s">
        <v>5122</v>
      </c>
      <c r="J16772">
        <v>40658.78</v>
      </c>
      <c r="K16772">
        <v>41194</v>
      </c>
    </row>
    <row r="16773" spans="2:11" hidden="1" x14ac:dyDescent="0.35">
      <c r="B16773" t="s">
        <v>522</v>
      </c>
      <c r="C16773" t="s">
        <v>21</v>
      </c>
      <c r="D16773" t="s">
        <v>11845</v>
      </c>
      <c r="E16773" t="s">
        <v>412</v>
      </c>
      <c r="F16773" t="s">
        <v>5508</v>
      </c>
      <c r="J16773">
        <v>35312.199999999997</v>
      </c>
      <c r="K16773">
        <v>34175</v>
      </c>
    </row>
    <row r="16774" spans="2:11" hidden="1" x14ac:dyDescent="0.35">
      <c r="B16774" t="s">
        <v>220</v>
      </c>
      <c r="C16774" t="s">
        <v>21</v>
      </c>
      <c r="D16774" t="s">
        <v>11782</v>
      </c>
      <c r="E16774" t="s">
        <v>243</v>
      </c>
      <c r="F16774" t="s">
        <v>10436</v>
      </c>
      <c r="J16774">
        <v>48656.84</v>
      </c>
      <c r="K16774">
        <v>35171</v>
      </c>
    </row>
    <row r="16775" spans="2:11" hidden="1" x14ac:dyDescent="0.35">
      <c r="B16775" t="s">
        <v>17349</v>
      </c>
      <c r="C16775" t="s">
        <v>112</v>
      </c>
      <c r="D16775" t="s">
        <v>11845</v>
      </c>
      <c r="E16775" t="s">
        <v>16778</v>
      </c>
      <c r="F16775" t="s">
        <v>16780</v>
      </c>
      <c r="J16775">
        <v>1051.25</v>
      </c>
      <c r="K16775">
        <v>11310</v>
      </c>
    </row>
    <row r="16776" spans="2:11" hidden="1" x14ac:dyDescent="0.35">
      <c r="B16776" t="s">
        <v>11783</v>
      </c>
      <c r="D16776" t="s">
        <v>11782</v>
      </c>
      <c r="E16776" t="s">
        <v>9075</v>
      </c>
      <c r="F16776" t="s">
        <v>2600</v>
      </c>
      <c r="J16776">
        <v>38486.33</v>
      </c>
      <c r="K16776">
        <v>36934</v>
      </c>
    </row>
    <row r="16777" spans="2:11" hidden="1" x14ac:dyDescent="0.35">
      <c r="B16777" t="s">
        <v>436</v>
      </c>
      <c r="C16777" t="s">
        <v>197</v>
      </c>
      <c r="D16777" t="s">
        <v>11846</v>
      </c>
      <c r="E16777" t="s">
        <v>43</v>
      </c>
      <c r="F16777" t="s">
        <v>5160</v>
      </c>
      <c r="J16777">
        <v>65345.52</v>
      </c>
      <c r="K16777">
        <v>65816</v>
      </c>
    </row>
    <row r="16778" spans="2:11" hidden="1" x14ac:dyDescent="0.35">
      <c r="B16778" t="s">
        <v>522</v>
      </c>
      <c r="C16778" t="s">
        <v>32</v>
      </c>
      <c r="D16778" t="s">
        <v>11782</v>
      </c>
      <c r="E16778" t="s">
        <v>16797</v>
      </c>
      <c r="F16778" t="s">
        <v>3360</v>
      </c>
      <c r="J16778">
        <v>36277.75</v>
      </c>
      <c r="K16778">
        <v>29515</v>
      </c>
    </row>
    <row r="16779" spans="2:11" hidden="1" x14ac:dyDescent="0.35">
      <c r="B16779" t="s">
        <v>6233</v>
      </c>
      <c r="C16779" t="s">
        <v>107</v>
      </c>
      <c r="D16779" t="s">
        <v>17350</v>
      </c>
      <c r="E16779" t="s">
        <v>16778</v>
      </c>
      <c r="F16779" t="s">
        <v>16780</v>
      </c>
      <c r="J16779">
        <v>1261.5</v>
      </c>
      <c r="K16779">
        <v>11310</v>
      </c>
    </row>
    <row r="16780" spans="2:11" hidden="1" x14ac:dyDescent="0.35">
      <c r="B16780" t="s">
        <v>11784</v>
      </c>
      <c r="D16780" t="s">
        <v>11782</v>
      </c>
      <c r="E16780" t="s">
        <v>10</v>
      </c>
      <c r="F16780" t="s">
        <v>3639</v>
      </c>
      <c r="J16780">
        <v>24724.23</v>
      </c>
      <c r="K16780">
        <v>25141</v>
      </c>
    </row>
    <row r="16781" spans="2:11" hidden="1" x14ac:dyDescent="0.35">
      <c r="B16781" t="s">
        <v>1114</v>
      </c>
      <c r="C16781" t="s">
        <v>197</v>
      </c>
      <c r="D16781" t="s">
        <v>17351</v>
      </c>
      <c r="E16781" t="s">
        <v>39</v>
      </c>
      <c r="F16781" t="s">
        <v>17136</v>
      </c>
      <c r="J16781">
        <v>1888.63</v>
      </c>
      <c r="K16781">
        <v>15080</v>
      </c>
    </row>
    <row r="16782" spans="2:11" hidden="1" x14ac:dyDescent="0.35">
      <c r="B16782" t="s">
        <v>4332</v>
      </c>
      <c r="D16782" t="s">
        <v>11782</v>
      </c>
      <c r="E16782" t="s">
        <v>2754</v>
      </c>
      <c r="F16782" t="s">
        <v>5500</v>
      </c>
      <c r="J16782">
        <v>34694.15</v>
      </c>
      <c r="K16782">
        <v>33208</v>
      </c>
    </row>
    <row r="16783" spans="2:11" hidden="1" x14ac:dyDescent="0.35">
      <c r="B16783" t="s">
        <v>5452</v>
      </c>
      <c r="C16783" t="s">
        <v>124</v>
      </c>
      <c r="D16783" t="s">
        <v>11847</v>
      </c>
      <c r="E16783" t="s">
        <v>16925</v>
      </c>
      <c r="F16783" t="s">
        <v>7806</v>
      </c>
      <c r="J16783">
        <v>157304.75</v>
      </c>
      <c r="K16783">
        <v>74863</v>
      </c>
    </row>
    <row r="16784" spans="2:11" hidden="1" x14ac:dyDescent="0.35">
      <c r="B16784" t="s">
        <v>1862</v>
      </c>
      <c r="C16784" t="s">
        <v>14</v>
      </c>
      <c r="D16784" t="s">
        <v>11782</v>
      </c>
      <c r="E16784" t="s">
        <v>213</v>
      </c>
      <c r="F16784" t="s">
        <v>17352</v>
      </c>
      <c r="J16784">
        <v>14469.43</v>
      </c>
      <c r="K16784">
        <v>16432</v>
      </c>
    </row>
    <row r="16785" spans="2:11" hidden="1" x14ac:dyDescent="0.35">
      <c r="B16785" t="s">
        <v>11848</v>
      </c>
      <c r="C16785" t="s">
        <v>42</v>
      </c>
      <c r="D16785" t="s">
        <v>11708</v>
      </c>
      <c r="E16785" t="s">
        <v>9426</v>
      </c>
      <c r="F16785" t="s">
        <v>11849</v>
      </c>
      <c r="J16785">
        <v>45748.47</v>
      </c>
      <c r="K16785">
        <v>43594</v>
      </c>
    </row>
    <row r="16786" spans="2:11" hidden="1" x14ac:dyDescent="0.35">
      <c r="B16786" t="s">
        <v>17353</v>
      </c>
      <c r="C16786" t="s">
        <v>8</v>
      </c>
      <c r="D16786" t="s">
        <v>11782</v>
      </c>
      <c r="E16786" t="s">
        <v>16778</v>
      </c>
      <c r="F16786" t="s">
        <v>16780</v>
      </c>
      <c r="J16786">
        <v>1051.25</v>
      </c>
      <c r="K16786">
        <v>11310</v>
      </c>
    </row>
    <row r="16787" spans="2:11" hidden="1" x14ac:dyDescent="0.35">
      <c r="B16787" t="s">
        <v>335</v>
      </c>
      <c r="D16787" t="s">
        <v>11782</v>
      </c>
      <c r="E16787" t="s">
        <v>16797</v>
      </c>
      <c r="F16787" t="s">
        <v>5928</v>
      </c>
      <c r="J16787">
        <v>28719.65</v>
      </c>
      <c r="K16787">
        <v>29515</v>
      </c>
    </row>
    <row r="16788" spans="2:11" hidden="1" x14ac:dyDescent="0.35">
      <c r="B16788" t="s">
        <v>17354</v>
      </c>
      <c r="C16788" t="s">
        <v>297</v>
      </c>
      <c r="D16788" t="s">
        <v>11782</v>
      </c>
      <c r="E16788" t="s">
        <v>16778</v>
      </c>
      <c r="F16788" t="s">
        <v>1029</v>
      </c>
      <c r="J16788">
        <v>942.5</v>
      </c>
      <c r="K16788">
        <v>11310</v>
      </c>
    </row>
    <row r="16789" spans="2:11" hidden="1" x14ac:dyDescent="0.35">
      <c r="B16789" t="s">
        <v>2719</v>
      </c>
      <c r="C16789" t="s">
        <v>42</v>
      </c>
      <c r="D16789" t="s">
        <v>11782</v>
      </c>
      <c r="E16789" t="s">
        <v>385</v>
      </c>
      <c r="F16789" t="s">
        <v>387</v>
      </c>
      <c r="J16789">
        <v>38990.46</v>
      </c>
      <c r="K16789">
        <v>30506</v>
      </c>
    </row>
    <row r="16790" spans="2:11" hidden="1" x14ac:dyDescent="0.35">
      <c r="B16790" t="s">
        <v>11785</v>
      </c>
      <c r="C16790" t="s">
        <v>112</v>
      </c>
      <c r="D16790" t="s">
        <v>11782</v>
      </c>
      <c r="E16790" t="s">
        <v>1119</v>
      </c>
      <c r="F16790" t="s">
        <v>6721</v>
      </c>
      <c r="J16790">
        <v>15425.61</v>
      </c>
      <c r="K16790">
        <v>18114.98</v>
      </c>
    </row>
    <row r="16791" spans="2:11" hidden="1" x14ac:dyDescent="0.35">
      <c r="B16791" t="s">
        <v>432</v>
      </c>
      <c r="C16791" t="s">
        <v>14</v>
      </c>
      <c r="D16791" t="s">
        <v>11782</v>
      </c>
      <c r="E16791" t="s">
        <v>77</v>
      </c>
      <c r="F16791" t="s">
        <v>1277</v>
      </c>
      <c r="J16791">
        <v>38061.879999999997</v>
      </c>
      <c r="K16791">
        <v>35142</v>
      </c>
    </row>
    <row r="16792" spans="2:11" hidden="1" x14ac:dyDescent="0.35">
      <c r="B16792" t="s">
        <v>11786</v>
      </c>
      <c r="C16792" t="s">
        <v>134</v>
      </c>
      <c r="D16792" t="s">
        <v>11782</v>
      </c>
      <c r="E16792" t="s">
        <v>206</v>
      </c>
      <c r="F16792" t="s">
        <v>1710</v>
      </c>
      <c r="J16792">
        <v>62984.17</v>
      </c>
      <c r="K16792">
        <v>56655</v>
      </c>
    </row>
    <row r="16793" spans="2:11" hidden="1" x14ac:dyDescent="0.35">
      <c r="B16793" t="s">
        <v>451</v>
      </c>
      <c r="C16793" t="s">
        <v>42</v>
      </c>
      <c r="D16793" t="s">
        <v>11782</v>
      </c>
      <c r="E16793" t="s">
        <v>1583</v>
      </c>
      <c r="F16793" t="s">
        <v>11787</v>
      </c>
      <c r="J16793">
        <v>33049.01</v>
      </c>
      <c r="K16793">
        <v>35772</v>
      </c>
    </row>
    <row r="16794" spans="2:11" hidden="1" x14ac:dyDescent="0.35">
      <c r="B16794" t="s">
        <v>4497</v>
      </c>
      <c r="C16794" t="s">
        <v>14</v>
      </c>
      <c r="D16794" t="s">
        <v>11788</v>
      </c>
      <c r="E16794" t="s">
        <v>270</v>
      </c>
      <c r="F16794" t="s">
        <v>407</v>
      </c>
      <c r="J16794">
        <v>85165.47</v>
      </c>
      <c r="K16794">
        <v>85000</v>
      </c>
    </row>
    <row r="16795" spans="2:11" hidden="1" x14ac:dyDescent="0.35">
      <c r="B16795" t="s">
        <v>11789</v>
      </c>
      <c r="C16795" t="s">
        <v>47</v>
      </c>
      <c r="D16795" t="s">
        <v>7422</v>
      </c>
      <c r="E16795" t="s">
        <v>43</v>
      </c>
      <c r="F16795" t="s">
        <v>7308</v>
      </c>
      <c r="J16795">
        <v>66731.399999999994</v>
      </c>
      <c r="K16795">
        <v>55208</v>
      </c>
    </row>
    <row r="16796" spans="2:11" hidden="1" x14ac:dyDescent="0.35">
      <c r="B16796" t="s">
        <v>17355</v>
      </c>
      <c r="D16796" t="s">
        <v>17356</v>
      </c>
      <c r="E16796" t="s">
        <v>213</v>
      </c>
      <c r="F16796" t="s">
        <v>17178</v>
      </c>
      <c r="J16796">
        <v>7932.47</v>
      </c>
      <c r="K16796">
        <v>16432</v>
      </c>
    </row>
    <row r="16797" spans="2:11" hidden="1" x14ac:dyDescent="0.35">
      <c r="B16797" t="s">
        <v>1862</v>
      </c>
      <c r="C16797" t="s">
        <v>14</v>
      </c>
      <c r="D16797" t="s">
        <v>11661</v>
      </c>
      <c r="E16797" t="s">
        <v>16797</v>
      </c>
      <c r="F16797" t="s">
        <v>8245</v>
      </c>
      <c r="J16797">
        <v>34881.589999999997</v>
      </c>
      <c r="K16797">
        <v>28662</v>
      </c>
    </row>
    <row r="16798" spans="2:11" hidden="1" x14ac:dyDescent="0.35">
      <c r="B16798" t="s">
        <v>1862</v>
      </c>
      <c r="C16798" t="s">
        <v>14</v>
      </c>
      <c r="D16798" t="s">
        <v>11722</v>
      </c>
      <c r="E16798" t="s">
        <v>16797</v>
      </c>
      <c r="F16798" t="s">
        <v>11723</v>
      </c>
      <c r="J16798">
        <v>33652.65</v>
      </c>
      <c r="K16798">
        <v>32926</v>
      </c>
    </row>
    <row r="16799" spans="2:11" hidden="1" x14ac:dyDescent="0.35">
      <c r="B16799" t="s">
        <v>11728</v>
      </c>
      <c r="C16799" t="s">
        <v>107</v>
      </c>
      <c r="D16799" t="s">
        <v>11729</v>
      </c>
      <c r="E16799" t="s">
        <v>17095</v>
      </c>
      <c r="F16799" t="s">
        <v>7010</v>
      </c>
      <c r="J16799">
        <v>74730.429999999993</v>
      </c>
      <c r="K16799">
        <v>66994</v>
      </c>
    </row>
    <row r="16800" spans="2:11" hidden="1" x14ac:dyDescent="0.35">
      <c r="B16800" t="s">
        <v>1220</v>
      </c>
      <c r="C16800" t="s">
        <v>124</v>
      </c>
      <c r="D16800" t="s">
        <v>17357</v>
      </c>
      <c r="E16800" t="s">
        <v>489</v>
      </c>
      <c r="F16800" t="s">
        <v>9499</v>
      </c>
      <c r="J16800">
        <v>65984.69</v>
      </c>
      <c r="K16800">
        <v>63230</v>
      </c>
    </row>
    <row r="16801" spans="2:11" hidden="1" x14ac:dyDescent="0.35">
      <c r="B16801" t="s">
        <v>667</v>
      </c>
      <c r="C16801" t="s">
        <v>8</v>
      </c>
      <c r="D16801" t="s">
        <v>11732</v>
      </c>
      <c r="E16801" t="s">
        <v>43</v>
      </c>
      <c r="F16801" t="s">
        <v>4118</v>
      </c>
      <c r="J16801">
        <v>59427.040000000001</v>
      </c>
      <c r="K16801">
        <v>58827</v>
      </c>
    </row>
    <row r="16802" spans="2:11" hidden="1" x14ac:dyDescent="0.35">
      <c r="B16802" t="s">
        <v>11736</v>
      </c>
      <c r="D16802" t="s">
        <v>11737</v>
      </c>
      <c r="E16802" t="s">
        <v>489</v>
      </c>
      <c r="F16802" t="s">
        <v>11738</v>
      </c>
      <c r="J16802">
        <v>66850.95</v>
      </c>
      <c r="K16802">
        <v>60246</v>
      </c>
    </row>
    <row r="16803" spans="2:11" hidden="1" x14ac:dyDescent="0.35">
      <c r="B16803" t="s">
        <v>1196</v>
      </c>
      <c r="C16803" t="s">
        <v>21</v>
      </c>
      <c r="D16803" t="s">
        <v>11708</v>
      </c>
      <c r="E16803" t="s">
        <v>67</v>
      </c>
      <c r="F16803" t="s">
        <v>9729</v>
      </c>
      <c r="J16803">
        <v>29733.59</v>
      </c>
      <c r="K16803">
        <v>29682</v>
      </c>
    </row>
    <row r="16804" spans="2:11" hidden="1" x14ac:dyDescent="0.35">
      <c r="B16804" t="s">
        <v>2904</v>
      </c>
      <c r="C16804" t="s">
        <v>21</v>
      </c>
      <c r="D16804" t="s">
        <v>11708</v>
      </c>
      <c r="E16804" t="s">
        <v>4380</v>
      </c>
      <c r="F16804" t="s">
        <v>6826</v>
      </c>
      <c r="J16804">
        <v>39426.410000000003</v>
      </c>
      <c r="K16804">
        <v>35171</v>
      </c>
    </row>
    <row r="16805" spans="2:11" hidden="1" x14ac:dyDescent="0.35">
      <c r="B16805" t="s">
        <v>4089</v>
      </c>
      <c r="C16805" t="s">
        <v>149</v>
      </c>
      <c r="D16805" t="s">
        <v>11708</v>
      </c>
      <c r="E16805" t="s">
        <v>43</v>
      </c>
      <c r="F16805" t="s">
        <v>450</v>
      </c>
      <c r="J16805">
        <v>65496.73</v>
      </c>
      <c r="K16805">
        <v>65816</v>
      </c>
    </row>
    <row r="16806" spans="2:11" hidden="1" x14ac:dyDescent="0.35">
      <c r="B16806" t="s">
        <v>510</v>
      </c>
      <c r="C16806" t="s">
        <v>42</v>
      </c>
      <c r="D16806" t="s">
        <v>11708</v>
      </c>
      <c r="E16806" t="s">
        <v>564</v>
      </c>
      <c r="F16806" t="s">
        <v>4074</v>
      </c>
      <c r="J16806">
        <v>33882.410000000003</v>
      </c>
      <c r="K16806">
        <v>30742</v>
      </c>
    </row>
    <row r="16807" spans="2:11" hidden="1" x14ac:dyDescent="0.35">
      <c r="B16807" t="s">
        <v>674</v>
      </c>
      <c r="C16807" t="s">
        <v>38</v>
      </c>
      <c r="D16807" t="s">
        <v>11708</v>
      </c>
      <c r="E16807" t="s">
        <v>77</v>
      </c>
      <c r="F16807" t="s">
        <v>11850</v>
      </c>
      <c r="J16807">
        <v>36506.269999999997</v>
      </c>
      <c r="K16807">
        <v>37076</v>
      </c>
    </row>
    <row r="16808" spans="2:11" hidden="1" x14ac:dyDescent="0.35">
      <c r="B16808" t="s">
        <v>119</v>
      </c>
      <c r="C16808" t="s">
        <v>134</v>
      </c>
      <c r="D16808" t="s">
        <v>11708</v>
      </c>
      <c r="E16808" t="s">
        <v>16797</v>
      </c>
      <c r="F16808" t="s">
        <v>11851</v>
      </c>
      <c r="J16808">
        <v>32565.61</v>
      </c>
      <c r="K16808">
        <v>32926</v>
      </c>
    </row>
    <row r="16809" spans="2:11" hidden="1" x14ac:dyDescent="0.35">
      <c r="B16809" t="s">
        <v>408</v>
      </c>
      <c r="C16809" t="s">
        <v>21</v>
      </c>
      <c r="D16809" t="s">
        <v>11708</v>
      </c>
      <c r="E16809" t="s">
        <v>428</v>
      </c>
      <c r="F16809" t="s">
        <v>6719</v>
      </c>
      <c r="J16809">
        <v>5565.06</v>
      </c>
      <c r="K16809">
        <v>19760</v>
      </c>
    </row>
    <row r="16810" spans="2:11" hidden="1" x14ac:dyDescent="0.35">
      <c r="B16810" t="s">
        <v>80</v>
      </c>
      <c r="C16810" t="s">
        <v>927</v>
      </c>
      <c r="D16810" t="s">
        <v>2586</v>
      </c>
      <c r="E16810" t="s">
        <v>489</v>
      </c>
      <c r="F16810" t="s">
        <v>12055</v>
      </c>
      <c r="J16810">
        <v>65863.69</v>
      </c>
      <c r="K16810">
        <v>67406</v>
      </c>
    </row>
    <row r="16811" spans="2:11" hidden="1" x14ac:dyDescent="0.35">
      <c r="B16811" t="s">
        <v>941</v>
      </c>
      <c r="C16811" t="s">
        <v>107</v>
      </c>
      <c r="D16811" t="s">
        <v>2586</v>
      </c>
      <c r="E16811" t="s">
        <v>978</v>
      </c>
      <c r="F16811" t="s">
        <v>2216</v>
      </c>
      <c r="J16811">
        <v>34812.199999999997</v>
      </c>
      <c r="K16811">
        <v>34718</v>
      </c>
    </row>
    <row r="16812" spans="2:11" hidden="1" x14ac:dyDescent="0.35">
      <c r="B16812" t="s">
        <v>1877</v>
      </c>
      <c r="C16812" t="s">
        <v>427</v>
      </c>
      <c r="D16812" t="s">
        <v>12077</v>
      </c>
      <c r="E16812" t="s">
        <v>1222</v>
      </c>
      <c r="F16812" t="s">
        <v>7228</v>
      </c>
      <c r="J16812">
        <v>41991.82</v>
      </c>
      <c r="K16812">
        <v>44486</v>
      </c>
    </row>
    <row r="16813" spans="2:11" hidden="1" x14ac:dyDescent="0.35">
      <c r="B16813" t="s">
        <v>1423</v>
      </c>
      <c r="C16813" t="s">
        <v>38</v>
      </c>
      <c r="D16813" t="s">
        <v>12083</v>
      </c>
      <c r="E16813" t="s">
        <v>1328</v>
      </c>
      <c r="F16813" t="s">
        <v>953</v>
      </c>
      <c r="J16813">
        <v>85818.95</v>
      </c>
      <c r="K16813">
        <v>85000</v>
      </c>
    </row>
    <row r="16814" spans="2:11" hidden="1" x14ac:dyDescent="0.35">
      <c r="B16814" t="s">
        <v>2888</v>
      </c>
      <c r="C16814" t="s">
        <v>32</v>
      </c>
      <c r="D16814" t="s">
        <v>17358</v>
      </c>
      <c r="E16814" t="s">
        <v>699</v>
      </c>
      <c r="F16814" t="s">
        <v>17359</v>
      </c>
      <c r="J16814">
        <v>11711</v>
      </c>
      <c r="K16814">
        <v>43136</v>
      </c>
    </row>
    <row r="16815" spans="2:11" hidden="1" x14ac:dyDescent="0.35">
      <c r="B16815" t="s">
        <v>9133</v>
      </c>
      <c r="C16815" t="s">
        <v>197</v>
      </c>
      <c r="D16815" t="s">
        <v>12091</v>
      </c>
      <c r="E16815" t="s">
        <v>16797</v>
      </c>
      <c r="F16815" t="s">
        <v>12092</v>
      </c>
      <c r="J16815">
        <v>32481.43</v>
      </c>
      <c r="K16815">
        <v>32073</v>
      </c>
    </row>
    <row r="16816" spans="2:11" hidden="1" x14ac:dyDescent="0.35">
      <c r="B16816" t="s">
        <v>554</v>
      </c>
      <c r="C16816" t="s">
        <v>47</v>
      </c>
      <c r="D16816" t="s">
        <v>12097</v>
      </c>
      <c r="E16816" t="s">
        <v>1328</v>
      </c>
      <c r="F16816" t="s">
        <v>9141</v>
      </c>
      <c r="J16816">
        <v>103603.27</v>
      </c>
      <c r="K16816">
        <v>105000</v>
      </c>
    </row>
    <row r="16817" spans="2:11" hidden="1" x14ac:dyDescent="0.35">
      <c r="B16817" t="s">
        <v>5433</v>
      </c>
      <c r="C16817" t="s">
        <v>107</v>
      </c>
      <c r="D16817" t="s">
        <v>12097</v>
      </c>
      <c r="E16817" t="s">
        <v>16992</v>
      </c>
      <c r="F16817" t="s">
        <v>1830</v>
      </c>
      <c r="J16817">
        <v>37020.86</v>
      </c>
      <c r="K16817">
        <v>36483</v>
      </c>
    </row>
    <row r="16818" spans="2:11" hidden="1" x14ac:dyDescent="0.35">
      <c r="B16818" t="s">
        <v>2611</v>
      </c>
      <c r="C16818" t="s">
        <v>38</v>
      </c>
      <c r="D16818" t="s">
        <v>12171</v>
      </c>
      <c r="E16818" t="s">
        <v>275</v>
      </c>
      <c r="F16818" t="s">
        <v>1519</v>
      </c>
      <c r="J16818">
        <v>63576.88</v>
      </c>
      <c r="K16818">
        <v>58251</v>
      </c>
    </row>
    <row r="16819" spans="2:11" hidden="1" x14ac:dyDescent="0.35">
      <c r="B16819" t="s">
        <v>1149</v>
      </c>
      <c r="C16819" t="s">
        <v>375</v>
      </c>
      <c r="D16819" t="s">
        <v>17360</v>
      </c>
      <c r="E16819" t="s">
        <v>16778</v>
      </c>
      <c r="F16819" t="s">
        <v>16780</v>
      </c>
      <c r="J16819">
        <v>1051.25</v>
      </c>
      <c r="K16819">
        <v>11310</v>
      </c>
    </row>
    <row r="16820" spans="2:11" hidden="1" x14ac:dyDescent="0.35">
      <c r="B16820" t="s">
        <v>13766</v>
      </c>
      <c r="C16820" t="s">
        <v>47</v>
      </c>
      <c r="D16820" t="s">
        <v>17360</v>
      </c>
      <c r="E16820" t="s">
        <v>16778</v>
      </c>
      <c r="F16820" t="s">
        <v>16780</v>
      </c>
      <c r="J16820">
        <v>1051.25</v>
      </c>
      <c r="K16820">
        <v>11310</v>
      </c>
    </row>
    <row r="16821" spans="2:11" hidden="1" x14ac:dyDescent="0.35">
      <c r="B16821" t="s">
        <v>12173</v>
      </c>
      <c r="C16821" t="s">
        <v>297</v>
      </c>
      <c r="D16821" t="s">
        <v>12174</v>
      </c>
      <c r="E16821" t="s">
        <v>16925</v>
      </c>
      <c r="F16821" t="s">
        <v>6331</v>
      </c>
      <c r="J16821">
        <v>76003.58</v>
      </c>
      <c r="K16821">
        <v>77350</v>
      </c>
    </row>
    <row r="16822" spans="2:11" hidden="1" x14ac:dyDescent="0.35">
      <c r="B16822" t="s">
        <v>12183</v>
      </c>
      <c r="C16822" t="s">
        <v>107</v>
      </c>
      <c r="D16822" t="s">
        <v>12174</v>
      </c>
      <c r="E16822" t="s">
        <v>187</v>
      </c>
      <c r="F16822" t="s">
        <v>646</v>
      </c>
      <c r="J16822">
        <v>28800.07</v>
      </c>
      <c r="K16822">
        <v>29453</v>
      </c>
    </row>
    <row r="16823" spans="2:11" hidden="1" x14ac:dyDescent="0.35">
      <c r="B16823" t="s">
        <v>12190</v>
      </c>
      <c r="C16823" t="s">
        <v>107</v>
      </c>
      <c r="D16823" t="s">
        <v>12191</v>
      </c>
      <c r="E16823" t="s">
        <v>3790</v>
      </c>
      <c r="F16823" t="s">
        <v>7231</v>
      </c>
      <c r="J16823">
        <v>63964.160000000003</v>
      </c>
      <c r="K16823">
        <v>65000</v>
      </c>
    </row>
    <row r="16824" spans="2:11" hidden="1" x14ac:dyDescent="0.35">
      <c r="B16824" t="s">
        <v>5168</v>
      </c>
      <c r="C16824" t="s">
        <v>60</v>
      </c>
      <c r="D16824" t="s">
        <v>12191</v>
      </c>
      <c r="E16824" t="s">
        <v>172</v>
      </c>
      <c r="F16824" t="s">
        <v>1658</v>
      </c>
      <c r="J16824">
        <v>41365.51</v>
      </c>
      <c r="K16824">
        <v>40975</v>
      </c>
    </row>
    <row r="16825" spans="2:11" hidden="1" x14ac:dyDescent="0.35">
      <c r="B16825" t="s">
        <v>12192</v>
      </c>
      <c r="C16825" t="s">
        <v>2859</v>
      </c>
      <c r="D16825" t="s">
        <v>12193</v>
      </c>
      <c r="E16825" t="s">
        <v>7880</v>
      </c>
      <c r="F16825" t="s">
        <v>7884</v>
      </c>
      <c r="J16825">
        <v>83579.210000000006</v>
      </c>
      <c r="K16825">
        <v>82500</v>
      </c>
    </row>
    <row r="16826" spans="2:11" hidden="1" x14ac:dyDescent="0.35">
      <c r="B16826" t="s">
        <v>4367</v>
      </c>
      <c r="C16826" t="s">
        <v>21</v>
      </c>
      <c r="D16826" t="s">
        <v>12194</v>
      </c>
      <c r="E16826" t="s">
        <v>5164</v>
      </c>
      <c r="F16826" t="s">
        <v>12195</v>
      </c>
      <c r="J16826">
        <v>94277.46</v>
      </c>
      <c r="K16826">
        <v>98940</v>
      </c>
    </row>
    <row r="16827" spans="2:11" hidden="1" x14ac:dyDescent="0.35">
      <c r="B16827" t="s">
        <v>4156</v>
      </c>
      <c r="D16827" t="s">
        <v>12196</v>
      </c>
      <c r="E16827" t="s">
        <v>74</v>
      </c>
      <c r="F16827" t="s">
        <v>857</v>
      </c>
      <c r="J16827">
        <v>8174.18</v>
      </c>
      <c r="K16827">
        <v>9601</v>
      </c>
    </row>
    <row r="16828" spans="2:11" hidden="1" x14ac:dyDescent="0.35">
      <c r="B16828" t="s">
        <v>80</v>
      </c>
      <c r="C16828" t="s">
        <v>21</v>
      </c>
      <c r="D16828" t="s">
        <v>12197</v>
      </c>
      <c r="E16828" t="s">
        <v>16855</v>
      </c>
      <c r="F16828" t="s">
        <v>1073</v>
      </c>
      <c r="J16828">
        <v>72434.8</v>
      </c>
      <c r="K16828">
        <v>61727</v>
      </c>
    </row>
    <row r="16829" spans="2:11" hidden="1" x14ac:dyDescent="0.35">
      <c r="B16829" t="s">
        <v>2997</v>
      </c>
      <c r="C16829" t="s">
        <v>21</v>
      </c>
      <c r="D16829" t="s">
        <v>12198</v>
      </c>
      <c r="E16829" t="s">
        <v>43</v>
      </c>
      <c r="F16829" t="s">
        <v>2541</v>
      </c>
      <c r="J16829">
        <v>45734.58</v>
      </c>
      <c r="K16829">
        <v>43239</v>
      </c>
    </row>
    <row r="16830" spans="2:11" hidden="1" x14ac:dyDescent="0.35">
      <c r="B16830" t="s">
        <v>1241</v>
      </c>
      <c r="C16830" t="s">
        <v>427</v>
      </c>
      <c r="D16830" t="s">
        <v>12199</v>
      </c>
      <c r="E16830" t="s">
        <v>16925</v>
      </c>
      <c r="F16830" t="s">
        <v>12110</v>
      </c>
      <c r="J16830">
        <v>89077.9</v>
      </c>
      <c r="K16830">
        <v>82132</v>
      </c>
    </row>
    <row r="16831" spans="2:11" hidden="1" x14ac:dyDescent="0.35">
      <c r="B16831" t="s">
        <v>5498</v>
      </c>
      <c r="C16831" t="s">
        <v>124</v>
      </c>
      <c r="D16831" t="s">
        <v>12199</v>
      </c>
      <c r="E16831" t="s">
        <v>1328</v>
      </c>
      <c r="F16831" t="s">
        <v>5871</v>
      </c>
      <c r="J16831">
        <v>116500.69</v>
      </c>
      <c r="K16831">
        <v>119800</v>
      </c>
    </row>
    <row r="16832" spans="2:11" hidden="1" x14ac:dyDescent="0.35">
      <c r="B16832" t="s">
        <v>408</v>
      </c>
      <c r="C16832" t="s">
        <v>14</v>
      </c>
      <c r="D16832" t="s">
        <v>12200</v>
      </c>
      <c r="E16832" t="s">
        <v>43</v>
      </c>
      <c r="F16832" t="s">
        <v>3322</v>
      </c>
      <c r="J16832">
        <v>46290.65</v>
      </c>
      <c r="K16832">
        <v>43239</v>
      </c>
    </row>
    <row r="16833" spans="2:11" hidden="1" x14ac:dyDescent="0.35">
      <c r="B16833" t="s">
        <v>556</v>
      </c>
      <c r="C16833" t="s">
        <v>47</v>
      </c>
      <c r="D16833" t="s">
        <v>12201</v>
      </c>
      <c r="E16833" t="s">
        <v>43</v>
      </c>
      <c r="F16833" t="s">
        <v>12202</v>
      </c>
      <c r="J16833">
        <v>101315.24</v>
      </c>
      <c r="K16833">
        <v>59410</v>
      </c>
    </row>
    <row r="16834" spans="2:11" hidden="1" x14ac:dyDescent="0.35">
      <c r="B16834" t="s">
        <v>12203</v>
      </c>
      <c r="D16834" t="s">
        <v>12204</v>
      </c>
      <c r="E16834" t="s">
        <v>747</v>
      </c>
      <c r="F16834" t="s">
        <v>12205</v>
      </c>
      <c r="J16834">
        <v>74328.08</v>
      </c>
      <c r="K16834">
        <v>77168</v>
      </c>
    </row>
    <row r="16835" spans="2:11" hidden="1" x14ac:dyDescent="0.35">
      <c r="B16835" t="s">
        <v>2494</v>
      </c>
      <c r="C16835" t="s">
        <v>42</v>
      </c>
      <c r="D16835" t="s">
        <v>12206</v>
      </c>
      <c r="E16835" t="s">
        <v>222</v>
      </c>
      <c r="F16835" t="s">
        <v>12207</v>
      </c>
      <c r="J16835">
        <v>56413.120000000003</v>
      </c>
      <c r="K16835">
        <v>56004</v>
      </c>
    </row>
    <row r="16836" spans="2:11" hidden="1" x14ac:dyDescent="0.35">
      <c r="B16836" t="s">
        <v>3062</v>
      </c>
      <c r="C16836" t="s">
        <v>42</v>
      </c>
      <c r="D16836" t="s">
        <v>12209</v>
      </c>
      <c r="E16836" t="s">
        <v>12210</v>
      </c>
      <c r="F16836" t="s">
        <v>115</v>
      </c>
      <c r="J16836">
        <v>62983.79</v>
      </c>
      <c r="K16836">
        <v>58100</v>
      </c>
    </row>
    <row r="16837" spans="2:11" hidden="1" x14ac:dyDescent="0.35">
      <c r="B16837" t="s">
        <v>1241</v>
      </c>
      <c r="C16837" t="s">
        <v>8</v>
      </c>
      <c r="D16837" t="s">
        <v>12211</v>
      </c>
      <c r="E16837" t="s">
        <v>93</v>
      </c>
      <c r="F16837" t="s">
        <v>7433</v>
      </c>
      <c r="J16837">
        <v>88789.72</v>
      </c>
      <c r="K16837">
        <v>88300</v>
      </c>
    </row>
    <row r="16838" spans="2:11" hidden="1" x14ac:dyDescent="0.35">
      <c r="B16838" t="s">
        <v>3646</v>
      </c>
      <c r="C16838" t="s">
        <v>124</v>
      </c>
      <c r="D16838" t="s">
        <v>12212</v>
      </c>
      <c r="E16838" t="s">
        <v>716</v>
      </c>
      <c r="F16838" t="s">
        <v>3230</v>
      </c>
      <c r="J16838">
        <v>60173.98</v>
      </c>
      <c r="K16838">
        <v>56709</v>
      </c>
    </row>
    <row r="16839" spans="2:11" hidden="1" x14ac:dyDescent="0.35">
      <c r="B16839" t="s">
        <v>1021</v>
      </c>
      <c r="C16839" t="s">
        <v>14</v>
      </c>
      <c r="D16839" t="s">
        <v>12213</v>
      </c>
      <c r="E16839" t="s">
        <v>43</v>
      </c>
      <c r="F16839" t="s">
        <v>11410</v>
      </c>
      <c r="J16839">
        <v>63848.4</v>
      </c>
      <c r="K16839">
        <v>61157</v>
      </c>
    </row>
    <row r="16840" spans="2:11" hidden="1" x14ac:dyDescent="0.35">
      <c r="B16840" t="s">
        <v>1840</v>
      </c>
      <c r="C16840" t="s">
        <v>42</v>
      </c>
      <c r="D16840" t="s">
        <v>12213</v>
      </c>
      <c r="E16840" t="s">
        <v>43</v>
      </c>
      <c r="F16840" t="s">
        <v>3472</v>
      </c>
      <c r="J16840">
        <v>44449.54</v>
      </c>
      <c r="K16840">
        <v>43239</v>
      </c>
    </row>
    <row r="16841" spans="2:11" hidden="1" x14ac:dyDescent="0.35">
      <c r="B16841" t="s">
        <v>2323</v>
      </c>
      <c r="D16841" t="s">
        <v>12214</v>
      </c>
      <c r="E16841" t="s">
        <v>489</v>
      </c>
      <c r="F16841" t="s">
        <v>5789</v>
      </c>
      <c r="J16841">
        <v>73039.600000000006</v>
      </c>
      <c r="K16841">
        <v>67406</v>
      </c>
    </row>
    <row r="16842" spans="2:11" hidden="1" x14ac:dyDescent="0.35">
      <c r="B16842" t="s">
        <v>1681</v>
      </c>
      <c r="D16842" t="s">
        <v>12215</v>
      </c>
      <c r="E16842" t="s">
        <v>359</v>
      </c>
      <c r="F16842" t="s">
        <v>12216</v>
      </c>
      <c r="J16842">
        <v>72602.429999999993</v>
      </c>
      <c r="K16842">
        <v>76000</v>
      </c>
    </row>
    <row r="16843" spans="2:11" hidden="1" x14ac:dyDescent="0.35">
      <c r="B16843" t="s">
        <v>12217</v>
      </c>
      <c r="C16843" t="s">
        <v>375</v>
      </c>
      <c r="D16843" t="s">
        <v>12218</v>
      </c>
      <c r="E16843" t="s">
        <v>3761</v>
      </c>
      <c r="F16843" t="s">
        <v>10156</v>
      </c>
      <c r="J16843">
        <v>58199.13</v>
      </c>
      <c r="K16843">
        <v>60263</v>
      </c>
    </row>
    <row r="16844" spans="2:11" hidden="1" x14ac:dyDescent="0.35">
      <c r="B16844" t="s">
        <v>759</v>
      </c>
      <c r="C16844" t="s">
        <v>124</v>
      </c>
      <c r="D16844" t="s">
        <v>17361</v>
      </c>
      <c r="E16844" t="s">
        <v>16778</v>
      </c>
      <c r="F16844" t="s">
        <v>1029</v>
      </c>
      <c r="J16844">
        <v>1051.25</v>
      </c>
      <c r="K16844">
        <v>11310</v>
      </c>
    </row>
    <row r="16845" spans="2:11" hidden="1" x14ac:dyDescent="0.35">
      <c r="B16845" t="s">
        <v>832</v>
      </c>
      <c r="C16845" t="s">
        <v>297</v>
      </c>
      <c r="D16845" t="s">
        <v>12219</v>
      </c>
      <c r="E16845" t="s">
        <v>270</v>
      </c>
      <c r="F16845" t="s">
        <v>10045</v>
      </c>
      <c r="J16845">
        <v>55010.36</v>
      </c>
      <c r="K16845">
        <v>55200</v>
      </c>
    </row>
    <row r="16846" spans="2:11" hidden="1" x14ac:dyDescent="0.35">
      <c r="B16846" t="s">
        <v>12220</v>
      </c>
      <c r="C16846" t="s">
        <v>297</v>
      </c>
      <c r="D16846" t="s">
        <v>12221</v>
      </c>
      <c r="E16846" t="s">
        <v>8779</v>
      </c>
      <c r="F16846" t="s">
        <v>8511</v>
      </c>
      <c r="J16846">
        <v>49714.7</v>
      </c>
      <c r="K16846">
        <v>49222</v>
      </c>
    </row>
    <row r="16847" spans="2:11" hidden="1" x14ac:dyDescent="0.35">
      <c r="B16847" t="s">
        <v>10549</v>
      </c>
      <c r="C16847" t="s">
        <v>197</v>
      </c>
      <c r="D16847" t="s">
        <v>12222</v>
      </c>
      <c r="E16847" t="s">
        <v>1328</v>
      </c>
      <c r="F16847" t="s">
        <v>12223</v>
      </c>
      <c r="J16847">
        <v>129200.71</v>
      </c>
      <c r="K16847">
        <v>132000</v>
      </c>
    </row>
    <row r="16848" spans="2:11" hidden="1" x14ac:dyDescent="0.35">
      <c r="B16848" t="s">
        <v>797</v>
      </c>
      <c r="C16848" t="s">
        <v>32</v>
      </c>
      <c r="D16848" t="s">
        <v>12224</v>
      </c>
      <c r="E16848" t="s">
        <v>43</v>
      </c>
      <c r="F16848" t="s">
        <v>4799</v>
      </c>
      <c r="J16848">
        <v>65487.02</v>
      </c>
      <c r="K16848">
        <v>58827</v>
      </c>
    </row>
    <row r="16849" spans="2:11" hidden="1" x14ac:dyDescent="0.35">
      <c r="B16849" t="s">
        <v>667</v>
      </c>
      <c r="C16849" t="s">
        <v>427</v>
      </c>
      <c r="D16849" t="s">
        <v>17362</v>
      </c>
      <c r="E16849" t="s">
        <v>1334</v>
      </c>
      <c r="F16849" t="s">
        <v>16799</v>
      </c>
      <c r="J16849">
        <v>42888.61</v>
      </c>
      <c r="K16849">
        <v>41992</v>
      </c>
    </row>
    <row r="16850" spans="2:11" hidden="1" x14ac:dyDescent="0.35">
      <c r="B16850" t="s">
        <v>1318</v>
      </c>
      <c r="C16850" t="s">
        <v>32</v>
      </c>
      <c r="D16850" t="s">
        <v>12226</v>
      </c>
      <c r="E16850" t="s">
        <v>303</v>
      </c>
      <c r="F16850" t="s">
        <v>3773</v>
      </c>
      <c r="J16850">
        <v>65564.210000000006</v>
      </c>
      <c r="K16850">
        <v>63299</v>
      </c>
    </row>
    <row r="16851" spans="2:11" hidden="1" x14ac:dyDescent="0.35">
      <c r="B16851" t="s">
        <v>961</v>
      </c>
      <c r="D16851" t="s">
        <v>12226</v>
      </c>
      <c r="E16851" t="s">
        <v>1477</v>
      </c>
      <c r="F16851" t="s">
        <v>11272</v>
      </c>
      <c r="J16851">
        <v>57775.16</v>
      </c>
      <c r="K16851">
        <v>39994</v>
      </c>
    </row>
    <row r="16852" spans="2:11" hidden="1" x14ac:dyDescent="0.35">
      <c r="B16852" t="s">
        <v>17363</v>
      </c>
      <c r="C16852" t="s">
        <v>8</v>
      </c>
      <c r="D16852" t="s">
        <v>17364</v>
      </c>
      <c r="E16852" t="s">
        <v>16778</v>
      </c>
      <c r="F16852" t="s">
        <v>1046</v>
      </c>
      <c r="J16852">
        <v>725</v>
      </c>
      <c r="K16852">
        <v>11310</v>
      </c>
    </row>
    <row r="16853" spans="2:11" hidden="1" x14ac:dyDescent="0.35">
      <c r="B16853" t="s">
        <v>10643</v>
      </c>
      <c r="C16853" t="s">
        <v>14</v>
      </c>
      <c r="D16853" t="s">
        <v>12051</v>
      </c>
      <c r="E16853" t="s">
        <v>16778</v>
      </c>
      <c r="F16853" t="s">
        <v>16780</v>
      </c>
      <c r="J16853">
        <v>1015</v>
      </c>
      <c r="K16853">
        <v>11310</v>
      </c>
    </row>
    <row r="16854" spans="2:11" hidden="1" x14ac:dyDescent="0.35">
      <c r="B16854" t="s">
        <v>12227</v>
      </c>
      <c r="D16854" t="s">
        <v>12051</v>
      </c>
      <c r="E16854" t="s">
        <v>11190</v>
      </c>
      <c r="F16854" t="s">
        <v>12228</v>
      </c>
      <c r="J16854">
        <v>38605.599999999999</v>
      </c>
      <c r="K16854">
        <v>37076</v>
      </c>
    </row>
    <row r="16855" spans="2:11" hidden="1" x14ac:dyDescent="0.35">
      <c r="B16855" t="s">
        <v>1363</v>
      </c>
      <c r="C16855" t="s">
        <v>38</v>
      </c>
      <c r="D16855" t="s">
        <v>12051</v>
      </c>
      <c r="E16855" t="s">
        <v>81</v>
      </c>
      <c r="F16855" t="s">
        <v>6848</v>
      </c>
      <c r="J16855">
        <v>17439.5</v>
      </c>
      <c r="K16855">
        <v>20800</v>
      </c>
    </row>
    <row r="16856" spans="2:11" hidden="1" x14ac:dyDescent="0.35">
      <c r="B16856" t="s">
        <v>7217</v>
      </c>
      <c r="C16856" t="s">
        <v>124</v>
      </c>
      <c r="D16856" t="s">
        <v>12051</v>
      </c>
      <c r="E16856" t="s">
        <v>16778</v>
      </c>
      <c r="F16856" t="s">
        <v>1046</v>
      </c>
      <c r="J16856">
        <v>978.75</v>
      </c>
      <c r="K16856">
        <v>11310</v>
      </c>
    </row>
    <row r="16857" spans="2:11" hidden="1" x14ac:dyDescent="0.35">
      <c r="B16857" t="s">
        <v>870</v>
      </c>
      <c r="C16857" t="s">
        <v>21</v>
      </c>
      <c r="D16857" t="s">
        <v>12051</v>
      </c>
      <c r="E16857" t="s">
        <v>373</v>
      </c>
      <c r="F16857" t="s">
        <v>12229</v>
      </c>
      <c r="J16857">
        <v>46616.21</v>
      </c>
      <c r="K16857">
        <v>46118</v>
      </c>
    </row>
    <row r="16858" spans="2:11" hidden="1" x14ac:dyDescent="0.35">
      <c r="B16858" t="s">
        <v>12230</v>
      </c>
      <c r="C16858" t="s">
        <v>927</v>
      </c>
      <c r="D16858" t="s">
        <v>12051</v>
      </c>
      <c r="E16858" t="s">
        <v>564</v>
      </c>
      <c r="F16858" t="s">
        <v>597</v>
      </c>
      <c r="J16858">
        <v>31844.58</v>
      </c>
      <c r="K16858">
        <v>30742</v>
      </c>
    </row>
    <row r="16859" spans="2:11" hidden="1" x14ac:dyDescent="0.35">
      <c r="B16859" t="s">
        <v>667</v>
      </c>
      <c r="C16859" t="s">
        <v>14</v>
      </c>
      <c r="D16859" t="s">
        <v>12051</v>
      </c>
      <c r="E16859" t="s">
        <v>67</v>
      </c>
      <c r="F16859" t="s">
        <v>2536</v>
      </c>
      <c r="J16859">
        <v>24279.11</v>
      </c>
      <c r="K16859">
        <v>28600</v>
      </c>
    </row>
    <row r="16860" spans="2:11" hidden="1" x14ac:dyDescent="0.35">
      <c r="B16860" t="s">
        <v>12059</v>
      </c>
      <c r="C16860" t="s">
        <v>47</v>
      </c>
      <c r="D16860" t="s">
        <v>12051</v>
      </c>
      <c r="E16860" t="s">
        <v>4706</v>
      </c>
      <c r="F16860" t="s">
        <v>4738</v>
      </c>
      <c r="J16860">
        <v>32546.61</v>
      </c>
      <c r="K16860">
        <v>30810</v>
      </c>
    </row>
    <row r="16861" spans="2:11" hidden="1" x14ac:dyDescent="0.35">
      <c r="B16861" t="s">
        <v>961</v>
      </c>
      <c r="D16861" t="s">
        <v>12051</v>
      </c>
      <c r="E16861" t="s">
        <v>52</v>
      </c>
      <c r="F16861" t="s">
        <v>9111</v>
      </c>
      <c r="J16861">
        <v>36069.78</v>
      </c>
      <c r="K16861">
        <v>31331</v>
      </c>
    </row>
    <row r="16862" spans="2:11" hidden="1" x14ac:dyDescent="0.35">
      <c r="B16862" t="s">
        <v>536</v>
      </c>
      <c r="C16862" t="s">
        <v>21</v>
      </c>
      <c r="D16862" t="s">
        <v>12084</v>
      </c>
      <c r="E16862" t="s">
        <v>16797</v>
      </c>
      <c r="F16862" t="s">
        <v>12085</v>
      </c>
      <c r="J16862">
        <v>31835.17</v>
      </c>
      <c r="K16862">
        <v>28662</v>
      </c>
    </row>
    <row r="16863" spans="2:11" hidden="1" x14ac:dyDescent="0.35">
      <c r="B16863" t="s">
        <v>1566</v>
      </c>
      <c r="C16863" t="s">
        <v>21</v>
      </c>
      <c r="D16863" t="s">
        <v>12122</v>
      </c>
      <c r="E16863" t="s">
        <v>3314</v>
      </c>
      <c r="F16863" t="s">
        <v>2958</v>
      </c>
      <c r="J16863">
        <v>51553.63</v>
      </c>
      <c r="K16863">
        <v>51371</v>
      </c>
    </row>
    <row r="16864" spans="2:11" hidden="1" x14ac:dyDescent="0.35">
      <c r="B16864" t="s">
        <v>12124</v>
      </c>
      <c r="C16864" t="s">
        <v>112</v>
      </c>
      <c r="D16864" t="s">
        <v>12125</v>
      </c>
      <c r="E16864" t="s">
        <v>720</v>
      </c>
      <c r="F16864" t="s">
        <v>555</v>
      </c>
      <c r="J16864">
        <v>53198.64</v>
      </c>
      <c r="K16864">
        <v>56500</v>
      </c>
    </row>
    <row r="16865" spans="2:11" hidden="1" x14ac:dyDescent="0.35">
      <c r="B16865" t="s">
        <v>1485</v>
      </c>
      <c r="D16865" t="s">
        <v>11921</v>
      </c>
      <c r="E16865" t="s">
        <v>1056</v>
      </c>
      <c r="F16865" t="s">
        <v>1018</v>
      </c>
      <c r="J16865">
        <v>32062.93</v>
      </c>
      <c r="K16865">
        <v>35485</v>
      </c>
    </row>
    <row r="16866" spans="2:11" hidden="1" x14ac:dyDescent="0.35">
      <c r="B16866" t="s">
        <v>705</v>
      </c>
      <c r="C16866" t="s">
        <v>375</v>
      </c>
      <c r="D16866" t="s">
        <v>12005</v>
      </c>
      <c r="E16866" t="s">
        <v>1674</v>
      </c>
      <c r="F16866" t="s">
        <v>1656</v>
      </c>
      <c r="J16866">
        <v>117930.77</v>
      </c>
      <c r="K16866">
        <v>115891</v>
      </c>
    </row>
    <row r="16867" spans="2:11" hidden="1" x14ac:dyDescent="0.35">
      <c r="B16867" t="s">
        <v>9003</v>
      </c>
      <c r="D16867" t="s">
        <v>12052</v>
      </c>
      <c r="E16867" t="s">
        <v>1334</v>
      </c>
      <c r="F16867" t="s">
        <v>3663</v>
      </c>
      <c r="J16867">
        <v>75357.36</v>
      </c>
      <c r="K16867">
        <v>68829</v>
      </c>
    </row>
    <row r="16868" spans="2:11" hidden="1" x14ac:dyDescent="0.35">
      <c r="B16868" t="s">
        <v>2673</v>
      </c>
      <c r="C16868" t="s">
        <v>634</v>
      </c>
      <c r="D16868" t="s">
        <v>12126</v>
      </c>
      <c r="E16868" t="s">
        <v>93</v>
      </c>
      <c r="F16868" t="s">
        <v>4054</v>
      </c>
      <c r="J16868">
        <v>70348.44</v>
      </c>
      <c r="K16868">
        <v>70000</v>
      </c>
    </row>
    <row r="16869" spans="2:11" hidden="1" x14ac:dyDescent="0.35">
      <c r="B16869" t="s">
        <v>1281</v>
      </c>
      <c r="C16869" t="s">
        <v>375</v>
      </c>
      <c r="D16869" t="s">
        <v>12127</v>
      </c>
      <c r="E16869" t="s">
        <v>1083</v>
      </c>
      <c r="F16869" t="s">
        <v>10476</v>
      </c>
      <c r="J16869">
        <v>44144.52</v>
      </c>
      <c r="K16869">
        <v>45218</v>
      </c>
    </row>
    <row r="16870" spans="2:11" hidden="1" x14ac:dyDescent="0.35">
      <c r="B16870" t="s">
        <v>1561</v>
      </c>
      <c r="C16870" t="s">
        <v>21</v>
      </c>
      <c r="D16870" t="s">
        <v>12127</v>
      </c>
      <c r="E16870" t="s">
        <v>43</v>
      </c>
      <c r="F16870" t="s">
        <v>12128</v>
      </c>
      <c r="J16870">
        <v>60077.62</v>
      </c>
      <c r="K16870">
        <v>55208</v>
      </c>
    </row>
    <row r="16871" spans="2:11" hidden="1" x14ac:dyDescent="0.35">
      <c r="B16871" t="s">
        <v>710</v>
      </c>
      <c r="D16871" t="s">
        <v>17365</v>
      </c>
      <c r="E16871" t="s">
        <v>16807</v>
      </c>
      <c r="F16871" t="s">
        <v>16831</v>
      </c>
      <c r="J16871">
        <v>22998.41</v>
      </c>
      <c r="K16871">
        <v>34146</v>
      </c>
    </row>
    <row r="16872" spans="2:11" hidden="1" x14ac:dyDescent="0.35">
      <c r="B16872" t="s">
        <v>436</v>
      </c>
      <c r="C16872" t="s">
        <v>124</v>
      </c>
      <c r="D16872" t="s">
        <v>12129</v>
      </c>
      <c r="E16872" t="s">
        <v>1698</v>
      </c>
      <c r="F16872" t="s">
        <v>2756</v>
      </c>
      <c r="J16872">
        <v>47624.07</v>
      </c>
      <c r="K16872">
        <v>41194</v>
      </c>
    </row>
    <row r="16873" spans="2:11" hidden="1" x14ac:dyDescent="0.35">
      <c r="B16873" t="s">
        <v>138</v>
      </c>
      <c r="C16873" t="s">
        <v>21</v>
      </c>
      <c r="D16873" t="s">
        <v>12129</v>
      </c>
      <c r="E16873" t="s">
        <v>1083</v>
      </c>
      <c r="F16873" t="s">
        <v>8739</v>
      </c>
      <c r="J16873">
        <v>60823.25</v>
      </c>
      <c r="K16873">
        <v>47932</v>
      </c>
    </row>
    <row r="16874" spans="2:11" hidden="1" x14ac:dyDescent="0.35">
      <c r="B16874" t="s">
        <v>3528</v>
      </c>
      <c r="D16874" t="s">
        <v>17366</v>
      </c>
      <c r="E16874" t="s">
        <v>699</v>
      </c>
      <c r="F16874" t="s">
        <v>16984</v>
      </c>
      <c r="J16874">
        <v>16845.78</v>
      </c>
      <c r="K16874">
        <v>43136</v>
      </c>
    </row>
    <row r="16875" spans="2:11" hidden="1" x14ac:dyDescent="0.35">
      <c r="B16875" t="s">
        <v>12130</v>
      </c>
      <c r="D16875" t="s">
        <v>12131</v>
      </c>
      <c r="E16875" t="s">
        <v>43</v>
      </c>
      <c r="F16875" t="s">
        <v>3066</v>
      </c>
      <c r="J16875">
        <v>68709.8</v>
      </c>
      <c r="K16875">
        <v>58244</v>
      </c>
    </row>
    <row r="16876" spans="2:11" hidden="1" x14ac:dyDescent="0.35">
      <c r="B16876" t="s">
        <v>2442</v>
      </c>
      <c r="C16876" t="s">
        <v>197</v>
      </c>
      <c r="D16876" t="s">
        <v>12132</v>
      </c>
      <c r="E16876" t="s">
        <v>43</v>
      </c>
      <c r="F16876" t="s">
        <v>12133</v>
      </c>
      <c r="J16876">
        <v>92244.75</v>
      </c>
      <c r="K16876">
        <v>69893</v>
      </c>
    </row>
    <row r="16877" spans="2:11" hidden="1" x14ac:dyDescent="0.35">
      <c r="B16877" t="s">
        <v>2765</v>
      </c>
      <c r="C16877" t="s">
        <v>107</v>
      </c>
      <c r="D16877" t="s">
        <v>12134</v>
      </c>
      <c r="E16877" t="s">
        <v>493</v>
      </c>
      <c r="F16877" t="s">
        <v>495</v>
      </c>
      <c r="J16877">
        <v>32223.35</v>
      </c>
      <c r="K16877">
        <v>38261</v>
      </c>
    </row>
    <row r="16878" spans="2:11" hidden="1" x14ac:dyDescent="0.35">
      <c r="B16878" t="s">
        <v>339</v>
      </c>
      <c r="C16878" t="s">
        <v>8</v>
      </c>
      <c r="D16878" t="s">
        <v>12135</v>
      </c>
      <c r="E16878" t="s">
        <v>43</v>
      </c>
      <c r="F16878" t="s">
        <v>12136</v>
      </c>
      <c r="J16878">
        <v>61700.5</v>
      </c>
      <c r="K16878">
        <v>61740</v>
      </c>
    </row>
    <row r="16879" spans="2:11" hidden="1" x14ac:dyDescent="0.35">
      <c r="B16879" t="s">
        <v>436</v>
      </c>
      <c r="C16879" t="s">
        <v>38</v>
      </c>
      <c r="D16879" t="s">
        <v>12137</v>
      </c>
      <c r="E16879" t="s">
        <v>2102</v>
      </c>
      <c r="F16879" t="s">
        <v>12138</v>
      </c>
      <c r="J16879">
        <v>25567.19</v>
      </c>
      <c r="K16879">
        <v>34305</v>
      </c>
    </row>
    <row r="16880" spans="2:11" hidden="1" x14ac:dyDescent="0.35">
      <c r="B16880" t="s">
        <v>12140</v>
      </c>
      <c r="D16880" t="s">
        <v>12141</v>
      </c>
      <c r="E16880" t="s">
        <v>43</v>
      </c>
      <c r="F16880" t="s">
        <v>2991</v>
      </c>
      <c r="J16880">
        <v>83794.350000000006</v>
      </c>
      <c r="K16880">
        <v>61157</v>
      </c>
    </row>
    <row r="16881" spans="2:11" hidden="1" x14ac:dyDescent="0.35">
      <c r="B16881" t="s">
        <v>12143</v>
      </c>
      <c r="C16881" t="s">
        <v>97</v>
      </c>
      <c r="D16881" t="s">
        <v>12142</v>
      </c>
      <c r="E16881" t="s">
        <v>43</v>
      </c>
      <c r="F16881" t="s">
        <v>10847</v>
      </c>
      <c r="J16881">
        <v>58816.98</v>
      </c>
      <c r="K16881">
        <v>59991</v>
      </c>
    </row>
    <row r="16882" spans="2:11" hidden="1" x14ac:dyDescent="0.35">
      <c r="B16882" t="s">
        <v>797</v>
      </c>
      <c r="C16882" t="s">
        <v>38</v>
      </c>
      <c r="D16882" t="s">
        <v>17367</v>
      </c>
      <c r="E16882" t="s">
        <v>43</v>
      </c>
      <c r="F16882" t="s">
        <v>17368</v>
      </c>
      <c r="J16882">
        <v>40645.550000000003</v>
      </c>
      <c r="K16882">
        <v>43239</v>
      </c>
    </row>
    <row r="16883" spans="2:11" hidden="1" x14ac:dyDescent="0.35">
      <c r="B16883" t="s">
        <v>3845</v>
      </c>
      <c r="C16883" t="s">
        <v>112</v>
      </c>
      <c r="D16883" t="s">
        <v>12144</v>
      </c>
      <c r="E16883" t="s">
        <v>43</v>
      </c>
      <c r="F16883" t="s">
        <v>3979</v>
      </c>
      <c r="J16883">
        <v>44830.13</v>
      </c>
      <c r="K16883">
        <v>43895</v>
      </c>
    </row>
    <row r="16884" spans="2:11" hidden="1" x14ac:dyDescent="0.35">
      <c r="B16884" t="s">
        <v>1241</v>
      </c>
      <c r="C16884" t="s">
        <v>14</v>
      </c>
      <c r="D16884" t="s">
        <v>12145</v>
      </c>
      <c r="E16884" t="s">
        <v>43</v>
      </c>
      <c r="F16884" t="s">
        <v>12146</v>
      </c>
      <c r="J16884">
        <v>73868.63</v>
      </c>
      <c r="K16884">
        <v>58827</v>
      </c>
    </row>
    <row r="16885" spans="2:11" hidden="1" x14ac:dyDescent="0.35">
      <c r="B16885" t="s">
        <v>225</v>
      </c>
      <c r="C16885" t="s">
        <v>124</v>
      </c>
      <c r="D16885" t="s">
        <v>12147</v>
      </c>
      <c r="E16885" t="s">
        <v>489</v>
      </c>
      <c r="F16885" t="s">
        <v>1801</v>
      </c>
      <c r="J16885">
        <v>64958.32</v>
      </c>
      <c r="K16885">
        <v>66211</v>
      </c>
    </row>
    <row r="16886" spans="2:11" hidden="1" x14ac:dyDescent="0.35">
      <c r="B16886" t="s">
        <v>80</v>
      </c>
      <c r="C16886" t="s">
        <v>32</v>
      </c>
      <c r="D16886" t="s">
        <v>12148</v>
      </c>
      <c r="E16886" t="s">
        <v>43</v>
      </c>
      <c r="F16886" t="s">
        <v>8086</v>
      </c>
      <c r="J16886">
        <v>59280.22</v>
      </c>
      <c r="K16886">
        <v>60576</v>
      </c>
    </row>
    <row r="16887" spans="2:11" hidden="1" x14ac:dyDescent="0.35">
      <c r="B16887" t="s">
        <v>436</v>
      </c>
      <c r="C16887" t="s">
        <v>14</v>
      </c>
      <c r="D16887" t="s">
        <v>12149</v>
      </c>
      <c r="E16887" t="s">
        <v>43</v>
      </c>
      <c r="F16887" t="s">
        <v>4421</v>
      </c>
      <c r="J16887">
        <v>80053.27</v>
      </c>
      <c r="K16887">
        <v>62324</v>
      </c>
    </row>
    <row r="16888" spans="2:11" hidden="1" x14ac:dyDescent="0.35">
      <c r="B16888" t="s">
        <v>3977</v>
      </c>
      <c r="C16888" t="s">
        <v>21</v>
      </c>
      <c r="D16888" t="s">
        <v>12150</v>
      </c>
      <c r="E16888" t="s">
        <v>1334</v>
      </c>
      <c r="F16888" t="s">
        <v>2880</v>
      </c>
      <c r="J16888">
        <v>75713.81</v>
      </c>
      <c r="K16888">
        <v>64367</v>
      </c>
    </row>
    <row r="16889" spans="2:11" hidden="1" x14ac:dyDescent="0.35">
      <c r="B16889" t="s">
        <v>9536</v>
      </c>
      <c r="C16889" t="s">
        <v>42</v>
      </c>
      <c r="D16889" t="s">
        <v>12152</v>
      </c>
      <c r="E16889" t="s">
        <v>1488</v>
      </c>
      <c r="F16889" t="s">
        <v>5009</v>
      </c>
      <c r="J16889">
        <v>29509.05</v>
      </c>
      <c r="K16889">
        <v>29682</v>
      </c>
    </row>
    <row r="16890" spans="2:11" hidden="1" x14ac:dyDescent="0.35">
      <c r="B16890" t="s">
        <v>2207</v>
      </c>
      <c r="C16890" t="s">
        <v>42</v>
      </c>
      <c r="D16890" t="s">
        <v>12153</v>
      </c>
      <c r="E16890" t="s">
        <v>16778</v>
      </c>
      <c r="F16890" t="s">
        <v>1046</v>
      </c>
      <c r="J16890">
        <v>1218</v>
      </c>
      <c r="K16890">
        <v>11310</v>
      </c>
    </row>
    <row r="16891" spans="2:11" hidden="1" x14ac:dyDescent="0.35">
      <c r="B16891" t="s">
        <v>705</v>
      </c>
      <c r="C16891" t="s">
        <v>197</v>
      </c>
      <c r="D16891" t="s">
        <v>12153</v>
      </c>
      <c r="E16891" t="s">
        <v>1437</v>
      </c>
      <c r="F16891" t="s">
        <v>3660</v>
      </c>
      <c r="J16891">
        <v>162878.54</v>
      </c>
      <c r="K16891">
        <v>161262</v>
      </c>
    </row>
    <row r="16892" spans="2:11" hidden="1" x14ac:dyDescent="0.35">
      <c r="B16892" t="s">
        <v>1273</v>
      </c>
      <c r="D16892" t="s">
        <v>12154</v>
      </c>
      <c r="E16892" t="s">
        <v>81</v>
      </c>
      <c r="F16892" t="s">
        <v>17233</v>
      </c>
      <c r="J16892">
        <v>7909.2</v>
      </c>
      <c r="K16892">
        <v>17576</v>
      </c>
    </row>
    <row r="16893" spans="2:11" hidden="1" x14ac:dyDescent="0.35">
      <c r="B16893" t="s">
        <v>209</v>
      </c>
      <c r="C16893" t="s">
        <v>21</v>
      </c>
      <c r="D16893" t="s">
        <v>12154</v>
      </c>
      <c r="E16893" t="s">
        <v>17082</v>
      </c>
      <c r="F16893" t="s">
        <v>3663</v>
      </c>
      <c r="J16893">
        <v>91126.3</v>
      </c>
      <c r="K16893">
        <v>80858</v>
      </c>
    </row>
    <row r="16894" spans="2:11" hidden="1" x14ac:dyDescent="0.35">
      <c r="B16894" t="s">
        <v>12155</v>
      </c>
      <c r="C16894" t="s">
        <v>134</v>
      </c>
      <c r="D16894" t="s">
        <v>12156</v>
      </c>
      <c r="E16894" t="s">
        <v>434</v>
      </c>
      <c r="F16894" t="s">
        <v>5862</v>
      </c>
      <c r="J16894">
        <v>41276.35</v>
      </c>
      <c r="K16894">
        <v>41645</v>
      </c>
    </row>
    <row r="16895" spans="2:11" hidden="1" x14ac:dyDescent="0.35">
      <c r="B16895" t="s">
        <v>705</v>
      </c>
      <c r="C16895" t="s">
        <v>112</v>
      </c>
      <c r="D16895" t="s">
        <v>12156</v>
      </c>
      <c r="E16895" t="s">
        <v>493</v>
      </c>
      <c r="F16895" t="s">
        <v>498</v>
      </c>
      <c r="J16895">
        <v>38701.230000000003</v>
      </c>
      <c r="K16895">
        <v>42853</v>
      </c>
    </row>
    <row r="16896" spans="2:11" hidden="1" x14ac:dyDescent="0.35">
      <c r="B16896" t="s">
        <v>12157</v>
      </c>
      <c r="C16896" t="s">
        <v>197</v>
      </c>
      <c r="D16896" t="s">
        <v>12156</v>
      </c>
      <c r="E16896" t="s">
        <v>16</v>
      </c>
      <c r="F16896" t="s">
        <v>3544</v>
      </c>
      <c r="J16896">
        <v>31263.86</v>
      </c>
      <c r="K16896">
        <v>32241</v>
      </c>
    </row>
    <row r="16897" spans="2:11" hidden="1" x14ac:dyDescent="0.35">
      <c r="B16897" t="s">
        <v>536</v>
      </c>
      <c r="C16897" t="s">
        <v>375</v>
      </c>
      <c r="D16897" t="s">
        <v>12158</v>
      </c>
      <c r="E16897" t="s">
        <v>4866</v>
      </c>
      <c r="F16897" t="s">
        <v>7378</v>
      </c>
      <c r="J16897">
        <v>37231.64</v>
      </c>
      <c r="K16897">
        <v>36167</v>
      </c>
    </row>
    <row r="16898" spans="2:11" hidden="1" x14ac:dyDescent="0.35">
      <c r="B16898" t="s">
        <v>536</v>
      </c>
      <c r="C16898" t="s">
        <v>112</v>
      </c>
      <c r="D16898" t="s">
        <v>12160</v>
      </c>
      <c r="E16898" t="s">
        <v>43</v>
      </c>
      <c r="F16898" t="s">
        <v>1812</v>
      </c>
      <c r="J16898">
        <v>89576.28</v>
      </c>
      <c r="K16898">
        <v>62324</v>
      </c>
    </row>
    <row r="16899" spans="2:11" hidden="1" x14ac:dyDescent="0.35">
      <c r="B16899" t="s">
        <v>17369</v>
      </c>
      <c r="C16899" t="s">
        <v>47</v>
      </c>
      <c r="D16899" t="s">
        <v>12510</v>
      </c>
      <c r="E16899" t="s">
        <v>39</v>
      </c>
      <c r="F16899" t="s">
        <v>17332</v>
      </c>
      <c r="J16899">
        <v>3770</v>
      </c>
      <c r="K16899">
        <v>15080</v>
      </c>
    </row>
    <row r="16900" spans="2:11" hidden="1" x14ac:dyDescent="0.35">
      <c r="B16900" t="s">
        <v>4183</v>
      </c>
      <c r="C16900" t="s">
        <v>375</v>
      </c>
      <c r="D16900" t="s">
        <v>12167</v>
      </c>
      <c r="E16900" t="s">
        <v>10972</v>
      </c>
      <c r="F16900" t="s">
        <v>9109</v>
      </c>
      <c r="J16900">
        <v>50768.26</v>
      </c>
      <c r="K16900">
        <v>50455</v>
      </c>
    </row>
    <row r="16901" spans="2:11" hidden="1" x14ac:dyDescent="0.35">
      <c r="B16901" t="s">
        <v>17370</v>
      </c>
      <c r="C16901" t="s">
        <v>21</v>
      </c>
      <c r="D16901" t="s">
        <v>17371</v>
      </c>
      <c r="E16901" t="s">
        <v>16778</v>
      </c>
      <c r="F16901" t="s">
        <v>2798</v>
      </c>
      <c r="J16901">
        <v>1044</v>
      </c>
      <c r="K16901">
        <v>11310</v>
      </c>
    </row>
    <row r="16902" spans="2:11" hidden="1" x14ac:dyDescent="0.35">
      <c r="B16902" t="s">
        <v>220</v>
      </c>
      <c r="C16902" t="s">
        <v>47</v>
      </c>
      <c r="D16902" t="s">
        <v>12176</v>
      </c>
      <c r="E16902" t="s">
        <v>10365</v>
      </c>
      <c r="F16902" t="s">
        <v>12177</v>
      </c>
      <c r="J16902">
        <v>38972.550000000003</v>
      </c>
      <c r="K16902">
        <v>40479</v>
      </c>
    </row>
    <row r="16903" spans="2:11" hidden="1" x14ac:dyDescent="0.35">
      <c r="B16903" t="s">
        <v>1310</v>
      </c>
      <c r="C16903" t="s">
        <v>38</v>
      </c>
      <c r="D16903" t="s">
        <v>12176</v>
      </c>
      <c r="E16903" t="s">
        <v>12185</v>
      </c>
      <c r="F16903" t="s">
        <v>3630</v>
      </c>
      <c r="J16903">
        <v>75109.69</v>
      </c>
      <c r="K16903">
        <v>74725</v>
      </c>
    </row>
    <row r="16904" spans="2:11" hidden="1" x14ac:dyDescent="0.35">
      <c r="B16904" t="s">
        <v>12258</v>
      </c>
      <c r="D16904" t="s">
        <v>12259</v>
      </c>
      <c r="E16904" t="s">
        <v>680</v>
      </c>
      <c r="F16904" t="s">
        <v>5050</v>
      </c>
      <c r="J16904">
        <v>60844.6</v>
      </c>
      <c r="K16904">
        <v>60412</v>
      </c>
    </row>
    <row r="16905" spans="2:11" hidden="1" x14ac:dyDescent="0.35">
      <c r="B16905" t="s">
        <v>3379</v>
      </c>
      <c r="C16905" t="s">
        <v>42</v>
      </c>
      <c r="D16905" t="s">
        <v>12263</v>
      </c>
      <c r="E16905" t="s">
        <v>206</v>
      </c>
      <c r="F16905" t="s">
        <v>4107</v>
      </c>
      <c r="J16905">
        <v>65424.45</v>
      </c>
      <c r="K16905">
        <v>56655</v>
      </c>
    </row>
    <row r="16906" spans="2:11" hidden="1" x14ac:dyDescent="0.35">
      <c r="B16906" t="s">
        <v>4237</v>
      </c>
      <c r="C16906" t="s">
        <v>139</v>
      </c>
      <c r="D16906" t="s">
        <v>11858</v>
      </c>
      <c r="E16906" t="s">
        <v>77</v>
      </c>
      <c r="F16906" t="s">
        <v>11879</v>
      </c>
      <c r="J16906">
        <v>40954.79</v>
      </c>
      <c r="K16906">
        <v>37076</v>
      </c>
    </row>
    <row r="16907" spans="2:11" hidden="1" x14ac:dyDescent="0.35">
      <c r="B16907" t="s">
        <v>2278</v>
      </c>
      <c r="C16907" t="s">
        <v>14</v>
      </c>
      <c r="D16907" t="s">
        <v>12296</v>
      </c>
      <c r="E16907" t="s">
        <v>452</v>
      </c>
      <c r="F16907" t="s">
        <v>1580</v>
      </c>
      <c r="J16907">
        <v>49756.77</v>
      </c>
      <c r="K16907">
        <v>39749</v>
      </c>
    </row>
    <row r="16908" spans="2:11" hidden="1" x14ac:dyDescent="0.35">
      <c r="B16908" t="s">
        <v>950</v>
      </c>
      <c r="D16908" t="s">
        <v>12298</v>
      </c>
      <c r="E16908" t="s">
        <v>4317</v>
      </c>
      <c r="F16908" t="s">
        <v>12299</v>
      </c>
      <c r="J16908">
        <v>45671.59</v>
      </c>
      <c r="K16908">
        <v>45392</v>
      </c>
    </row>
    <row r="16909" spans="2:11" hidden="1" x14ac:dyDescent="0.35">
      <c r="B16909" t="s">
        <v>12342</v>
      </c>
      <c r="C16909" t="s">
        <v>21</v>
      </c>
      <c r="D16909" t="s">
        <v>12053</v>
      </c>
      <c r="E16909" t="s">
        <v>10</v>
      </c>
      <c r="F16909" t="s">
        <v>12</v>
      </c>
      <c r="J16909">
        <v>24303.95</v>
      </c>
      <c r="K16909">
        <v>23995</v>
      </c>
    </row>
    <row r="16910" spans="2:11" hidden="1" x14ac:dyDescent="0.35">
      <c r="B16910" t="s">
        <v>3273</v>
      </c>
      <c r="D16910" t="s">
        <v>12053</v>
      </c>
      <c r="E16910" t="s">
        <v>67</v>
      </c>
      <c r="F16910" t="s">
        <v>790</v>
      </c>
      <c r="J16910">
        <v>26290</v>
      </c>
      <c r="K16910">
        <v>28600</v>
      </c>
    </row>
    <row r="16911" spans="2:11" hidden="1" x14ac:dyDescent="0.35">
      <c r="B16911" t="s">
        <v>469</v>
      </c>
      <c r="C16911" t="s">
        <v>32</v>
      </c>
      <c r="D16911" t="s">
        <v>12053</v>
      </c>
      <c r="E16911" t="s">
        <v>213</v>
      </c>
      <c r="F16911" t="s">
        <v>17372</v>
      </c>
      <c r="J16911">
        <v>3866.28</v>
      </c>
      <c r="K16911">
        <v>24960</v>
      </c>
    </row>
    <row r="16912" spans="2:11" hidden="1" x14ac:dyDescent="0.35">
      <c r="B16912" t="s">
        <v>1141</v>
      </c>
      <c r="C16912" t="s">
        <v>42</v>
      </c>
      <c r="D16912" t="s">
        <v>12053</v>
      </c>
      <c r="E16912" t="s">
        <v>16778</v>
      </c>
      <c r="F16912" t="s">
        <v>40</v>
      </c>
      <c r="J16912">
        <v>1051.25</v>
      </c>
      <c r="K16912">
        <v>11310</v>
      </c>
    </row>
    <row r="16913" spans="2:11" hidden="1" x14ac:dyDescent="0.35">
      <c r="B16913" t="s">
        <v>11858</v>
      </c>
      <c r="D16913" t="s">
        <v>12053</v>
      </c>
      <c r="E16913" t="s">
        <v>16797</v>
      </c>
      <c r="F16913" t="s">
        <v>6785</v>
      </c>
      <c r="J16913">
        <v>30300.23</v>
      </c>
      <c r="K16913">
        <v>30368</v>
      </c>
    </row>
    <row r="16914" spans="2:11" hidden="1" x14ac:dyDescent="0.35">
      <c r="B16914" t="s">
        <v>4568</v>
      </c>
      <c r="C16914" t="s">
        <v>112</v>
      </c>
      <c r="D16914" t="s">
        <v>12257</v>
      </c>
      <c r="E16914" t="s">
        <v>43</v>
      </c>
      <c r="F16914" t="s">
        <v>2970</v>
      </c>
      <c r="J16914">
        <v>59768.79</v>
      </c>
      <c r="K16914">
        <v>58244</v>
      </c>
    </row>
    <row r="16915" spans="2:11" hidden="1" x14ac:dyDescent="0.35">
      <c r="B16915" t="s">
        <v>3061</v>
      </c>
      <c r="C16915" t="s">
        <v>42</v>
      </c>
      <c r="D16915" t="s">
        <v>12005</v>
      </c>
      <c r="E16915" t="s">
        <v>280</v>
      </c>
      <c r="F16915" t="s">
        <v>5011</v>
      </c>
      <c r="J16915">
        <v>74169.53</v>
      </c>
      <c r="K16915">
        <v>73812</v>
      </c>
    </row>
    <row r="16916" spans="2:11" hidden="1" x14ac:dyDescent="0.35">
      <c r="B16916" t="s">
        <v>7662</v>
      </c>
      <c r="C16916" t="s">
        <v>42</v>
      </c>
      <c r="D16916" t="s">
        <v>12008</v>
      </c>
      <c r="E16916" t="s">
        <v>16778</v>
      </c>
      <c r="F16916" t="s">
        <v>16780</v>
      </c>
      <c r="J16916">
        <v>1051.25</v>
      </c>
      <c r="K16916">
        <v>11310</v>
      </c>
    </row>
    <row r="16917" spans="2:11" hidden="1" x14ac:dyDescent="0.35">
      <c r="B16917" t="s">
        <v>5367</v>
      </c>
      <c r="D16917" t="s">
        <v>11665</v>
      </c>
      <c r="E16917" t="s">
        <v>243</v>
      </c>
      <c r="F16917" t="s">
        <v>11853</v>
      </c>
      <c r="J16917">
        <v>42477.38</v>
      </c>
      <c r="K16917">
        <v>35171</v>
      </c>
    </row>
    <row r="16918" spans="2:11" hidden="1" x14ac:dyDescent="0.35">
      <c r="B16918" t="s">
        <v>237</v>
      </c>
      <c r="C16918" t="s">
        <v>297</v>
      </c>
      <c r="D16918" t="s">
        <v>12073</v>
      </c>
      <c r="E16918" t="s">
        <v>16797</v>
      </c>
      <c r="F16918" t="s">
        <v>3682</v>
      </c>
      <c r="J16918">
        <v>32076.52</v>
      </c>
      <c r="K16918">
        <v>28662</v>
      </c>
    </row>
    <row r="16919" spans="2:11" hidden="1" x14ac:dyDescent="0.35">
      <c r="B16919" t="s">
        <v>301</v>
      </c>
      <c r="C16919" t="s">
        <v>427</v>
      </c>
      <c r="D16919" t="s">
        <v>11665</v>
      </c>
      <c r="E16919" t="s">
        <v>11872</v>
      </c>
      <c r="F16919" t="s">
        <v>9627</v>
      </c>
      <c r="J16919">
        <v>75020.600000000006</v>
      </c>
      <c r="K16919">
        <v>77900</v>
      </c>
    </row>
    <row r="16920" spans="2:11" hidden="1" x14ac:dyDescent="0.35">
      <c r="B16920" t="s">
        <v>832</v>
      </c>
      <c r="C16920" t="s">
        <v>112</v>
      </c>
      <c r="D16920" t="s">
        <v>12080</v>
      </c>
      <c r="E16920" t="s">
        <v>434</v>
      </c>
      <c r="F16920" t="s">
        <v>9490</v>
      </c>
      <c r="J16920">
        <v>46035.199999999997</v>
      </c>
      <c r="K16920">
        <v>45392</v>
      </c>
    </row>
    <row r="16921" spans="2:11" hidden="1" x14ac:dyDescent="0.35">
      <c r="B16921" t="s">
        <v>3095</v>
      </c>
      <c r="C16921" t="s">
        <v>297</v>
      </c>
      <c r="D16921" t="s">
        <v>11921</v>
      </c>
      <c r="E16921" t="s">
        <v>202</v>
      </c>
      <c r="F16921" t="s">
        <v>11922</v>
      </c>
      <c r="J16921">
        <v>12328</v>
      </c>
      <c r="K16921">
        <v>20800</v>
      </c>
    </row>
    <row r="16922" spans="2:11" hidden="1" x14ac:dyDescent="0.35">
      <c r="B16922" t="s">
        <v>301</v>
      </c>
      <c r="C16922" t="s">
        <v>42</v>
      </c>
      <c r="D16922" t="s">
        <v>11665</v>
      </c>
      <c r="E16922" t="s">
        <v>8986</v>
      </c>
      <c r="F16922" t="s">
        <v>8910</v>
      </c>
      <c r="J16922">
        <v>60553.55</v>
      </c>
      <c r="K16922">
        <v>60600</v>
      </c>
    </row>
    <row r="16923" spans="2:11" hidden="1" x14ac:dyDescent="0.35">
      <c r="B16923" t="s">
        <v>4375</v>
      </c>
      <c r="D16923" t="s">
        <v>647</v>
      </c>
      <c r="E16923" t="s">
        <v>1206</v>
      </c>
      <c r="F16923" t="s">
        <v>17142</v>
      </c>
      <c r="J16923">
        <v>-28</v>
      </c>
      <c r="K16923">
        <v>1560</v>
      </c>
    </row>
    <row r="16924" spans="2:11" hidden="1" x14ac:dyDescent="0.35">
      <c r="B16924" t="s">
        <v>225</v>
      </c>
      <c r="C16924" t="s">
        <v>21</v>
      </c>
      <c r="D16924" t="s">
        <v>11921</v>
      </c>
      <c r="E16924" t="s">
        <v>17373</v>
      </c>
      <c r="F16924" t="s">
        <v>2403</v>
      </c>
      <c r="J16924">
        <v>4292.01</v>
      </c>
      <c r="K16924">
        <v>15080</v>
      </c>
    </row>
    <row r="16925" spans="2:11" hidden="1" x14ac:dyDescent="0.35">
      <c r="B16925" t="s">
        <v>2288</v>
      </c>
      <c r="C16925" t="s">
        <v>21</v>
      </c>
      <c r="D16925" t="s">
        <v>11665</v>
      </c>
      <c r="E16925" t="s">
        <v>23</v>
      </c>
      <c r="F16925" t="s">
        <v>11880</v>
      </c>
      <c r="J16925">
        <v>52495.48</v>
      </c>
      <c r="K16925">
        <v>52003</v>
      </c>
    </row>
    <row r="16926" spans="2:11" hidden="1" x14ac:dyDescent="0.35">
      <c r="B16926" t="s">
        <v>12086</v>
      </c>
      <c r="C16926" t="s">
        <v>21</v>
      </c>
      <c r="D16926" t="s">
        <v>647</v>
      </c>
      <c r="E16926" t="s">
        <v>43</v>
      </c>
      <c r="F16926" t="s">
        <v>4983</v>
      </c>
      <c r="J16926">
        <v>70537.899999999994</v>
      </c>
      <c r="K16926">
        <v>59410</v>
      </c>
    </row>
    <row r="16927" spans="2:11" hidden="1" x14ac:dyDescent="0.35">
      <c r="B16927" t="s">
        <v>11881</v>
      </c>
      <c r="D16927" t="s">
        <v>11858</v>
      </c>
      <c r="E16927" t="s">
        <v>1492</v>
      </c>
      <c r="F16927" t="s">
        <v>2582</v>
      </c>
      <c r="J16927">
        <v>55339.47</v>
      </c>
      <c r="K16927">
        <v>55130</v>
      </c>
    </row>
    <row r="16928" spans="2:11" hidden="1" x14ac:dyDescent="0.35">
      <c r="B16928" t="s">
        <v>11923</v>
      </c>
      <c r="D16928" t="s">
        <v>11924</v>
      </c>
      <c r="E16928" t="s">
        <v>16797</v>
      </c>
      <c r="F16928" t="s">
        <v>639</v>
      </c>
      <c r="J16928">
        <v>27673.38</v>
      </c>
      <c r="K16928">
        <v>28662</v>
      </c>
    </row>
    <row r="16929" spans="2:11" hidden="1" x14ac:dyDescent="0.35">
      <c r="B16929" t="s">
        <v>1936</v>
      </c>
      <c r="D16929" t="s">
        <v>11665</v>
      </c>
      <c r="E16929" t="s">
        <v>81</v>
      </c>
      <c r="F16929" t="s">
        <v>2190</v>
      </c>
      <c r="J16929">
        <v>8951.34</v>
      </c>
      <c r="K16929">
        <v>17576</v>
      </c>
    </row>
    <row r="16930" spans="2:11" hidden="1" x14ac:dyDescent="0.35">
      <c r="B16930" t="s">
        <v>9450</v>
      </c>
      <c r="D16930" t="s">
        <v>647</v>
      </c>
      <c r="E16930" t="s">
        <v>16885</v>
      </c>
      <c r="F16930" t="s">
        <v>11090</v>
      </c>
      <c r="J16930">
        <v>31387.78</v>
      </c>
      <c r="K16930">
        <v>29120</v>
      </c>
    </row>
    <row r="16931" spans="2:11" hidden="1" x14ac:dyDescent="0.35">
      <c r="B16931" t="s">
        <v>824</v>
      </c>
      <c r="D16931" t="s">
        <v>11858</v>
      </c>
      <c r="E16931" t="s">
        <v>213</v>
      </c>
      <c r="F16931" t="s">
        <v>7552</v>
      </c>
      <c r="J16931">
        <v>18925.46</v>
      </c>
      <c r="K16931">
        <v>16432</v>
      </c>
    </row>
    <row r="16932" spans="2:11" hidden="1" x14ac:dyDescent="0.35">
      <c r="B16932" t="s">
        <v>6320</v>
      </c>
      <c r="C16932" t="s">
        <v>149</v>
      </c>
      <c r="D16932" t="s">
        <v>17374</v>
      </c>
      <c r="E16932" t="s">
        <v>16778</v>
      </c>
      <c r="F16932" t="s">
        <v>1046</v>
      </c>
      <c r="J16932">
        <v>1051.25</v>
      </c>
      <c r="K16932">
        <v>11310</v>
      </c>
    </row>
    <row r="16933" spans="2:11" hidden="1" x14ac:dyDescent="0.35">
      <c r="B16933" t="s">
        <v>510</v>
      </c>
      <c r="C16933" t="s">
        <v>42</v>
      </c>
      <c r="D16933" t="s">
        <v>11665</v>
      </c>
      <c r="E16933" t="s">
        <v>222</v>
      </c>
      <c r="F16933" t="s">
        <v>1381</v>
      </c>
      <c r="J16933">
        <v>52854.239999999998</v>
      </c>
      <c r="K16933">
        <v>53252</v>
      </c>
    </row>
    <row r="16934" spans="2:11" hidden="1" x14ac:dyDescent="0.35">
      <c r="B16934" t="s">
        <v>583</v>
      </c>
      <c r="C16934" t="s">
        <v>47</v>
      </c>
      <c r="D16934" t="s">
        <v>647</v>
      </c>
      <c r="E16934" t="s">
        <v>699</v>
      </c>
      <c r="F16934" t="s">
        <v>17375</v>
      </c>
      <c r="J16934">
        <v>24794.9</v>
      </c>
      <c r="K16934">
        <v>43136</v>
      </c>
    </row>
    <row r="16935" spans="2:11" hidden="1" x14ac:dyDescent="0.35">
      <c r="B16935" t="s">
        <v>17376</v>
      </c>
      <c r="D16935" t="s">
        <v>11858</v>
      </c>
      <c r="E16935" t="s">
        <v>183</v>
      </c>
      <c r="F16935" t="s">
        <v>17173</v>
      </c>
      <c r="J16935">
        <v>34890.04</v>
      </c>
      <c r="K16935">
        <v>37407</v>
      </c>
    </row>
    <row r="16936" spans="2:11" hidden="1" x14ac:dyDescent="0.35">
      <c r="B16936" t="s">
        <v>17377</v>
      </c>
      <c r="C16936" t="s">
        <v>139</v>
      </c>
      <c r="D16936" t="s">
        <v>11925</v>
      </c>
      <c r="E16936" t="s">
        <v>16778</v>
      </c>
      <c r="F16936" t="s">
        <v>16780</v>
      </c>
      <c r="J16936">
        <v>946.13</v>
      </c>
      <c r="K16936">
        <v>11310</v>
      </c>
    </row>
    <row r="16937" spans="2:11" hidden="1" x14ac:dyDescent="0.35">
      <c r="B16937" t="s">
        <v>11907</v>
      </c>
      <c r="C16937" t="s">
        <v>21</v>
      </c>
      <c r="D16937" t="s">
        <v>11665</v>
      </c>
      <c r="E16937" t="s">
        <v>74</v>
      </c>
      <c r="F16937" t="s">
        <v>2433</v>
      </c>
      <c r="J16937">
        <v>10601.54</v>
      </c>
      <c r="K16937">
        <v>9744</v>
      </c>
    </row>
    <row r="16938" spans="2:11" hidden="1" x14ac:dyDescent="0.35">
      <c r="B16938" t="s">
        <v>5747</v>
      </c>
      <c r="C16938" t="s">
        <v>14</v>
      </c>
      <c r="D16938" t="s">
        <v>12094</v>
      </c>
      <c r="E16938" t="s">
        <v>8801</v>
      </c>
      <c r="F16938" t="s">
        <v>8547</v>
      </c>
      <c r="J16938">
        <v>56119.29</v>
      </c>
      <c r="K16938">
        <v>52003</v>
      </c>
    </row>
    <row r="16939" spans="2:11" hidden="1" x14ac:dyDescent="0.35">
      <c r="B16939" t="s">
        <v>4638</v>
      </c>
      <c r="D16939" t="s">
        <v>11858</v>
      </c>
      <c r="E16939" t="s">
        <v>16797</v>
      </c>
      <c r="F16939" t="s">
        <v>334</v>
      </c>
      <c r="J16939">
        <v>31337.06</v>
      </c>
      <c r="K16939">
        <v>28662</v>
      </c>
    </row>
    <row r="16940" spans="2:11" hidden="1" x14ac:dyDescent="0.35">
      <c r="B16940" t="s">
        <v>5371</v>
      </c>
      <c r="C16940" t="s">
        <v>197</v>
      </c>
      <c r="D16940" t="s">
        <v>11925</v>
      </c>
      <c r="E16940" t="s">
        <v>81</v>
      </c>
      <c r="F16940" t="s">
        <v>193</v>
      </c>
      <c r="J16940">
        <v>16817.3</v>
      </c>
      <c r="K16940">
        <v>20800</v>
      </c>
    </row>
    <row r="16941" spans="2:11" hidden="1" x14ac:dyDescent="0.35">
      <c r="B16941" t="s">
        <v>8087</v>
      </c>
      <c r="C16941" t="s">
        <v>107</v>
      </c>
      <c r="D16941" t="s">
        <v>11665</v>
      </c>
      <c r="E16941" t="s">
        <v>2581</v>
      </c>
      <c r="F16941" t="s">
        <v>4630</v>
      </c>
      <c r="J16941">
        <v>37513.980000000003</v>
      </c>
      <c r="K16941">
        <v>30705</v>
      </c>
    </row>
    <row r="16942" spans="2:11" hidden="1" x14ac:dyDescent="0.35">
      <c r="B16942" t="s">
        <v>705</v>
      </c>
      <c r="C16942" t="s">
        <v>427</v>
      </c>
      <c r="D16942" t="s">
        <v>12169</v>
      </c>
      <c r="E16942" t="s">
        <v>43</v>
      </c>
      <c r="F16942" t="s">
        <v>12170</v>
      </c>
      <c r="J16942">
        <v>77860.990000000005</v>
      </c>
      <c r="K16942">
        <v>62905</v>
      </c>
    </row>
    <row r="16943" spans="2:11" hidden="1" x14ac:dyDescent="0.35">
      <c r="B16943" t="s">
        <v>4093</v>
      </c>
      <c r="D16943" t="s">
        <v>11858</v>
      </c>
      <c r="E16943" t="s">
        <v>202</v>
      </c>
      <c r="F16943" t="s">
        <v>11908</v>
      </c>
      <c r="J16943">
        <v>18025</v>
      </c>
      <c r="K16943">
        <v>29120</v>
      </c>
    </row>
    <row r="16944" spans="2:11" hidden="1" x14ac:dyDescent="0.35">
      <c r="B16944" t="s">
        <v>8682</v>
      </c>
      <c r="D16944" t="s">
        <v>11925</v>
      </c>
      <c r="E16944" t="s">
        <v>10</v>
      </c>
      <c r="F16944" t="s">
        <v>3020</v>
      </c>
      <c r="J16944">
        <v>5151.04</v>
      </c>
      <c r="K16944">
        <v>23570</v>
      </c>
    </row>
    <row r="16945" spans="2:11" hidden="1" x14ac:dyDescent="0.35">
      <c r="B16945" t="s">
        <v>1919</v>
      </c>
      <c r="C16945" t="s">
        <v>38</v>
      </c>
      <c r="D16945" t="s">
        <v>11665</v>
      </c>
      <c r="E16945" t="s">
        <v>4095</v>
      </c>
      <c r="F16945" t="s">
        <v>11931</v>
      </c>
      <c r="J16945">
        <v>108301.97</v>
      </c>
      <c r="K16945">
        <v>109079</v>
      </c>
    </row>
    <row r="16946" spans="2:11" hidden="1" x14ac:dyDescent="0.35">
      <c r="B16946" t="s">
        <v>361</v>
      </c>
      <c r="C16946" t="s">
        <v>197</v>
      </c>
      <c r="D16946" t="s">
        <v>10417</v>
      </c>
      <c r="E16946" t="s">
        <v>67</v>
      </c>
      <c r="F16946" t="s">
        <v>7508</v>
      </c>
      <c r="J16946">
        <v>18850.41</v>
      </c>
      <c r="K16946">
        <v>28600</v>
      </c>
    </row>
    <row r="16947" spans="2:11" hidden="1" x14ac:dyDescent="0.35">
      <c r="B16947" t="s">
        <v>11910</v>
      </c>
      <c r="D16947" t="s">
        <v>11858</v>
      </c>
      <c r="E16947" t="s">
        <v>16797</v>
      </c>
      <c r="F16947" t="s">
        <v>646</v>
      </c>
      <c r="J16947">
        <v>34488.269999999997</v>
      </c>
      <c r="K16947">
        <v>28662</v>
      </c>
    </row>
    <row r="16948" spans="2:11" hidden="1" x14ac:dyDescent="0.35">
      <c r="B16948" t="s">
        <v>17378</v>
      </c>
      <c r="C16948" t="s">
        <v>47</v>
      </c>
      <c r="D16948" t="s">
        <v>11925</v>
      </c>
      <c r="E16948" t="s">
        <v>16778</v>
      </c>
      <c r="F16948" t="s">
        <v>1029</v>
      </c>
      <c r="J16948">
        <v>1051.25</v>
      </c>
      <c r="K16948">
        <v>11310</v>
      </c>
    </row>
    <row r="16949" spans="2:11" hidden="1" x14ac:dyDescent="0.35">
      <c r="B16949" t="s">
        <v>6320</v>
      </c>
      <c r="C16949" t="s">
        <v>21</v>
      </c>
      <c r="D16949" t="s">
        <v>11665</v>
      </c>
      <c r="E16949" t="s">
        <v>43</v>
      </c>
      <c r="F16949" t="s">
        <v>6784</v>
      </c>
      <c r="J16949">
        <v>61759.68</v>
      </c>
      <c r="K16949">
        <v>59991</v>
      </c>
    </row>
    <row r="16950" spans="2:11" hidden="1" x14ac:dyDescent="0.35">
      <c r="B16950" t="s">
        <v>997</v>
      </c>
      <c r="C16950" t="s">
        <v>124</v>
      </c>
      <c r="D16950" t="s">
        <v>10417</v>
      </c>
      <c r="E16950" t="s">
        <v>16778</v>
      </c>
      <c r="F16950" t="s">
        <v>1029</v>
      </c>
      <c r="J16950">
        <v>261</v>
      </c>
      <c r="K16950">
        <v>11310</v>
      </c>
    </row>
    <row r="16951" spans="2:11" hidden="1" x14ac:dyDescent="0.35">
      <c r="B16951" t="s">
        <v>2133</v>
      </c>
      <c r="C16951" t="s">
        <v>8</v>
      </c>
      <c r="D16951" t="s">
        <v>10417</v>
      </c>
      <c r="E16951" t="s">
        <v>2118</v>
      </c>
      <c r="F16951" t="s">
        <v>12262</v>
      </c>
      <c r="J16951">
        <v>70880.42</v>
      </c>
      <c r="K16951">
        <v>70091</v>
      </c>
    </row>
    <row r="16952" spans="2:11" hidden="1" x14ac:dyDescent="0.35">
      <c r="B16952" t="s">
        <v>540</v>
      </c>
      <c r="C16952" t="s">
        <v>14</v>
      </c>
      <c r="D16952" t="s">
        <v>10417</v>
      </c>
      <c r="E16952" t="s">
        <v>1444</v>
      </c>
      <c r="F16952" t="s">
        <v>12266</v>
      </c>
      <c r="J16952">
        <v>61862.41</v>
      </c>
      <c r="K16952">
        <v>52176</v>
      </c>
    </row>
    <row r="16953" spans="2:11" hidden="1" x14ac:dyDescent="0.35">
      <c r="B16953" t="s">
        <v>1467</v>
      </c>
      <c r="C16953" t="s">
        <v>47</v>
      </c>
      <c r="D16953" t="s">
        <v>10417</v>
      </c>
      <c r="E16953" t="s">
        <v>202</v>
      </c>
      <c r="F16953" t="s">
        <v>12267</v>
      </c>
      <c r="J16953">
        <v>2740</v>
      </c>
      <c r="K16953">
        <v>41600</v>
      </c>
    </row>
    <row r="16954" spans="2:11" hidden="1" x14ac:dyDescent="0.35">
      <c r="B16954" t="s">
        <v>2749</v>
      </c>
      <c r="C16954" t="s">
        <v>112</v>
      </c>
      <c r="D16954" t="s">
        <v>10417</v>
      </c>
      <c r="E16954" t="s">
        <v>3264</v>
      </c>
      <c r="F16954" t="s">
        <v>6253</v>
      </c>
      <c r="J16954">
        <v>29371.97</v>
      </c>
      <c r="K16954">
        <v>29375</v>
      </c>
    </row>
    <row r="16955" spans="2:11" hidden="1" x14ac:dyDescent="0.35">
      <c r="B16955" t="s">
        <v>459</v>
      </c>
      <c r="C16955" t="s">
        <v>21</v>
      </c>
      <c r="D16955" t="s">
        <v>10417</v>
      </c>
      <c r="E16955" t="s">
        <v>43</v>
      </c>
      <c r="F16955" t="s">
        <v>8212</v>
      </c>
      <c r="J16955">
        <v>100625.11</v>
      </c>
      <c r="K16955">
        <v>58244</v>
      </c>
    </row>
    <row r="16956" spans="2:11" hidden="1" x14ac:dyDescent="0.35">
      <c r="B16956" t="s">
        <v>9120</v>
      </c>
      <c r="C16956" t="s">
        <v>107</v>
      </c>
      <c r="D16956" t="s">
        <v>10417</v>
      </c>
      <c r="E16956" t="s">
        <v>81</v>
      </c>
      <c r="F16956" t="s">
        <v>40</v>
      </c>
      <c r="J16956">
        <v>16955</v>
      </c>
      <c r="K16956">
        <v>20800</v>
      </c>
    </row>
    <row r="16957" spans="2:11" hidden="1" x14ac:dyDescent="0.35">
      <c r="B16957" t="s">
        <v>1597</v>
      </c>
      <c r="C16957" t="s">
        <v>197</v>
      </c>
      <c r="D16957" t="s">
        <v>10417</v>
      </c>
      <c r="E16957" t="s">
        <v>16778</v>
      </c>
      <c r="F16957" t="s">
        <v>40</v>
      </c>
      <c r="J16957">
        <v>978.75</v>
      </c>
      <c r="K16957">
        <v>11310</v>
      </c>
    </row>
    <row r="16958" spans="2:11" hidden="1" x14ac:dyDescent="0.35">
      <c r="B16958" t="s">
        <v>408</v>
      </c>
      <c r="C16958" t="s">
        <v>60</v>
      </c>
      <c r="D16958" t="s">
        <v>10417</v>
      </c>
      <c r="E16958" t="s">
        <v>5270</v>
      </c>
      <c r="F16958" t="s">
        <v>11040</v>
      </c>
      <c r="J16958">
        <v>51605.57</v>
      </c>
      <c r="K16958">
        <v>51400</v>
      </c>
    </row>
    <row r="16959" spans="2:11" hidden="1" x14ac:dyDescent="0.35">
      <c r="B16959" t="s">
        <v>145</v>
      </c>
      <c r="C16959" t="s">
        <v>112</v>
      </c>
      <c r="D16959" t="s">
        <v>17379</v>
      </c>
      <c r="E16959" t="s">
        <v>1529</v>
      </c>
      <c r="F16959" t="s">
        <v>17181</v>
      </c>
      <c r="J16959">
        <v>8214.94</v>
      </c>
      <c r="K16959">
        <v>44486</v>
      </c>
    </row>
    <row r="16960" spans="2:11" hidden="1" x14ac:dyDescent="0.35">
      <c r="B16960" t="s">
        <v>301</v>
      </c>
      <c r="C16960" t="s">
        <v>197</v>
      </c>
      <c r="D16960" t="s">
        <v>17380</v>
      </c>
      <c r="E16960" t="s">
        <v>16778</v>
      </c>
      <c r="F16960" t="s">
        <v>1046</v>
      </c>
      <c r="J16960">
        <v>1051.25</v>
      </c>
      <c r="K16960">
        <v>11310</v>
      </c>
    </row>
    <row r="16961" spans="2:11" hidden="1" x14ac:dyDescent="0.35">
      <c r="B16961" t="s">
        <v>2200</v>
      </c>
      <c r="C16961" t="s">
        <v>47</v>
      </c>
      <c r="D16961" t="s">
        <v>12271</v>
      </c>
      <c r="E16961" t="s">
        <v>93</v>
      </c>
      <c r="F16961" t="s">
        <v>2987</v>
      </c>
      <c r="J16961">
        <v>56616.91</v>
      </c>
      <c r="K16961">
        <v>56900</v>
      </c>
    </row>
    <row r="16962" spans="2:11" hidden="1" x14ac:dyDescent="0.35">
      <c r="B16962" t="s">
        <v>220</v>
      </c>
      <c r="C16962" t="s">
        <v>375</v>
      </c>
      <c r="D16962" t="s">
        <v>17381</v>
      </c>
      <c r="E16962" t="s">
        <v>1328</v>
      </c>
      <c r="F16962" t="s">
        <v>17382</v>
      </c>
      <c r="J16962">
        <v>58291.07</v>
      </c>
      <c r="K16962">
        <v>115000</v>
      </c>
    </row>
    <row r="16963" spans="2:11" hidden="1" x14ac:dyDescent="0.35">
      <c r="B16963" t="s">
        <v>897</v>
      </c>
      <c r="C16963" t="s">
        <v>21</v>
      </c>
      <c r="D16963" t="s">
        <v>12272</v>
      </c>
      <c r="E16963" t="s">
        <v>12273</v>
      </c>
      <c r="F16963" t="s">
        <v>8034</v>
      </c>
      <c r="J16963">
        <v>64430.64</v>
      </c>
      <c r="K16963">
        <v>63773</v>
      </c>
    </row>
    <row r="16964" spans="2:11" hidden="1" x14ac:dyDescent="0.35">
      <c r="B16964" t="s">
        <v>2351</v>
      </c>
      <c r="D16964" t="s">
        <v>12272</v>
      </c>
      <c r="E16964" t="s">
        <v>1083</v>
      </c>
      <c r="F16964" t="s">
        <v>12274</v>
      </c>
      <c r="J16964">
        <v>45777.94</v>
      </c>
      <c r="K16964">
        <v>45218</v>
      </c>
    </row>
    <row r="16965" spans="2:11" hidden="1" x14ac:dyDescent="0.35">
      <c r="B16965" t="s">
        <v>17383</v>
      </c>
      <c r="C16965" t="s">
        <v>134</v>
      </c>
      <c r="D16965" t="s">
        <v>12275</v>
      </c>
      <c r="E16965" t="s">
        <v>16778</v>
      </c>
      <c r="F16965" t="s">
        <v>1029</v>
      </c>
      <c r="J16965">
        <v>978.75</v>
      </c>
      <c r="K16965">
        <v>11310</v>
      </c>
    </row>
    <row r="16966" spans="2:11" hidden="1" x14ac:dyDescent="0.35">
      <c r="B16966" t="s">
        <v>888</v>
      </c>
      <c r="C16966" t="s">
        <v>21</v>
      </c>
      <c r="D16966" t="s">
        <v>12275</v>
      </c>
      <c r="E16966" t="s">
        <v>894</v>
      </c>
      <c r="F16966" t="s">
        <v>732</v>
      </c>
      <c r="J16966">
        <v>45652.5</v>
      </c>
      <c r="K16966">
        <v>46209</v>
      </c>
    </row>
    <row r="16967" spans="2:11" hidden="1" x14ac:dyDescent="0.35">
      <c r="B16967" t="s">
        <v>6278</v>
      </c>
      <c r="C16967" t="s">
        <v>21</v>
      </c>
      <c r="D16967" t="s">
        <v>12276</v>
      </c>
      <c r="E16967" t="s">
        <v>2754</v>
      </c>
      <c r="F16967" t="s">
        <v>12277</v>
      </c>
      <c r="J16967">
        <v>36000.85</v>
      </c>
      <c r="K16967">
        <v>37076</v>
      </c>
    </row>
    <row r="16968" spans="2:11" hidden="1" x14ac:dyDescent="0.35">
      <c r="B16968" t="s">
        <v>1291</v>
      </c>
      <c r="C16968" t="s">
        <v>32</v>
      </c>
      <c r="D16968" t="s">
        <v>17384</v>
      </c>
      <c r="E16968" t="s">
        <v>16778</v>
      </c>
      <c r="F16968" t="s">
        <v>2798</v>
      </c>
      <c r="J16968">
        <v>884.51</v>
      </c>
      <c r="K16968">
        <v>11310</v>
      </c>
    </row>
    <row r="16969" spans="2:11" hidden="1" x14ac:dyDescent="0.35">
      <c r="B16969" t="s">
        <v>12278</v>
      </c>
      <c r="C16969" t="s">
        <v>97</v>
      </c>
      <c r="D16969" t="s">
        <v>12279</v>
      </c>
      <c r="E16969" t="s">
        <v>2694</v>
      </c>
      <c r="F16969" t="s">
        <v>10669</v>
      </c>
      <c r="J16969">
        <v>46510.06</v>
      </c>
      <c r="K16969">
        <v>42540</v>
      </c>
    </row>
    <row r="16970" spans="2:11" hidden="1" x14ac:dyDescent="0.35">
      <c r="B16970" t="s">
        <v>2037</v>
      </c>
      <c r="C16970" t="s">
        <v>47</v>
      </c>
      <c r="D16970" t="s">
        <v>12279</v>
      </c>
      <c r="E16970" t="s">
        <v>16797</v>
      </c>
      <c r="F16970" t="s">
        <v>1274</v>
      </c>
      <c r="J16970">
        <v>37305.730000000003</v>
      </c>
      <c r="K16970">
        <v>28662</v>
      </c>
    </row>
    <row r="16971" spans="2:11" hidden="1" x14ac:dyDescent="0.35">
      <c r="B16971" t="s">
        <v>17385</v>
      </c>
      <c r="C16971" t="s">
        <v>47</v>
      </c>
      <c r="D16971" t="s">
        <v>17386</v>
      </c>
      <c r="E16971" t="s">
        <v>16778</v>
      </c>
      <c r="F16971" t="s">
        <v>1029</v>
      </c>
      <c r="J16971">
        <v>1051.25</v>
      </c>
      <c r="K16971">
        <v>11310</v>
      </c>
    </row>
    <row r="16972" spans="2:11" hidden="1" x14ac:dyDescent="0.35">
      <c r="B16972" t="s">
        <v>2494</v>
      </c>
      <c r="C16972" t="s">
        <v>107</v>
      </c>
      <c r="D16972" t="s">
        <v>12280</v>
      </c>
      <c r="E16972" t="s">
        <v>6949</v>
      </c>
      <c r="F16972" t="s">
        <v>4360</v>
      </c>
      <c r="J16972">
        <v>53882.19</v>
      </c>
      <c r="K16972">
        <v>54453</v>
      </c>
    </row>
    <row r="16973" spans="2:11" hidden="1" x14ac:dyDescent="0.35">
      <c r="B16973" t="s">
        <v>1621</v>
      </c>
      <c r="D16973" t="s">
        <v>12280</v>
      </c>
      <c r="E16973" t="s">
        <v>10</v>
      </c>
      <c r="F16973" t="s">
        <v>1765</v>
      </c>
      <c r="J16973">
        <v>25799.93</v>
      </c>
      <c r="K16973">
        <v>25141</v>
      </c>
    </row>
    <row r="16974" spans="2:11" hidden="1" x14ac:dyDescent="0.35">
      <c r="B16974" t="s">
        <v>1832</v>
      </c>
      <c r="D16974" t="s">
        <v>12280</v>
      </c>
      <c r="E16974" t="s">
        <v>564</v>
      </c>
      <c r="F16974" t="s">
        <v>831</v>
      </c>
      <c r="J16974">
        <v>39920.46</v>
      </c>
      <c r="K16974">
        <v>30742</v>
      </c>
    </row>
    <row r="16975" spans="2:11" hidden="1" x14ac:dyDescent="0.35">
      <c r="B16975" t="s">
        <v>80</v>
      </c>
      <c r="C16975" t="s">
        <v>124</v>
      </c>
      <c r="D16975" t="s">
        <v>12280</v>
      </c>
      <c r="E16975" t="s">
        <v>6141</v>
      </c>
      <c r="F16975" t="s">
        <v>3976</v>
      </c>
      <c r="J16975">
        <v>31593.77</v>
      </c>
      <c r="K16975">
        <v>29060</v>
      </c>
    </row>
    <row r="16976" spans="2:11" hidden="1" x14ac:dyDescent="0.35">
      <c r="B16976" t="s">
        <v>220</v>
      </c>
      <c r="C16976" t="s">
        <v>427</v>
      </c>
      <c r="D16976" t="s">
        <v>12281</v>
      </c>
      <c r="E16976" t="s">
        <v>3511</v>
      </c>
      <c r="F16976" t="s">
        <v>8211</v>
      </c>
      <c r="J16976">
        <v>129412</v>
      </c>
      <c r="K16976">
        <v>99440</v>
      </c>
    </row>
    <row r="16977" spans="2:11" hidden="1" x14ac:dyDescent="0.35">
      <c r="B16977" t="s">
        <v>339</v>
      </c>
      <c r="C16977" t="s">
        <v>297</v>
      </c>
      <c r="D16977" t="s">
        <v>12282</v>
      </c>
      <c r="E16977" t="s">
        <v>438</v>
      </c>
      <c r="F16977" t="s">
        <v>12283</v>
      </c>
      <c r="J16977">
        <v>34885.440000000002</v>
      </c>
      <c r="K16977">
        <v>99840</v>
      </c>
    </row>
    <row r="16978" spans="2:11" hidden="1" x14ac:dyDescent="0.35">
      <c r="B16978" t="s">
        <v>3224</v>
      </c>
      <c r="C16978" t="s">
        <v>21</v>
      </c>
      <c r="D16978" t="s">
        <v>12284</v>
      </c>
      <c r="E16978" t="s">
        <v>303</v>
      </c>
      <c r="F16978" t="s">
        <v>1899</v>
      </c>
      <c r="J16978">
        <v>60244.24</v>
      </c>
      <c r="K16978">
        <v>58933</v>
      </c>
    </row>
    <row r="16979" spans="2:11" hidden="1" x14ac:dyDescent="0.35">
      <c r="B16979" t="s">
        <v>5532</v>
      </c>
      <c r="D16979" t="s">
        <v>12284</v>
      </c>
      <c r="E16979" t="s">
        <v>17082</v>
      </c>
      <c r="F16979" t="s">
        <v>3513</v>
      </c>
      <c r="J16979">
        <v>81303.81</v>
      </c>
      <c r="K16979">
        <v>80858</v>
      </c>
    </row>
    <row r="16980" spans="2:11" hidden="1" x14ac:dyDescent="0.35">
      <c r="B16980" t="s">
        <v>2222</v>
      </c>
      <c r="C16980" t="s">
        <v>14</v>
      </c>
      <c r="D16980" t="s">
        <v>12284</v>
      </c>
      <c r="E16980" t="s">
        <v>1797</v>
      </c>
      <c r="F16980" t="s">
        <v>12286</v>
      </c>
      <c r="J16980">
        <v>62589.42</v>
      </c>
      <c r="K16980">
        <v>62300</v>
      </c>
    </row>
    <row r="16981" spans="2:11" hidden="1" x14ac:dyDescent="0.35">
      <c r="B16981" t="s">
        <v>2799</v>
      </c>
      <c r="D16981" t="s">
        <v>12287</v>
      </c>
      <c r="E16981" t="s">
        <v>1492</v>
      </c>
      <c r="F16981" t="s">
        <v>3245</v>
      </c>
      <c r="J16981">
        <v>50360.94</v>
      </c>
      <c r="K16981">
        <v>49222</v>
      </c>
    </row>
    <row r="16982" spans="2:11" hidden="1" x14ac:dyDescent="0.35">
      <c r="B16982" t="s">
        <v>12288</v>
      </c>
      <c r="D16982" t="s">
        <v>12289</v>
      </c>
      <c r="E16982" t="s">
        <v>4986</v>
      </c>
      <c r="F16982" t="s">
        <v>1741</v>
      </c>
      <c r="J16982">
        <v>49380.51</v>
      </c>
      <c r="K16982">
        <v>51371</v>
      </c>
    </row>
    <row r="16983" spans="2:11" hidden="1" x14ac:dyDescent="0.35">
      <c r="B16983" t="s">
        <v>1485</v>
      </c>
      <c r="D16983" t="s">
        <v>12290</v>
      </c>
      <c r="E16983" t="s">
        <v>10</v>
      </c>
      <c r="F16983" t="s">
        <v>1765</v>
      </c>
      <c r="J16983">
        <v>24702.95</v>
      </c>
      <c r="K16983">
        <v>25141</v>
      </c>
    </row>
    <row r="16984" spans="2:11" hidden="1" x14ac:dyDescent="0.35">
      <c r="B16984" t="s">
        <v>415</v>
      </c>
      <c r="C16984" t="s">
        <v>197</v>
      </c>
      <c r="D16984" t="s">
        <v>2586</v>
      </c>
      <c r="E16984" t="s">
        <v>16807</v>
      </c>
      <c r="F16984" t="s">
        <v>16831</v>
      </c>
      <c r="J16984">
        <v>23103.82</v>
      </c>
      <c r="K16984">
        <v>34146</v>
      </c>
    </row>
    <row r="16985" spans="2:11" hidden="1" x14ac:dyDescent="0.35">
      <c r="B16985" t="s">
        <v>6601</v>
      </c>
      <c r="C16985" t="s">
        <v>47</v>
      </c>
      <c r="D16985" t="s">
        <v>2586</v>
      </c>
      <c r="E16985" t="s">
        <v>3248</v>
      </c>
      <c r="F16985" t="s">
        <v>12291</v>
      </c>
      <c r="J16985">
        <v>34534.49</v>
      </c>
      <c r="K16985">
        <v>36117</v>
      </c>
    </row>
    <row r="16986" spans="2:11" hidden="1" x14ac:dyDescent="0.35">
      <c r="B16986" t="s">
        <v>5706</v>
      </c>
      <c r="D16986" t="s">
        <v>2586</v>
      </c>
      <c r="E16986" t="s">
        <v>6706</v>
      </c>
      <c r="F16986" t="s">
        <v>79</v>
      </c>
      <c r="J16986">
        <v>35476.51</v>
      </c>
      <c r="K16986">
        <v>35142</v>
      </c>
    </row>
    <row r="16987" spans="2:11" hidden="1" x14ac:dyDescent="0.35">
      <c r="B16987" t="s">
        <v>12292</v>
      </c>
      <c r="C16987" t="s">
        <v>197</v>
      </c>
      <c r="D16987" t="s">
        <v>2586</v>
      </c>
      <c r="E16987" t="s">
        <v>1119</v>
      </c>
      <c r="F16987" t="s">
        <v>12293</v>
      </c>
      <c r="J16987">
        <v>16521.82</v>
      </c>
      <c r="K16987">
        <v>19760</v>
      </c>
    </row>
    <row r="16988" spans="2:11" hidden="1" x14ac:dyDescent="0.35">
      <c r="B16988" t="s">
        <v>1423</v>
      </c>
      <c r="C16988" t="s">
        <v>14</v>
      </c>
      <c r="D16988" t="s">
        <v>2586</v>
      </c>
      <c r="E16988" t="s">
        <v>2840</v>
      </c>
      <c r="F16988" t="s">
        <v>12294</v>
      </c>
      <c r="J16988">
        <v>57926.97</v>
      </c>
      <c r="K16988">
        <v>68500</v>
      </c>
    </row>
    <row r="16989" spans="2:11" hidden="1" x14ac:dyDescent="0.35">
      <c r="B16989" t="s">
        <v>80</v>
      </c>
      <c r="C16989" t="s">
        <v>21</v>
      </c>
      <c r="D16989" t="s">
        <v>12295</v>
      </c>
      <c r="E16989" t="s">
        <v>1328</v>
      </c>
      <c r="F16989" t="s">
        <v>181</v>
      </c>
      <c r="J16989">
        <v>100391.2</v>
      </c>
      <c r="K16989">
        <v>105000</v>
      </c>
    </row>
    <row r="16990" spans="2:11" hidden="1" x14ac:dyDescent="0.35">
      <c r="B16990" t="s">
        <v>804</v>
      </c>
      <c r="D16990" t="s">
        <v>12008</v>
      </c>
      <c r="E16990" t="s">
        <v>3600</v>
      </c>
      <c r="F16990" t="s">
        <v>10669</v>
      </c>
      <c r="J16990">
        <v>53676.03</v>
      </c>
      <c r="K16990">
        <v>46575</v>
      </c>
    </row>
    <row r="16991" spans="2:11" hidden="1" x14ac:dyDescent="0.35">
      <c r="B16991" t="s">
        <v>339</v>
      </c>
      <c r="C16991" t="s">
        <v>47</v>
      </c>
      <c r="D16991" t="s">
        <v>2586</v>
      </c>
      <c r="E16991" t="s">
        <v>3264</v>
      </c>
      <c r="F16991" t="s">
        <v>4903</v>
      </c>
      <c r="J16991">
        <v>39732.86</v>
      </c>
      <c r="K16991">
        <v>31137</v>
      </c>
    </row>
    <row r="16992" spans="2:11" hidden="1" x14ac:dyDescent="0.35">
      <c r="B16992" t="s">
        <v>3242</v>
      </c>
      <c r="C16992" t="s">
        <v>149</v>
      </c>
      <c r="D16992" t="s">
        <v>11925</v>
      </c>
      <c r="E16992" t="s">
        <v>43</v>
      </c>
      <c r="F16992" t="s">
        <v>4141</v>
      </c>
      <c r="J16992">
        <v>73513.19</v>
      </c>
      <c r="K16992">
        <v>58244</v>
      </c>
    </row>
    <row r="16993" spans="2:11" hidden="1" x14ac:dyDescent="0.35">
      <c r="B16993" t="s">
        <v>11926</v>
      </c>
      <c r="D16993" t="s">
        <v>11927</v>
      </c>
      <c r="E16993" t="s">
        <v>74</v>
      </c>
      <c r="F16993" t="s">
        <v>5588</v>
      </c>
      <c r="J16993">
        <v>9126.33</v>
      </c>
      <c r="K16993">
        <v>8926</v>
      </c>
    </row>
    <row r="16994" spans="2:11" hidden="1" x14ac:dyDescent="0.35">
      <c r="B16994" t="s">
        <v>17387</v>
      </c>
      <c r="C16994" t="s">
        <v>297</v>
      </c>
      <c r="D16994" t="s">
        <v>11927</v>
      </c>
      <c r="E16994" t="s">
        <v>10</v>
      </c>
      <c r="F16994" t="s">
        <v>16961</v>
      </c>
      <c r="J16994">
        <v>16608.88</v>
      </c>
      <c r="K16994">
        <v>23570</v>
      </c>
    </row>
    <row r="16995" spans="2:11" hidden="1" x14ac:dyDescent="0.35">
      <c r="B16995" t="s">
        <v>17388</v>
      </c>
      <c r="C16995" t="s">
        <v>112</v>
      </c>
      <c r="D16995" t="s">
        <v>11927</v>
      </c>
      <c r="E16995" t="s">
        <v>39</v>
      </c>
      <c r="F16995" t="s">
        <v>1029</v>
      </c>
      <c r="J16995">
        <v>1196.25</v>
      </c>
      <c r="K16995">
        <v>15080</v>
      </c>
    </row>
    <row r="16996" spans="2:11" hidden="1" x14ac:dyDescent="0.35">
      <c r="B16996" t="s">
        <v>3733</v>
      </c>
      <c r="C16996" t="s">
        <v>14</v>
      </c>
      <c r="D16996" t="s">
        <v>11927</v>
      </c>
      <c r="E16996" t="s">
        <v>77</v>
      </c>
      <c r="F16996" t="s">
        <v>11928</v>
      </c>
      <c r="J16996">
        <v>44260.56</v>
      </c>
      <c r="K16996">
        <v>36109</v>
      </c>
    </row>
    <row r="16997" spans="2:11" hidden="1" x14ac:dyDescent="0.35">
      <c r="B16997" t="s">
        <v>2112</v>
      </c>
      <c r="C16997" t="s">
        <v>112</v>
      </c>
      <c r="D16997" t="s">
        <v>11927</v>
      </c>
      <c r="E16997" t="s">
        <v>1352</v>
      </c>
      <c r="F16997" t="s">
        <v>2951</v>
      </c>
      <c r="J16997">
        <v>48311.71</v>
      </c>
      <c r="K16997">
        <v>45963</v>
      </c>
    </row>
    <row r="16998" spans="2:11" hidden="1" x14ac:dyDescent="0.35">
      <c r="B16998" t="s">
        <v>301</v>
      </c>
      <c r="C16998" t="s">
        <v>112</v>
      </c>
      <c r="D16998" t="s">
        <v>11927</v>
      </c>
      <c r="E16998" t="s">
        <v>2897</v>
      </c>
      <c r="F16998" t="s">
        <v>8474</v>
      </c>
      <c r="J16998">
        <v>91814.24</v>
      </c>
      <c r="K16998">
        <v>92000</v>
      </c>
    </row>
    <row r="16999" spans="2:11" hidden="1" x14ac:dyDescent="0.35">
      <c r="B16999" t="s">
        <v>301</v>
      </c>
      <c r="C16999" t="s">
        <v>32</v>
      </c>
      <c r="D16999" t="s">
        <v>11927</v>
      </c>
      <c r="E16999" t="s">
        <v>3109</v>
      </c>
      <c r="F16999" t="s">
        <v>2672</v>
      </c>
      <c r="J16999">
        <v>64305.37</v>
      </c>
      <c r="K16999">
        <v>63783</v>
      </c>
    </row>
    <row r="17000" spans="2:11" hidden="1" x14ac:dyDescent="0.35">
      <c r="B17000" t="s">
        <v>11866</v>
      </c>
      <c r="D17000" t="s">
        <v>17389</v>
      </c>
      <c r="E17000" t="s">
        <v>2192</v>
      </c>
      <c r="F17000" t="s">
        <v>16915</v>
      </c>
      <c r="J17000">
        <v>18878.52</v>
      </c>
      <c r="K17000">
        <v>31225</v>
      </c>
    </row>
    <row r="17001" spans="2:11" hidden="1" x14ac:dyDescent="0.35">
      <c r="B17001" t="s">
        <v>301</v>
      </c>
      <c r="C17001" t="s">
        <v>42</v>
      </c>
      <c r="D17001" t="s">
        <v>11927</v>
      </c>
      <c r="E17001" t="s">
        <v>881</v>
      </c>
      <c r="F17001" t="s">
        <v>5931</v>
      </c>
      <c r="J17001">
        <v>44059.3</v>
      </c>
      <c r="K17001">
        <v>39853</v>
      </c>
    </row>
    <row r="17002" spans="2:11" hidden="1" x14ac:dyDescent="0.35">
      <c r="B17002" t="s">
        <v>7546</v>
      </c>
      <c r="C17002" t="s">
        <v>139</v>
      </c>
      <c r="D17002" t="s">
        <v>12340</v>
      </c>
      <c r="E17002" t="s">
        <v>16797</v>
      </c>
      <c r="F17002" t="s">
        <v>12341</v>
      </c>
      <c r="J17002">
        <v>33099.519999999997</v>
      </c>
      <c r="K17002">
        <v>32926</v>
      </c>
    </row>
    <row r="17003" spans="2:11" hidden="1" x14ac:dyDescent="0.35">
      <c r="B17003" t="s">
        <v>1936</v>
      </c>
      <c r="D17003" t="s">
        <v>12008</v>
      </c>
      <c r="E17003" t="s">
        <v>275</v>
      </c>
      <c r="F17003" t="s">
        <v>1710</v>
      </c>
      <c r="J17003">
        <v>65812.210000000006</v>
      </c>
      <c r="K17003">
        <v>58251</v>
      </c>
    </row>
    <row r="17004" spans="2:11" hidden="1" x14ac:dyDescent="0.35">
      <c r="B17004" t="s">
        <v>459</v>
      </c>
      <c r="C17004" t="s">
        <v>124</v>
      </c>
      <c r="D17004" t="s">
        <v>11927</v>
      </c>
      <c r="E17004" t="s">
        <v>16807</v>
      </c>
      <c r="F17004" t="s">
        <v>352</v>
      </c>
      <c r="J17004">
        <v>58238.66</v>
      </c>
      <c r="K17004">
        <v>53236</v>
      </c>
    </row>
    <row r="17005" spans="2:11" hidden="1" x14ac:dyDescent="0.35">
      <c r="B17005" t="s">
        <v>11932</v>
      </c>
      <c r="C17005" t="s">
        <v>112</v>
      </c>
      <c r="D17005" t="s">
        <v>11858</v>
      </c>
      <c r="E17005" t="s">
        <v>945</v>
      </c>
      <c r="F17005" t="s">
        <v>5916</v>
      </c>
      <c r="J17005">
        <v>51213.25</v>
      </c>
      <c r="K17005">
        <v>47639</v>
      </c>
    </row>
    <row r="17006" spans="2:11" hidden="1" x14ac:dyDescent="0.35">
      <c r="B17006" t="s">
        <v>952</v>
      </c>
      <c r="C17006" t="s">
        <v>14</v>
      </c>
      <c r="D17006" t="s">
        <v>12008</v>
      </c>
      <c r="E17006" t="s">
        <v>3100</v>
      </c>
      <c r="F17006" t="s">
        <v>3116</v>
      </c>
      <c r="J17006">
        <v>30134.41</v>
      </c>
      <c r="K17006">
        <v>30705</v>
      </c>
    </row>
    <row r="17007" spans="2:11" hidden="1" x14ac:dyDescent="0.35">
      <c r="B17007" t="s">
        <v>1842</v>
      </c>
      <c r="C17007" t="s">
        <v>47</v>
      </c>
      <c r="D17007" t="s">
        <v>11858</v>
      </c>
      <c r="E17007" t="s">
        <v>16797</v>
      </c>
      <c r="F17007" t="s">
        <v>887</v>
      </c>
      <c r="J17007">
        <v>28783.31</v>
      </c>
      <c r="K17007">
        <v>28662</v>
      </c>
    </row>
    <row r="17008" spans="2:11" hidden="1" x14ac:dyDescent="0.35">
      <c r="B17008" t="s">
        <v>4860</v>
      </c>
      <c r="C17008" t="s">
        <v>124</v>
      </c>
      <c r="D17008" t="s">
        <v>12008</v>
      </c>
      <c r="E17008" t="s">
        <v>5968</v>
      </c>
      <c r="F17008" t="s">
        <v>12009</v>
      </c>
      <c r="J17008">
        <v>31860</v>
      </c>
      <c r="K17008">
        <v>32253</v>
      </c>
    </row>
    <row r="17009" spans="2:11" hidden="1" x14ac:dyDescent="0.35">
      <c r="B17009" t="s">
        <v>119</v>
      </c>
      <c r="C17009" t="s">
        <v>112</v>
      </c>
      <c r="D17009" t="s">
        <v>11858</v>
      </c>
      <c r="E17009" t="s">
        <v>5465</v>
      </c>
      <c r="F17009" t="s">
        <v>208</v>
      </c>
      <c r="J17009">
        <v>28727.9</v>
      </c>
      <c r="K17009">
        <v>29528</v>
      </c>
    </row>
    <row r="17010" spans="2:11" hidden="1" x14ac:dyDescent="0.35">
      <c r="B17010" t="s">
        <v>4150</v>
      </c>
      <c r="D17010" t="s">
        <v>12343</v>
      </c>
      <c r="E17010" t="s">
        <v>802</v>
      </c>
      <c r="F17010" t="s">
        <v>12344</v>
      </c>
      <c r="J17010">
        <v>9619.73</v>
      </c>
      <c r="K17010">
        <v>16952</v>
      </c>
    </row>
    <row r="17011" spans="2:11" hidden="1" x14ac:dyDescent="0.35">
      <c r="B17011" t="s">
        <v>17390</v>
      </c>
      <c r="D17011" t="s">
        <v>11927</v>
      </c>
      <c r="E17011" t="s">
        <v>10039</v>
      </c>
      <c r="F17011" t="s">
        <v>16951</v>
      </c>
      <c r="J17011">
        <v>14053.83</v>
      </c>
      <c r="K17011">
        <v>52200</v>
      </c>
    </row>
    <row r="17012" spans="2:11" hidden="1" x14ac:dyDescent="0.35">
      <c r="B17012" t="s">
        <v>5452</v>
      </c>
      <c r="C17012" t="s">
        <v>8</v>
      </c>
      <c r="D17012" t="s">
        <v>12010</v>
      </c>
      <c r="E17012" t="s">
        <v>16807</v>
      </c>
      <c r="F17012" t="s">
        <v>3682</v>
      </c>
      <c r="J17012">
        <v>47053.41</v>
      </c>
      <c r="K17012">
        <v>53236</v>
      </c>
    </row>
    <row r="17013" spans="2:11" hidden="1" x14ac:dyDescent="0.35">
      <c r="B17013" t="s">
        <v>6199</v>
      </c>
      <c r="C17013" t="s">
        <v>42</v>
      </c>
      <c r="D17013" t="s">
        <v>11935</v>
      </c>
      <c r="E17013" t="s">
        <v>489</v>
      </c>
      <c r="F17013" t="s">
        <v>5906</v>
      </c>
      <c r="J17013">
        <v>64829.79</v>
      </c>
      <c r="K17013">
        <v>65020</v>
      </c>
    </row>
    <row r="17014" spans="2:11" hidden="1" x14ac:dyDescent="0.35">
      <c r="B17014" t="s">
        <v>1028</v>
      </c>
      <c r="C17014" t="s">
        <v>47</v>
      </c>
      <c r="D17014" t="s">
        <v>12347</v>
      </c>
      <c r="E17014" t="s">
        <v>280</v>
      </c>
      <c r="F17014" t="s">
        <v>12348</v>
      </c>
      <c r="J17014">
        <v>79525.41</v>
      </c>
      <c r="K17014">
        <v>76299</v>
      </c>
    </row>
    <row r="17015" spans="2:11" hidden="1" x14ac:dyDescent="0.35">
      <c r="B17015" t="s">
        <v>3299</v>
      </c>
      <c r="C17015" t="s">
        <v>21</v>
      </c>
      <c r="D17015" t="s">
        <v>11927</v>
      </c>
      <c r="E17015" t="s">
        <v>77</v>
      </c>
      <c r="F17015" t="s">
        <v>79</v>
      </c>
      <c r="J17015">
        <v>47483.06</v>
      </c>
      <c r="K17015">
        <v>35142</v>
      </c>
    </row>
    <row r="17016" spans="2:11" hidden="1" x14ac:dyDescent="0.35">
      <c r="B17016" t="s">
        <v>301</v>
      </c>
      <c r="C17016" t="s">
        <v>427</v>
      </c>
      <c r="D17016" t="s">
        <v>12011</v>
      </c>
      <c r="E17016" t="s">
        <v>206</v>
      </c>
      <c r="F17016" t="s">
        <v>1269</v>
      </c>
      <c r="J17016">
        <v>72861.899999999994</v>
      </c>
      <c r="K17016">
        <v>56655</v>
      </c>
    </row>
    <row r="17017" spans="2:11" hidden="1" x14ac:dyDescent="0.35">
      <c r="B17017" t="s">
        <v>1188</v>
      </c>
      <c r="C17017" t="s">
        <v>124</v>
      </c>
      <c r="D17017" t="s">
        <v>11938</v>
      </c>
      <c r="E17017" t="s">
        <v>43</v>
      </c>
      <c r="F17017" t="s">
        <v>1532</v>
      </c>
      <c r="J17017">
        <v>70179.66</v>
      </c>
      <c r="K17017">
        <v>59991</v>
      </c>
    </row>
    <row r="17018" spans="2:11" hidden="1" x14ac:dyDescent="0.35">
      <c r="B17018" t="s">
        <v>436</v>
      </c>
      <c r="C17018" t="s">
        <v>112</v>
      </c>
      <c r="D17018" t="s">
        <v>12350</v>
      </c>
      <c r="E17018" t="s">
        <v>990</v>
      </c>
      <c r="F17018" t="s">
        <v>12351</v>
      </c>
      <c r="J17018">
        <v>64751.53</v>
      </c>
      <c r="K17018">
        <v>60273</v>
      </c>
    </row>
    <row r="17019" spans="2:11" hidden="1" x14ac:dyDescent="0.35">
      <c r="B17019" t="s">
        <v>11663</v>
      </c>
      <c r="C17019" t="s">
        <v>97</v>
      </c>
      <c r="D17019" t="s">
        <v>11664</v>
      </c>
      <c r="E17019" t="s">
        <v>489</v>
      </c>
      <c r="F17019" t="s">
        <v>10219</v>
      </c>
      <c r="J17019">
        <v>79924.42</v>
      </c>
      <c r="K17019">
        <v>62634</v>
      </c>
    </row>
    <row r="17020" spans="2:11" hidden="1" x14ac:dyDescent="0.35">
      <c r="B17020" t="s">
        <v>212</v>
      </c>
      <c r="C17020" t="s">
        <v>197</v>
      </c>
      <c r="D17020" t="s">
        <v>12011</v>
      </c>
      <c r="E17020" t="s">
        <v>1542</v>
      </c>
      <c r="F17020" t="s">
        <v>2880</v>
      </c>
      <c r="J17020">
        <v>50841.3</v>
      </c>
      <c r="K17020">
        <v>45886</v>
      </c>
    </row>
    <row r="17021" spans="2:11" hidden="1" x14ac:dyDescent="0.35">
      <c r="B17021" t="s">
        <v>11939</v>
      </c>
      <c r="C17021" t="s">
        <v>21</v>
      </c>
      <c r="D17021" t="s">
        <v>11940</v>
      </c>
      <c r="E17021" t="s">
        <v>17116</v>
      </c>
      <c r="F17021" t="s">
        <v>5011</v>
      </c>
      <c r="J17021">
        <v>102046.98</v>
      </c>
      <c r="K17021">
        <v>85519</v>
      </c>
    </row>
    <row r="17022" spans="2:11" hidden="1" x14ac:dyDescent="0.35">
      <c r="B17022" t="s">
        <v>17391</v>
      </c>
      <c r="C17022" t="s">
        <v>21</v>
      </c>
      <c r="D17022" t="s">
        <v>17392</v>
      </c>
      <c r="E17022" t="s">
        <v>43</v>
      </c>
      <c r="F17022" t="s">
        <v>17269</v>
      </c>
      <c r="J17022">
        <v>43631.71</v>
      </c>
      <c r="K17022">
        <v>43239</v>
      </c>
    </row>
    <row r="17023" spans="2:11" hidden="1" x14ac:dyDescent="0.35">
      <c r="B17023" t="s">
        <v>510</v>
      </c>
      <c r="C17023" t="s">
        <v>42</v>
      </c>
      <c r="D17023" t="s">
        <v>11721</v>
      </c>
      <c r="E17023" t="s">
        <v>1126</v>
      </c>
      <c r="F17023" t="s">
        <v>4544</v>
      </c>
      <c r="J17023">
        <v>26100.83</v>
      </c>
      <c r="K17023">
        <v>26916</v>
      </c>
    </row>
    <row r="17024" spans="2:11" hidden="1" x14ac:dyDescent="0.35">
      <c r="B17024" t="s">
        <v>17393</v>
      </c>
      <c r="C17024" t="s">
        <v>634</v>
      </c>
      <c r="D17024" t="s">
        <v>12012</v>
      </c>
      <c r="E17024" t="s">
        <v>5524</v>
      </c>
      <c r="F17024" t="s">
        <v>5525</v>
      </c>
      <c r="J17024">
        <v>3214</v>
      </c>
      <c r="K17024">
        <v>18408</v>
      </c>
    </row>
    <row r="17025" spans="2:11" hidden="1" x14ac:dyDescent="0.35">
      <c r="B17025" t="s">
        <v>14215</v>
      </c>
      <c r="D17025" t="s">
        <v>11941</v>
      </c>
      <c r="E17025" t="s">
        <v>16778</v>
      </c>
      <c r="F17025" t="s">
        <v>16780</v>
      </c>
      <c r="J17025">
        <v>1051.25</v>
      </c>
      <c r="K17025">
        <v>11310</v>
      </c>
    </row>
    <row r="17026" spans="2:11" hidden="1" x14ac:dyDescent="0.35">
      <c r="B17026" t="s">
        <v>339</v>
      </c>
      <c r="C17026" t="s">
        <v>42</v>
      </c>
      <c r="D17026" t="s">
        <v>17394</v>
      </c>
      <c r="E17026" t="s">
        <v>699</v>
      </c>
      <c r="F17026" t="s">
        <v>16931</v>
      </c>
      <c r="J17026">
        <v>8627.01</v>
      </c>
      <c r="K17026">
        <v>43136</v>
      </c>
    </row>
    <row r="17027" spans="2:11" hidden="1" x14ac:dyDescent="0.35">
      <c r="B17027" t="s">
        <v>1652</v>
      </c>
      <c r="C17027" t="s">
        <v>112</v>
      </c>
      <c r="D17027" t="s">
        <v>11735</v>
      </c>
      <c r="E17027" t="s">
        <v>443</v>
      </c>
      <c r="F17027" t="s">
        <v>8915</v>
      </c>
      <c r="J17027">
        <v>65000</v>
      </c>
      <c r="K17027">
        <v>67600</v>
      </c>
    </row>
    <row r="17028" spans="2:11" hidden="1" x14ac:dyDescent="0.35">
      <c r="B17028" t="s">
        <v>2858</v>
      </c>
      <c r="C17028" t="s">
        <v>21</v>
      </c>
      <c r="D17028" t="s">
        <v>12012</v>
      </c>
      <c r="E17028" t="s">
        <v>12013</v>
      </c>
      <c r="F17028" t="s">
        <v>12014</v>
      </c>
      <c r="J17028">
        <v>63850.3</v>
      </c>
      <c r="K17028">
        <v>63700</v>
      </c>
    </row>
    <row r="17029" spans="2:11" hidden="1" x14ac:dyDescent="0.35">
      <c r="B17029" t="s">
        <v>961</v>
      </c>
      <c r="D17029" t="s">
        <v>11941</v>
      </c>
      <c r="E17029" t="s">
        <v>11942</v>
      </c>
      <c r="F17029" t="s">
        <v>11943</v>
      </c>
      <c r="J17029">
        <v>69783.67</v>
      </c>
      <c r="K17029">
        <v>69522</v>
      </c>
    </row>
    <row r="17030" spans="2:11" hidden="1" x14ac:dyDescent="0.35">
      <c r="B17030" t="s">
        <v>2345</v>
      </c>
      <c r="C17030" t="s">
        <v>21</v>
      </c>
      <c r="D17030" t="s">
        <v>17395</v>
      </c>
      <c r="E17030" t="s">
        <v>4642</v>
      </c>
      <c r="F17030" t="s">
        <v>17017</v>
      </c>
      <c r="J17030">
        <v>9030.0300000000007</v>
      </c>
      <c r="K17030">
        <v>48900</v>
      </c>
    </row>
    <row r="17031" spans="2:11" hidden="1" x14ac:dyDescent="0.35">
      <c r="B17031" t="s">
        <v>5880</v>
      </c>
      <c r="C17031" t="s">
        <v>197</v>
      </c>
      <c r="D17031" t="s">
        <v>11742</v>
      </c>
      <c r="E17031" t="s">
        <v>716</v>
      </c>
      <c r="F17031" t="s">
        <v>352</v>
      </c>
      <c r="J17031">
        <v>58561.440000000002</v>
      </c>
      <c r="K17031">
        <v>54778</v>
      </c>
    </row>
    <row r="17032" spans="2:11" hidden="1" x14ac:dyDescent="0.35">
      <c r="B17032" t="s">
        <v>6057</v>
      </c>
      <c r="C17032" t="s">
        <v>38</v>
      </c>
      <c r="D17032" t="s">
        <v>11790</v>
      </c>
      <c r="E17032" t="s">
        <v>452</v>
      </c>
      <c r="F17032" t="s">
        <v>11791</v>
      </c>
      <c r="J17032">
        <v>44542.45</v>
      </c>
      <c r="K17032">
        <v>44517</v>
      </c>
    </row>
    <row r="17033" spans="2:11" hidden="1" x14ac:dyDescent="0.35">
      <c r="B17033" t="s">
        <v>2907</v>
      </c>
      <c r="C17033" t="s">
        <v>47</v>
      </c>
      <c r="D17033" t="s">
        <v>11790</v>
      </c>
      <c r="E17033" t="s">
        <v>43</v>
      </c>
      <c r="F17033" t="s">
        <v>16627</v>
      </c>
      <c r="J17033">
        <v>63841.03</v>
      </c>
      <c r="K17033">
        <v>65234</v>
      </c>
    </row>
    <row r="17034" spans="2:11" hidden="1" x14ac:dyDescent="0.35">
      <c r="B17034" t="s">
        <v>225</v>
      </c>
      <c r="C17034" t="s">
        <v>297</v>
      </c>
      <c r="D17034" t="s">
        <v>11790</v>
      </c>
      <c r="E17034" t="s">
        <v>43</v>
      </c>
      <c r="F17034" t="s">
        <v>2063</v>
      </c>
      <c r="J17034">
        <v>71943.070000000007</v>
      </c>
      <c r="K17034">
        <v>68729</v>
      </c>
    </row>
    <row r="17035" spans="2:11" hidden="1" x14ac:dyDescent="0.35">
      <c r="B17035" t="s">
        <v>11804</v>
      </c>
      <c r="C17035" t="s">
        <v>112</v>
      </c>
      <c r="D17035" t="s">
        <v>11805</v>
      </c>
      <c r="E17035" t="s">
        <v>2213</v>
      </c>
      <c r="F17035" t="s">
        <v>1393</v>
      </c>
      <c r="J17035">
        <v>28019.51</v>
      </c>
      <c r="K17035">
        <v>29453</v>
      </c>
    </row>
    <row r="17036" spans="2:11" hidden="1" x14ac:dyDescent="0.35">
      <c r="B17036" t="s">
        <v>8106</v>
      </c>
      <c r="C17036" t="s">
        <v>197</v>
      </c>
      <c r="D17036" t="s">
        <v>11810</v>
      </c>
      <c r="E17036" t="s">
        <v>6683</v>
      </c>
      <c r="F17036" t="s">
        <v>831</v>
      </c>
      <c r="J17036">
        <v>46092.6</v>
      </c>
      <c r="K17036">
        <v>36850</v>
      </c>
    </row>
    <row r="17037" spans="2:11" hidden="1" x14ac:dyDescent="0.35">
      <c r="B17037" t="s">
        <v>17396</v>
      </c>
      <c r="C17037" t="s">
        <v>21</v>
      </c>
      <c r="D17037" t="s">
        <v>11812</v>
      </c>
      <c r="E17037" t="s">
        <v>5524</v>
      </c>
      <c r="F17037" t="s">
        <v>4208</v>
      </c>
      <c r="J17037">
        <v>2818.36</v>
      </c>
      <c r="K17037">
        <v>18408</v>
      </c>
    </row>
    <row r="17038" spans="2:11" hidden="1" x14ac:dyDescent="0.35">
      <c r="B17038" t="s">
        <v>10089</v>
      </c>
      <c r="C17038" t="s">
        <v>112</v>
      </c>
      <c r="D17038" t="s">
        <v>11812</v>
      </c>
      <c r="E17038" t="s">
        <v>43</v>
      </c>
      <c r="F17038" t="s">
        <v>1812</v>
      </c>
      <c r="J17038">
        <v>81184.02</v>
      </c>
      <c r="K17038">
        <v>61157</v>
      </c>
    </row>
    <row r="17039" spans="2:11" hidden="1" x14ac:dyDescent="0.35">
      <c r="B17039" t="s">
        <v>510</v>
      </c>
      <c r="C17039" t="s">
        <v>124</v>
      </c>
      <c r="D17039" t="s">
        <v>11812</v>
      </c>
      <c r="E17039" t="s">
        <v>557</v>
      </c>
      <c r="F17039" t="s">
        <v>947</v>
      </c>
      <c r="J17039">
        <v>38130.75</v>
      </c>
      <c r="K17039">
        <v>38431</v>
      </c>
    </row>
    <row r="17040" spans="2:11" hidden="1" x14ac:dyDescent="0.35">
      <c r="B17040" t="s">
        <v>17397</v>
      </c>
      <c r="C17040" t="s">
        <v>112</v>
      </c>
      <c r="D17040" t="s">
        <v>11812</v>
      </c>
      <c r="E17040" t="s">
        <v>16778</v>
      </c>
      <c r="F17040" t="s">
        <v>1029</v>
      </c>
      <c r="J17040">
        <v>1051.25</v>
      </c>
      <c r="K17040">
        <v>11310</v>
      </c>
    </row>
    <row r="17041" spans="2:11" hidden="1" x14ac:dyDescent="0.35">
      <c r="B17041" t="s">
        <v>17398</v>
      </c>
      <c r="C17041" t="s">
        <v>634</v>
      </c>
      <c r="D17041" t="s">
        <v>11812</v>
      </c>
      <c r="E17041" t="s">
        <v>16778</v>
      </c>
      <c r="F17041" t="s">
        <v>1029</v>
      </c>
      <c r="J17041">
        <v>1029.5</v>
      </c>
      <c r="K17041">
        <v>11310</v>
      </c>
    </row>
    <row r="17042" spans="2:11" hidden="1" x14ac:dyDescent="0.35">
      <c r="B17042" t="s">
        <v>17399</v>
      </c>
      <c r="C17042" t="s">
        <v>21</v>
      </c>
      <c r="D17042" t="s">
        <v>11812</v>
      </c>
      <c r="E17042" t="s">
        <v>16778</v>
      </c>
      <c r="F17042" t="s">
        <v>40</v>
      </c>
      <c r="J17042">
        <v>1196.25</v>
      </c>
      <c r="K17042">
        <v>11310</v>
      </c>
    </row>
    <row r="17043" spans="2:11" hidden="1" x14ac:dyDescent="0.35">
      <c r="B17043" t="s">
        <v>17400</v>
      </c>
      <c r="C17043" t="s">
        <v>42</v>
      </c>
      <c r="D17043" t="s">
        <v>11812</v>
      </c>
      <c r="E17043" t="s">
        <v>5524</v>
      </c>
      <c r="F17043" t="s">
        <v>16795</v>
      </c>
      <c r="J17043">
        <v>3000.17</v>
      </c>
      <c r="K17043">
        <v>18408</v>
      </c>
    </row>
    <row r="17044" spans="2:11" hidden="1" x14ac:dyDescent="0.35">
      <c r="B17044" t="s">
        <v>7286</v>
      </c>
      <c r="C17044" t="s">
        <v>47</v>
      </c>
      <c r="D17044" t="s">
        <v>11812</v>
      </c>
      <c r="E17044" t="s">
        <v>9967</v>
      </c>
      <c r="F17044" t="s">
        <v>1232</v>
      </c>
      <c r="J17044">
        <v>60993.34</v>
      </c>
      <c r="K17044">
        <v>62200</v>
      </c>
    </row>
    <row r="17045" spans="2:11" hidden="1" x14ac:dyDescent="0.35">
      <c r="B17045" t="s">
        <v>51</v>
      </c>
      <c r="D17045" t="s">
        <v>11855</v>
      </c>
      <c r="E17045" t="s">
        <v>4650</v>
      </c>
      <c r="F17045" t="s">
        <v>4360</v>
      </c>
      <c r="J17045">
        <v>62658.55</v>
      </c>
      <c r="K17045">
        <v>50006</v>
      </c>
    </row>
    <row r="17046" spans="2:11" hidden="1" x14ac:dyDescent="0.35">
      <c r="B17046" t="s">
        <v>17401</v>
      </c>
      <c r="C17046" t="s">
        <v>38</v>
      </c>
      <c r="D17046" t="s">
        <v>11858</v>
      </c>
      <c r="E17046" t="s">
        <v>16778</v>
      </c>
      <c r="F17046" t="s">
        <v>16780</v>
      </c>
      <c r="J17046">
        <v>1040.3800000000001</v>
      </c>
      <c r="K17046">
        <v>11310</v>
      </c>
    </row>
    <row r="17047" spans="2:11" hidden="1" x14ac:dyDescent="0.35">
      <c r="B17047" t="s">
        <v>17402</v>
      </c>
      <c r="C17047" t="s">
        <v>134</v>
      </c>
      <c r="D17047" t="s">
        <v>11858</v>
      </c>
      <c r="E17047" t="s">
        <v>16778</v>
      </c>
      <c r="F17047" t="s">
        <v>16780</v>
      </c>
      <c r="J17047">
        <v>978.75</v>
      </c>
      <c r="K17047">
        <v>11310</v>
      </c>
    </row>
    <row r="17048" spans="2:11" hidden="1" x14ac:dyDescent="0.35">
      <c r="B17048" t="s">
        <v>11861</v>
      </c>
      <c r="C17048" t="s">
        <v>139</v>
      </c>
      <c r="D17048" t="s">
        <v>11858</v>
      </c>
      <c r="E17048" t="s">
        <v>564</v>
      </c>
      <c r="F17048" t="s">
        <v>5715</v>
      </c>
      <c r="J17048">
        <v>31150.99</v>
      </c>
      <c r="K17048">
        <v>31657</v>
      </c>
    </row>
    <row r="17049" spans="2:11" hidden="1" x14ac:dyDescent="0.35">
      <c r="B17049" t="s">
        <v>11939</v>
      </c>
      <c r="C17049" t="s">
        <v>8</v>
      </c>
      <c r="D17049" t="s">
        <v>11858</v>
      </c>
      <c r="E17049" t="s">
        <v>39</v>
      </c>
      <c r="F17049" t="s">
        <v>17403</v>
      </c>
      <c r="J17049">
        <v>1761.76</v>
      </c>
      <c r="K17049">
        <v>15080</v>
      </c>
    </row>
    <row r="17050" spans="2:11" hidden="1" x14ac:dyDescent="0.35">
      <c r="B17050" t="s">
        <v>1249</v>
      </c>
      <c r="C17050" t="s">
        <v>47</v>
      </c>
      <c r="D17050" t="s">
        <v>11858</v>
      </c>
      <c r="E17050" t="s">
        <v>213</v>
      </c>
      <c r="F17050" t="s">
        <v>17404</v>
      </c>
      <c r="J17050">
        <v>12695.3</v>
      </c>
      <c r="K17050">
        <v>16432</v>
      </c>
    </row>
    <row r="17051" spans="2:11" hidden="1" x14ac:dyDescent="0.35">
      <c r="B17051" t="s">
        <v>522</v>
      </c>
      <c r="C17051" t="s">
        <v>2428</v>
      </c>
      <c r="D17051" t="s">
        <v>11858</v>
      </c>
      <c r="E17051" t="s">
        <v>945</v>
      </c>
      <c r="F17051" t="s">
        <v>6713</v>
      </c>
      <c r="J17051">
        <v>47847.77</v>
      </c>
      <c r="K17051">
        <v>46769</v>
      </c>
    </row>
    <row r="17052" spans="2:11" hidden="1" x14ac:dyDescent="0.35">
      <c r="B17052" t="s">
        <v>3756</v>
      </c>
      <c r="C17052" t="s">
        <v>14</v>
      </c>
      <c r="D17052" t="s">
        <v>11858</v>
      </c>
      <c r="E17052" t="s">
        <v>10</v>
      </c>
      <c r="F17052" t="s">
        <v>1765</v>
      </c>
      <c r="J17052">
        <v>24720.880000000001</v>
      </c>
      <c r="K17052">
        <v>25141</v>
      </c>
    </row>
    <row r="17053" spans="2:11" hidden="1" x14ac:dyDescent="0.35">
      <c r="B17053" t="s">
        <v>4497</v>
      </c>
      <c r="C17053" t="s">
        <v>112</v>
      </c>
      <c r="D17053" t="s">
        <v>11858</v>
      </c>
      <c r="E17053" t="s">
        <v>2090</v>
      </c>
      <c r="F17053" t="s">
        <v>7736</v>
      </c>
      <c r="J17053">
        <v>40100.35</v>
      </c>
      <c r="K17053">
        <v>39698</v>
      </c>
    </row>
    <row r="17054" spans="2:11" hidden="1" x14ac:dyDescent="0.35">
      <c r="B17054" t="s">
        <v>1281</v>
      </c>
      <c r="C17054" t="s">
        <v>149</v>
      </c>
      <c r="D17054" t="s">
        <v>11858</v>
      </c>
      <c r="E17054" t="s">
        <v>1056</v>
      </c>
      <c r="F17054" t="s">
        <v>3968</v>
      </c>
      <c r="J17054">
        <v>34444.79</v>
      </c>
      <c r="K17054">
        <v>33488</v>
      </c>
    </row>
    <row r="17055" spans="2:11" hidden="1" x14ac:dyDescent="0.35">
      <c r="B17055" t="s">
        <v>17405</v>
      </c>
      <c r="C17055" t="s">
        <v>112</v>
      </c>
      <c r="D17055" t="s">
        <v>11858</v>
      </c>
      <c r="E17055" t="s">
        <v>16778</v>
      </c>
      <c r="F17055" t="s">
        <v>16780</v>
      </c>
      <c r="J17055">
        <v>946.13</v>
      </c>
      <c r="K17055">
        <v>11310</v>
      </c>
    </row>
    <row r="17056" spans="2:11" hidden="1" x14ac:dyDescent="0.35">
      <c r="B17056" t="s">
        <v>11876</v>
      </c>
      <c r="C17056" t="s">
        <v>124</v>
      </c>
      <c r="D17056" t="s">
        <v>11858</v>
      </c>
      <c r="E17056" t="s">
        <v>2071</v>
      </c>
      <c r="F17056" t="s">
        <v>1812</v>
      </c>
      <c r="J17056">
        <v>35970.28</v>
      </c>
      <c r="K17056">
        <v>37954</v>
      </c>
    </row>
    <row r="17057" spans="2:11" hidden="1" x14ac:dyDescent="0.35">
      <c r="B17057" t="s">
        <v>7766</v>
      </c>
      <c r="C17057" t="s">
        <v>139</v>
      </c>
      <c r="D17057" t="s">
        <v>12352</v>
      </c>
      <c r="E17057" t="s">
        <v>945</v>
      </c>
      <c r="F17057" t="s">
        <v>3667</v>
      </c>
      <c r="J17057">
        <v>47151.17</v>
      </c>
      <c r="K17057">
        <v>45074</v>
      </c>
    </row>
    <row r="17058" spans="2:11" hidden="1" x14ac:dyDescent="0.35">
      <c r="B17058" t="s">
        <v>1291</v>
      </c>
      <c r="C17058" t="s">
        <v>60</v>
      </c>
      <c r="D17058" t="s">
        <v>12353</v>
      </c>
      <c r="E17058" t="s">
        <v>43</v>
      </c>
      <c r="F17058" t="s">
        <v>4572</v>
      </c>
      <c r="J17058">
        <v>39172.78</v>
      </c>
      <c r="K17058">
        <v>43895</v>
      </c>
    </row>
    <row r="17059" spans="2:11" hidden="1" x14ac:dyDescent="0.35">
      <c r="B17059" t="s">
        <v>301</v>
      </c>
      <c r="C17059" t="s">
        <v>927</v>
      </c>
      <c r="D17059" t="s">
        <v>12354</v>
      </c>
      <c r="E17059" t="s">
        <v>3560</v>
      </c>
      <c r="F17059" t="s">
        <v>11018</v>
      </c>
      <c r="J17059">
        <v>74178.2</v>
      </c>
      <c r="K17059">
        <v>73800</v>
      </c>
    </row>
    <row r="17060" spans="2:11" hidden="1" x14ac:dyDescent="0.35">
      <c r="B17060" t="s">
        <v>5452</v>
      </c>
      <c r="C17060" t="s">
        <v>21</v>
      </c>
      <c r="D17060" t="s">
        <v>12355</v>
      </c>
      <c r="E17060" t="s">
        <v>493</v>
      </c>
      <c r="F17060" t="s">
        <v>4138</v>
      </c>
      <c r="J17060">
        <v>40882.699999999997</v>
      </c>
      <c r="K17060">
        <v>39409</v>
      </c>
    </row>
    <row r="17061" spans="2:11" hidden="1" x14ac:dyDescent="0.35">
      <c r="B17061" t="s">
        <v>1129</v>
      </c>
      <c r="C17061" t="s">
        <v>197</v>
      </c>
      <c r="D17061" t="s">
        <v>12356</v>
      </c>
      <c r="E17061" t="s">
        <v>81</v>
      </c>
      <c r="F17061" t="s">
        <v>8023</v>
      </c>
      <c r="J17061">
        <v>19882.599999999999</v>
      </c>
      <c r="K17061">
        <v>20800</v>
      </c>
    </row>
    <row r="17062" spans="2:11" hidden="1" x14ac:dyDescent="0.35">
      <c r="B17062" t="s">
        <v>1141</v>
      </c>
      <c r="C17062" t="s">
        <v>297</v>
      </c>
      <c r="D17062" t="s">
        <v>12356</v>
      </c>
      <c r="E17062" t="s">
        <v>43</v>
      </c>
      <c r="F17062" t="s">
        <v>2138</v>
      </c>
      <c r="J17062">
        <v>48093.59</v>
      </c>
      <c r="K17062">
        <v>43239</v>
      </c>
    </row>
    <row r="17063" spans="2:11" hidden="1" x14ac:dyDescent="0.35">
      <c r="B17063" t="s">
        <v>1141</v>
      </c>
      <c r="C17063" t="s">
        <v>42</v>
      </c>
      <c r="D17063" t="s">
        <v>12356</v>
      </c>
      <c r="E17063" t="s">
        <v>4186</v>
      </c>
      <c r="F17063" t="s">
        <v>9320</v>
      </c>
      <c r="J17063">
        <v>34298.26</v>
      </c>
      <c r="K17063">
        <v>29254</v>
      </c>
    </row>
    <row r="17064" spans="2:11" hidden="1" x14ac:dyDescent="0.35">
      <c r="B17064" t="s">
        <v>997</v>
      </c>
      <c r="C17064" t="s">
        <v>297</v>
      </c>
      <c r="D17064" t="s">
        <v>12356</v>
      </c>
      <c r="E17064" t="s">
        <v>16778</v>
      </c>
      <c r="F17064" t="s">
        <v>1046</v>
      </c>
      <c r="J17064">
        <v>1261.5</v>
      </c>
      <c r="K17064">
        <v>11310</v>
      </c>
    </row>
    <row r="17065" spans="2:11" hidden="1" x14ac:dyDescent="0.35">
      <c r="B17065" t="s">
        <v>3646</v>
      </c>
      <c r="C17065" t="s">
        <v>297</v>
      </c>
      <c r="D17065" t="s">
        <v>12356</v>
      </c>
      <c r="E17065" t="s">
        <v>1542</v>
      </c>
      <c r="F17065" t="s">
        <v>12357</v>
      </c>
      <c r="J17065">
        <v>53245.2</v>
      </c>
      <c r="K17065">
        <v>45886</v>
      </c>
    </row>
    <row r="17066" spans="2:11" hidden="1" x14ac:dyDescent="0.35">
      <c r="B17066" t="s">
        <v>2624</v>
      </c>
      <c r="D17066" t="s">
        <v>12356</v>
      </c>
      <c r="E17066" t="s">
        <v>2728</v>
      </c>
      <c r="F17066" t="s">
        <v>12358</v>
      </c>
      <c r="J17066">
        <v>75856.789999999994</v>
      </c>
      <c r="K17066">
        <v>65300</v>
      </c>
    </row>
    <row r="17067" spans="2:11" hidden="1" x14ac:dyDescent="0.35">
      <c r="B17067" t="s">
        <v>5706</v>
      </c>
      <c r="D17067" t="s">
        <v>12356</v>
      </c>
      <c r="E17067" t="s">
        <v>2754</v>
      </c>
      <c r="F17067" t="s">
        <v>3196</v>
      </c>
      <c r="J17067">
        <v>38302.31</v>
      </c>
      <c r="K17067">
        <v>36109</v>
      </c>
    </row>
    <row r="17068" spans="2:11" hidden="1" x14ac:dyDescent="0.35">
      <c r="B17068" t="s">
        <v>8327</v>
      </c>
      <c r="D17068" t="s">
        <v>12356</v>
      </c>
      <c r="E17068" t="s">
        <v>12359</v>
      </c>
      <c r="F17068" t="s">
        <v>624</v>
      </c>
      <c r="J17068">
        <v>41370.550000000003</v>
      </c>
      <c r="K17068">
        <v>40975</v>
      </c>
    </row>
    <row r="17069" spans="2:11" hidden="1" x14ac:dyDescent="0.35">
      <c r="B17069" t="s">
        <v>301</v>
      </c>
      <c r="C17069" t="s">
        <v>47</v>
      </c>
      <c r="D17069" t="s">
        <v>12356</v>
      </c>
      <c r="E17069" t="s">
        <v>43</v>
      </c>
      <c r="F17069" t="s">
        <v>6465</v>
      </c>
      <c r="J17069">
        <v>97241.42</v>
      </c>
      <c r="K17069">
        <v>66982</v>
      </c>
    </row>
    <row r="17070" spans="2:11" hidden="1" x14ac:dyDescent="0.35">
      <c r="B17070" t="s">
        <v>510</v>
      </c>
      <c r="C17070" t="s">
        <v>107</v>
      </c>
      <c r="D17070" t="s">
        <v>12356</v>
      </c>
      <c r="E17070" t="s">
        <v>2154</v>
      </c>
      <c r="F17070" t="s">
        <v>3672</v>
      </c>
      <c r="J17070">
        <v>30164.76</v>
      </c>
      <c r="K17070">
        <v>32241</v>
      </c>
    </row>
    <row r="17071" spans="2:11" hidden="1" x14ac:dyDescent="0.35">
      <c r="B17071" t="s">
        <v>17406</v>
      </c>
      <c r="C17071" t="s">
        <v>8</v>
      </c>
      <c r="D17071" t="s">
        <v>12356</v>
      </c>
      <c r="E17071" t="s">
        <v>16778</v>
      </c>
      <c r="F17071" t="s">
        <v>16780</v>
      </c>
      <c r="J17071">
        <v>1051.25</v>
      </c>
      <c r="K17071">
        <v>11310</v>
      </c>
    </row>
    <row r="17072" spans="2:11" hidden="1" x14ac:dyDescent="0.35">
      <c r="B17072" t="s">
        <v>12360</v>
      </c>
      <c r="D17072" t="s">
        <v>12356</v>
      </c>
      <c r="E17072" t="s">
        <v>2754</v>
      </c>
      <c r="F17072" t="s">
        <v>6255</v>
      </c>
      <c r="J17072">
        <v>33351.129999999997</v>
      </c>
      <c r="K17072">
        <v>32241</v>
      </c>
    </row>
    <row r="17073" spans="2:11" hidden="1" x14ac:dyDescent="0.35">
      <c r="B17073" t="s">
        <v>952</v>
      </c>
      <c r="C17073" t="s">
        <v>21</v>
      </c>
      <c r="D17073" t="s">
        <v>12356</v>
      </c>
      <c r="E17073" t="s">
        <v>2627</v>
      </c>
      <c r="F17073" t="s">
        <v>3193</v>
      </c>
      <c r="J17073">
        <v>33847.29</v>
      </c>
      <c r="K17073">
        <v>31741</v>
      </c>
    </row>
    <row r="17074" spans="2:11" hidden="1" x14ac:dyDescent="0.35">
      <c r="B17074" t="s">
        <v>212</v>
      </c>
      <c r="C17074" t="s">
        <v>38</v>
      </c>
      <c r="D17074" t="s">
        <v>12356</v>
      </c>
      <c r="E17074" t="s">
        <v>243</v>
      </c>
      <c r="F17074" t="s">
        <v>5514</v>
      </c>
      <c r="J17074">
        <v>61753.52</v>
      </c>
      <c r="K17074">
        <v>34203</v>
      </c>
    </row>
    <row r="17075" spans="2:11" hidden="1" x14ac:dyDescent="0.35">
      <c r="B17075" t="s">
        <v>11804</v>
      </c>
      <c r="C17075" t="s">
        <v>197</v>
      </c>
      <c r="D17075" t="s">
        <v>17407</v>
      </c>
      <c r="E17075" t="s">
        <v>16778</v>
      </c>
      <c r="F17075" t="s">
        <v>1029</v>
      </c>
      <c r="J17075">
        <v>1051.25</v>
      </c>
      <c r="K17075">
        <v>11310</v>
      </c>
    </row>
    <row r="17076" spans="2:11" hidden="1" x14ac:dyDescent="0.35">
      <c r="B17076" t="s">
        <v>3137</v>
      </c>
      <c r="C17076" t="s">
        <v>4060</v>
      </c>
      <c r="D17076" t="s">
        <v>12361</v>
      </c>
      <c r="E17076" t="s">
        <v>773</v>
      </c>
      <c r="F17076" t="s">
        <v>7892</v>
      </c>
      <c r="J17076">
        <v>51077.52</v>
      </c>
      <c r="K17076">
        <v>52912</v>
      </c>
    </row>
    <row r="17077" spans="2:11" hidden="1" x14ac:dyDescent="0.35">
      <c r="B17077" t="s">
        <v>563</v>
      </c>
      <c r="D17077" t="s">
        <v>17408</v>
      </c>
      <c r="E17077" t="s">
        <v>699</v>
      </c>
      <c r="F17077" t="s">
        <v>16810</v>
      </c>
      <c r="J17077">
        <v>19109.009999999998</v>
      </c>
      <c r="K17077">
        <v>43136</v>
      </c>
    </row>
    <row r="17078" spans="2:11" hidden="1" x14ac:dyDescent="0.35">
      <c r="B17078" t="s">
        <v>4449</v>
      </c>
      <c r="C17078" t="s">
        <v>47</v>
      </c>
      <c r="D17078" t="s">
        <v>12362</v>
      </c>
      <c r="E17078" t="s">
        <v>564</v>
      </c>
      <c r="F17078" t="s">
        <v>3210</v>
      </c>
      <c r="J17078">
        <v>29285.040000000001</v>
      </c>
      <c r="K17078">
        <v>29952</v>
      </c>
    </row>
    <row r="17079" spans="2:11" hidden="1" x14ac:dyDescent="0.35">
      <c r="B17079" t="s">
        <v>12363</v>
      </c>
      <c r="C17079" t="s">
        <v>42</v>
      </c>
      <c r="D17079" t="s">
        <v>12364</v>
      </c>
      <c r="E17079" t="s">
        <v>17342</v>
      </c>
      <c r="F17079" t="s">
        <v>2993</v>
      </c>
      <c r="J17079">
        <v>28772.67</v>
      </c>
      <c r="K17079">
        <v>49222</v>
      </c>
    </row>
    <row r="17080" spans="2:11" hidden="1" x14ac:dyDescent="0.35">
      <c r="B17080" t="s">
        <v>1511</v>
      </c>
      <c r="C17080" t="s">
        <v>21</v>
      </c>
      <c r="D17080" t="s">
        <v>12364</v>
      </c>
      <c r="E17080" t="s">
        <v>43</v>
      </c>
      <c r="F17080" t="s">
        <v>2590</v>
      </c>
      <c r="J17080">
        <v>62767.82</v>
      </c>
      <c r="K17080">
        <v>51937</v>
      </c>
    </row>
    <row r="17081" spans="2:11" hidden="1" x14ac:dyDescent="0.35">
      <c r="B17081" t="s">
        <v>1682</v>
      </c>
      <c r="C17081" t="s">
        <v>8</v>
      </c>
      <c r="D17081" t="s">
        <v>12364</v>
      </c>
      <c r="E17081" t="s">
        <v>16778</v>
      </c>
      <c r="F17081" t="s">
        <v>16780</v>
      </c>
      <c r="J17081">
        <v>1261.5</v>
      </c>
      <c r="K17081">
        <v>11310</v>
      </c>
    </row>
    <row r="17082" spans="2:11" hidden="1" x14ac:dyDescent="0.35">
      <c r="B17082" t="s">
        <v>3748</v>
      </c>
      <c r="C17082" t="s">
        <v>14</v>
      </c>
      <c r="D17082" t="s">
        <v>12366</v>
      </c>
      <c r="E17082" t="s">
        <v>12367</v>
      </c>
      <c r="F17082" t="s">
        <v>4032</v>
      </c>
      <c r="J17082">
        <v>45112.36</v>
      </c>
      <c r="K17082">
        <v>48212</v>
      </c>
    </row>
    <row r="17083" spans="2:11" hidden="1" x14ac:dyDescent="0.35">
      <c r="B17083" t="s">
        <v>436</v>
      </c>
      <c r="C17083" t="s">
        <v>42</v>
      </c>
      <c r="D17083" t="s">
        <v>12368</v>
      </c>
      <c r="E17083" t="s">
        <v>16797</v>
      </c>
      <c r="F17083" t="s">
        <v>181</v>
      </c>
      <c r="J17083">
        <v>29241.27</v>
      </c>
      <c r="K17083">
        <v>28662</v>
      </c>
    </row>
    <row r="17084" spans="2:11" hidden="1" x14ac:dyDescent="0.35">
      <c r="B17084" t="s">
        <v>17409</v>
      </c>
      <c r="C17084" t="s">
        <v>42</v>
      </c>
      <c r="D17084" t="s">
        <v>12368</v>
      </c>
      <c r="E17084" t="s">
        <v>16807</v>
      </c>
      <c r="F17084" t="s">
        <v>16831</v>
      </c>
      <c r="J17084">
        <v>22884.46</v>
      </c>
      <c r="K17084">
        <v>34146</v>
      </c>
    </row>
    <row r="17085" spans="2:11" hidden="1" x14ac:dyDescent="0.35">
      <c r="B17085" t="s">
        <v>12369</v>
      </c>
      <c r="C17085" t="s">
        <v>134</v>
      </c>
      <c r="D17085" t="s">
        <v>12368</v>
      </c>
      <c r="E17085" t="s">
        <v>2118</v>
      </c>
      <c r="F17085" t="s">
        <v>9375</v>
      </c>
      <c r="J17085">
        <v>78615.37</v>
      </c>
      <c r="K17085">
        <v>70091</v>
      </c>
    </row>
    <row r="17086" spans="2:11" hidden="1" x14ac:dyDescent="0.35">
      <c r="B17086" t="s">
        <v>710</v>
      </c>
      <c r="D17086" t="s">
        <v>12370</v>
      </c>
      <c r="E17086" t="s">
        <v>16807</v>
      </c>
      <c r="F17086" t="s">
        <v>4269</v>
      </c>
      <c r="J17086">
        <v>40609.75</v>
      </c>
      <c r="K17086">
        <v>40650</v>
      </c>
    </row>
    <row r="17087" spans="2:11" hidden="1" x14ac:dyDescent="0.35">
      <c r="B17087" t="s">
        <v>1241</v>
      </c>
      <c r="C17087" t="s">
        <v>32</v>
      </c>
      <c r="D17087" t="s">
        <v>17410</v>
      </c>
      <c r="E17087" t="s">
        <v>156</v>
      </c>
      <c r="F17087" t="s">
        <v>16975</v>
      </c>
      <c r="J17087">
        <v>809.69</v>
      </c>
      <c r="K17087">
        <v>26316</v>
      </c>
    </row>
    <row r="17088" spans="2:11" hidden="1" x14ac:dyDescent="0.35">
      <c r="B17088" t="s">
        <v>41</v>
      </c>
      <c r="C17088" t="s">
        <v>21</v>
      </c>
      <c r="D17088" t="s">
        <v>12371</v>
      </c>
      <c r="E17088" t="s">
        <v>8081</v>
      </c>
      <c r="F17088" t="s">
        <v>12372</v>
      </c>
      <c r="J17088">
        <v>102652.27</v>
      </c>
      <c r="K17088">
        <v>46575</v>
      </c>
    </row>
    <row r="17089" spans="2:11" hidden="1" x14ac:dyDescent="0.35">
      <c r="B17089" t="s">
        <v>1840</v>
      </c>
      <c r="C17089" t="s">
        <v>14</v>
      </c>
      <c r="D17089" t="s">
        <v>12373</v>
      </c>
      <c r="E17089" t="s">
        <v>843</v>
      </c>
      <c r="F17089" t="s">
        <v>12374</v>
      </c>
      <c r="J17089">
        <v>31768.15</v>
      </c>
      <c r="K17089">
        <v>34337</v>
      </c>
    </row>
    <row r="17090" spans="2:11" hidden="1" x14ac:dyDescent="0.35">
      <c r="B17090" t="s">
        <v>2876</v>
      </c>
      <c r="C17090" t="s">
        <v>38</v>
      </c>
      <c r="D17090" t="s">
        <v>12052</v>
      </c>
      <c r="E17090" t="s">
        <v>16855</v>
      </c>
      <c r="F17090" t="s">
        <v>1669</v>
      </c>
      <c r="J17090">
        <v>82804.75</v>
      </c>
      <c r="K17090">
        <v>63866</v>
      </c>
    </row>
    <row r="17091" spans="2:11" hidden="1" x14ac:dyDescent="0.35">
      <c r="B17091" t="s">
        <v>1162</v>
      </c>
      <c r="D17091" t="s">
        <v>12052</v>
      </c>
      <c r="E17091" t="s">
        <v>74</v>
      </c>
      <c r="F17091" t="s">
        <v>10917</v>
      </c>
      <c r="J17091">
        <v>10768.28</v>
      </c>
      <c r="K17091">
        <v>10036</v>
      </c>
    </row>
    <row r="17092" spans="2:11" hidden="1" x14ac:dyDescent="0.35">
      <c r="B17092" t="s">
        <v>1249</v>
      </c>
      <c r="C17092" t="s">
        <v>149</v>
      </c>
      <c r="D17092" t="s">
        <v>12052</v>
      </c>
      <c r="E17092" t="s">
        <v>67</v>
      </c>
      <c r="F17092" t="s">
        <v>5563</v>
      </c>
      <c r="J17092">
        <v>32009.9</v>
      </c>
      <c r="K17092">
        <v>31471</v>
      </c>
    </row>
    <row r="17093" spans="2:11" hidden="1" x14ac:dyDescent="0.35">
      <c r="B17093" t="s">
        <v>522</v>
      </c>
      <c r="C17093" t="s">
        <v>112</v>
      </c>
      <c r="D17093" t="s">
        <v>12052</v>
      </c>
      <c r="E17093" t="s">
        <v>16778</v>
      </c>
      <c r="F17093" t="s">
        <v>2798</v>
      </c>
      <c r="J17093">
        <v>652.5</v>
      </c>
      <c r="K17093">
        <v>11310</v>
      </c>
    </row>
    <row r="17094" spans="2:11" hidden="1" x14ac:dyDescent="0.35">
      <c r="B17094" t="s">
        <v>1682</v>
      </c>
      <c r="C17094" t="s">
        <v>375</v>
      </c>
      <c r="D17094" t="s">
        <v>12052</v>
      </c>
      <c r="E17094" t="s">
        <v>43</v>
      </c>
      <c r="F17094" t="s">
        <v>8707</v>
      </c>
      <c r="J17094">
        <v>59023.79</v>
      </c>
      <c r="K17094">
        <v>51937</v>
      </c>
    </row>
    <row r="17095" spans="2:11" hidden="1" x14ac:dyDescent="0.35">
      <c r="B17095" t="s">
        <v>138</v>
      </c>
      <c r="C17095" t="s">
        <v>112</v>
      </c>
      <c r="D17095" t="s">
        <v>12052</v>
      </c>
      <c r="E17095" t="s">
        <v>43</v>
      </c>
      <c r="F17095" t="s">
        <v>12069</v>
      </c>
      <c r="J17095">
        <v>52726.78</v>
      </c>
      <c r="K17095">
        <v>43895</v>
      </c>
    </row>
    <row r="17096" spans="2:11" hidden="1" x14ac:dyDescent="0.35">
      <c r="B17096" t="s">
        <v>4860</v>
      </c>
      <c r="C17096" t="s">
        <v>21</v>
      </c>
      <c r="D17096" t="s">
        <v>12052</v>
      </c>
      <c r="E17096" t="s">
        <v>257</v>
      </c>
      <c r="F17096" t="s">
        <v>407</v>
      </c>
      <c r="J17096">
        <v>39185.15</v>
      </c>
      <c r="K17096">
        <v>38939</v>
      </c>
    </row>
    <row r="17097" spans="2:11" hidden="1" x14ac:dyDescent="0.35">
      <c r="B17097" t="s">
        <v>705</v>
      </c>
      <c r="C17097" t="s">
        <v>38</v>
      </c>
      <c r="D17097" t="s">
        <v>17411</v>
      </c>
      <c r="E17097" t="s">
        <v>213</v>
      </c>
      <c r="F17097" t="s">
        <v>17208</v>
      </c>
      <c r="J17097">
        <v>4796.6000000000004</v>
      </c>
      <c r="K17097">
        <v>16432</v>
      </c>
    </row>
    <row r="17098" spans="2:11" hidden="1" x14ac:dyDescent="0.35">
      <c r="B17098" t="s">
        <v>17412</v>
      </c>
      <c r="D17098" t="s">
        <v>12012</v>
      </c>
      <c r="E17098" t="s">
        <v>434</v>
      </c>
      <c r="F17098" t="s">
        <v>16850</v>
      </c>
      <c r="J17098">
        <v>3457.83</v>
      </c>
      <c r="K17098">
        <v>34562</v>
      </c>
    </row>
    <row r="17099" spans="2:11" hidden="1" x14ac:dyDescent="0.35">
      <c r="B17099" t="s">
        <v>220</v>
      </c>
      <c r="C17099" t="s">
        <v>60</v>
      </c>
      <c r="D17099" t="s">
        <v>11944</v>
      </c>
      <c r="E17099" t="s">
        <v>500</v>
      </c>
      <c r="F17099" t="s">
        <v>7618</v>
      </c>
      <c r="J17099">
        <v>87824.8</v>
      </c>
      <c r="K17099">
        <v>95000</v>
      </c>
    </row>
    <row r="17100" spans="2:11" hidden="1" x14ac:dyDescent="0.35">
      <c r="B17100" t="s">
        <v>233</v>
      </c>
      <c r="C17100" t="s">
        <v>14</v>
      </c>
      <c r="D17100" t="s">
        <v>11944</v>
      </c>
      <c r="E17100" t="s">
        <v>5992</v>
      </c>
      <c r="F17100" t="s">
        <v>1184</v>
      </c>
      <c r="J17100">
        <v>29801.62</v>
      </c>
      <c r="K17100">
        <v>34337</v>
      </c>
    </row>
    <row r="17101" spans="2:11" hidden="1" x14ac:dyDescent="0.35">
      <c r="B17101" t="s">
        <v>11945</v>
      </c>
      <c r="C17101" t="s">
        <v>47</v>
      </c>
      <c r="D17101" t="s">
        <v>11946</v>
      </c>
      <c r="E17101" t="s">
        <v>16855</v>
      </c>
      <c r="F17101" t="s">
        <v>796</v>
      </c>
      <c r="J17101">
        <v>65467.87</v>
      </c>
      <c r="K17101">
        <v>61727</v>
      </c>
    </row>
    <row r="17102" spans="2:11" hidden="1" x14ac:dyDescent="0.35">
      <c r="B17102" t="s">
        <v>1021</v>
      </c>
      <c r="C17102" t="s">
        <v>21</v>
      </c>
      <c r="D17102" t="s">
        <v>11947</v>
      </c>
      <c r="E17102" t="s">
        <v>489</v>
      </c>
      <c r="F17102" t="s">
        <v>7652</v>
      </c>
      <c r="J17102">
        <v>77159.649999999994</v>
      </c>
      <c r="K17102">
        <v>63230</v>
      </c>
    </row>
    <row r="17103" spans="2:11" hidden="1" x14ac:dyDescent="0.35">
      <c r="B17103" t="s">
        <v>4736</v>
      </c>
      <c r="D17103" t="s">
        <v>11665</v>
      </c>
      <c r="E17103" t="s">
        <v>2198</v>
      </c>
      <c r="F17103" t="s">
        <v>861</v>
      </c>
      <c r="J17103">
        <v>47476.25</v>
      </c>
      <c r="K17103">
        <v>47176</v>
      </c>
    </row>
    <row r="17104" spans="2:11" hidden="1" x14ac:dyDescent="0.35">
      <c r="B17104" t="s">
        <v>4736</v>
      </c>
      <c r="D17104" t="s">
        <v>11665</v>
      </c>
      <c r="E17104" t="s">
        <v>74</v>
      </c>
      <c r="F17104" t="s">
        <v>11754</v>
      </c>
      <c r="J17104">
        <v>9876.49</v>
      </c>
      <c r="K17104">
        <v>10036</v>
      </c>
    </row>
    <row r="17105" spans="2:11" hidden="1" x14ac:dyDescent="0.35">
      <c r="B17105" t="s">
        <v>1869</v>
      </c>
      <c r="C17105" t="s">
        <v>112</v>
      </c>
      <c r="D17105" t="s">
        <v>11665</v>
      </c>
      <c r="E17105" t="s">
        <v>1746</v>
      </c>
      <c r="F17105" t="s">
        <v>956</v>
      </c>
      <c r="J17105">
        <v>35674.199999999997</v>
      </c>
      <c r="K17105">
        <v>35337</v>
      </c>
    </row>
    <row r="17106" spans="2:11" hidden="1" x14ac:dyDescent="0.35">
      <c r="B17106" t="s">
        <v>410</v>
      </c>
      <c r="C17106" t="s">
        <v>139</v>
      </c>
      <c r="D17106" t="s">
        <v>11665</v>
      </c>
      <c r="E17106" t="s">
        <v>11948</v>
      </c>
      <c r="F17106" t="s">
        <v>9278</v>
      </c>
      <c r="J17106">
        <v>116608.08</v>
      </c>
      <c r="K17106">
        <v>117700</v>
      </c>
    </row>
    <row r="17107" spans="2:11" hidden="1" x14ac:dyDescent="0.35">
      <c r="B17107" t="s">
        <v>17413</v>
      </c>
      <c r="C17107" t="s">
        <v>14</v>
      </c>
      <c r="D17107" t="s">
        <v>11665</v>
      </c>
      <c r="E17107" t="s">
        <v>16778</v>
      </c>
      <c r="F17107" t="s">
        <v>16780</v>
      </c>
      <c r="J17107">
        <v>1051.25</v>
      </c>
      <c r="K17107">
        <v>11310</v>
      </c>
    </row>
    <row r="17108" spans="2:11" hidden="1" x14ac:dyDescent="0.35">
      <c r="B17108" t="s">
        <v>17414</v>
      </c>
      <c r="C17108" t="s">
        <v>8</v>
      </c>
      <c r="D17108" t="s">
        <v>11665</v>
      </c>
      <c r="E17108" t="s">
        <v>16778</v>
      </c>
      <c r="F17108" t="s">
        <v>16780</v>
      </c>
      <c r="J17108">
        <v>797.5</v>
      </c>
      <c r="K17108">
        <v>11310</v>
      </c>
    </row>
    <row r="17109" spans="2:11" hidden="1" x14ac:dyDescent="0.35">
      <c r="B17109" t="s">
        <v>10643</v>
      </c>
      <c r="C17109" t="s">
        <v>124</v>
      </c>
      <c r="D17109" t="s">
        <v>11665</v>
      </c>
      <c r="E17109" t="s">
        <v>16778</v>
      </c>
      <c r="F17109" t="s">
        <v>1029</v>
      </c>
      <c r="J17109">
        <v>870</v>
      </c>
      <c r="K17109">
        <v>11310</v>
      </c>
    </row>
    <row r="17110" spans="2:11" hidden="1" x14ac:dyDescent="0.35">
      <c r="B17110" t="s">
        <v>11949</v>
      </c>
      <c r="D17110" t="s">
        <v>11665</v>
      </c>
      <c r="E17110" t="s">
        <v>16855</v>
      </c>
      <c r="F17110" t="s">
        <v>1073</v>
      </c>
      <c r="J17110">
        <v>82898.48</v>
      </c>
      <c r="K17110">
        <v>61727</v>
      </c>
    </row>
    <row r="17111" spans="2:11" hidden="1" x14ac:dyDescent="0.35">
      <c r="B17111" t="s">
        <v>7828</v>
      </c>
      <c r="C17111" t="s">
        <v>21</v>
      </c>
      <c r="D17111" t="s">
        <v>11665</v>
      </c>
      <c r="E17111" t="s">
        <v>16778</v>
      </c>
      <c r="F17111" t="s">
        <v>16780</v>
      </c>
      <c r="J17111">
        <v>978.75</v>
      </c>
      <c r="K17111">
        <v>11310</v>
      </c>
    </row>
    <row r="17112" spans="2:11" hidden="1" x14ac:dyDescent="0.35">
      <c r="B17112" t="s">
        <v>11649</v>
      </c>
      <c r="D17112" t="s">
        <v>11665</v>
      </c>
      <c r="E17112" t="s">
        <v>802</v>
      </c>
      <c r="F17112" t="s">
        <v>11950</v>
      </c>
      <c r="J17112">
        <v>6923.75</v>
      </c>
      <c r="K17112">
        <v>15080</v>
      </c>
    </row>
    <row r="17113" spans="2:11" hidden="1" x14ac:dyDescent="0.35">
      <c r="B17113" t="s">
        <v>3317</v>
      </c>
      <c r="C17113" t="s">
        <v>32</v>
      </c>
      <c r="D17113" t="s">
        <v>11665</v>
      </c>
      <c r="E17113" t="s">
        <v>74</v>
      </c>
      <c r="F17113" t="s">
        <v>696</v>
      </c>
      <c r="J17113">
        <v>9497.52</v>
      </c>
      <c r="K17113">
        <v>9744</v>
      </c>
    </row>
    <row r="17114" spans="2:11" hidden="1" x14ac:dyDescent="0.35">
      <c r="B17114" t="s">
        <v>10146</v>
      </c>
      <c r="C17114" t="s">
        <v>38</v>
      </c>
      <c r="D17114" t="s">
        <v>11665</v>
      </c>
      <c r="E17114" t="s">
        <v>3725</v>
      </c>
      <c r="F17114" t="s">
        <v>7324</v>
      </c>
      <c r="J17114">
        <v>97491.6</v>
      </c>
      <c r="K17114">
        <v>86029</v>
      </c>
    </row>
    <row r="17115" spans="2:11" hidden="1" x14ac:dyDescent="0.35">
      <c r="B17115" t="s">
        <v>17415</v>
      </c>
      <c r="C17115" t="s">
        <v>21</v>
      </c>
      <c r="D17115" t="s">
        <v>11665</v>
      </c>
      <c r="E17115" t="s">
        <v>16778</v>
      </c>
      <c r="F17115" t="s">
        <v>16780</v>
      </c>
      <c r="J17115">
        <v>1261.5</v>
      </c>
      <c r="K17115">
        <v>11310</v>
      </c>
    </row>
    <row r="17116" spans="2:11" hidden="1" x14ac:dyDescent="0.35">
      <c r="B17116" t="s">
        <v>3528</v>
      </c>
      <c r="D17116" t="s">
        <v>11665</v>
      </c>
      <c r="E17116" t="s">
        <v>11609</v>
      </c>
      <c r="F17116" t="s">
        <v>11951</v>
      </c>
      <c r="J17116">
        <v>50642.8</v>
      </c>
      <c r="K17116">
        <v>51400</v>
      </c>
    </row>
    <row r="17117" spans="2:11" hidden="1" x14ac:dyDescent="0.35">
      <c r="B17117" t="s">
        <v>1241</v>
      </c>
      <c r="C17117" t="s">
        <v>42</v>
      </c>
      <c r="D17117" t="s">
        <v>11665</v>
      </c>
      <c r="E17117" t="s">
        <v>17095</v>
      </c>
      <c r="F17117" t="s">
        <v>1710</v>
      </c>
      <c r="J17117">
        <v>70447.64</v>
      </c>
      <c r="K17117">
        <v>64750</v>
      </c>
    </row>
    <row r="17118" spans="2:11" hidden="1" x14ac:dyDescent="0.35">
      <c r="B17118" t="s">
        <v>17416</v>
      </c>
      <c r="C17118" t="s">
        <v>42</v>
      </c>
      <c r="D17118" t="s">
        <v>11665</v>
      </c>
      <c r="E17118" t="s">
        <v>16778</v>
      </c>
      <c r="F17118" t="s">
        <v>16780</v>
      </c>
      <c r="J17118">
        <v>938.88</v>
      </c>
      <c r="K17118">
        <v>11310</v>
      </c>
    </row>
    <row r="17119" spans="2:11" hidden="1" x14ac:dyDescent="0.35">
      <c r="B17119" t="s">
        <v>1467</v>
      </c>
      <c r="C17119" t="s">
        <v>112</v>
      </c>
      <c r="D17119" t="s">
        <v>11665</v>
      </c>
      <c r="E17119" t="s">
        <v>67</v>
      </c>
      <c r="F17119" t="s">
        <v>3289</v>
      </c>
      <c r="J17119">
        <v>30522.42</v>
      </c>
      <c r="K17119">
        <v>29682</v>
      </c>
    </row>
    <row r="17120" spans="2:11" hidden="1" x14ac:dyDescent="0.35">
      <c r="B17120" t="s">
        <v>3025</v>
      </c>
      <c r="C17120" t="s">
        <v>8</v>
      </c>
      <c r="D17120" t="s">
        <v>11665</v>
      </c>
      <c r="E17120" t="s">
        <v>1583</v>
      </c>
      <c r="F17120" t="s">
        <v>10138</v>
      </c>
      <c r="J17120">
        <v>18375.77</v>
      </c>
      <c r="K17120">
        <v>28528</v>
      </c>
    </row>
    <row r="17121" spans="2:11" hidden="1" x14ac:dyDescent="0.35">
      <c r="B17121" t="s">
        <v>10002</v>
      </c>
      <c r="D17121" t="s">
        <v>11665</v>
      </c>
      <c r="E17121" t="s">
        <v>74</v>
      </c>
      <c r="F17121" t="s">
        <v>3231</v>
      </c>
      <c r="J17121">
        <v>9378.73</v>
      </c>
      <c r="K17121">
        <v>9744</v>
      </c>
    </row>
    <row r="17122" spans="2:11" hidden="1" x14ac:dyDescent="0.35">
      <c r="B17122" t="s">
        <v>11745</v>
      </c>
      <c r="D17122" t="s">
        <v>11665</v>
      </c>
      <c r="E17122" t="s">
        <v>1126</v>
      </c>
      <c r="F17122" t="s">
        <v>10140</v>
      </c>
      <c r="J17122">
        <v>30395.99</v>
      </c>
      <c r="K17122">
        <v>29913</v>
      </c>
    </row>
    <row r="17123" spans="2:11" hidden="1" x14ac:dyDescent="0.35">
      <c r="B17123" t="s">
        <v>1175</v>
      </c>
      <c r="C17123" t="s">
        <v>47</v>
      </c>
      <c r="D17123" t="s">
        <v>11665</v>
      </c>
      <c r="E17123" t="s">
        <v>81</v>
      </c>
      <c r="F17123" t="s">
        <v>16986</v>
      </c>
      <c r="J17123">
        <v>1922.7</v>
      </c>
      <c r="K17123">
        <v>20800</v>
      </c>
    </row>
    <row r="17124" spans="2:11" hidden="1" x14ac:dyDescent="0.35">
      <c r="B17124" t="s">
        <v>17417</v>
      </c>
      <c r="C17124" t="s">
        <v>42</v>
      </c>
      <c r="D17124" t="s">
        <v>11665</v>
      </c>
      <c r="E17124" t="s">
        <v>16778</v>
      </c>
      <c r="F17124" t="s">
        <v>16780</v>
      </c>
      <c r="J17124">
        <v>1051.25</v>
      </c>
      <c r="K17124">
        <v>11310</v>
      </c>
    </row>
    <row r="17125" spans="2:11" hidden="1" x14ac:dyDescent="0.35">
      <c r="B17125" t="s">
        <v>492</v>
      </c>
      <c r="C17125" t="s">
        <v>42</v>
      </c>
      <c r="D17125" t="s">
        <v>11665</v>
      </c>
      <c r="E17125" t="s">
        <v>81</v>
      </c>
      <c r="F17125" t="s">
        <v>8318</v>
      </c>
      <c r="J17125">
        <v>18786.400000000001</v>
      </c>
      <c r="K17125">
        <v>20800</v>
      </c>
    </row>
    <row r="17126" spans="2:11" hidden="1" x14ac:dyDescent="0.35">
      <c r="B17126" t="s">
        <v>8888</v>
      </c>
      <c r="D17126" t="s">
        <v>11665</v>
      </c>
      <c r="E17126" t="s">
        <v>74</v>
      </c>
      <c r="F17126" t="s">
        <v>3231</v>
      </c>
      <c r="J17126">
        <v>10470.43</v>
      </c>
      <c r="K17126">
        <v>9744</v>
      </c>
    </row>
    <row r="17127" spans="2:11" hidden="1" x14ac:dyDescent="0.35">
      <c r="B17127" t="s">
        <v>11801</v>
      </c>
      <c r="C17127" t="s">
        <v>149</v>
      </c>
      <c r="D17127" t="s">
        <v>11665</v>
      </c>
      <c r="E17127" t="s">
        <v>43</v>
      </c>
      <c r="F17127" t="s">
        <v>9896</v>
      </c>
      <c r="J17127">
        <v>81711.600000000006</v>
      </c>
      <c r="K17127">
        <v>68146</v>
      </c>
    </row>
    <row r="17128" spans="2:11" hidden="1" x14ac:dyDescent="0.35">
      <c r="B17128" t="s">
        <v>9493</v>
      </c>
      <c r="C17128" t="s">
        <v>124</v>
      </c>
      <c r="D17128" t="s">
        <v>11665</v>
      </c>
      <c r="E17128" t="s">
        <v>16778</v>
      </c>
      <c r="F17128" t="s">
        <v>16780</v>
      </c>
      <c r="J17128">
        <v>1051.25</v>
      </c>
      <c r="K17128">
        <v>11310</v>
      </c>
    </row>
    <row r="17129" spans="2:11" hidden="1" x14ac:dyDescent="0.35">
      <c r="B17129" t="s">
        <v>6233</v>
      </c>
      <c r="C17129" t="s">
        <v>634</v>
      </c>
      <c r="D17129" t="s">
        <v>11665</v>
      </c>
      <c r="E17129" t="s">
        <v>2789</v>
      </c>
      <c r="F17129" t="s">
        <v>2676</v>
      </c>
      <c r="J17129">
        <v>33578.699999999997</v>
      </c>
      <c r="K17129">
        <v>33208</v>
      </c>
    </row>
    <row r="17130" spans="2:11" hidden="1" x14ac:dyDescent="0.35">
      <c r="B17130" t="s">
        <v>705</v>
      </c>
      <c r="C17130" t="s">
        <v>197</v>
      </c>
      <c r="D17130" t="s">
        <v>11665</v>
      </c>
      <c r="E17130" t="s">
        <v>2102</v>
      </c>
      <c r="F17130" t="s">
        <v>3715</v>
      </c>
      <c r="J17130">
        <v>34298.199999999997</v>
      </c>
      <c r="K17130">
        <v>34305</v>
      </c>
    </row>
    <row r="17131" spans="2:11" hidden="1" x14ac:dyDescent="0.35">
      <c r="B17131" t="s">
        <v>11814</v>
      </c>
      <c r="C17131" t="s">
        <v>8</v>
      </c>
      <c r="D17131" t="s">
        <v>11665</v>
      </c>
      <c r="E17131" t="s">
        <v>16797</v>
      </c>
      <c r="F17131" t="s">
        <v>6663</v>
      </c>
      <c r="J17131">
        <v>29447.15</v>
      </c>
      <c r="K17131">
        <v>28662</v>
      </c>
    </row>
    <row r="17132" spans="2:11" hidden="1" x14ac:dyDescent="0.35">
      <c r="B17132" t="s">
        <v>4568</v>
      </c>
      <c r="C17132" t="s">
        <v>42</v>
      </c>
      <c r="D17132" t="s">
        <v>11665</v>
      </c>
      <c r="E17132" t="s">
        <v>74</v>
      </c>
      <c r="F17132" t="s">
        <v>7320</v>
      </c>
      <c r="J17132">
        <v>11226.77</v>
      </c>
      <c r="K17132">
        <v>10620</v>
      </c>
    </row>
    <row r="17133" spans="2:11" hidden="1" x14ac:dyDescent="0.35">
      <c r="B17133" t="s">
        <v>1000</v>
      </c>
      <c r="D17133" t="s">
        <v>12012</v>
      </c>
      <c r="E17133" t="s">
        <v>747</v>
      </c>
      <c r="F17133" t="s">
        <v>12016</v>
      </c>
      <c r="J17133">
        <v>62406.26</v>
      </c>
      <c r="K17133">
        <v>65835</v>
      </c>
    </row>
    <row r="17134" spans="2:11" hidden="1" x14ac:dyDescent="0.35">
      <c r="B17134" t="s">
        <v>17418</v>
      </c>
      <c r="D17134" t="s">
        <v>12018</v>
      </c>
      <c r="E17134" t="s">
        <v>16797</v>
      </c>
      <c r="F17134" t="s">
        <v>17419</v>
      </c>
      <c r="J17134">
        <v>3843.16</v>
      </c>
      <c r="K17134">
        <v>27747</v>
      </c>
    </row>
    <row r="17135" spans="2:11" hidden="1" x14ac:dyDescent="0.35">
      <c r="B17135" t="s">
        <v>12019</v>
      </c>
      <c r="C17135" t="s">
        <v>375</v>
      </c>
      <c r="D17135" t="s">
        <v>12020</v>
      </c>
      <c r="E17135" t="s">
        <v>894</v>
      </c>
      <c r="F17135" t="s">
        <v>8079</v>
      </c>
      <c r="J17135">
        <v>43513.86</v>
      </c>
      <c r="K17135">
        <v>46209</v>
      </c>
    </row>
    <row r="17136" spans="2:11" hidden="1" x14ac:dyDescent="0.35">
      <c r="B17136" t="s">
        <v>12021</v>
      </c>
      <c r="C17136" t="s">
        <v>197</v>
      </c>
      <c r="D17136" t="s">
        <v>12022</v>
      </c>
      <c r="E17136" t="s">
        <v>43</v>
      </c>
      <c r="F17136" t="s">
        <v>7337</v>
      </c>
      <c r="J17136">
        <v>48178.23</v>
      </c>
      <c r="K17136">
        <v>51937</v>
      </c>
    </row>
    <row r="17137" spans="2:11" hidden="1" x14ac:dyDescent="0.35">
      <c r="B17137" t="s">
        <v>12023</v>
      </c>
      <c r="C17137" t="s">
        <v>197</v>
      </c>
      <c r="D17137" t="s">
        <v>12024</v>
      </c>
      <c r="E17137" t="s">
        <v>16778</v>
      </c>
      <c r="F17137" t="s">
        <v>16780</v>
      </c>
      <c r="J17137">
        <v>1069.3800000000001</v>
      </c>
      <c r="K17137">
        <v>11310</v>
      </c>
    </row>
    <row r="17138" spans="2:11" hidden="1" x14ac:dyDescent="0.35">
      <c r="B17138" t="s">
        <v>1326</v>
      </c>
      <c r="C17138" t="s">
        <v>14</v>
      </c>
      <c r="D17138" t="s">
        <v>12024</v>
      </c>
      <c r="E17138" t="s">
        <v>3328</v>
      </c>
      <c r="F17138" t="s">
        <v>12025</v>
      </c>
      <c r="J17138">
        <v>20266.28</v>
      </c>
      <c r="K17138">
        <v>11592</v>
      </c>
    </row>
    <row r="17139" spans="2:11" hidden="1" x14ac:dyDescent="0.35">
      <c r="B17139" t="s">
        <v>436</v>
      </c>
      <c r="C17139" t="s">
        <v>42</v>
      </c>
      <c r="D17139" t="s">
        <v>12026</v>
      </c>
      <c r="E17139" t="s">
        <v>17420</v>
      </c>
      <c r="F17139" t="s">
        <v>535</v>
      </c>
      <c r="J17139">
        <v>60458.89</v>
      </c>
      <c r="K17139">
        <v>62200</v>
      </c>
    </row>
    <row r="17140" spans="2:11" hidden="1" x14ac:dyDescent="0.35">
      <c r="B17140" t="s">
        <v>531</v>
      </c>
      <c r="C17140" t="s">
        <v>927</v>
      </c>
      <c r="D17140" t="s">
        <v>12028</v>
      </c>
      <c r="E17140" t="s">
        <v>4199</v>
      </c>
      <c r="F17140" t="s">
        <v>2661</v>
      </c>
      <c r="J17140">
        <v>112549.18</v>
      </c>
      <c r="K17140">
        <v>91580</v>
      </c>
    </row>
    <row r="17141" spans="2:11" hidden="1" x14ac:dyDescent="0.35">
      <c r="B17141" t="s">
        <v>436</v>
      </c>
      <c r="C17141" t="s">
        <v>927</v>
      </c>
      <c r="D17141" t="s">
        <v>12031</v>
      </c>
      <c r="E17141" t="s">
        <v>990</v>
      </c>
      <c r="F17141" t="s">
        <v>400</v>
      </c>
      <c r="J17141">
        <v>66576.570000000007</v>
      </c>
      <c r="K17141">
        <v>60273</v>
      </c>
    </row>
    <row r="17142" spans="2:11" hidden="1" x14ac:dyDescent="0.35">
      <c r="B17142" t="s">
        <v>10745</v>
      </c>
      <c r="D17142" t="s">
        <v>12032</v>
      </c>
      <c r="E17142" t="s">
        <v>17095</v>
      </c>
      <c r="F17142" t="s">
        <v>577</v>
      </c>
      <c r="J17142">
        <v>72293.42</v>
      </c>
      <c r="K17142">
        <v>66994</v>
      </c>
    </row>
    <row r="17143" spans="2:11" hidden="1" x14ac:dyDescent="0.35">
      <c r="B17143" t="s">
        <v>119</v>
      </c>
      <c r="C17143" t="s">
        <v>927</v>
      </c>
      <c r="D17143" t="s">
        <v>12032</v>
      </c>
      <c r="E17143" t="s">
        <v>461</v>
      </c>
      <c r="F17143" t="s">
        <v>1669</v>
      </c>
      <c r="J17143">
        <v>73706.12</v>
      </c>
      <c r="K17143">
        <v>65398</v>
      </c>
    </row>
    <row r="17144" spans="2:11" hidden="1" x14ac:dyDescent="0.35">
      <c r="B17144" t="s">
        <v>4852</v>
      </c>
      <c r="D17144" t="s">
        <v>12033</v>
      </c>
      <c r="E17144" t="s">
        <v>2605</v>
      </c>
      <c r="F17144" t="s">
        <v>2234</v>
      </c>
      <c r="J17144">
        <v>45225.29</v>
      </c>
      <c r="K17144">
        <v>38261</v>
      </c>
    </row>
    <row r="17145" spans="2:11" hidden="1" x14ac:dyDescent="0.35">
      <c r="B17145" t="s">
        <v>7431</v>
      </c>
      <c r="D17145" t="s">
        <v>12033</v>
      </c>
      <c r="E17145" t="s">
        <v>438</v>
      </c>
      <c r="F17145" t="s">
        <v>17421</v>
      </c>
      <c r="J17145">
        <v>42805.2</v>
      </c>
      <c r="K17145">
        <v>45989</v>
      </c>
    </row>
    <row r="17146" spans="2:11" hidden="1" x14ac:dyDescent="0.35">
      <c r="B17146" t="s">
        <v>12034</v>
      </c>
      <c r="C17146" t="s">
        <v>139</v>
      </c>
      <c r="D17146" t="s">
        <v>12035</v>
      </c>
      <c r="E17146" t="s">
        <v>702</v>
      </c>
      <c r="F17146" t="s">
        <v>12036</v>
      </c>
      <c r="J17146">
        <v>49917.15</v>
      </c>
      <c r="K17146">
        <v>45994</v>
      </c>
    </row>
    <row r="17147" spans="2:11" hidden="1" x14ac:dyDescent="0.35">
      <c r="B17147" t="s">
        <v>301</v>
      </c>
      <c r="C17147" t="s">
        <v>97</v>
      </c>
      <c r="D17147" t="s">
        <v>12037</v>
      </c>
      <c r="E17147" t="s">
        <v>16807</v>
      </c>
      <c r="F17147" t="s">
        <v>516</v>
      </c>
      <c r="J17147">
        <v>58195.71</v>
      </c>
      <c r="K17147">
        <v>53236</v>
      </c>
    </row>
    <row r="17148" spans="2:11" hidden="1" x14ac:dyDescent="0.35">
      <c r="B17148" t="s">
        <v>3081</v>
      </c>
      <c r="D17148" t="s">
        <v>12038</v>
      </c>
      <c r="E17148" t="s">
        <v>74</v>
      </c>
      <c r="F17148" t="s">
        <v>5708</v>
      </c>
      <c r="J17148">
        <v>9771.31</v>
      </c>
      <c r="K17148">
        <v>9744</v>
      </c>
    </row>
    <row r="17149" spans="2:11" hidden="1" x14ac:dyDescent="0.35">
      <c r="B17149" t="s">
        <v>10643</v>
      </c>
      <c r="C17149" t="s">
        <v>197</v>
      </c>
      <c r="D17149" t="s">
        <v>12039</v>
      </c>
      <c r="E17149" t="s">
        <v>489</v>
      </c>
      <c r="F17149" t="s">
        <v>3846</v>
      </c>
      <c r="J17149">
        <v>65350.42</v>
      </c>
      <c r="K17149">
        <v>62634</v>
      </c>
    </row>
    <row r="17150" spans="2:11" hidden="1" x14ac:dyDescent="0.35">
      <c r="B17150" t="s">
        <v>4592</v>
      </c>
      <c r="C17150" t="s">
        <v>149</v>
      </c>
      <c r="D17150" t="s">
        <v>12040</v>
      </c>
      <c r="E17150" t="s">
        <v>716</v>
      </c>
      <c r="F17150" t="s">
        <v>12041</v>
      </c>
      <c r="J17150">
        <v>65624.98</v>
      </c>
      <c r="K17150">
        <v>65131</v>
      </c>
    </row>
    <row r="17151" spans="2:11" hidden="1" x14ac:dyDescent="0.35">
      <c r="B17151" t="s">
        <v>3025</v>
      </c>
      <c r="C17151" t="s">
        <v>97</v>
      </c>
      <c r="D17151" t="s">
        <v>12042</v>
      </c>
      <c r="E17151" t="s">
        <v>43</v>
      </c>
      <c r="F17151" t="s">
        <v>6231</v>
      </c>
      <c r="J17151">
        <v>95519.66</v>
      </c>
      <c r="K17151">
        <v>65816</v>
      </c>
    </row>
    <row r="17152" spans="2:11" hidden="1" x14ac:dyDescent="0.35">
      <c r="B17152" t="s">
        <v>12043</v>
      </c>
      <c r="C17152" t="s">
        <v>112</v>
      </c>
      <c r="D17152" t="s">
        <v>12044</v>
      </c>
      <c r="E17152" t="s">
        <v>461</v>
      </c>
      <c r="F17152" t="s">
        <v>7269</v>
      </c>
      <c r="J17152">
        <v>72274.91</v>
      </c>
      <c r="K17152">
        <v>70091</v>
      </c>
    </row>
    <row r="17153" spans="2:11" hidden="1" x14ac:dyDescent="0.35">
      <c r="B17153" t="s">
        <v>368</v>
      </c>
      <c r="C17153" t="s">
        <v>8</v>
      </c>
      <c r="D17153" t="s">
        <v>12044</v>
      </c>
      <c r="E17153" t="s">
        <v>1691</v>
      </c>
      <c r="F17153" t="s">
        <v>3051</v>
      </c>
      <c r="J17153">
        <v>78816.66</v>
      </c>
      <c r="K17153">
        <v>72626</v>
      </c>
    </row>
    <row r="17154" spans="2:11" hidden="1" x14ac:dyDescent="0.35">
      <c r="B17154" t="s">
        <v>1025</v>
      </c>
      <c r="C17154" t="s">
        <v>107</v>
      </c>
      <c r="D17154" t="s">
        <v>12045</v>
      </c>
      <c r="E17154" t="s">
        <v>81</v>
      </c>
      <c r="F17154" t="s">
        <v>6848</v>
      </c>
      <c r="J17154">
        <v>1115</v>
      </c>
      <c r="K17154">
        <v>20800</v>
      </c>
    </row>
    <row r="17155" spans="2:11" hidden="1" x14ac:dyDescent="0.35">
      <c r="B17155" t="s">
        <v>408</v>
      </c>
      <c r="C17155" t="s">
        <v>107</v>
      </c>
      <c r="D17155" t="s">
        <v>12045</v>
      </c>
      <c r="E17155" t="s">
        <v>81</v>
      </c>
      <c r="F17155" t="s">
        <v>2296</v>
      </c>
      <c r="J17155">
        <v>2455</v>
      </c>
      <c r="K17155">
        <v>20800</v>
      </c>
    </row>
    <row r="17156" spans="2:11" hidden="1" x14ac:dyDescent="0.35">
      <c r="B17156" t="s">
        <v>17422</v>
      </c>
      <c r="C17156" t="s">
        <v>124</v>
      </c>
      <c r="D17156" t="s">
        <v>17423</v>
      </c>
      <c r="E17156" t="s">
        <v>61</v>
      </c>
      <c r="F17156" t="s">
        <v>7798</v>
      </c>
      <c r="J17156">
        <v>3360</v>
      </c>
      <c r="K17156">
        <v>24960</v>
      </c>
    </row>
    <row r="17157" spans="2:11" hidden="1" x14ac:dyDescent="0.35">
      <c r="B17157" t="s">
        <v>2005</v>
      </c>
      <c r="C17157" t="s">
        <v>197</v>
      </c>
      <c r="D17157" t="s">
        <v>12046</v>
      </c>
      <c r="E17157" t="s">
        <v>881</v>
      </c>
      <c r="F17157" t="s">
        <v>3516</v>
      </c>
      <c r="J17157">
        <v>28757.599999999999</v>
      </c>
      <c r="K17157">
        <v>35693</v>
      </c>
    </row>
    <row r="17158" spans="2:11" hidden="1" x14ac:dyDescent="0.35">
      <c r="B17158" t="s">
        <v>473</v>
      </c>
      <c r="C17158" t="s">
        <v>107</v>
      </c>
      <c r="D17158" t="s">
        <v>12047</v>
      </c>
      <c r="E17158" t="s">
        <v>12048</v>
      </c>
      <c r="F17158" t="s">
        <v>2552</v>
      </c>
      <c r="J17158">
        <v>62978.75</v>
      </c>
      <c r="K17158">
        <v>62724</v>
      </c>
    </row>
    <row r="17159" spans="2:11" hidden="1" x14ac:dyDescent="0.35">
      <c r="B17159" t="s">
        <v>301</v>
      </c>
      <c r="C17159" t="s">
        <v>124</v>
      </c>
      <c r="D17159" t="s">
        <v>12070</v>
      </c>
      <c r="E17159" t="s">
        <v>6350</v>
      </c>
      <c r="F17159" t="s">
        <v>6386</v>
      </c>
      <c r="J17159">
        <v>65612.460000000006</v>
      </c>
      <c r="K17159">
        <v>65300</v>
      </c>
    </row>
    <row r="17160" spans="2:11" hidden="1" x14ac:dyDescent="0.35">
      <c r="B17160" t="s">
        <v>1241</v>
      </c>
      <c r="C17160" t="s">
        <v>8</v>
      </c>
      <c r="D17160" t="s">
        <v>12071</v>
      </c>
      <c r="E17160" t="s">
        <v>43</v>
      </c>
      <c r="F17160" t="s">
        <v>12072</v>
      </c>
      <c r="J17160">
        <v>43005.07</v>
      </c>
      <c r="K17160">
        <v>43239</v>
      </c>
    </row>
    <row r="17161" spans="2:11" hidden="1" x14ac:dyDescent="0.35">
      <c r="B17161" t="s">
        <v>705</v>
      </c>
      <c r="C17161" t="s">
        <v>112</v>
      </c>
      <c r="D17161" t="s">
        <v>12076</v>
      </c>
      <c r="E17161" t="s">
        <v>206</v>
      </c>
      <c r="F17161" t="s">
        <v>1710</v>
      </c>
      <c r="J17161">
        <v>62991.51</v>
      </c>
      <c r="K17161">
        <v>56655</v>
      </c>
    </row>
    <row r="17162" spans="2:11" hidden="1" x14ac:dyDescent="0.35">
      <c r="B17162" t="s">
        <v>510</v>
      </c>
      <c r="C17162" t="s">
        <v>42</v>
      </c>
      <c r="D17162" t="s">
        <v>12087</v>
      </c>
      <c r="E17162" t="s">
        <v>493</v>
      </c>
      <c r="F17162" t="s">
        <v>12088</v>
      </c>
      <c r="J17162">
        <v>45698.78</v>
      </c>
      <c r="K17162">
        <v>39409</v>
      </c>
    </row>
    <row r="17163" spans="2:11" hidden="1" x14ac:dyDescent="0.35">
      <c r="B17163" t="s">
        <v>1996</v>
      </c>
      <c r="C17163" t="s">
        <v>112</v>
      </c>
      <c r="D17163" t="s">
        <v>12089</v>
      </c>
      <c r="E17163" t="s">
        <v>280</v>
      </c>
      <c r="F17163" t="s">
        <v>12090</v>
      </c>
      <c r="J17163">
        <v>100386.41</v>
      </c>
      <c r="K17163">
        <v>73812</v>
      </c>
    </row>
    <row r="17164" spans="2:11" hidden="1" x14ac:dyDescent="0.35">
      <c r="B17164" t="s">
        <v>2222</v>
      </c>
      <c r="C17164" t="s">
        <v>124</v>
      </c>
      <c r="D17164" t="s">
        <v>12095</v>
      </c>
      <c r="E17164" t="s">
        <v>303</v>
      </c>
      <c r="F17164" t="s">
        <v>304</v>
      </c>
      <c r="J17164">
        <v>62528.2</v>
      </c>
      <c r="K17164">
        <v>61116</v>
      </c>
    </row>
    <row r="17165" spans="2:11" hidden="1" x14ac:dyDescent="0.35">
      <c r="B17165" t="s">
        <v>119</v>
      </c>
      <c r="C17165" t="s">
        <v>375</v>
      </c>
      <c r="D17165" t="s">
        <v>12164</v>
      </c>
      <c r="E17165" t="s">
        <v>16807</v>
      </c>
      <c r="F17165" t="s">
        <v>2711</v>
      </c>
      <c r="J17165">
        <v>49169.99</v>
      </c>
      <c r="K17165">
        <v>53236</v>
      </c>
    </row>
    <row r="17166" spans="2:11" hidden="1" x14ac:dyDescent="0.35">
      <c r="B17166" t="s">
        <v>17424</v>
      </c>
      <c r="D17166" t="s">
        <v>17425</v>
      </c>
      <c r="E17166" t="s">
        <v>213</v>
      </c>
      <c r="F17166" t="s">
        <v>16892</v>
      </c>
      <c r="J17166">
        <v>6881.88</v>
      </c>
      <c r="K17166">
        <v>24960</v>
      </c>
    </row>
    <row r="17167" spans="2:11" hidden="1" x14ac:dyDescent="0.35">
      <c r="B17167" t="s">
        <v>4322</v>
      </c>
      <c r="C17167" t="s">
        <v>42</v>
      </c>
      <c r="D17167" t="s">
        <v>12172</v>
      </c>
      <c r="E17167" t="s">
        <v>93</v>
      </c>
      <c r="F17167" t="s">
        <v>1702</v>
      </c>
      <c r="J17167">
        <v>73794.12</v>
      </c>
      <c r="K17167">
        <v>73700</v>
      </c>
    </row>
    <row r="17168" spans="2:11" hidden="1" x14ac:dyDescent="0.35">
      <c r="B17168" t="s">
        <v>12181</v>
      </c>
      <c r="C17168" t="s">
        <v>21</v>
      </c>
      <c r="D17168" t="s">
        <v>12182</v>
      </c>
      <c r="E17168" t="s">
        <v>974</v>
      </c>
      <c r="F17168" t="s">
        <v>6485</v>
      </c>
      <c r="J17168">
        <v>55531.34</v>
      </c>
      <c r="K17168">
        <v>55300</v>
      </c>
    </row>
    <row r="17169" spans="2:11" hidden="1" x14ac:dyDescent="0.35">
      <c r="B17169" t="s">
        <v>11934</v>
      </c>
      <c r="D17169" t="s">
        <v>11665</v>
      </c>
      <c r="E17169" t="s">
        <v>179</v>
      </c>
      <c r="F17169" t="s">
        <v>3097</v>
      </c>
      <c r="J17169">
        <v>40521.1</v>
      </c>
      <c r="K17169">
        <v>41645</v>
      </c>
    </row>
    <row r="17170" spans="2:11" hidden="1" x14ac:dyDescent="0.35">
      <c r="B17170" t="s">
        <v>10108</v>
      </c>
      <c r="C17170" t="s">
        <v>42</v>
      </c>
      <c r="D17170" t="s">
        <v>17426</v>
      </c>
      <c r="E17170" t="s">
        <v>85</v>
      </c>
      <c r="F17170" t="s">
        <v>16883</v>
      </c>
      <c r="J17170">
        <v>797.5</v>
      </c>
      <c r="K17170">
        <v>15080</v>
      </c>
    </row>
    <row r="17171" spans="2:11" hidden="1" x14ac:dyDescent="0.35">
      <c r="B17171" t="s">
        <v>888</v>
      </c>
      <c r="C17171" t="s">
        <v>21</v>
      </c>
      <c r="D17171" t="s">
        <v>11665</v>
      </c>
      <c r="E17171" t="s">
        <v>2249</v>
      </c>
      <c r="F17171" t="s">
        <v>1290</v>
      </c>
      <c r="J17171">
        <v>55841.27</v>
      </c>
      <c r="K17171">
        <v>56500</v>
      </c>
    </row>
    <row r="17172" spans="2:11" hidden="1" x14ac:dyDescent="0.35">
      <c r="B17172" t="s">
        <v>17427</v>
      </c>
      <c r="C17172" t="s">
        <v>47</v>
      </c>
      <c r="D17172" t="s">
        <v>11665</v>
      </c>
      <c r="E17172" t="s">
        <v>16778</v>
      </c>
      <c r="F17172" t="s">
        <v>16780</v>
      </c>
      <c r="J17172">
        <v>1047.6300000000001</v>
      </c>
      <c r="K17172">
        <v>11310</v>
      </c>
    </row>
    <row r="17173" spans="2:11" hidden="1" x14ac:dyDescent="0.35">
      <c r="B17173" t="s">
        <v>4910</v>
      </c>
      <c r="C17173" t="s">
        <v>32</v>
      </c>
      <c r="D17173" t="s">
        <v>11665</v>
      </c>
      <c r="E17173" t="s">
        <v>74</v>
      </c>
      <c r="F17173" t="s">
        <v>9139</v>
      </c>
      <c r="J17173">
        <v>10458.459999999999</v>
      </c>
      <c r="K17173">
        <v>9744</v>
      </c>
    </row>
    <row r="17174" spans="2:11" hidden="1" x14ac:dyDescent="0.35">
      <c r="B17174" t="s">
        <v>11963</v>
      </c>
      <c r="C17174" t="s">
        <v>21</v>
      </c>
      <c r="D17174" t="s">
        <v>11665</v>
      </c>
      <c r="E17174" t="s">
        <v>1465</v>
      </c>
      <c r="F17174" t="s">
        <v>11964</v>
      </c>
      <c r="J17174">
        <v>35967.17</v>
      </c>
      <c r="K17174">
        <v>36337</v>
      </c>
    </row>
    <row r="17175" spans="2:11" hidden="1" x14ac:dyDescent="0.35">
      <c r="B17175" t="s">
        <v>145</v>
      </c>
      <c r="C17175" t="s">
        <v>21</v>
      </c>
      <c r="D17175" t="s">
        <v>11665</v>
      </c>
      <c r="E17175" t="s">
        <v>17095</v>
      </c>
      <c r="F17175" t="s">
        <v>1669</v>
      </c>
      <c r="J17175">
        <v>84122.29</v>
      </c>
      <c r="K17175">
        <v>66994</v>
      </c>
    </row>
    <row r="17176" spans="2:11" hidden="1" x14ac:dyDescent="0.35">
      <c r="B17176" t="s">
        <v>5215</v>
      </c>
      <c r="C17176" t="s">
        <v>21</v>
      </c>
      <c r="D17176" t="s">
        <v>11665</v>
      </c>
      <c r="E17176" t="s">
        <v>564</v>
      </c>
      <c r="F17176" t="s">
        <v>831</v>
      </c>
      <c r="J17176">
        <v>43528.639999999999</v>
      </c>
      <c r="K17176">
        <v>30742</v>
      </c>
    </row>
    <row r="17177" spans="2:11" hidden="1" x14ac:dyDescent="0.35">
      <c r="B17177" t="s">
        <v>2643</v>
      </c>
      <c r="C17177" t="s">
        <v>47</v>
      </c>
      <c r="D17177" t="s">
        <v>11665</v>
      </c>
      <c r="E17177" t="s">
        <v>16992</v>
      </c>
      <c r="F17177" t="s">
        <v>1786</v>
      </c>
      <c r="J17177">
        <v>34266.559999999998</v>
      </c>
      <c r="K17177">
        <v>34486</v>
      </c>
    </row>
    <row r="17178" spans="2:11" hidden="1" x14ac:dyDescent="0.35">
      <c r="B17178" t="s">
        <v>17428</v>
      </c>
      <c r="C17178" t="s">
        <v>134</v>
      </c>
      <c r="D17178" t="s">
        <v>11665</v>
      </c>
      <c r="E17178" t="s">
        <v>16778</v>
      </c>
      <c r="F17178" t="s">
        <v>16780</v>
      </c>
      <c r="J17178">
        <v>978.75</v>
      </c>
      <c r="K17178">
        <v>11310</v>
      </c>
    </row>
    <row r="17179" spans="2:11" hidden="1" x14ac:dyDescent="0.35">
      <c r="B17179" t="s">
        <v>80</v>
      </c>
      <c r="C17179" t="s">
        <v>47</v>
      </c>
      <c r="D17179" t="s">
        <v>11665</v>
      </c>
      <c r="E17179" t="s">
        <v>3147</v>
      </c>
      <c r="F17179" t="s">
        <v>3995</v>
      </c>
      <c r="J17179">
        <v>27061.919999999998</v>
      </c>
      <c r="K17179">
        <v>38261</v>
      </c>
    </row>
    <row r="17180" spans="2:11" hidden="1" x14ac:dyDescent="0.35">
      <c r="B17180" t="s">
        <v>225</v>
      </c>
      <c r="C17180" t="s">
        <v>38</v>
      </c>
      <c r="D17180" t="s">
        <v>11665</v>
      </c>
      <c r="E17180" t="s">
        <v>43</v>
      </c>
      <c r="F17180" t="s">
        <v>1043</v>
      </c>
      <c r="J17180">
        <v>64246.91</v>
      </c>
      <c r="K17180">
        <v>55208</v>
      </c>
    </row>
    <row r="17181" spans="2:11" hidden="1" x14ac:dyDescent="0.35">
      <c r="B17181" t="s">
        <v>9752</v>
      </c>
      <c r="D17181" t="s">
        <v>11665</v>
      </c>
      <c r="E17181" t="s">
        <v>8844</v>
      </c>
      <c r="F17181" t="s">
        <v>11980</v>
      </c>
      <c r="J17181">
        <v>37969.14</v>
      </c>
      <c r="K17181">
        <v>35554</v>
      </c>
    </row>
    <row r="17182" spans="2:11" hidden="1" x14ac:dyDescent="0.35">
      <c r="B17182" t="s">
        <v>939</v>
      </c>
      <c r="D17182" t="s">
        <v>11665</v>
      </c>
      <c r="E17182" t="s">
        <v>1126</v>
      </c>
      <c r="F17182" t="s">
        <v>11981</v>
      </c>
      <c r="J17182">
        <v>34869.4</v>
      </c>
      <c r="K17182">
        <v>34398</v>
      </c>
    </row>
    <row r="17183" spans="2:11" hidden="1" x14ac:dyDescent="0.35">
      <c r="B17183" t="s">
        <v>329</v>
      </c>
      <c r="C17183" t="s">
        <v>134</v>
      </c>
      <c r="D17183" t="s">
        <v>11665</v>
      </c>
      <c r="E17183" t="s">
        <v>2581</v>
      </c>
      <c r="F17183" t="s">
        <v>11465</v>
      </c>
      <c r="J17183">
        <v>30823.360000000001</v>
      </c>
      <c r="K17183">
        <v>31626</v>
      </c>
    </row>
    <row r="17184" spans="2:11" hidden="1" x14ac:dyDescent="0.35">
      <c r="B17184" t="s">
        <v>432</v>
      </c>
      <c r="C17184" t="s">
        <v>139</v>
      </c>
      <c r="D17184" t="s">
        <v>11665</v>
      </c>
      <c r="E17184" t="s">
        <v>6706</v>
      </c>
      <c r="F17184" t="s">
        <v>5563</v>
      </c>
      <c r="J17184">
        <v>39578.43</v>
      </c>
      <c r="K17184">
        <v>34175</v>
      </c>
    </row>
    <row r="17185" spans="2:11" hidden="1" x14ac:dyDescent="0.35">
      <c r="B17185" t="s">
        <v>11982</v>
      </c>
      <c r="C17185" t="s">
        <v>42</v>
      </c>
      <c r="D17185" t="s">
        <v>11665</v>
      </c>
      <c r="E17185" t="s">
        <v>247</v>
      </c>
      <c r="F17185" t="s">
        <v>11983</v>
      </c>
      <c r="J17185">
        <v>51882.05</v>
      </c>
      <c r="K17185">
        <v>51371</v>
      </c>
    </row>
    <row r="17186" spans="2:11" hidden="1" x14ac:dyDescent="0.35">
      <c r="B17186" t="s">
        <v>4183</v>
      </c>
      <c r="C17186" t="s">
        <v>42</v>
      </c>
      <c r="D17186" t="s">
        <v>11665</v>
      </c>
      <c r="E17186" t="s">
        <v>626</v>
      </c>
      <c r="F17186" t="s">
        <v>11984</v>
      </c>
      <c r="J17186">
        <v>52610.34</v>
      </c>
      <c r="K17186">
        <v>51392</v>
      </c>
    </row>
    <row r="17187" spans="2:11" hidden="1" x14ac:dyDescent="0.35">
      <c r="B17187" t="s">
        <v>948</v>
      </c>
      <c r="D17187" t="s">
        <v>11665</v>
      </c>
      <c r="E17187" t="s">
        <v>3264</v>
      </c>
      <c r="F17187" t="s">
        <v>6668</v>
      </c>
      <c r="J17187">
        <v>31410.15</v>
      </c>
      <c r="K17187">
        <v>31137</v>
      </c>
    </row>
    <row r="17188" spans="2:11" hidden="1" x14ac:dyDescent="0.35">
      <c r="B17188" t="s">
        <v>3558</v>
      </c>
      <c r="C17188" t="s">
        <v>112</v>
      </c>
      <c r="D17188" t="s">
        <v>11665</v>
      </c>
      <c r="E17188" t="s">
        <v>77</v>
      </c>
      <c r="F17188" t="s">
        <v>11985</v>
      </c>
      <c r="J17188">
        <v>37545.129999999997</v>
      </c>
      <c r="K17188">
        <v>35142</v>
      </c>
    </row>
    <row r="17189" spans="2:11" hidden="1" x14ac:dyDescent="0.35">
      <c r="B17189" t="s">
        <v>3558</v>
      </c>
      <c r="C17189" t="s">
        <v>47</v>
      </c>
      <c r="D17189" t="s">
        <v>11665</v>
      </c>
      <c r="E17189" t="s">
        <v>7267</v>
      </c>
      <c r="F17189" t="s">
        <v>11987</v>
      </c>
      <c r="J17189">
        <v>45900.88</v>
      </c>
      <c r="K17189">
        <v>42394</v>
      </c>
    </row>
    <row r="17190" spans="2:11" hidden="1" x14ac:dyDescent="0.35">
      <c r="B17190" t="s">
        <v>8733</v>
      </c>
      <c r="D17190" t="s">
        <v>11665</v>
      </c>
      <c r="E17190" t="s">
        <v>43</v>
      </c>
      <c r="F17190" t="s">
        <v>2187</v>
      </c>
      <c r="J17190">
        <v>45313.2</v>
      </c>
      <c r="K17190">
        <v>43895</v>
      </c>
    </row>
    <row r="17191" spans="2:11" hidden="1" x14ac:dyDescent="0.35">
      <c r="B17191" t="s">
        <v>119</v>
      </c>
      <c r="C17191" t="s">
        <v>38</v>
      </c>
      <c r="D17191" t="s">
        <v>11665</v>
      </c>
      <c r="E17191" t="s">
        <v>43</v>
      </c>
      <c r="F17191" t="s">
        <v>17429</v>
      </c>
      <c r="J17191">
        <v>39768.400000000001</v>
      </c>
      <c r="K17191">
        <v>43136</v>
      </c>
    </row>
    <row r="17192" spans="2:11" hidden="1" x14ac:dyDescent="0.35">
      <c r="B17192" t="s">
        <v>17430</v>
      </c>
      <c r="C17192" t="s">
        <v>47</v>
      </c>
      <c r="D17192" t="s">
        <v>11665</v>
      </c>
      <c r="E17192" t="s">
        <v>16778</v>
      </c>
      <c r="F17192" t="s">
        <v>1029</v>
      </c>
      <c r="J17192">
        <v>1051.25</v>
      </c>
      <c r="K17192">
        <v>11310</v>
      </c>
    </row>
    <row r="17193" spans="2:11" hidden="1" x14ac:dyDescent="0.35">
      <c r="B17193" t="s">
        <v>11989</v>
      </c>
      <c r="D17193" t="s">
        <v>11665</v>
      </c>
      <c r="E17193" t="s">
        <v>16992</v>
      </c>
      <c r="F17193" t="s">
        <v>11990</v>
      </c>
      <c r="J17193">
        <v>37306.21</v>
      </c>
      <c r="K17193">
        <v>35485</v>
      </c>
    </row>
    <row r="17194" spans="2:11" hidden="1" x14ac:dyDescent="0.35">
      <c r="B17194" t="s">
        <v>4181</v>
      </c>
      <c r="C17194" t="s">
        <v>38</v>
      </c>
      <c r="D17194" t="s">
        <v>11665</v>
      </c>
      <c r="E17194" t="s">
        <v>6946</v>
      </c>
      <c r="F17194" t="s">
        <v>11991</v>
      </c>
      <c r="J17194">
        <v>78001.86</v>
      </c>
      <c r="K17194">
        <v>77500</v>
      </c>
    </row>
    <row r="17195" spans="2:11" hidden="1" x14ac:dyDescent="0.35">
      <c r="B17195" t="s">
        <v>1545</v>
      </c>
      <c r="C17195" t="s">
        <v>197</v>
      </c>
      <c r="D17195" t="s">
        <v>11992</v>
      </c>
      <c r="E17195" t="s">
        <v>16807</v>
      </c>
      <c r="F17195" t="s">
        <v>2239</v>
      </c>
      <c r="J17195">
        <v>36414.21</v>
      </c>
      <c r="K17195">
        <v>34146</v>
      </c>
    </row>
    <row r="17196" spans="2:11" hidden="1" x14ac:dyDescent="0.35">
      <c r="B17196" t="s">
        <v>212</v>
      </c>
      <c r="C17196" t="s">
        <v>14</v>
      </c>
      <c r="D17196" t="s">
        <v>11993</v>
      </c>
      <c r="E17196" t="s">
        <v>67</v>
      </c>
      <c r="F17196" t="s">
        <v>5830</v>
      </c>
      <c r="J17196">
        <v>29619.32</v>
      </c>
      <c r="K17196">
        <v>29058</v>
      </c>
    </row>
    <row r="17197" spans="2:11" hidden="1" x14ac:dyDescent="0.35">
      <c r="B17197" t="s">
        <v>563</v>
      </c>
      <c r="D17197" t="s">
        <v>11994</v>
      </c>
      <c r="E17197" t="s">
        <v>11995</v>
      </c>
      <c r="F17197" t="s">
        <v>10708</v>
      </c>
      <c r="J17197">
        <v>92875.69</v>
      </c>
      <c r="K17197">
        <v>92000</v>
      </c>
    </row>
    <row r="17198" spans="2:11" hidden="1" x14ac:dyDescent="0.35">
      <c r="B17198" t="s">
        <v>80</v>
      </c>
      <c r="C17198" t="s">
        <v>21</v>
      </c>
      <c r="D17198" t="s">
        <v>11996</v>
      </c>
      <c r="E17198" t="s">
        <v>43</v>
      </c>
      <c r="F17198" t="s">
        <v>3879</v>
      </c>
      <c r="J17198">
        <v>78354.06</v>
      </c>
      <c r="K17198">
        <v>65234</v>
      </c>
    </row>
    <row r="17199" spans="2:11" hidden="1" x14ac:dyDescent="0.35">
      <c r="B17199" t="s">
        <v>510</v>
      </c>
      <c r="C17199" t="s">
        <v>42</v>
      </c>
      <c r="D17199" t="s">
        <v>11997</v>
      </c>
      <c r="E17199" t="s">
        <v>43</v>
      </c>
      <c r="F17199" t="s">
        <v>1903</v>
      </c>
      <c r="J17199">
        <v>81477.7</v>
      </c>
      <c r="K17199">
        <v>66982</v>
      </c>
    </row>
    <row r="17200" spans="2:11" hidden="1" x14ac:dyDescent="0.35">
      <c r="B17200" t="s">
        <v>3273</v>
      </c>
      <c r="D17200" t="s">
        <v>11998</v>
      </c>
      <c r="E17200" t="s">
        <v>3030</v>
      </c>
      <c r="F17200" t="s">
        <v>4145</v>
      </c>
      <c r="J17200">
        <v>42869.45</v>
      </c>
      <c r="K17200">
        <v>42267</v>
      </c>
    </row>
    <row r="17201" spans="2:11" hidden="1" x14ac:dyDescent="0.35">
      <c r="B17201" t="s">
        <v>11999</v>
      </c>
      <c r="D17201" t="s">
        <v>11998</v>
      </c>
      <c r="E17201" t="s">
        <v>43</v>
      </c>
      <c r="F17201" t="s">
        <v>7960</v>
      </c>
      <c r="J17201">
        <v>93048.61</v>
      </c>
      <c r="K17201">
        <v>62324</v>
      </c>
    </row>
    <row r="17202" spans="2:11" hidden="1" x14ac:dyDescent="0.35">
      <c r="B17202" t="s">
        <v>2645</v>
      </c>
      <c r="C17202" t="s">
        <v>112</v>
      </c>
      <c r="D17202" t="s">
        <v>11998</v>
      </c>
      <c r="E17202" t="s">
        <v>172</v>
      </c>
      <c r="F17202" t="s">
        <v>4491</v>
      </c>
      <c r="J17202">
        <v>36269.31</v>
      </c>
      <c r="K17202">
        <v>34562</v>
      </c>
    </row>
    <row r="17203" spans="2:11" hidden="1" x14ac:dyDescent="0.35">
      <c r="B17203" t="s">
        <v>6233</v>
      </c>
      <c r="C17203" t="s">
        <v>42</v>
      </c>
      <c r="D17203" t="s">
        <v>11998</v>
      </c>
      <c r="E17203" t="s">
        <v>16778</v>
      </c>
      <c r="F17203" t="s">
        <v>1029</v>
      </c>
      <c r="J17203">
        <v>1261.5</v>
      </c>
      <c r="K17203">
        <v>11310</v>
      </c>
    </row>
    <row r="17204" spans="2:11" hidden="1" x14ac:dyDescent="0.35">
      <c r="B17204" t="s">
        <v>955</v>
      </c>
      <c r="C17204" t="s">
        <v>38</v>
      </c>
      <c r="D17204" t="s">
        <v>11998</v>
      </c>
      <c r="E17204" t="s">
        <v>1222</v>
      </c>
      <c r="F17204" t="s">
        <v>3844</v>
      </c>
      <c r="J17204">
        <v>41926.92</v>
      </c>
      <c r="K17204">
        <v>45218</v>
      </c>
    </row>
    <row r="17205" spans="2:11" hidden="1" x14ac:dyDescent="0.35">
      <c r="B17205" t="s">
        <v>2133</v>
      </c>
      <c r="C17205" t="s">
        <v>112</v>
      </c>
      <c r="D17205" t="s">
        <v>12000</v>
      </c>
      <c r="E17205" t="s">
        <v>2178</v>
      </c>
      <c r="F17205" t="s">
        <v>3625</v>
      </c>
      <c r="J17205">
        <v>60047.56</v>
      </c>
      <c r="K17205">
        <v>60074</v>
      </c>
    </row>
    <row r="17206" spans="2:11" hidden="1" x14ac:dyDescent="0.35">
      <c r="B17206" t="s">
        <v>7614</v>
      </c>
      <c r="C17206" t="s">
        <v>42</v>
      </c>
      <c r="D17206" t="s">
        <v>12001</v>
      </c>
      <c r="E17206" t="s">
        <v>77</v>
      </c>
      <c r="F17206" t="s">
        <v>12002</v>
      </c>
      <c r="J17206">
        <v>37274.04</v>
      </c>
      <c r="K17206">
        <v>37076</v>
      </c>
    </row>
    <row r="17207" spans="2:11" hidden="1" x14ac:dyDescent="0.35">
      <c r="B17207" t="s">
        <v>763</v>
      </c>
      <c r="C17207" t="s">
        <v>21</v>
      </c>
      <c r="D17207" t="s">
        <v>12003</v>
      </c>
      <c r="E17207" t="s">
        <v>257</v>
      </c>
      <c r="F17207" t="s">
        <v>12004</v>
      </c>
      <c r="J17207">
        <v>49126.19</v>
      </c>
      <c r="K17207">
        <v>48591</v>
      </c>
    </row>
    <row r="17208" spans="2:11" hidden="1" x14ac:dyDescent="0.35">
      <c r="B17208" t="s">
        <v>1813</v>
      </c>
      <c r="C17208" t="s">
        <v>375</v>
      </c>
      <c r="D17208" t="s">
        <v>12005</v>
      </c>
      <c r="E17208" t="s">
        <v>43</v>
      </c>
      <c r="F17208" t="s">
        <v>12006</v>
      </c>
      <c r="J17208">
        <v>71871.39</v>
      </c>
      <c r="K17208">
        <v>59991</v>
      </c>
    </row>
    <row r="17209" spans="2:11" hidden="1" x14ac:dyDescent="0.35">
      <c r="B17209" t="s">
        <v>12007</v>
      </c>
      <c r="C17209" t="s">
        <v>14</v>
      </c>
      <c r="D17209" t="s">
        <v>12005</v>
      </c>
      <c r="E17209" t="s">
        <v>74</v>
      </c>
      <c r="F17209" t="s">
        <v>7958</v>
      </c>
      <c r="J17209">
        <v>8675.08</v>
      </c>
      <c r="K17209">
        <v>9601</v>
      </c>
    </row>
    <row r="17210" spans="2:11" hidden="1" x14ac:dyDescent="0.35">
      <c r="B17210" t="s">
        <v>2954</v>
      </c>
      <c r="C17210" t="s">
        <v>42</v>
      </c>
      <c r="D17210" t="s">
        <v>12609</v>
      </c>
      <c r="E17210" t="s">
        <v>699</v>
      </c>
      <c r="F17210" t="s">
        <v>17061</v>
      </c>
      <c r="J17210">
        <v>1493.05</v>
      </c>
      <c r="K17210">
        <v>43136</v>
      </c>
    </row>
    <row r="17211" spans="2:11" hidden="1" x14ac:dyDescent="0.35">
      <c r="B17211" t="s">
        <v>1330</v>
      </c>
      <c r="C17211" t="s">
        <v>42</v>
      </c>
      <c r="D17211" t="s">
        <v>17431</v>
      </c>
      <c r="E17211" t="s">
        <v>74</v>
      </c>
      <c r="F17211" t="s">
        <v>7418</v>
      </c>
      <c r="J17211">
        <v>1395.53</v>
      </c>
      <c r="K17211">
        <v>8926</v>
      </c>
    </row>
    <row r="17212" spans="2:11" hidden="1" x14ac:dyDescent="0.35">
      <c r="B17212" t="s">
        <v>220</v>
      </c>
      <c r="C17212" t="s">
        <v>927</v>
      </c>
      <c r="D17212" t="s">
        <v>12620</v>
      </c>
      <c r="E17212" t="s">
        <v>43</v>
      </c>
      <c r="F17212" t="s">
        <v>12621</v>
      </c>
      <c r="J17212">
        <v>68031.070000000007</v>
      </c>
      <c r="K17212">
        <v>68729</v>
      </c>
    </row>
    <row r="17213" spans="2:11" hidden="1" x14ac:dyDescent="0.35">
      <c r="B17213" t="s">
        <v>7232</v>
      </c>
      <c r="C17213" t="s">
        <v>8</v>
      </c>
      <c r="D17213" t="s">
        <v>12620</v>
      </c>
      <c r="E17213" t="s">
        <v>43</v>
      </c>
      <c r="F17213" t="s">
        <v>5884</v>
      </c>
      <c r="J17213">
        <v>76686.490000000005</v>
      </c>
      <c r="K17213">
        <v>65234</v>
      </c>
    </row>
    <row r="17214" spans="2:11" hidden="1" x14ac:dyDescent="0.35">
      <c r="B17214" t="s">
        <v>1369</v>
      </c>
      <c r="C17214" t="s">
        <v>14</v>
      </c>
      <c r="D17214" t="s">
        <v>12620</v>
      </c>
      <c r="E17214" t="s">
        <v>16925</v>
      </c>
      <c r="F17214" t="s">
        <v>3645</v>
      </c>
      <c r="J17214">
        <v>77325.929999999993</v>
      </c>
      <c r="K17214">
        <v>74192</v>
      </c>
    </row>
    <row r="17215" spans="2:11" hidden="1" x14ac:dyDescent="0.35">
      <c r="B17215" t="s">
        <v>997</v>
      </c>
      <c r="C17215" t="s">
        <v>297</v>
      </c>
      <c r="D17215" t="s">
        <v>6372</v>
      </c>
      <c r="E17215" t="s">
        <v>2343</v>
      </c>
      <c r="F17215" t="s">
        <v>17432</v>
      </c>
      <c r="J17215">
        <v>17240.75</v>
      </c>
      <c r="K17215">
        <v>28657</v>
      </c>
    </row>
    <row r="17216" spans="2:11" hidden="1" x14ac:dyDescent="0.35">
      <c r="B17216" t="s">
        <v>7009</v>
      </c>
      <c r="C17216" t="s">
        <v>42</v>
      </c>
      <c r="D17216" t="s">
        <v>6372</v>
      </c>
      <c r="E17216" t="s">
        <v>16797</v>
      </c>
      <c r="F17216" t="s">
        <v>2820</v>
      </c>
      <c r="J17216">
        <v>30028.33</v>
      </c>
      <c r="K17216">
        <v>29515</v>
      </c>
    </row>
    <row r="17217" spans="2:11" hidden="1" x14ac:dyDescent="0.35">
      <c r="B17217" t="s">
        <v>301</v>
      </c>
      <c r="C17217" t="s">
        <v>8</v>
      </c>
      <c r="D17217" t="s">
        <v>12666</v>
      </c>
      <c r="E17217" t="s">
        <v>43</v>
      </c>
      <c r="F17217" t="s">
        <v>3230</v>
      </c>
      <c r="J17217">
        <v>66189.5</v>
      </c>
      <c r="K17217">
        <v>59991</v>
      </c>
    </row>
    <row r="17218" spans="2:11" hidden="1" x14ac:dyDescent="0.35">
      <c r="B17218" t="s">
        <v>80</v>
      </c>
      <c r="C17218" t="s">
        <v>375</v>
      </c>
      <c r="D17218" t="s">
        <v>12696</v>
      </c>
      <c r="E17218" t="s">
        <v>990</v>
      </c>
      <c r="F17218" t="s">
        <v>827</v>
      </c>
      <c r="J17218">
        <v>66514.3</v>
      </c>
      <c r="K17218">
        <v>60273</v>
      </c>
    </row>
    <row r="17219" spans="2:11" hidden="1" x14ac:dyDescent="0.35">
      <c r="B17219" t="s">
        <v>12699</v>
      </c>
      <c r="C17219" t="s">
        <v>297</v>
      </c>
      <c r="D17219" t="s">
        <v>12700</v>
      </c>
      <c r="E17219" t="s">
        <v>1572</v>
      </c>
      <c r="F17219" t="s">
        <v>12701</v>
      </c>
      <c r="J17219">
        <v>4420</v>
      </c>
      <c r="K17219">
        <v>20800</v>
      </c>
    </row>
    <row r="17220" spans="2:11" hidden="1" x14ac:dyDescent="0.35">
      <c r="B17220" t="s">
        <v>870</v>
      </c>
      <c r="C17220" t="s">
        <v>47</v>
      </c>
      <c r="D17220" t="s">
        <v>12700</v>
      </c>
      <c r="E17220" t="s">
        <v>206</v>
      </c>
      <c r="F17220" t="s">
        <v>525</v>
      </c>
      <c r="J17220">
        <v>63973.95</v>
      </c>
      <c r="K17220">
        <v>58618</v>
      </c>
    </row>
    <row r="17221" spans="2:11" hidden="1" x14ac:dyDescent="0.35">
      <c r="B17221" t="s">
        <v>314</v>
      </c>
      <c r="C17221" t="s">
        <v>112</v>
      </c>
      <c r="D17221" t="s">
        <v>12243</v>
      </c>
      <c r="E17221" t="s">
        <v>1334</v>
      </c>
      <c r="F17221" t="s">
        <v>525</v>
      </c>
      <c r="J17221">
        <v>82277.62</v>
      </c>
      <c r="K17221">
        <v>66598</v>
      </c>
    </row>
    <row r="17222" spans="2:11" hidden="1" x14ac:dyDescent="0.35">
      <c r="B17222" t="s">
        <v>674</v>
      </c>
      <c r="C17222" t="s">
        <v>8</v>
      </c>
      <c r="D17222" t="s">
        <v>12700</v>
      </c>
      <c r="E17222" t="s">
        <v>2946</v>
      </c>
      <c r="F17222" t="s">
        <v>911</v>
      </c>
      <c r="J17222">
        <v>44144.2</v>
      </c>
      <c r="K17222">
        <v>45218</v>
      </c>
    </row>
    <row r="17223" spans="2:11" hidden="1" x14ac:dyDescent="0.35">
      <c r="B17223" t="s">
        <v>473</v>
      </c>
      <c r="C17223" t="s">
        <v>8</v>
      </c>
      <c r="D17223" t="s">
        <v>12700</v>
      </c>
      <c r="E17223" t="s">
        <v>135</v>
      </c>
      <c r="F17223" t="s">
        <v>12704</v>
      </c>
      <c r="J17223">
        <v>64626.2</v>
      </c>
      <c r="K17223">
        <v>44001</v>
      </c>
    </row>
    <row r="17224" spans="2:11" hidden="1" x14ac:dyDescent="0.35">
      <c r="B17224" t="s">
        <v>119</v>
      </c>
      <c r="C17224" t="s">
        <v>149</v>
      </c>
      <c r="D17224" t="s">
        <v>12705</v>
      </c>
      <c r="E17224" t="s">
        <v>1698</v>
      </c>
      <c r="F17224" t="s">
        <v>8093</v>
      </c>
      <c r="J17224">
        <v>54090.32</v>
      </c>
      <c r="K17224">
        <v>44794</v>
      </c>
    </row>
    <row r="17225" spans="2:11" hidden="1" x14ac:dyDescent="0.35">
      <c r="B17225" t="s">
        <v>3169</v>
      </c>
      <c r="C17225" t="s">
        <v>427</v>
      </c>
      <c r="D17225" t="s">
        <v>12243</v>
      </c>
      <c r="E17225" t="s">
        <v>16797</v>
      </c>
      <c r="F17225" t="s">
        <v>769</v>
      </c>
      <c r="J17225">
        <v>41700.81</v>
      </c>
      <c r="K17225">
        <v>28662</v>
      </c>
    </row>
    <row r="17226" spans="2:11" hidden="1" x14ac:dyDescent="0.35">
      <c r="B17226" t="s">
        <v>17433</v>
      </c>
      <c r="C17226" t="s">
        <v>47</v>
      </c>
      <c r="D17226" t="s">
        <v>17434</v>
      </c>
      <c r="E17226" t="s">
        <v>16778</v>
      </c>
      <c r="F17226" t="s">
        <v>1029</v>
      </c>
      <c r="J17226">
        <v>261</v>
      </c>
      <c r="K17226">
        <v>11310</v>
      </c>
    </row>
    <row r="17227" spans="2:11" hidden="1" x14ac:dyDescent="0.35">
      <c r="B17227" t="s">
        <v>220</v>
      </c>
      <c r="C17227" t="s">
        <v>14</v>
      </c>
      <c r="D17227" t="s">
        <v>12053</v>
      </c>
      <c r="E17227" t="s">
        <v>1808</v>
      </c>
      <c r="F17227" t="s">
        <v>17135</v>
      </c>
      <c r="J17227">
        <v>11268.82</v>
      </c>
      <c r="K17227">
        <v>26887</v>
      </c>
    </row>
    <row r="17228" spans="2:11" hidden="1" x14ac:dyDescent="0.35">
      <c r="B17228" t="s">
        <v>997</v>
      </c>
      <c r="C17228" t="s">
        <v>47</v>
      </c>
      <c r="D17228" t="s">
        <v>12321</v>
      </c>
      <c r="E17228" t="s">
        <v>43</v>
      </c>
      <c r="F17228" t="s">
        <v>4883</v>
      </c>
      <c r="J17228">
        <v>48107.31</v>
      </c>
      <c r="K17228">
        <v>43895</v>
      </c>
    </row>
    <row r="17229" spans="2:11" hidden="1" x14ac:dyDescent="0.35">
      <c r="B17229" t="s">
        <v>80</v>
      </c>
      <c r="C17229" t="s">
        <v>124</v>
      </c>
      <c r="D17229" t="s">
        <v>12612</v>
      </c>
      <c r="E17229" t="s">
        <v>5107</v>
      </c>
      <c r="F17229" t="s">
        <v>6979</v>
      </c>
      <c r="J17229">
        <v>63203.839999999997</v>
      </c>
      <c r="K17229">
        <v>63700</v>
      </c>
    </row>
    <row r="17230" spans="2:11" hidden="1" x14ac:dyDescent="0.35">
      <c r="B17230" t="s">
        <v>1310</v>
      </c>
      <c r="C17230" t="s">
        <v>21</v>
      </c>
      <c r="D17230" t="s">
        <v>12243</v>
      </c>
      <c r="E17230" t="s">
        <v>74</v>
      </c>
      <c r="F17230" t="s">
        <v>4282</v>
      </c>
      <c r="J17230">
        <v>10542.67</v>
      </c>
      <c r="K17230">
        <v>9744</v>
      </c>
    </row>
    <row r="17231" spans="2:11" hidden="1" x14ac:dyDescent="0.35">
      <c r="B17231" t="s">
        <v>12707</v>
      </c>
      <c r="D17231" t="s">
        <v>12708</v>
      </c>
      <c r="E17231" t="s">
        <v>1083</v>
      </c>
      <c r="F17231" t="s">
        <v>1530</v>
      </c>
      <c r="J17231">
        <v>50217.88</v>
      </c>
      <c r="K17231">
        <v>45218</v>
      </c>
    </row>
    <row r="17232" spans="2:11" hidden="1" x14ac:dyDescent="0.35">
      <c r="B17232" t="s">
        <v>1514</v>
      </c>
      <c r="D17232" t="s">
        <v>12390</v>
      </c>
      <c r="E17232" t="s">
        <v>1583</v>
      </c>
      <c r="F17232" t="s">
        <v>12391</v>
      </c>
      <c r="J17232">
        <v>34690.300000000003</v>
      </c>
      <c r="K17232">
        <v>36303</v>
      </c>
    </row>
    <row r="17233" spans="2:11" hidden="1" x14ac:dyDescent="0.35">
      <c r="B17233" t="s">
        <v>220</v>
      </c>
      <c r="C17233" t="s">
        <v>47</v>
      </c>
      <c r="D17233" t="s">
        <v>12053</v>
      </c>
      <c r="E17233" t="s">
        <v>851</v>
      </c>
      <c r="F17233" t="s">
        <v>12375</v>
      </c>
      <c r="J17233">
        <v>52596.58</v>
      </c>
      <c r="K17233">
        <v>52003</v>
      </c>
    </row>
    <row r="17234" spans="2:11" hidden="1" x14ac:dyDescent="0.35">
      <c r="B17234" t="s">
        <v>3383</v>
      </c>
      <c r="D17234" t="s">
        <v>12485</v>
      </c>
      <c r="E17234" t="s">
        <v>213</v>
      </c>
      <c r="F17234" t="s">
        <v>6686</v>
      </c>
      <c r="J17234">
        <v>21145.72</v>
      </c>
      <c r="K17234">
        <v>16432</v>
      </c>
    </row>
    <row r="17235" spans="2:11" hidden="1" x14ac:dyDescent="0.35">
      <c r="B17235" t="s">
        <v>2817</v>
      </c>
      <c r="C17235" t="s">
        <v>124</v>
      </c>
      <c r="D17235" t="s">
        <v>12118</v>
      </c>
      <c r="E17235" t="s">
        <v>240</v>
      </c>
      <c r="F17235" t="s">
        <v>9653</v>
      </c>
      <c r="J17235">
        <v>44728.35</v>
      </c>
      <c r="K17235">
        <v>45994</v>
      </c>
    </row>
    <row r="17236" spans="2:11" hidden="1" x14ac:dyDescent="0.35">
      <c r="B17236" t="s">
        <v>1430</v>
      </c>
      <c r="C17236" t="s">
        <v>47</v>
      </c>
      <c r="D17236" t="s">
        <v>12322</v>
      </c>
      <c r="E17236" t="s">
        <v>12323</v>
      </c>
      <c r="F17236" t="s">
        <v>7845</v>
      </c>
      <c r="J17236">
        <v>77570.14</v>
      </c>
      <c r="K17236">
        <v>78208</v>
      </c>
    </row>
    <row r="17237" spans="2:11" hidden="1" x14ac:dyDescent="0.35">
      <c r="B17237" t="s">
        <v>563</v>
      </c>
      <c r="D17237" t="s">
        <v>12324</v>
      </c>
      <c r="E17237" t="s">
        <v>3688</v>
      </c>
      <c r="F17237" t="s">
        <v>3020</v>
      </c>
      <c r="J17237">
        <v>51321.53</v>
      </c>
      <c r="K17237">
        <v>41645</v>
      </c>
    </row>
    <row r="17238" spans="2:11" hidden="1" x14ac:dyDescent="0.35">
      <c r="B17238" t="s">
        <v>17435</v>
      </c>
      <c r="C17238" t="s">
        <v>107</v>
      </c>
      <c r="D17238" t="s">
        <v>12325</v>
      </c>
      <c r="E17238" t="s">
        <v>699</v>
      </c>
      <c r="F17238" t="s">
        <v>17267</v>
      </c>
      <c r="J17238">
        <v>10247.24</v>
      </c>
      <c r="K17238">
        <v>43136</v>
      </c>
    </row>
    <row r="17239" spans="2:11" hidden="1" x14ac:dyDescent="0.35">
      <c r="B17239" t="s">
        <v>5573</v>
      </c>
      <c r="C17239" t="s">
        <v>38</v>
      </c>
      <c r="D17239" t="s">
        <v>12325</v>
      </c>
      <c r="E17239" t="s">
        <v>6749</v>
      </c>
      <c r="F17239" t="s">
        <v>12326</v>
      </c>
      <c r="J17239">
        <v>47910.38</v>
      </c>
      <c r="K17239">
        <v>45963</v>
      </c>
    </row>
    <row r="17240" spans="2:11" hidden="1" x14ac:dyDescent="0.35">
      <c r="B17240" t="s">
        <v>12327</v>
      </c>
      <c r="C17240" t="s">
        <v>42</v>
      </c>
      <c r="D17240" t="s">
        <v>12328</v>
      </c>
      <c r="E17240" t="s">
        <v>5138</v>
      </c>
      <c r="F17240" t="s">
        <v>4517</v>
      </c>
      <c r="J17240">
        <v>79420.100000000006</v>
      </c>
      <c r="K17240">
        <v>71376</v>
      </c>
    </row>
    <row r="17241" spans="2:11" hidden="1" x14ac:dyDescent="0.35">
      <c r="B17241" t="s">
        <v>705</v>
      </c>
      <c r="C17241" t="s">
        <v>21</v>
      </c>
      <c r="D17241" t="s">
        <v>12329</v>
      </c>
      <c r="E17241" t="s">
        <v>280</v>
      </c>
      <c r="F17241" t="s">
        <v>12330</v>
      </c>
      <c r="J17241">
        <v>79901.05</v>
      </c>
      <c r="K17241">
        <v>81082</v>
      </c>
    </row>
    <row r="17242" spans="2:11" hidden="1" x14ac:dyDescent="0.35">
      <c r="B17242" t="s">
        <v>12331</v>
      </c>
      <c r="D17242" t="s">
        <v>12332</v>
      </c>
      <c r="E17242" t="s">
        <v>16797</v>
      </c>
      <c r="F17242" t="s">
        <v>1944</v>
      </c>
      <c r="J17242">
        <v>30785.05</v>
      </c>
      <c r="K17242">
        <v>29515</v>
      </c>
    </row>
    <row r="17243" spans="2:11" hidden="1" x14ac:dyDescent="0.35">
      <c r="B17243" t="s">
        <v>759</v>
      </c>
      <c r="C17243" t="s">
        <v>124</v>
      </c>
      <c r="D17243" t="s">
        <v>12335</v>
      </c>
      <c r="E17243" t="s">
        <v>990</v>
      </c>
      <c r="F17243" t="s">
        <v>1669</v>
      </c>
      <c r="J17243">
        <v>63330.98</v>
      </c>
      <c r="K17243">
        <v>58320</v>
      </c>
    </row>
    <row r="17244" spans="2:11" hidden="1" x14ac:dyDescent="0.35">
      <c r="B17244" t="s">
        <v>1363</v>
      </c>
      <c r="C17244" t="s">
        <v>97</v>
      </c>
      <c r="D17244" t="s">
        <v>12335</v>
      </c>
      <c r="E17244" t="s">
        <v>489</v>
      </c>
      <c r="F17244" t="s">
        <v>12336</v>
      </c>
      <c r="J17244">
        <v>65561.86</v>
      </c>
      <c r="K17244">
        <v>61439</v>
      </c>
    </row>
    <row r="17245" spans="2:11" hidden="1" x14ac:dyDescent="0.35">
      <c r="B17245" t="s">
        <v>3075</v>
      </c>
      <c r="C17245" t="s">
        <v>8</v>
      </c>
      <c r="D17245" t="s">
        <v>12335</v>
      </c>
      <c r="E17245" t="s">
        <v>202</v>
      </c>
      <c r="F17245" t="s">
        <v>12004</v>
      </c>
      <c r="J17245">
        <v>6719.73</v>
      </c>
      <c r="K17245">
        <v>15080</v>
      </c>
    </row>
    <row r="17246" spans="2:11" hidden="1" x14ac:dyDescent="0.35">
      <c r="B17246" t="s">
        <v>8942</v>
      </c>
      <c r="D17246" t="s">
        <v>12335</v>
      </c>
      <c r="E17246" t="s">
        <v>2048</v>
      </c>
      <c r="F17246" t="s">
        <v>4600</v>
      </c>
      <c r="J17246">
        <v>60200.86</v>
      </c>
      <c r="K17246">
        <v>62300</v>
      </c>
    </row>
    <row r="17247" spans="2:11" hidden="1" x14ac:dyDescent="0.35">
      <c r="B17247" t="s">
        <v>17436</v>
      </c>
      <c r="C17247" t="s">
        <v>42</v>
      </c>
      <c r="D17247" t="s">
        <v>17437</v>
      </c>
      <c r="E17247" t="s">
        <v>16778</v>
      </c>
      <c r="F17247" t="s">
        <v>16780</v>
      </c>
      <c r="J17247">
        <v>1051.25</v>
      </c>
      <c r="K17247">
        <v>11310</v>
      </c>
    </row>
    <row r="17248" spans="2:11" hidden="1" x14ac:dyDescent="0.35">
      <c r="B17248" t="s">
        <v>4322</v>
      </c>
      <c r="C17248" t="s">
        <v>8</v>
      </c>
      <c r="D17248" t="s">
        <v>12339</v>
      </c>
      <c r="E17248" t="s">
        <v>222</v>
      </c>
      <c r="F17248" t="s">
        <v>3316</v>
      </c>
      <c r="J17248">
        <v>63687.26</v>
      </c>
      <c r="K17248">
        <v>62724</v>
      </c>
    </row>
    <row r="17249" spans="2:11" hidden="1" x14ac:dyDescent="0.35">
      <c r="B17249" t="s">
        <v>80</v>
      </c>
      <c r="C17249" t="s">
        <v>107</v>
      </c>
      <c r="D17249" t="s">
        <v>12054</v>
      </c>
      <c r="E17249" t="s">
        <v>990</v>
      </c>
      <c r="F17249" t="s">
        <v>718</v>
      </c>
      <c r="J17249">
        <v>62212.9</v>
      </c>
      <c r="K17249">
        <v>60273</v>
      </c>
    </row>
    <row r="17250" spans="2:11" hidden="1" x14ac:dyDescent="0.35">
      <c r="B17250" t="s">
        <v>5389</v>
      </c>
      <c r="C17250" t="s">
        <v>375</v>
      </c>
      <c r="D17250" t="s">
        <v>12064</v>
      </c>
      <c r="E17250" t="s">
        <v>74</v>
      </c>
      <c r="F17250" t="s">
        <v>16955</v>
      </c>
      <c r="J17250">
        <v>826.48</v>
      </c>
      <c r="K17250">
        <v>8926</v>
      </c>
    </row>
    <row r="17251" spans="2:11" hidden="1" x14ac:dyDescent="0.35">
      <c r="B17251" t="s">
        <v>1149</v>
      </c>
      <c r="C17251" t="s">
        <v>112</v>
      </c>
      <c r="D17251" t="s">
        <v>12064</v>
      </c>
      <c r="E17251" t="s">
        <v>43</v>
      </c>
      <c r="F17251" t="s">
        <v>938</v>
      </c>
      <c r="J17251">
        <v>79922.25</v>
      </c>
      <c r="K17251">
        <v>66400</v>
      </c>
    </row>
    <row r="17252" spans="2:11" hidden="1" x14ac:dyDescent="0.35">
      <c r="B17252" t="s">
        <v>12074</v>
      </c>
      <c r="D17252" t="s">
        <v>12064</v>
      </c>
      <c r="E17252" t="s">
        <v>428</v>
      </c>
      <c r="F17252" t="s">
        <v>12075</v>
      </c>
      <c r="J17252">
        <v>5772.94</v>
      </c>
      <c r="K17252">
        <v>19760</v>
      </c>
    </row>
    <row r="17253" spans="2:11" hidden="1" x14ac:dyDescent="0.35">
      <c r="B17253" t="s">
        <v>11113</v>
      </c>
      <c r="C17253" t="s">
        <v>8</v>
      </c>
      <c r="D17253" t="s">
        <v>12064</v>
      </c>
      <c r="E17253" t="s">
        <v>213</v>
      </c>
      <c r="F17253" t="s">
        <v>16948</v>
      </c>
      <c r="J17253">
        <v>13734.16</v>
      </c>
      <c r="K17253">
        <v>16432</v>
      </c>
    </row>
    <row r="17254" spans="2:11" hidden="1" x14ac:dyDescent="0.35">
      <c r="B17254" t="s">
        <v>7217</v>
      </c>
      <c r="C17254" t="s">
        <v>139</v>
      </c>
      <c r="D17254" t="s">
        <v>12064</v>
      </c>
      <c r="E17254" t="s">
        <v>16778</v>
      </c>
      <c r="F17254" t="s">
        <v>16921</v>
      </c>
      <c r="J17254">
        <v>1051.25</v>
      </c>
      <c r="K17254">
        <v>11310</v>
      </c>
    </row>
    <row r="17255" spans="2:11" hidden="1" x14ac:dyDescent="0.35">
      <c r="B17255" t="s">
        <v>536</v>
      </c>
      <c r="C17255" t="s">
        <v>149</v>
      </c>
      <c r="D17255" t="s">
        <v>12064</v>
      </c>
      <c r="E17255" t="s">
        <v>1693</v>
      </c>
      <c r="F17255" t="s">
        <v>7798</v>
      </c>
      <c r="J17255">
        <v>6233.55</v>
      </c>
      <c r="K17255">
        <v>18096</v>
      </c>
    </row>
    <row r="17256" spans="2:11" hidden="1" x14ac:dyDescent="0.35">
      <c r="B17256" t="s">
        <v>408</v>
      </c>
      <c r="C17256" t="s">
        <v>375</v>
      </c>
      <c r="D17256" t="s">
        <v>12064</v>
      </c>
      <c r="E17256" t="s">
        <v>4989</v>
      </c>
      <c r="F17256" t="s">
        <v>12096</v>
      </c>
      <c r="J17256">
        <v>90914.37</v>
      </c>
      <c r="K17256">
        <v>91100</v>
      </c>
    </row>
    <row r="17257" spans="2:11" hidden="1" x14ac:dyDescent="0.35">
      <c r="B17257" t="s">
        <v>408</v>
      </c>
      <c r="C17257" t="s">
        <v>21</v>
      </c>
      <c r="D17257" t="s">
        <v>12163</v>
      </c>
      <c r="E17257" t="s">
        <v>3725</v>
      </c>
      <c r="F17257" t="s">
        <v>3365</v>
      </c>
      <c r="J17257">
        <v>110278.01</v>
      </c>
      <c r="K17257">
        <v>86029</v>
      </c>
    </row>
    <row r="17258" spans="2:11" hidden="1" x14ac:dyDescent="0.35">
      <c r="B17258" t="s">
        <v>1241</v>
      </c>
      <c r="C17258" t="s">
        <v>97</v>
      </c>
      <c r="D17258" t="s">
        <v>12165</v>
      </c>
      <c r="E17258" t="s">
        <v>43</v>
      </c>
      <c r="F17258" t="s">
        <v>7884</v>
      </c>
      <c r="J17258">
        <v>70546.3</v>
      </c>
      <c r="K17258">
        <v>51937</v>
      </c>
    </row>
    <row r="17259" spans="2:11" hidden="1" x14ac:dyDescent="0.35">
      <c r="B17259" t="s">
        <v>15197</v>
      </c>
      <c r="C17259" t="s">
        <v>112</v>
      </c>
      <c r="D17259" t="s">
        <v>17438</v>
      </c>
      <c r="E17259" t="s">
        <v>17373</v>
      </c>
      <c r="F17259" t="s">
        <v>40</v>
      </c>
      <c r="J17259">
        <v>2932.64</v>
      </c>
      <c r="K17259">
        <v>15080</v>
      </c>
    </row>
    <row r="17260" spans="2:11" hidden="1" x14ac:dyDescent="0.35">
      <c r="B17260" t="s">
        <v>2857</v>
      </c>
      <c r="D17260" t="s">
        <v>12168</v>
      </c>
      <c r="E17260" t="s">
        <v>542</v>
      </c>
      <c r="F17260" t="s">
        <v>8933</v>
      </c>
      <c r="J17260">
        <v>6280.92</v>
      </c>
      <c r="K17260">
        <v>7163</v>
      </c>
    </row>
    <row r="17261" spans="2:11" hidden="1" x14ac:dyDescent="0.35">
      <c r="B17261" t="s">
        <v>12179</v>
      </c>
      <c r="D17261" t="s">
        <v>12180</v>
      </c>
      <c r="E17261" t="s">
        <v>202</v>
      </c>
      <c r="F17261" t="s">
        <v>7743</v>
      </c>
      <c r="J17261">
        <v>1350</v>
      </c>
      <c r="K17261">
        <v>20800</v>
      </c>
    </row>
    <row r="17262" spans="2:11" hidden="1" x14ac:dyDescent="0.35">
      <c r="B17262" t="s">
        <v>6199</v>
      </c>
      <c r="C17262" t="s">
        <v>107</v>
      </c>
      <c r="D17262" t="s">
        <v>12187</v>
      </c>
      <c r="E17262" t="s">
        <v>802</v>
      </c>
      <c r="F17262" t="s">
        <v>6747</v>
      </c>
      <c r="J17262">
        <v>6728</v>
      </c>
      <c r="K17262">
        <v>15080</v>
      </c>
    </row>
    <row r="17263" spans="2:11" hidden="1" x14ac:dyDescent="0.35">
      <c r="B17263" t="s">
        <v>410</v>
      </c>
      <c r="C17263" t="s">
        <v>21</v>
      </c>
      <c r="D17263" t="s">
        <v>12187</v>
      </c>
      <c r="E17263" t="s">
        <v>2522</v>
      </c>
      <c r="F17263" t="s">
        <v>12232</v>
      </c>
      <c r="J17263">
        <v>39865.39</v>
      </c>
      <c r="K17263">
        <v>41176</v>
      </c>
    </row>
    <row r="17264" spans="2:11" hidden="1" x14ac:dyDescent="0.35">
      <c r="B17264" t="s">
        <v>314</v>
      </c>
      <c r="C17264" t="s">
        <v>42</v>
      </c>
      <c r="D17264" t="s">
        <v>12187</v>
      </c>
      <c r="E17264" t="s">
        <v>1334</v>
      </c>
      <c r="F17264" t="s">
        <v>2880</v>
      </c>
      <c r="J17264">
        <v>77768.2</v>
      </c>
      <c r="K17264">
        <v>64367</v>
      </c>
    </row>
    <row r="17265" spans="2:11" hidden="1" x14ac:dyDescent="0.35">
      <c r="B17265" t="s">
        <v>12233</v>
      </c>
      <c r="D17265" t="s">
        <v>12187</v>
      </c>
      <c r="E17265" t="s">
        <v>16797</v>
      </c>
      <c r="F17265" t="s">
        <v>1699</v>
      </c>
      <c r="J17265">
        <v>39952.54</v>
      </c>
      <c r="K17265">
        <v>31220</v>
      </c>
    </row>
    <row r="17266" spans="2:11" hidden="1" x14ac:dyDescent="0.35">
      <c r="B17266" t="s">
        <v>1149</v>
      </c>
      <c r="C17266" t="s">
        <v>107</v>
      </c>
      <c r="D17266" t="s">
        <v>12187</v>
      </c>
      <c r="E17266" t="s">
        <v>5893</v>
      </c>
      <c r="F17266" t="s">
        <v>12234</v>
      </c>
      <c r="J17266">
        <v>54226.06</v>
      </c>
      <c r="K17266">
        <v>54000</v>
      </c>
    </row>
    <row r="17267" spans="2:11" hidden="1" x14ac:dyDescent="0.35">
      <c r="B17267" t="s">
        <v>2442</v>
      </c>
      <c r="C17267" t="s">
        <v>149</v>
      </c>
      <c r="D17267" t="s">
        <v>12187</v>
      </c>
      <c r="E17267" t="s">
        <v>270</v>
      </c>
      <c r="F17267" t="s">
        <v>12235</v>
      </c>
      <c r="J17267">
        <v>89717.46</v>
      </c>
      <c r="K17267">
        <v>90600</v>
      </c>
    </row>
    <row r="17268" spans="2:11" hidden="1" x14ac:dyDescent="0.35">
      <c r="B17268" t="s">
        <v>492</v>
      </c>
      <c r="C17268" t="s">
        <v>107</v>
      </c>
      <c r="D17268" t="s">
        <v>12187</v>
      </c>
      <c r="E17268" t="s">
        <v>81</v>
      </c>
      <c r="F17268" t="s">
        <v>4438</v>
      </c>
      <c r="J17268">
        <v>15970.5</v>
      </c>
      <c r="K17268">
        <v>17576</v>
      </c>
    </row>
    <row r="17269" spans="2:11" hidden="1" x14ac:dyDescent="0.35">
      <c r="B17269" t="s">
        <v>1862</v>
      </c>
      <c r="C17269" t="s">
        <v>21</v>
      </c>
      <c r="D17269" t="s">
        <v>12187</v>
      </c>
      <c r="E17269" t="s">
        <v>2878</v>
      </c>
      <c r="F17269" t="s">
        <v>2035</v>
      </c>
      <c r="J17269">
        <v>50479.95</v>
      </c>
      <c r="K17269">
        <v>48591</v>
      </c>
    </row>
    <row r="17270" spans="2:11" hidden="1" x14ac:dyDescent="0.35">
      <c r="B17270" t="s">
        <v>17439</v>
      </c>
      <c r="C17270" t="s">
        <v>112</v>
      </c>
      <c r="D17270" t="s">
        <v>12187</v>
      </c>
      <c r="E17270" t="s">
        <v>16778</v>
      </c>
      <c r="F17270" t="s">
        <v>1046</v>
      </c>
      <c r="J17270">
        <v>1051.25</v>
      </c>
      <c r="K17270">
        <v>11310</v>
      </c>
    </row>
    <row r="17271" spans="2:11" hidden="1" x14ac:dyDescent="0.35">
      <c r="B17271" t="s">
        <v>12236</v>
      </c>
      <c r="D17271" t="s">
        <v>12187</v>
      </c>
      <c r="E17271" t="s">
        <v>10</v>
      </c>
      <c r="F17271" t="s">
        <v>3020</v>
      </c>
      <c r="J17271">
        <v>24235.42</v>
      </c>
      <c r="K17271">
        <v>25141</v>
      </c>
    </row>
    <row r="17272" spans="2:11" hidden="1" x14ac:dyDescent="0.35">
      <c r="B17272" t="s">
        <v>2852</v>
      </c>
      <c r="C17272" t="s">
        <v>297</v>
      </c>
      <c r="D17272" t="s">
        <v>12187</v>
      </c>
      <c r="E17272" t="s">
        <v>43</v>
      </c>
      <c r="F17272" t="s">
        <v>317</v>
      </c>
      <c r="J17272">
        <v>67482.929999999993</v>
      </c>
      <c r="K17272">
        <v>58827</v>
      </c>
    </row>
    <row r="17273" spans="2:11" hidden="1" x14ac:dyDescent="0.35">
      <c r="B17273" t="s">
        <v>473</v>
      </c>
      <c r="C17273" t="s">
        <v>21</v>
      </c>
      <c r="D17273" t="s">
        <v>12187</v>
      </c>
      <c r="E17273" t="s">
        <v>17440</v>
      </c>
      <c r="F17273" t="s">
        <v>12238</v>
      </c>
      <c r="J17273">
        <v>46354.97</v>
      </c>
      <c r="K17273">
        <v>46641</v>
      </c>
    </row>
    <row r="17274" spans="2:11" hidden="1" x14ac:dyDescent="0.35">
      <c r="B17274" t="s">
        <v>88</v>
      </c>
      <c r="C17274" t="s">
        <v>42</v>
      </c>
      <c r="D17274" t="s">
        <v>12187</v>
      </c>
      <c r="E17274" t="s">
        <v>303</v>
      </c>
      <c r="F17274" t="s">
        <v>12239</v>
      </c>
      <c r="J17274">
        <v>65320.13</v>
      </c>
      <c r="K17274">
        <v>58933</v>
      </c>
    </row>
    <row r="17275" spans="2:11" hidden="1" x14ac:dyDescent="0.35">
      <c r="B17275" t="s">
        <v>80</v>
      </c>
      <c r="C17275" t="s">
        <v>14</v>
      </c>
      <c r="D17275" t="s">
        <v>12187</v>
      </c>
      <c r="E17275" t="s">
        <v>452</v>
      </c>
      <c r="F17275" t="s">
        <v>7402</v>
      </c>
      <c r="J17275">
        <v>49711.55</v>
      </c>
      <c r="K17275">
        <v>39749</v>
      </c>
    </row>
    <row r="17276" spans="2:11" hidden="1" x14ac:dyDescent="0.35">
      <c r="B17276" t="s">
        <v>3077</v>
      </c>
      <c r="C17276" t="s">
        <v>21</v>
      </c>
      <c r="D17276" t="s">
        <v>12187</v>
      </c>
      <c r="E17276" t="s">
        <v>542</v>
      </c>
      <c r="F17276" t="s">
        <v>1290</v>
      </c>
      <c r="J17276">
        <v>5491.9</v>
      </c>
      <c r="K17276">
        <v>7163</v>
      </c>
    </row>
    <row r="17277" spans="2:11" hidden="1" x14ac:dyDescent="0.35">
      <c r="B17277" t="s">
        <v>12240</v>
      </c>
      <c r="D17277" t="s">
        <v>12187</v>
      </c>
      <c r="E17277" t="s">
        <v>10</v>
      </c>
      <c r="F17277" t="s">
        <v>553</v>
      </c>
      <c r="J17277">
        <v>24174.68</v>
      </c>
      <c r="K17277">
        <v>23570</v>
      </c>
    </row>
    <row r="17278" spans="2:11" hidden="1" x14ac:dyDescent="0.35">
      <c r="B17278" t="s">
        <v>408</v>
      </c>
      <c r="C17278" t="s">
        <v>427</v>
      </c>
      <c r="D17278" t="s">
        <v>12187</v>
      </c>
      <c r="E17278" t="s">
        <v>4273</v>
      </c>
      <c r="F17278" t="s">
        <v>12241</v>
      </c>
      <c r="J17278">
        <v>62430.51</v>
      </c>
      <c r="K17278">
        <v>61383</v>
      </c>
    </row>
    <row r="17279" spans="2:11" hidden="1" x14ac:dyDescent="0.35">
      <c r="B17279" t="s">
        <v>870</v>
      </c>
      <c r="C17279" t="s">
        <v>47</v>
      </c>
      <c r="D17279" t="s">
        <v>12242</v>
      </c>
      <c r="E17279" t="s">
        <v>489</v>
      </c>
      <c r="F17279" t="s">
        <v>2024</v>
      </c>
      <c r="J17279">
        <v>82365.19</v>
      </c>
      <c r="K17279">
        <v>62634</v>
      </c>
    </row>
    <row r="17280" spans="2:11" hidden="1" x14ac:dyDescent="0.35">
      <c r="B17280" t="s">
        <v>2494</v>
      </c>
      <c r="C17280" t="s">
        <v>112</v>
      </c>
      <c r="D17280" t="s">
        <v>12243</v>
      </c>
      <c r="E17280" t="s">
        <v>493</v>
      </c>
      <c r="F17280" t="s">
        <v>11174</v>
      </c>
      <c r="J17280">
        <v>49341.85</v>
      </c>
      <c r="K17280">
        <v>42853</v>
      </c>
    </row>
    <row r="17281" spans="2:11" hidden="1" x14ac:dyDescent="0.35">
      <c r="B17281" t="s">
        <v>1805</v>
      </c>
      <c r="C17281" t="s">
        <v>139</v>
      </c>
      <c r="D17281" t="s">
        <v>12243</v>
      </c>
      <c r="E17281" t="s">
        <v>202</v>
      </c>
      <c r="F17281" t="s">
        <v>3210</v>
      </c>
      <c r="J17281">
        <v>2436</v>
      </c>
      <c r="K17281">
        <v>24960</v>
      </c>
    </row>
    <row r="17282" spans="2:11" hidden="1" x14ac:dyDescent="0.35">
      <c r="B17282" t="s">
        <v>2549</v>
      </c>
      <c r="C17282" t="s">
        <v>47</v>
      </c>
      <c r="D17282" t="s">
        <v>12243</v>
      </c>
      <c r="E17282" t="s">
        <v>16797</v>
      </c>
      <c r="F17282" t="s">
        <v>12244</v>
      </c>
      <c r="J17282">
        <v>33009.129999999997</v>
      </c>
      <c r="K17282">
        <v>28662</v>
      </c>
    </row>
    <row r="17283" spans="2:11" hidden="1" x14ac:dyDescent="0.35">
      <c r="B17283" t="s">
        <v>11487</v>
      </c>
      <c r="C17283" t="s">
        <v>197</v>
      </c>
      <c r="D17283" t="s">
        <v>12243</v>
      </c>
      <c r="E17283" t="s">
        <v>16778</v>
      </c>
      <c r="F17283" t="s">
        <v>16780</v>
      </c>
      <c r="J17283">
        <v>1051.25</v>
      </c>
      <c r="K17283">
        <v>11310</v>
      </c>
    </row>
    <row r="17284" spans="2:11" hidden="1" x14ac:dyDescent="0.35">
      <c r="B17284" t="s">
        <v>12245</v>
      </c>
      <c r="C17284" t="s">
        <v>112</v>
      </c>
      <c r="D17284" t="s">
        <v>12243</v>
      </c>
      <c r="E17284" t="s">
        <v>16778</v>
      </c>
      <c r="F17284" t="s">
        <v>16780</v>
      </c>
      <c r="J17284">
        <v>2831.13</v>
      </c>
      <c r="K17284">
        <v>11310</v>
      </c>
    </row>
    <row r="17285" spans="2:11" hidden="1" x14ac:dyDescent="0.35">
      <c r="B17285" t="s">
        <v>11095</v>
      </c>
      <c r="C17285" t="s">
        <v>383</v>
      </c>
      <c r="D17285" t="s">
        <v>12053</v>
      </c>
      <c r="E17285" t="s">
        <v>1126</v>
      </c>
      <c r="F17285" t="s">
        <v>12376</v>
      </c>
      <c r="J17285">
        <v>33468.65</v>
      </c>
      <c r="K17285">
        <v>34398</v>
      </c>
    </row>
    <row r="17286" spans="2:11" hidden="1" x14ac:dyDescent="0.35">
      <c r="B17286" t="s">
        <v>220</v>
      </c>
      <c r="C17286" t="s">
        <v>47</v>
      </c>
      <c r="D17286" t="s">
        <v>12119</v>
      </c>
      <c r="E17286" t="s">
        <v>17116</v>
      </c>
      <c r="F17286" t="s">
        <v>5137</v>
      </c>
      <c r="J17286">
        <v>113896.42</v>
      </c>
      <c r="K17286">
        <v>86300</v>
      </c>
    </row>
    <row r="17287" spans="2:11" hidden="1" x14ac:dyDescent="0.35">
      <c r="B17287" t="s">
        <v>12487</v>
      </c>
      <c r="C17287" t="s">
        <v>47</v>
      </c>
      <c r="D17287" t="s">
        <v>12485</v>
      </c>
      <c r="E17287" t="s">
        <v>135</v>
      </c>
      <c r="F17287" t="s">
        <v>7521</v>
      </c>
      <c r="J17287">
        <v>64207.39</v>
      </c>
      <c r="K17287">
        <v>36342</v>
      </c>
    </row>
    <row r="17288" spans="2:11" hidden="1" x14ac:dyDescent="0.35">
      <c r="B17288" t="s">
        <v>5706</v>
      </c>
      <c r="D17288" t="s">
        <v>12243</v>
      </c>
      <c r="E17288" t="s">
        <v>1512</v>
      </c>
      <c r="F17288" t="s">
        <v>16975</v>
      </c>
      <c r="J17288">
        <v>1903.85</v>
      </c>
      <c r="K17288">
        <v>49500</v>
      </c>
    </row>
    <row r="17289" spans="2:11" hidden="1" x14ac:dyDescent="0.35">
      <c r="B17289" t="s">
        <v>2168</v>
      </c>
      <c r="C17289" t="s">
        <v>124</v>
      </c>
      <c r="D17289" t="s">
        <v>12612</v>
      </c>
      <c r="E17289" t="s">
        <v>16797</v>
      </c>
      <c r="F17289" t="s">
        <v>3424</v>
      </c>
      <c r="J17289">
        <v>29830.59</v>
      </c>
      <c r="K17289">
        <v>28662</v>
      </c>
    </row>
    <row r="17290" spans="2:11" hidden="1" x14ac:dyDescent="0.35">
      <c r="B17290" t="s">
        <v>4608</v>
      </c>
      <c r="C17290" t="s">
        <v>107</v>
      </c>
      <c r="D17290" t="s">
        <v>12390</v>
      </c>
      <c r="E17290" t="s">
        <v>43</v>
      </c>
      <c r="F17290" t="s">
        <v>2318</v>
      </c>
      <c r="J17290">
        <v>77601.78</v>
      </c>
      <c r="K17290">
        <v>65234</v>
      </c>
    </row>
    <row r="17291" spans="2:11" hidden="1" x14ac:dyDescent="0.35">
      <c r="B17291" t="s">
        <v>12379</v>
      </c>
      <c r="D17291" t="s">
        <v>12243</v>
      </c>
      <c r="E17291" t="s">
        <v>202</v>
      </c>
      <c r="F17291" t="s">
        <v>1371</v>
      </c>
      <c r="J17291">
        <v>4004</v>
      </c>
      <c r="K17291">
        <v>29120</v>
      </c>
    </row>
    <row r="17292" spans="2:11" hidden="1" x14ac:dyDescent="0.35">
      <c r="B17292" t="s">
        <v>763</v>
      </c>
      <c r="C17292" t="s">
        <v>21</v>
      </c>
      <c r="D17292" t="s">
        <v>12709</v>
      </c>
      <c r="E17292" t="s">
        <v>489</v>
      </c>
      <c r="F17292" t="s">
        <v>4054</v>
      </c>
      <c r="J17292">
        <v>68213.16</v>
      </c>
      <c r="K17292">
        <v>62634</v>
      </c>
    </row>
    <row r="17293" spans="2:11" hidden="1" x14ac:dyDescent="0.35">
      <c r="B17293" t="s">
        <v>12488</v>
      </c>
      <c r="D17293" t="s">
        <v>12485</v>
      </c>
      <c r="E17293" t="s">
        <v>16797</v>
      </c>
      <c r="F17293" t="s">
        <v>2469</v>
      </c>
      <c r="J17293">
        <v>28619.03</v>
      </c>
      <c r="K17293">
        <v>28662</v>
      </c>
    </row>
    <row r="17294" spans="2:11" hidden="1" x14ac:dyDescent="0.35">
      <c r="B17294" t="s">
        <v>10089</v>
      </c>
      <c r="C17294" t="s">
        <v>375</v>
      </c>
      <c r="D17294" t="s">
        <v>12119</v>
      </c>
      <c r="E17294" t="s">
        <v>146</v>
      </c>
      <c r="F17294" t="s">
        <v>2363</v>
      </c>
      <c r="J17294">
        <v>39577.69</v>
      </c>
      <c r="K17294">
        <v>39062</v>
      </c>
    </row>
    <row r="17295" spans="2:11" hidden="1" x14ac:dyDescent="0.35">
      <c r="B17295" t="s">
        <v>633</v>
      </c>
      <c r="C17295" t="s">
        <v>47</v>
      </c>
      <c r="D17295" t="s">
        <v>12623</v>
      </c>
      <c r="E17295" t="s">
        <v>1275</v>
      </c>
      <c r="F17295" t="s">
        <v>11219</v>
      </c>
      <c r="J17295">
        <v>44134.05</v>
      </c>
      <c r="K17295">
        <v>40258</v>
      </c>
    </row>
    <row r="17296" spans="2:11" hidden="1" x14ac:dyDescent="0.35">
      <c r="B17296" t="s">
        <v>190</v>
      </c>
      <c r="D17296" t="s">
        <v>12710</v>
      </c>
      <c r="E17296" t="s">
        <v>12711</v>
      </c>
      <c r="F17296" t="s">
        <v>12712</v>
      </c>
      <c r="J17296">
        <v>55339.45</v>
      </c>
      <c r="K17296">
        <v>55130</v>
      </c>
    </row>
    <row r="17297" spans="2:11" hidden="1" x14ac:dyDescent="0.35">
      <c r="B17297" t="s">
        <v>6993</v>
      </c>
      <c r="C17297" t="s">
        <v>38</v>
      </c>
      <c r="D17297" t="s">
        <v>12243</v>
      </c>
      <c r="E17297" t="s">
        <v>16778</v>
      </c>
      <c r="F17297" t="s">
        <v>40</v>
      </c>
      <c r="J17297">
        <v>710.5</v>
      </c>
      <c r="K17297">
        <v>11310</v>
      </c>
    </row>
    <row r="17298" spans="2:11" hidden="1" x14ac:dyDescent="0.35">
      <c r="B17298" t="s">
        <v>2358</v>
      </c>
      <c r="C17298" t="s">
        <v>47</v>
      </c>
      <c r="D17298" t="s">
        <v>12390</v>
      </c>
      <c r="E17298" t="s">
        <v>3725</v>
      </c>
      <c r="F17298" t="s">
        <v>12392</v>
      </c>
      <c r="J17298">
        <v>102458.54</v>
      </c>
      <c r="K17298">
        <v>92172</v>
      </c>
    </row>
    <row r="17299" spans="2:11" hidden="1" x14ac:dyDescent="0.35">
      <c r="B17299" t="s">
        <v>492</v>
      </c>
      <c r="C17299" t="s">
        <v>139</v>
      </c>
      <c r="D17299" t="s">
        <v>12485</v>
      </c>
      <c r="E17299" t="s">
        <v>303</v>
      </c>
      <c r="F17299" t="s">
        <v>463</v>
      </c>
      <c r="J17299">
        <v>63884.05</v>
      </c>
      <c r="K17299">
        <v>58933</v>
      </c>
    </row>
    <row r="17300" spans="2:11" hidden="1" x14ac:dyDescent="0.35">
      <c r="B17300" t="s">
        <v>3588</v>
      </c>
      <c r="C17300" t="s">
        <v>47</v>
      </c>
      <c r="D17300" t="s">
        <v>12119</v>
      </c>
      <c r="E17300" t="s">
        <v>4624</v>
      </c>
      <c r="F17300" t="s">
        <v>72</v>
      </c>
      <c r="J17300">
        <v>37300.410000000003</v>
      </c>
      <c r="K17300">
        <v>36850</v>
      </c>
    </row>
    <row r="17301" spans="2:11" hidden="1" x14ac:dyDescent="0.35">
      <c r="B17301" t="s">
        <v>17441</v>
      </c>
      <c r="C17301" t="s">
        <v>38</v>
      </c>
      <c r="D17301" t="s">
        <v>17442</v>
      </c>
      <c r="E17301" t="s">
        <v>16778</v>
      </c>
      <c r="F17301" t="s">
        <v>16780</v>
      </c>
      <c r="J17301">
        <v>1051.25</v>
      </c>
      <c r="K17301">
        <v>11310</v>
      </c>
    </row>
    <row r="17302" spans="2:11" hidden="1" x14ac:dyDescent="0.35">
      <c r="B17302" t="s">
        <v>4003</v>
      </c>
      <c r="C17302" t="s">
        <v>107</v>
      </c>
      <c r="D17302" t="s">
        <v>12713</v>
      </c>
      <c r="E17302" t="s">
        <v>1334</v>
      </c>
      <c r="F17302" t="s">
        <v>4821</v>
      </c>
      <c r="J17302">
        <v>75027.34</v>
      </c>
      <c r="K17302">
        <v>66598</v>
      </c>
    </row>
    <row r="17303" spans="2:11" hidden="1" x14ac:dyDescent="0.35">
      <c r="B17303" t="s">
        <v>4682</v>
      </c>
      <c r="C17303" t="s">
        <v>112</v>
      </c>
      <c r="D17303" t="s">
        <v>12243</v>
      </c>
      <c r="E17303" t="s">
        <v>2605</v>
      </c>
      <c r="F17303" t="s">
        <v>1393</v>
      </c>
      <c r="J17303">
        <v>54177.79</v>
      </c>
      <c r="K17303">
        <v>38261</v>
      </c>
    </row>
    <row r="17304" spans="2:11" hidden="1" x14ac:dyDescent="0.35">
      <c r="B17304" t="s">
        <v>220</v>
      </c>
      <c r="C17304" t="s">
        <v>124</v>
      </c>
      <c r="D17304" t="s">
        <v>12393</v>
      </c>
      <c r="E17304" t="s">
        <v>43</v>
      </c>
      <c r="F17304" t="s">
        <v>2482</v>
      </c>
      <c r="J17304">
        <v>77736.89</v>
      </c>
      <c r="K17304">
        <v>69893</v>
      </c>
    </row>
    <row r="17305" spans="2:11" hidden="1" x14ac:dyDescent="0.35">
      <c r="B17305" t="s">
        <v>17443</v>
      </c>
      <c r="C17305" t="s">
        <v>21</v>
      </c>
      <c r="D17305" t="s">
        <v>12485</v>
      </c>
      <c r="E17305" t="s">
        <v>16778</v>
      </c>
      <c r="F17305" t="s">
        <v>40</v>
      </c>
      <c r="J17305">
        <v>1051.25</v>
      </c>
      <c r="K17305">
        <v>11310</v>
      </c>
    </row>
    <row r="17306" spans="2:11" hidden="1" x14ac:dyDescent="0.35">
      <c r="B17306" t="s">
        <v>767</v>
      </c>
      <c r="C17306" t="s">
        <v>112</v>
      </c>
      <c r="D17306" t="s">
        <v>12120</v>
      </c>
      <c r="E17306" t="s">
        <v>74</v>
      </c>
      <c r="F17306" t="s">
        <v>17444</v>
      </c>
      <c r="J17306">
        <v>3471.21</v>
      </c>
      <c r="K17306">
        <v>8926</v>
      </c>
    </row>
    <row r="17307" spans="2:11" hidden="1" x14ac:dyDescent="0.35">
      <c r="B17307" t="s">
        <v>1840</v>
      </c>
      <c r="C17307" t="s">
        <v>197</v>
      </c>
      <c r="D17307" t="s">
        <v>12627</v>
      </c>
      <c r="E17307" t="s">
        <v>16807</v>
      </c>
      <c r="F17307" t="s">
        <v>12628</v>
      </c>
      <c r="J17307">
        <v>52240.84</v>
      </c>
      <c r="K17307">
        <v>53236</v>
      </c>
    </row>
    <row r="17308" spans="2:11" hidden="1" x14ac:dyDescent="0.35">
      <c r="B17308" t="s">
        <v>1621</v>
      </c>
      <c r="D17308" t="s">
        <v>12713</v>
      </c>
      <c r="E17308" t="s">
        <v>2150</v>
      </c>
      <c r="F17308" t="s">
        <v>5254</v>
      </c>
      <c r="J17308">
        <v>68182.62</v>
      </c>
      <c r="K17308">
        <v>56306</v>
      </c>
    </row>
    <row r="17309" spans="2:11" hidden="1" x14ac:dyDescent="0.35">
      <c r="B17309" t="s">
        <v>7265</v>
      </c>
      <c r="C17309" t="s">
        <v>47</v>
      </c>
      <c r="D17309" t="s">
        <v>12243</v>
      </c>
      <c r="E17309" t="s">
        <v>77</v>
      </c>
      <c r="F17309" t="s">
        <v>4789</v>
      </c>
      <c r="J17309">
        <v>35640.26</v>
      </c>
      <c r="K17309">
        <v>35142</v>
      </c>
    </row>
    <row r="17310" spans="2:11" hidden="1" x14ac:dyDescent="0.35">
      <c r="B17310" t="s">
        <v>1241</v>
      </c>
      <c r="C17310" t="s">
        <v>124</v>
      </c>
      <c r="D17310" t="s">
        <v>12394</v>
      </c>
      <c r="E17310" t="s">
        <v>135</v>
      </c>
      <c r="F17310" t="s">
        <v>7743</v>
      </c>
      <c r="J17310">
        <v>44041.73</v>
      </c>
      <c r="K17310">
        <v>38261</v>
      </c>
    </row>
    <row r="17311" spans="2:11" hidden="1" x14ac:dyDescent="0.35">
      <c r="B17311" t="s">
        <v>12489</v>
      </c>
      <c r="D17311" t="s">
        <v>12485</v>
      </c>
      <c r="E17311" t="s">
        <v>74</v>
      </c>
      <c r="F17311" t="s">
        <v>2937</v>
      </c>
      <c r="J17311">
        <v>10027.85</v>
      </c>
      <c r="K17311">
        <v>9744</v>
      </c>
    </row>
    <row r="17312" spans="2:11" hidden="1" x14ac:dyDescent="0.35">
      <c r="B17312" t="s">
        <v>8718</v>
      </c>
      <c r="C17312" t="s">
        <v>112</v>
      </c>
      <c r="D17312" t="s">
        <v>12120</v>
      </c>
      <c r="E17312" t="s">
        <v>980</v>
      </c>
      <c r="F17312" t="s">
        <v>8683</v>
      </c>
      <c r="J17312">
        <v>37281.120000000003</v>
      </c>
      <c r="K17312">
        <v>36167</v>
      </c>
    </row>
    <row r="17313" spans="2:11" hidden="1" x14ac:dyDescent="0.35">
      <c r="B17313" t="s">
        <v>2954</v>
      </c>
      <c r="C17313" t="s">
        <v>21</v>
      </c>
      <c r="D17313" t="s">
        <v>12661</v>
      </c>
      <c r="E17313" t="s">
        <v>206</v>
      </c>
      <c r="F17313" t="s">
        <v>1417</v>
      </c>
      <c r="J17313">
        <v>59545.48</v>
      </c>
      <c r="K17313">
        <v>56655</v>
      </c>
    </row>
    <row r="17314" spans="2:11" hidden="1" x14ac:dyDescent="0.35">
      <c r="B17314" t="s">
        <v>12714</v>
      </c>
      <c r="D17314" t="s">
        <v>12713</v>
      </c>
      <c r="E17314" t="s">
        <v>2886</v>
      </c>
      <c r="F17314" t="s">
        <v>2514</v>
      </c>
      <c r="J17314">
        <v>42876.6</v>
      </c>
      <c r="K17314">
        <v>44794</v>
      </c>
    </row>
    <row r="17315" spans="2:11" hidden="1" x14ac:dyDescent="0.35">
      <c r="B17315" t="s">
        <v>12246</v>
      </c>
      <c r="D17315" t="s">
        <v>12243</v>
      </c>
      <c r="E17315" t="s">
        <v>16</v>
      </c>
      <c r="F17315" t="s">
        <v>1223</v>
      </c>
      <c r="J17315">
        <v>33128.22</v>
      </c>
      <c r="K17315">
        <v>32241</v>
      </c>
    </row>
    <row r="17316" spans="2:11" hidden="1" x14ac:dyDescent="0.35">
      <c r="B17316" t="s">
        <v>554</v>
      </c>
      <c r="C17316" t="s">
        <v>112</v>
      </c>
      <c r="D17316" t="s">
        <v>12394</v>
      </c>
      <c r="E17316" t="s">
        <v>16778</v>
      </c>
      <c r="F17316" t="s">
        <v>1029</v>
      </c>
      <c r="J17316">
        <v>181.25</v>
      </c>
      <c r="K17316">
        <v>11310</v>
      </c>
    </row>
    <row r="17317" spans="2:11" hidden="1" x14ac:dyDescent="0.35">
      <c r="B17317" t="s">
        <v>6086</v>
      </c>
      <c r="C17317" t="s">
        <v>21</v>
      </c>
      <c r="D17317" t="s">
        <v>12485</v>
      </c>
      <c r="E17317" t="s">
        <v>16797</v>
      </c>
      <c r="F17317" t="s">
        <v>12490</v>
      </c>
      <c r="J17317">
        <v>32788.6</v>
      </c>
      <c r="K17317">
        <v>32073</v>
      </c>
    </row>
    <row r="17318" spans="2:11" hidden="1" x14ac:dyDescent="0.35">
      <c r="B17318" t="s">
        <v>123</v>
      </c>
      <c r="C17318" t="s">
        <v>47</v>
      </c>
      <c r="D17318" t="s">
        <v>12120</v>
      </c>
      <c r="E17318" t="s">
        <v>5627</v>
      </c>
      <c r="F17318" t="s">
        <v>535</v>
      </c>
      <c r="J17318">
        <v>54207.63</v>
      </c>
      <c r="K17318">
        <v>52200</v>
      </c>
    </row>
    <row r="17319" spans="2:11" hidden="1" x14ac:dyDescent="0.35">
      <c r="B17319" t="s">
        <v>563</v>
      </c>
      <c r="D17319" t="s">
        <v>12665</v>
      </c>
      <c r="E17319" t="s">
        <v>303</v>
      </c>
      <c r="F17319" t="s">
        <v>304</v>
      </c>
      <c r="J17319">
        <v>67614.67</v>
      </c>
      <c r="K17319">
        <v>61116</v>
      </c>
    </row>
    <row r="17320" spans="2:11" hidden="1" x14ac:dyDescent="0.35">
      <c r="B17320" t="s">
        <v>6320</v>
      </c>
      <c r="C17320" t="s">
        <v>197</v>
      </c>
      <c r="D17320" t="s">
        <v>12713</v>
      </c>
      <c r="E17320" t="s">
        <v>1492</v>
      </c>
      <c r="F17320" t="s">
        <v>11441</v>
      </c>
      <c r="J17320">
        <v>64124.13</v>
      </c>
      <c r="K17320">
        <v>56607</v>
      </c>
    </row>
    <row r="17321" spans="2:11" hidden="1" x14ac:dyDescent="0.35">
      <c r="B17321" t="s">
        <v>339</v>
      </c>
      <c r="C17321" t="s">
        <v>21</v>
      </c>
      <c r="D17321" t="s">
        <v>12713</v>
      </c>
      <c r="E17321" t="s">
        <v>434</v>
      </c>
      <c r="F17321" t="s">
        <v>5913</v>
      </c>
      <c r="J17321">
        <v>40568.71</v>
      </c>
      <c r="K17321">
        <v>41645</v>
      </c>
    </row>
    <row r="17322" spans="2:11" hidden="1" x14ac:dyDescent="0.35">
      <c r="B17322" t="s">
        <v>9198</v>
      </c>
      <c r="D17322" t="s">
        <v>12713</v>
      </c>
      <c r="E17322" t="s">
        <v>12715</v>
      </c>
      <c r="F17322" t="s">
        <v>4452</v>
      </c>
      <c r="J17322">
        <v>73611.14</v>
      </c>
      <c r="K17322">
        <v>73834</v>
      </c>
    </row>
    <row r="17323" spans="2:11" hidden="1" x14ac:dyDescent="0.35">
      <c r="B17323" t="s">
        <v>51</v>
      </c>
      <c r="D17323" t="s">
        <v>12716</v>
      </c>
      <c r="E17323" t="s">
        <v>172</v>
      </c>
      <c r="F17323" t="s">
        <v>8915</v>
      </c>
      <c r="J17323">
        <v>48103.67</v>
      </c>
      <c r="K17323">
        <v>41645</v>
      </c>
    </row>
    <row r="17324" spans="2:11" hidden="1" x14ac:dyDescent="0.35">
      <c r="B17324" t="s">
        <v>12700</v>
      </c>
      <c r="D17324" t="s">
        <v>12718</v>
      </c>
      <c r="E17324" t="s">
        <v>74</v>
      </c>
      <c r="F17324" t="s">
        <v>16806</v>
      </c>
      <c r="J17324">
        <v>8622.61</v>
      </c>
      <c r="K17324">
        <v>8926</v>
      </c>
    </row>
    <row r="17325" spans="2:11" hidden="1" x14ac:dyDescent="0.35">
      <c r="B17325" t="s">
        <v>12717</v>
      </c>
      <c r="C17325" t="s">
        <v>32</v>
      </c>
      <c r="D17325" t="s">
        <v>12718</v>
      </c>
      <c r="E17325" t="s">
        <v>452</v>
      </c>
      <c r="F17325" t="s">
        <v>12719</v>
      </c>
      <c r="J17325">
        <v>66352.02</v>
      </c>
      <c r="K17325">
        <v>44517</v>
      </c>
    </row>
    <row r="17326" spans="2:11" hidden="1" x14ac:dyDescent="0.35">
      <c r="B17326" t="s">
        <v>551</v>
      </c>
      <c r="D17326" t="s">
        <v>12718</v>
      </c>
      <c r="E17326" t="s">
        <v>655</v>
      </c>
      <c r="F17326" t="s">
        <v>3031</v>
      </c>
      <c r="J17326">
        <v>52411.8</v>
      </c>
      <c r="K17326">
        <v>52200</v>
      </c>
    </row>
    <row r="17327" spans="2:11" hidden="1" x14ac:dyDescent="0.35">
      <c r="B17327" t="s">
        <v>408</v>
      </c>
      <c r="C17327" t="s">
        <v>297</v>
      </c>
      <c r="D17327" t="s">
        <v>12720</v>
      </c>
      <c r="E17327" t="s">
        <v>716</v>
      </c>
      <c r="F17327" t="s">
        <v>3657</v>
      </c>
      <c r="J17327">
        <v>71908.77</v>
      </c>
      <c r="K17327">
        <v>65131</v>
      </c>
    </row>
    <row r="17328" spans="2:11" hidden="1" x14ac:dyDescent="0.35">
      <c r="B17328" t="s">
        <v>12721</v>
      </c>
      <c r="C17328" t="s">
        <v>112</v>
      </c>
      <c r="D17328" t="s">
        <v>12436</v>
      </c>
      <c r="E17328" t="s">
        <v>16797</v>
      </c>
      <c r="F17328" t="s">
        <v>2035</v>
      </c>
      <c r="J17328">
        <v>28049.5</v>
      </c>
      <c r="K17328">
        <v>29515</v>
      </c>
    </row>
    <row r="17329" spans="2:11" hidden="1" x14ac:dyDescent="0.35">
      <c r="B17329" t="s">
        <v>473</v>
      </c>
      <c r="C17329" t="s">
        <v>14</v>
      </c>
      <c r="D17329" t="s">
        <v>12436</v>
      </c>
      <c r="E17329" t="s">
        <v>43</v>
      </c>
      <c r="F17329" t="s">
        <v>12437</v>
      </c>
      <c r="J17329">
        <v>65363.5</v>
      </c>
      <c r="K17329">
        <v>64652</v>
      </c>
    </row>
    <row r="17330" spans="2:11" hidden="1" x14ac:dyDescent="0.35">
      <c r="B17330" t="s">
        <v>767</v>
      </c>
      <c r="C17330" t="s">
        <v>112</v>
      </c>
      <c r="D17330" t="s">
        <v>12510</v>
      </c>
      <c r="E17330" t="s">
        <v>16778</v>
      </c>
      <c r="F17330" t="s">
        <v>1046</v>
      </c>
      <c r="J17330">
        <v>1015</v>
      </c>
      <c r="K17330">
        <v>11310</v>
      </c>
    </row>
    <row r="17331" spans="2:11" hidden="1" x14ac:dyDescent="0.35">
      <c r="B17331" t="s">
        <v>361</v>
      </c>
      <c r="C17331" t="s">
        <v>112</v>
      </c>
      <c r="D17331" t="s">
        <v>12510</v>
      </c>
      <c r="E17331" t="s">
        <v>206</v>
      </c>
      <c r="F17331" t="s">
        <v>208</v>
      </c>
      <c r="J17331">
        <v>67547.12</v>
      </c>
      <c r="K17331">
        <v>58618</v>
      </c>
    </row>
    <row r="17332" spans="2:11" hidden="1" x14ac:dyDescent="0.35">
      <c r="B17332" t="s">
        <v>17445</v>
      </c>
      <c r="C17332" t="s">
        <v>134</v>
      </c>
      <c r="D17332" t="s">
        <v>12510</v>
      </c>
      <c r="E17332" t="s">
        <v>16778</v>
      </c>
      <c r="F17332" t="s">
        <v>1029</v>
      </c>
      <c r="J17332">
        <v>1051.25</v>
      </c>
      <c r="K17332">
        <v>11310</v>
      </c>
    </row>
    <row r="17333" spans="2:11" hidden="1" x14ac:dyDescent="0.35">
      <c r="B17333" t="s">
        <v>2888</v>
      </c>
      <c r="C17333" t="s">
        <v>375</v>
      </c>
      <c r="D17333" t="s">
        <v>12510</v>
      </c>
      <c r="E17333" t="s">
        <v>461</v>
      </c>
      <c r="F17333" t="s">
        <v>5976</v>
      </c>
      <c r="J17333">
        <v>80669.36</v>
      </c>
      <c r="K17333">
        <v>72594</v>
      </c>
    </row>
    <row r="17334" spans="2:11" hidden="1" x14ac:dyDescent="0.35">
      <c r="B17334" t="s">
        <v>633</v>
      </c>
      <c r="C17334" t="s">
        <v>47</v>
      </c>
      <c r="D17334" t="s">
        <v>12510</v>
      </c>
      <c r="E17334" t="s">
        <v>187</v>
      </c>
      <c r="F17334" t="s">
        <v>769</v>
      </c>
      <c r="J17334">
        <v>26638.9</v>
      </c>
      <c r="K17334">
        <v>29913</v>
      </c>
    </row>
    <row r="17335" spans="2:11" hidden="1" x14ac:dyDescent="0.35">
      <c r="B17335" t="s">
        <v>220</v>
      </c>
      <c r="C17335" t="s">
        <v>14</v>
      </c>
      <c r="D17335" t="s">
        <v>12510</v>
      </c>
      <c r="E17335" t="s">
        <v>2878</v>
      </c>
      <c r="F17335" t="s">
        <v>3363</v>
      </c>
      <c r="J17335">
        <v>48363.05</v>
      </c>
      <c r="K17335">
        <v>48591</v>
      </c>
    </row>
    <row r="17336" spans="2:11" hidden="1" x14ac:dyDescent="0.35">
      <c r="B17336" t="s">
        <v>3735</v>
      </c>
      <c r="D17336" t="s">
        <v>12510</v>
      </c>
      <c r="E17336" t="s">
        <v>10</v>
      </c>
      <c r="F17336" t="s">
        <v>3020</v>
      </c>
      <c r="J17336">
        <v>24702.01</v>
      </c>
      <c r="K17336">
        <v>25141</v>
      </c>
    </row>
    <row r="17337" spans="2:11" hidden="1" x14ac:dyDescent="0.35">
      <c r="B17337" t="s">
        <v>897</v>
      </c>
      <c r="C17337" t="s">
        <v>427</v>
      </c>
      <c r="D17337" t="s">
        <v>12510</v>
      </c>
      <c r="E17337" t="s">
        <v>2747</v>
      </c>
      <c r="F17337" t="s">
        <v>12521</v>
      </c>
      <c r="J17337">
        <v>36800.21</v>
      </c>
      <c r="K17337">
        <v>35142</v>
      </c>
    </row>
    <row r="17338" spans="2:11" hidden="1" x14ac:dyDescent="0.35">
      <c r="B17338" t="s">
        <v>1467</v>
      </c>
      <c r="C17338" t="s">
        <v>139</v>
      </c>
      <c r="D17338" t="s">
        <v>12510</v>
      </c>
      <c r="E17338" t="s">
        <v>493</v>
      </c>
      <c r="F17338" t="s">
        <v>2663</v>
      </c>
      <c r="J17338">
        <v>45422.32</v>
      </c>
      <c r="K17338">
        <v>41705</v>
      </c>
    </row>
    <row r="17339" spans="2:11" hidden="1" x14ac:dyDescent="0.35">
      <c r="B17339" t="s">
        <v>41</v>
      </c>
      <c r="C17339" t="s">
        <v>42</v>
      </c>
      <c r="D17339" t="s">
        <v>12510</v>
      </c>
      <c r="E17339" t="s">
        <v>16797</v>
      </c>
      <c r="F17339" t="s">
        <v>12532</v>
      </c>
      <c r="J17339">
        <v>31963.94</v>
      </c>
      <c r="K17339">
        <v>32926</v>
      </c>
    </row>
    <row r="17340" spans="2:11" hidden="1" x14ac:dyDescent="0.35">
      <c r="B17340" t="s">
        <v>1101</v>
      </c>
      <c r="C17340" t="s">
        <v>14</v>
      </c>
      <c r="D17340" t="s">
        <v>12510</v>
      </c>
      <c r="E17340" t="s">
        <v>1583</v>
      </c>
      <c r="F17340" t="s">
        <v>550</v>
      </c>
      <c r="J17340">
        <v>31725.55</v>
      </c>
      <c r="K17340">
        <v>28528</v>
      </c>
    </row>
    <row r="17341" spans="2:11" hidden="1" x14ac:dyDescent="0.35">
      <c r="B17341" t="s">
        <v>1682</v>
      </c>
      <c r="C17341" t="s">
        <v>112</v>
      </c>
      <c r="D17341" t="s">
        <v>12510</v>
      </c>
      <c r="E17341" t="s">
        <v>699</v>
      </c>
      <c r="F17341" t="s">
        <v>17061</v>
      </c>
      <c r="J17341">
        <v>1493.05</v>
      </c>
      <c r="K17341">
        <v>43136</v>
      </c>
    </row>
    <row r="17342" spans="2:11" hidden="1" x14ac:dyDescent="0.35">
      <c r="B17342" t="s">
        <v>510</v>
      </c>
      <c r="C17342" t="s">
        <v>14</v>
      </c>
      <c r="D17342" t="s">
        <v>12510</v>
      </c>
      <c r="E17342" t="s">
        <v>67</v>
      </c>
      <c r="F17342" t="s">
        <v>5701</v>
      </c>
      <c r="J17342">
        <v>28204.63</v>
      </c>
      <c r="K17342">
        <v>29682</v>
      </c>
    </row>
    <row r="17343" spans="2:11" hidden="1" x14ac:dyDescent="0.35">
      <c r="B17343" t="s">
        <v>536</v>
      </c>
      <c r="C17343" t="s">
        <v>375</v>
      </c>
      <c r="D17343" t="s">
        <v>12510</v>
      </c>
      <c r="E17343" t="s">
        <v>2969</v>
      </c>
      <c r="F17343" t="s">
        <v>12593</v>
      </c>
      <c r="J17343">
        <v>99007.24</v>
      </c>
      <c r="K17343">
        <v>101930</v>
      </c>
    </row>
    <row r="17344" spans="2:11" hidden="1" x14ac:dyDescent="0.35">
      <c r="B17344" t="s">
        <v>536</v>
      </c>
      <c r="C17344" t="s">
        <v>107</v>
      </c>
      <c r="D17344" t="s">
        <v>12510</v>
      </c>
      <c r="E17344" t="s">
        <v>48</v>
      </c>
      <c r="F17344" t="s">
        <v>1297</v>
      </c>
      <c r="J17344">
        <v>45153.41</v>
      </c>
      <c r="K17344">
        <v>45018</v>
      </c>
    </row>
    <row r="17345" spans="2:11" hidden="1" x14ac:dyDescent="0.35">
      <c r="B17345" t="s">
        <v>80</v>
      </c>
      <c r="C17345" t="s">
        <v>297</v>
      </c>
      <c r="D17345" t="s">
        <v>12510</v>
      </c>
      <c r="E17345" t="s">
        <v>16778</v>
      </c>
      <c r="F17345" t="s">
        <v>16780</v>
      </c>
      <c r="J17345">
        <v>1094.75</v>
      </c>
      <c r="K17345">
        <v>11310</v>
      </c>
    </row>
    <row r="17346" spans="2:11" hidden="1" x14ac:dyDescent="0.35">
      <c r="B17346" t="s">
        <v>6744</v>
      </c>
      <c r="C17346" t="s">
        <v>14</v>
      </c>
      <c r="D17346" t="s">
        <v>12510</v>
      </c>
      <c r="E17346" t="s">
        <v>2154</v>
      </c>
      <c r="F17346" t="s">
        <v>11597</v>
      </c>
      <c r="J17346">
        <v>36289.93</v>
      </c>
      <c r="K17346">
        <v>32241</v>
      </c>
    </row>
    <row r="17347" spans="2:11" hidden="1" x14ac:dyDescent="0.35">
      <c r="B17347" t="s">
        <v>9808</v>
      </c>
      <c r="C17347" t="s">
        <v>21</v>
      </c>
      <c r="D17347" t="s">
        <v>12510</v>
      </c>
      <c r="E17347" t="s">
        <v>243</v>
      </c>
      <c r="F17347" t="s">
        <v>2035</v>
      </c>
      <c r="J17347">
        <v>43868.03</v>
      </c>
      <c r="K17347">
        <v>33235</v>
      </c>
    </row>
    <row r="17348" spans="2:11" hidden="1" x14ac:dyDescent="0.35">
      <c r="B17348" t="s">
        <v>1805</v>
      </c>
      <c r="C17348" t="s">
        <v>47</v>
      </c>
      <c r="D17348" t="s">
        <v>12607</v>
      </c>
      <c r="E17348" t="s">
        <v>74</v>
      </c>
      <c r="F17348" t="s">
        <v>7440</v>
      </c>
      <c r="J17348">
        <v>13196.16</v>
      </c>
      <c r="K17348">
        <v>11204</v>
      </c>
    </row>
    <row r="17349" spans="2:11" hidden="1" x14ac:dyDescent="0.35">
      <c r="B17349" t="s">
        <v>759</v>
      </c>
      <c r="C17349" t="s">
        <v>42</v>
      </c>
      <c r="D17349" t="s">
        <v>12053</v>
      </c>
      <c r="E17349" t="s">
        <v>493</v>
      </c>
      <c r="F17349" t="s">
        <v>4480</v>
      </c>
      <c r="J17349">
        <v>38740.79</v>
      </c>
      <c r="K17349">
        <v>38261</v>
      </c>
    </row>
    <row r="17350" spans="2:11" hidden="1" x14ac:dyDescent="0.35">
      <c r="B17350" t="s">
        <v>4497</v>
      </c>
      <c r="C17350" t="s">
        <v>927</v>
      </c>
      <c r="D17350" t="s">
        <v>12243</v>
      </c>
      <c r="E17350" t="s">
        <v>1542</v>
      </c>
      <c r="F17350" t="s">
        <v>2880</v>
      </c>
      <c r="J17350">
        <v>63512.61</v>
      </c>
      <c r="K17350">
        <v>45886</v>
      </c>
    </row>
    <row r="17351" spans="2:11" hidden="1" x14ac:dyDescent="0.35">
      <c r="B17351" t="s">
        <v>331</v>
      </c>
      <c r="C17351" t="s">
        <v>112</v>
      </c>
      <c r="D17351" t="s">
        <v>12668</v>
      </c>
      <c r="E17351" t="s">
        <v>9477</v>
      </c>
      <c r="F17351" t="s">
        <v>12669</v>
      </c>
      <c r="J17351">
        <v>11270.35</v>
      </c>
      <c r="K17351">
        <v>27082</v>
      </c>
    </row>
    <row r="17352" spans="2:11" hidden="1" x14ac:dyDescent="0.35">
      <c r="B17352" t="s">
        <v>17446</v>
      </c>
      <c r="C17352" t="s">
        <v>139</v>
      </c>
      <c r="D17352" t="s">
        <v>12243</v>
      </c>
      <c r="E17352" t="s">
        <v>16778</v>
      </c>
      <c r="F17352" t="s">
        <v>16799</v>
      </c>
      <c r="J17352">
        <v>725</v>
      </c>
      <c r="K17352">
        <v>11310</v>
      </c>
    </row>
    <row r="17353" spans="2:11" hidden="1" x14ac:dyDescent="0.35">
      <c r="B17353" t="s">
        <v>964</v>
      </c>
      <c r="D17353" t="s">
        <v>12120</v>
      </c>
      <c r="E17353" t="s">
        <v>74</v>
      </c>
      <c r="F17353" t="s">
        <v>12121</v>
      </c>
      <c r="J17353">
        <v>10146.36</v>
      </c>
      <c r="K17353">
        <v>10328</v>
      </c>
    </row>
    <row r="17354" spans="2:11" hidden="1" x14ac:dyDescent="0.35">
      <c r="B17354" t="s">
        <v>7443</v>
      </c>
      <c r="C17354" t="s">
        <v>42</v>
      </c>
      <c r="D17354" t="s">
        <v>12485</v>
      </c>
      <c r="E17354" t="s">
        <v>270</v>
      </c>
      <c r="F17354" t="s">
        <v>12491</v>
      </c>
      <c r="J17354">
        <v>71808.08</v>
      </c>
      <c r="K17354">
        <v>71448</v>
      </c>
    </row>
    <row r="17355" spans="2:11" hidden="1" x14ac:dyDescent="0.35">
      <c r="B17355" t="s">
        <v>331</v>
      </c>
      <c r="C17355" t="s">
        <v>427</v>
      </c>
      <c r="D17355" t="s">
        <v>12394</v>
      </c>
      <c r="E17355" t="s">
        <v>135</v>
      </c>
      <c r="F17355" t="s">
        <v>1422</v>
      </c>
      <c r="J17355">
        <v>37580.39</v>
      </c>
      <c r="K17355">
        <v>38261</v>
      </c>
    </row>
    <row r="17356" spans="2:11" hidden="1" x14ac:dyDescent="0.35">
      <c r="B17356" t="s">
        <v>1149</v>
      </c>
      <c r="C17356" t="s">
        <v>134</v>
      </c>
      <c r="D17356" t="s">
        <v>12673</v>
      </c>
      <c r="E17356" t="s">
        <v>945</v>
      </c>
      <c r="F17356" t="s">
        <v>174</v>
      </c>
      <c r="J17356">
        <v>50458.54</v>
      </c>
      <c r="K17356">
        <v>41899</v>
      </c>
    </row>
    <row r="17357" spans="2:11" hidden="1" x14ac:dyDescent="0.35">
      <c r="B17357" t="s">
        <v>12249</v>
      </c>
      <c r="C17357" t="s">
        <v>197</v>
      </c>
      <c r="D17357" t="s">
        <v>12243</v>
      </c>
      <c r="E17357" t="s">
        <v>16797</v>
      </c>
      <c r="F17357" t="s">
        <v>12250</v>
      </c>
      <c r="J17357">
        <v>38254.31</v>
      </c>
      <c r="K17357">
        <v>31220</v>
      </c>
    </row>
    <row r="17358" spans="2:11" hidden="1" x14ac:dyDescent="0.35">
      <c r="B17358" t="s">
        <v>9128</v>
      </c>
      <c r="D17358" t="s">
        <v>12049</v>
      </c>
      <c r="E17358" t="s">
        <v>2789</v>
      </c>
      <c r="F17358" t="s">
        <v>1672</v>
      </c>
      <c r="J17358">
        <v>33382.35</v>
      </c>
      <c r="K17358">
        <v>33208</v>
      </c>
    </row>
    <row r="17359" spans="2:11" hidden="1" x14ac:dyDescent="0.35">
      <c r="B17359" t="s">
        <v>1832</v>
      </c>
      <c r="D17359" t="s">
        <v>12485</v>
      </c>
      <c r="E17359" t="s">
        <v>1083</v>
      </c>
      <c r="F17359" t="s">
        <v>3808</v>
      </c>
      <c r="J17359">
        <v>62035.58</v>
      </c>
      <c r="K17359">
        <v>49914</v>
      </c>
    </row>
    <row r="17360" spans="2:11" hidden="1" x14ac:dyDescent="0.35">
      <c r="B17360" t="s">
        <v>17399</v>
      </c>
      <c r="C17360" t="s">
        <v>42</v>
      </c>
      <c r="D17360" t="s">
        <v>12485</v>
      </c>
      <c r="E17360" t="s">
        <v>16778</v>
      </c>
      <c r="F17360" t="s">
        <v>16780</v>
      </c>
      <c r="J17360">
        <v>1015</v>
      </c>
      <c r="K17360">
        <v>11310</v>
      </c>
    </row>
    <row r="17361" spans="2:11" hidden="1" x14ac:dyDescent="0.35">
      <c r="B17361" t="s">
        <v>941</v>
      </c>
      <c r="C17361" t="s">
        <v>42</v>
      </c>
      <c r="D17361" t="s">
        <v>12485</v>
      </c>
      <c r="E17361" t="s">
        <v>2581</v>
      </c>
      <c r="F17361" t="s">
        <v>5199</v>
      </c>
      <c r="J17361">
        <v>34418.9</v>
      </c>
      <c r="K17361">
        <v>32801</v>
      </c>
    </row>
    <row r="17362" spans="2:11" hidden="1" x14ac:dyDescent="0.35">
      <c r="B17362" t="s">
        <v>119</v>
      </c>
      <c r="C17362" t="s">
        <v>42</v>
      </c>
      <c r="D17362" t="s">
        <v>12485</v>
      </c>
      <c r="E17362" t="s">
        <v>16807</v>
      </c>
      <c r="F17362" t="s">
        <v>352</v>
      </c>
      <c r="J17362">
        <v>54566.559999999998</v>
      </c>
      <c r="K17362">
        <v>53236</v>
      </c>
    </row>
    <row r="17363" spans="2:11" hidden="1" x14ac:dyDescent="0.35">
      <c r="B17363" t="s">
        <v>7814</v>
      </c>
      <c r="D17363" t="s">
        <v>12485</v>
      </c>
      <c r="E17363" t="s">
        <v>81</v>
      </c>
      <c r="F17363" t="s">
        <v>7699</v>
      </c>
      <c r="J17363">
        <v>5302.38</v>
      </c>
      <c r="K17363">
        <v>17576</v>
      </c>
    </row>
    <row r="17364" spans="2:11" hidden="1" x14ac:dyDescent="0.35">
      <c r="B17364" t="s">
        <v>7902</v>
      </c>
      <c r="C17364" t="s">
        <v>112</v>
      </c>
      <c r="D17364" t="s">
        <v>12485</v>
      </c>
      <c r="E17364" t="s">
        <v>4126</v>
      </c>
      <c r="F17364" t="s">
        <v>12492</v>
      </c>
      <c r="J17364">
        <v>63634.01</v>
      </c>
      <c r="K17364">
        <v>57600</v>
      </c>
    </row>
    <row r="17365" spans="2:11" hidden="1" x14ac:dyDescent="0.35">
      <c r="B17365" t="s">
        <v>12493</v>
      </c>
      <c r="C17365" t="s">
        <v>38</v>
      </c>
      <c r="D17365" t="s">
        <v>12485</v>
      </c>
      <c r="E17365" t="s">
        <v>452</v>
      </c>
      <c r="F17365" t="s">
        <v>12494</v>
      </c>
      <c r="J17365">
        <v>50905.22</v>
      </c>
      <c r="K17365">
        <v>40941</v>
      </c>
    </row>
    <row r="17366" spans="2:11" hidden="1" x14ac:dyDescent="0.35">
      <c r="B17366" t="s">
        <v>674</v>
      </c>
      <c r="C17366" t="s">
        <v>14</v>
      </c>
      <c r="D17366" t="s">
        <v>12496</v>
      </c>
      <c r="E17366" t="s">
        <v>74</v>
      </c>
      <c r="F17366" t="s">
        <v>4212</v>
      </c>
      <c r="J17366">
        <v>10780.07</v>
      </c>
      <c r="K17366">
        <v>9744</v>
      </c>
    </row>
    <row r="17367" spans="2:11" hidden="1" x14ac:dyDescent="0.35">
      <c r="B17367" t="s">
        <v>12498</v>
      </c>
      <c r="C17367" t="s">
        <v>21</v>
      </c>
      <c r="D17367" t="s">
        <v>12499</v>
      </c>
      <c r="E17367" t="s">
        <v>74</v>
      </c>
      <c r="F17367" t="s">
        <v>12</v>
      </c>
      <c r="J17367">
        <v>8669.52</v>
      </c>
      <c r="K17367">
        <v>9040</v>
      </c>
    </row>
    <row r="17368" spans="2:11" hidden="1" x14ac:dyDescent="0.35">
      <c r="B17368" t="s">
        <v>510</v>
      </c>
      <c r="C17368" t="s">
        <v>21</v>
      </c>
      <c r="D17368" t="s">
        <v>17447</v>
      </c>
      <c r="E17368" t="s">
        <v>3888</v>
      </c>
      <c r="F17368" t="s">
        <v>17448</v>
      </c>
      <c r="J17368">
        <v>38000.83</v>
      </c>
      <c r="K17368">
        <v>35947</v>
      </c>
    </row>
    <row r="17369" spans="2:11" hidden="1" x14ac:dyDescent="0.35">
      <c r="B17369" t="s">
        <v>536</v>
      </c>
      <c r="C17369" t="s">
        <v>112</v>
      </c>
      <c r="D17369" t="s">
        <v>12500</v>
      </c>
      <c r="E17369" t="s">
        <v>489</v>
      </c>
      <c r="F17369" t="s">
        <v>12501</v>
      </c>
      <c r="J17369">
        <v>83289.399999999994</v>
      </c>
      <c r="K17369">
        <v>63230</v>
      </c>
    </row>
    <row r="17370" spans="2:11" hidden="1" x14ac:dyDescent="0.35">
      <c r="B17370" t="s">
        <v>3703</v>
      </c>
      <c r="C17370" t="s">
        <v>42</v>
      </c>
      <c r="D17370" t="s">
        <v>12502</v>
      </c>
      <c r="E17370" t="s">
        <v>270</v>
      </c>
      <c r="F17370" t="s">
        <v>12503</v>
      </c>
      <c r="J17370">
        <v>68534.69</v>
      </c>
      <c r="K17370">
        <v>68200</v>
      </c>
    </row>
    <row r="17371" spans="2:11" hidden="1" x14ac:dyDescent="0.35">
      <c r="B17371" t="s">
        <v>17449</v>
      </c>
      <c r="C17371" t="s">
        <v>14</v>
      </c>
      <c r="D17371" t="s">
        <v>17450</v>
      </c>
      <c r="E17371" t="s">
        <v>16778</v>
      </c>
      <c r="F17371" t="s">
        <v>16780</v>
      </c>
      <c r="J17371">
        <v>1015</v>
      </c>
      <c r="K17371">
        <v>11310</v>
      </c>
    </row>
    <row r="17372" spans="2:11" hidden="1" x14ac:dyDescent="0.35">
      <c r="B17372" t="s">
        <v>11713</v>
      </c>
      <c r="C17372" t="s">
        <v>42</v>
      </c>
      <c r="D17372" t="s">
        <v>12504</v>
      </c>
      <c r="E17372" t="s">
        <v>247</v>
      </c>
      <c r="F17372" t="s">
        <v>4587</v>
      </c>
      <c r="J17372">
        <v>50907.11</v>
      </c>
      <c r="K17372">
        <v>50538</v>
      </c>
    </row>
    <row r="17373" spans="2:11" hidden="1" x14ac:dyDescent="0.35">
      <c r="B17373" t="s">
        <v>4783</v>
      </c>
      <c r="C17373" t="s">
        <v>112</v>
      </c>
      <c r="D17373" t="s">
        <v>12505</v>
      </c>
      <c r="E17373" t="s">
        <v>247</v>
      </c>
      <c r="F17373" t="s">
        <v>6926</v>
      </c>
      <c r="J17373">
        <v>51952.86</v>
      </c>
      <c r="K17373">
        <v>51371</v>
      </c>
    </row>
    <row r="17374" spans="2:11" hidden="1" x14ac:dyDescent="0.35">
      <c r="B17374" t="s">
        <v>705</v>
      </c>
      <c r="C17374" t="s">
        <v>427</v>
      </c>
      <c r="D17374" t="s">
        <v>12506</v>
      </c>
      <c r="E17374" t="s">
        <v>243</v>
      </c>
      <c r="F17374" t="s">
        <v>8218</v>
      </c>
      <c r="J17374">
        <v>35770.6</v>
      </c>
      <c r="K17374">
        <v>36139</v>
      </c>
    </row>
    <row r="17375" spans="2:11" hidden="1" x14ac:dyDescent="0.35">
      <c r="B17375" t="s">
        <v>1851</v>
      </c>
      <c r="C17375" t="s">
        <v>38</v>
      </c>
      <c r="D17375" t="s">
        <v>12506</v>
      </c>
      <c r="E17375" t="s">
        <v>280</v>
      </c>
      <c r="F17375" t="s">
        <v>8364</v>
      </c>
      <c r="J17375">
        <v>83754.350000000006</v>
      </c>
      <c r="K17375">
        <v>72406</v>
      </c>
    </row>
    <row r="17376" spans="2:11" hidden="1" x14ac:dyDescent="0.35">
      <c r="B17376" t="s">
        <v>3025</v>
      </c>
      <c r="C17376" t="s">
        <v>375</v>
      </c>
      <c r="D17376" t="s">
        <v>12507</v>
      </c>
      <c r="E17376" t="s">
        <v>16797</v>
      </c>
      <c r="F17376" t="s">
        <v>12508</v>
      </c>
      <c r="J17376">
        <v>33172.26</v>
      </c>
      <c r="K17376">
        <v>32926</v>
      </c>
    </row>
    <row r="17377" spans="2:11" hidden="1" x14ac:dyDescent="0.35">
      <c r="B17377" t="s">
        <v>408</v>
      </c>
      <c r="C17377" t="s">
        <v>297</v>
      </c>
      <c r="D17377" t="s">
        <v>12507</v>
      </c>
      <c r="E17377" t="s">
        <v>1044</v>
      </c>
      <c r="F17377" t="s">
        <v>40</v>
      </c>
      <c r="J17377">
        <v>5879.11</v>
      </c>
      <c r="K17377">
        <v>17680</v>
      </c>
    </row>
    <row r="17378" spans="2:11" hidden="1" x14ac:dyDescent="0.35">
      <c r="B17378" t="s">
        <v>4610</v>
      </c>
      <c r="C17378" t="s">
        <v>14</v>
      </c>
      <c r="D17378" t="s">
        <v>12432</v>
      </c>
      <c r="E17378" t="s">
        <v>843</v>
      </c>
      <c r="F17378" t="s">
        <v>11711</v>
      </c>
      <c r="J17378">
        <v>51019.72</v>
      </c>
      <c r="K17378">
        <v>35337</v>
      </c>
    </row>
    <row r="17379" spans="2:11" hidden="1" x14ac:dyDescent="0.35">
      <c r="B17379" t="s">
        <v>2885</v>
      </c>
      <c r="C17379" t="s">
        <v>14</v>
      </c>
      <c r="D17379" t="s">
        <v>12445</v>
      </c>
      <c r="E17379" t="s">
        <v>493</v>
      </c>
      <c r="F17379" t="s">
        <v>3773</v>
      </c>
      <c r="J17379">
        <v>44748.33</v>
      </c>
      <c r="K17379">
        <v>42853</v>
      </c>
    </row>
    <row r="17380" spans="2:11" hidden="1" x14ac:dyDescent="0.35">
      <c r="B17380" t="s">
        <v>763</v>
      </c>
      <c r="C17380" t="s">
        <v>107</v>
      </c>
      <c r="D17380" t="s">
        <v>12449</v>
      </c>
      <c r="E17380" t="s">
        <v>420</v>
      </c>
      <c r="F17380" t="s">
        <v>525</v>
      </c>
      <c r="J17380">
        <v>67263.81</v>
      </c>
      <c r="K17380">
        <v>59914</v>
      </c>
    </row>
    <row r="17381" spans="2:11" hidden="1" x14ac:dyDescent="0.35">
      <c r="B17381" t="s">
        <v>41</v>
      </c>
      <c r="C17381" t="s">
        <v>42</v>
      </c>
      <c r="D17381" t="s">
        <v>12460</v>
      </c>
      <c r="E17381" t="s">
        <v>3264</v>
      </c>
      <c r="F17381" t="s">
        <v>12461</v>
      </c>
      <c r="J17381">
        <v>20953.830000000002</v>
      </c>
      <c r="K17381">
        <v>29375</v>
      </c>
    </row>
    <row r="17382" spans="2:11" hidden="1" x14ac:dyDescent="0.35">
      <c r="B17382" t="s">
        <v>3490</v>
      </c>
      <c r="C17382" t="s">
        <v>124</v>
      </c>
      <c r="D17382" t="s">
        <v>12467</v>
      </c>
      <c r="E17382" t="s">
        <v>280</v>
      </c>
      <c r="F17382" t="s">
        <v>7002</v>
      </c>
      <c r="J17382">
        <v>82329.259999999995</v>
      </c>
      <c r="K17382">
        <v>73141</v>
      </c>
    </row>
    <row r="17383" spans="2:11" hidden="1" x14ac:dyDescent="0.35">
      <c r="B17383" t="s">
        <v>17451</v>
      </c>
      <c r="C17383" t="s">
        <v>112</v>
      </c>
      <c r="D17383" t="s">
        <v>12467</v>
      </c>
      <c r="E17383" t="s">
        <v>16778</v>
      </c>
      <c r="F17383" t="s">
        <v>2798</v>
      </c>
      <c r="J17383">
        <v>1051.25</v>
      </c>
      <c r="K17383">
        <v>11310</v>
      </c>
    </row>
    <row r="17384" spans="2:11" hidden="1" x14ac:dyDescent="0.35">
      <c r="B17384" t="s">
        <v>12514</v>
      </c>
      <c r="D17384" t="s">
        <v>12467</v>
      </c>
      <c r="E17384" t="s">
        <v>10</v>
      </c>
      <c r="F17384" t="s">
        <v>4921</v>
      </c>
      <c r="J17384">
        <v>29638.42</v>
      </c>
      <c r="K17384">
        <v>28911</v>
      </c>
    </row>
    <row r="17385" spans="2:11" hidden="1" x14ac:dyDescent="0.35">
      <c r="B17385" t="s">
        <v>70</v>
      </c>
      <c r="C17385" t="s">
        <v>112</v>
      </c>
      <c r="D17385" t="s">
        <v>12467</v>
      </c>
      <c r="E17385" t="s">
        <v>16</v>
      </c>
      <c r="F17385" t="s">
        <v>2250</v>
      </c>
      <c r="J17385">
        <v>32489.97</v>
      </c>
      <c r="K17385">
        <v>31741</v>
      </c>
    </row>
    <row r="17386" spans="2:11" hidden="1" x14ac:dyDescent="0.35">
      <c r="B17386" t="s">
        <v>4874</v>
      </c>
      <c r="C17386" t="s">
        <v>42</v>
      </c>
      <c r="D17386" t="s">
        <v>12467</v>
      </c>
      <c r="E17386" t="s">
        <v>5143</v>
      </c>
      <c r="F17386" t="s">
        <v>3689</v>
      </c>
      <c r="J17386">
        <v>39516.14</v>
      </c>
      <c r="K17386">
        <v>39122</v>
      </c>
    </row>
    <row r="17387" spans="2:11" hidden="1" x14ac:dyDescent="0.35">
      <c r="B17387" t="s">
        <v>12527</v>
      </c>
      <c r="C17387" t="s">
        <v>427</v>
      </c>
      <c r="D17387" t="s">
        <v>12528</v>
      </c>
      <c r="E17387" t="s">
        <v>489</v>
      </c>
      <c r="F17387" t="s">
        <v>5959</v>
      </c>
      <c r="J17387">
        <v>68418.58</v>
      </c>
      <c r="K17387">
        <v>62634</v>
      </c>
    </row>
    <row r="17388" spans="2:11" hidden="1" x14ac:dyDescent="0.35">
      <c r="B17388" t="s">
        <v>196</v>
      </c>
      <c r="C17388" t="s">
        <v>8</v>
      </c>
      <c r="D17388" t="s">
        <v>17452</v>
      </c>
      <c r="E17388" t="s">
        <v>1391</v>
      </c>
      <c r="F17388" t="s">
        <v>17002</v>
      </c>
      <c r="J17388">
        <v>43420.93</v>
      </c>
      <c r="K17388">
        <v>65400</v>
      </c>
    </row>
    <row r="17389" spans="2:11" hidden="1" x14ac:dyDescent="0.35">
      <c r="B17389" t="s">
        <v>8589</v>
      </c>
      <c r="C17389" t="s">
        <v>47</v>
      </c>
      <c r="D17389" t="s">
        <v>12533</v>
      </c>
      <c r="E17389" t="s">
        <v>1145</v>
      </c>
      <c r="F17389" t="s">
        <v>2650</v>
      </c>
      <c r="J17389">
        <v>35398.74</v>
      </c>
      <c r="K17389">
        <v>33966</v>
      </c>
    </row>
    <row r="17390" spans="2:11" hidden="1" x14ac:dyDescent="0.35">
      <c r="B17390" t="s">
        <v>119</v>
      </c>
      <c r="C17390" t="s">
        <v>124</v>
      </c>
      <c r="D17390" t="s">
        <v>12537</v>
      </c>
      <c r="E17390" t="s">
        <v>206</v>
      </c>
      <c r="F17390" t="s">
        <v>1073</v>
      </c>
      <c r="J17390">
        <v>61242.19</v>
      </c>
      <c r="K17390">
        <v>56655</v>
      </c>
    </row>
    <row r="17391" spans="2:11" hidden="1" x14ac:dyDescent="0.35">
      <c r="B17391" t="s">
        <v>17453</v>
      </c>
      <c r="D17391" t="s">
        <v>17454</v>
      </c>
      <c r="E17391" t="s">
        <v>10</v>
      </c>
      <c r="F17391" t="s">
        <v>17208</v>
      </c>
      <c r="J17391">
        <v>5151.04</v>
      </c>
      <c r="K17391">
        <v>23570</v>
      </c>
    </row>
    <row r="17392" spans="2:11" hidden="1" x14ac:dyDescent="0.35">
      <c r="B17392" t="s">
        <v>647</v>
      </c>
      <c r="D17392" t="s">
        <v>12581</v>
      </c>
      <c r="E17392" t="s">
        <v>4443</v>
      </c>
      <c r="F17392" t="s">
        <v>425</v>
      </c>
      <c r="J17392">
        <v>27755.63</v>
      </c>
      <c r="K17392">
        <v>30705</v>
      </c>
    </row>
    <row r="17393" spans="2:11" hidden="1" x14ac:dyDescent="0.35">
      <c r="B17393" t="s">
        <v>10599</v>
      </c>
      <c r="D17393" t="s">
        <v>12581</v>
      </c>
      <c r="E17393" t="s">
        <v>16797</v>
      </c>
      <c r="F17393" t="s">
        <v>6480</v>
      </c>
      <c r="J17393">
        <v>29419.3</v>
      </c>
      <c r="K17393">
        <v>28662</v>
      </c>
    </row>
    <row r="17394" spans="2:11" hidden="1" x14ac:dyDescent="0.35">
      <c r="B17394" t="s">
        <v>17455</v>
      </c>
      <c r="D17394" t="s">
        <v>12581</v>
      </c>
      <c r="E17394" t="s">
        <v>16778</v>
      </c>
      <c r="F17394" t="s">
        <v>16921</v>
      </c>
      <c r="J17394">
        <v>1134.6300000000001</v>
      </c>
      <c r="K17394">
        <v>11310</v>
      </c>
    </row>
    <row r="17395" spans="2:11" hidden="1" x14ac:dyDescent="0.35">
      <c r="B17395" t="s">
        <v>408</v>
      </c>
      <c r="C17395" t="s">
        <v>32</v>
      </c>
      <c r="D17395" t="s">
        <v>12587</v>
      </c>
      <c r="E17395" t="s">
        <v>6949</v>
      </c>
      <c r="F17395" t="s">
        <v>12592</v>
      </c>
      <c r="J17395">
        <v>1501.22</v>
      </c>
      <c r="K17395">
        <v>52912</v>
      </c>
    </row>
    <row r="17396" spans="2:11" hidden="1" x14ac:dyDescent="0.35">
      <c r="B17396" t="s">
        <v>7443</v>
      </c>
      <c r="C17396" t="s">
        <v>47</v>
      </c>
      <c r="D17396" t="s">
        <v>12598</v>
      </c>
      <c r="E17396" t="s">
        <v>3333</v>
      </c>
      <c r="F17396" t="s">
        <v>3161</v>
      </c>
      <c r="J17396">
        <v>56555.99</v>
      </c>
      <c r="K17396">
        <v>56500</v>
      </c>
    </row>
    <row r="17397" spans="2:11" hidden="1" x14ac:dyDescent="0.35">
      <c r="B17397" t="s">
        <v>536</v>
      </c>
      <c r="C17397" t="s">
        <v>139</v>
      </c>
      <c r="D17397" t="s">
        <v>12600</v>
      </c>
      <c r="E17397" t="s">
        <v>16807</v>
      </c>
      <c r="F17397" t="s">
        <v>516</v>
      </c>
      <c r="J17397">
        <v>61810.98</v>
      </c>
      <c r="K17397">
        <v>53236</v>
      </c>
    </row>
    <row r="17398" spans="2:11" hidden="1" x14ac:dyDescent="0.35">
      <c r="B17398" t="s">
        <v>80</v>
      </c>
      <c r="C17398" t="s">
        <v>42</v>
      </c>
      <c r="D17398" t="s">
        <v>12600</v>
      </c>
      <c r="E17398" t="s">
        <v>23</v>
      </c>
      <c r="F17398" t="s">
        <v>12604</v>
      </c>
      <c r="J17398">
        <v>35583.51</v>
      </c>
      <c r="K17398">
        <v>37407</v>
      </c>
    </row>
    <row r="17399" spans="2:11" hidden="1" x14ac:dyDescent="0.35">
      <c r="B17399" t="s">
        <v>1241</v>
      </c>
      <c r="C17399" t="s">
        <v>8</v>
      </c>
      <c r="D17399" t="s">
        <v>12609</v>
      </c>
      <c r="E17399" t="s">
        <v>699</v>
      </c>
      <c r="F17399" t="s">
        <v>17456</v>
      </c>
      <c r="J17399">
        <v>15063.66</v>
      </c>
      <c r="K17399">
        <v>43136</v>
      </c>
    </row>
    <row r="17400" spans="2:11" hidden="1" x14ac:dyDescent="0.35">
      <c r="B17400" t="s">
        <v>3830</v>
      </c>
      <c r="C17400" t="s">
        <v>8</v>
      </c>
      <c r="D17400" t="s">
        <v>12609</v>
      </c>
      <c r="E17400" t="s">
        <v>16807</v>
      </c>
      <c r="F17400" t="s">
        <v>1065</v>
      </c>
      <c r="J17400">
        <v>65350.44</v>
      </c>
      <c r="K17400">
        <v>57023</v>
      </c>
    </row>
    <row r="17401" spans="2:11" hidden="1" x14ac:dyDescent="0.35">
      <c r="B17401" t="s">
        <v>5838</v>
      </c>
      <c r="D17401" t="s">
        <v>12243</v>
      </c>
      <c r="E17401" t="s">
        <v>493</v>
      </c>
      <c r="F17401" t="s">
        <v>1375</v>
      </c>
      <c r="J17401">
        <v>40550.25</v>
      </c>
      <c r="K17401">
        <v>40557</v>
      </c>
    </row>
    <row r="17402" spans="2:11" hidden="1" x14ac:dyDescent="0.35">
      <c r="B17402" t="s">
        <v>12251</v>
      </c>
      <c r="C17402" t="s">
        <v>47</v>
      </c>
      <c r="D17402" t="s">
        <v>12243</v>
      </c>
      <c r="E17402" t="s">
        <v>16807</v>
      </c>
      <c r="F17402" t="s">
        <v>1335</v>
      </c>
      <c r="J17402">
        <v>38436.910000000003</v>
      </c>
      <c r="K17402">
        <v>40650</v>
      </c>
    </row>
    <row r="17403" spans="2:11" hidden="1" x14ac:dyDescent="0.35">
      <c r="B17403" t="s">
        <v>536</v>
      </c>
      <c r="C17403" t="s">
        <v>21</v>
      </c>
      <c r="D17403" t="s">
        <v>12690</v>
      </c>
      <c r="E17403" t="s">
        <v>202</v>
      </c>
      <c r="F17403" t="s">
        <v>40</v>
      </c>
      <c r="J17403">
        <v>11614.5</v>
      </c>
      <c r="K17403">
        <v>18720</v>
      </c>
    </row>
    <row r="17404" spans="2:11" hidden="1" x14ac:dyDescent="0.35">
      <c r="B17404" t="s">
        <v>2799</v>
      </c>
      <c r="D17404" t="s">
        <v>12049</v>
      </c>
      <c r="E17404" t="s">
        <v>16797</v>
      </c>
      <c r="F17404" t="s">
        <v>12050</v>
      </c>
      <c r="J17404">
        <v>24169.22</v>
      </c>
      <c r="K17404">
        <v>30368</v>
      </c>
    </row>
    <row r="17405" spans="2:11" hidden="1" x14ac:dyDescent="0.35">
      <c r="B17405" t="s">
        <v>1964</v>
      </c>
      <c r="C17405" t="s">
        <v>21</v>
      </c>
      <c r="D17405" t="s">
        <v>12243</v>
      </c>
      <c r="E17405" t="s">
        <v>17457</v>
      </c>
      <c r="F17405" t="s">
        <v>12252</v>
      </c>
      <c r="J17405">
        <v>56151.51</v>
      </c>
      <c r="K17405">
        <v>59100</v>
      </c>
    </row>
    <row r="17406" spans="2:11" hidden="1" x14ac:dyDescent="0.35">
      <c r="B17406" t="s">
        <v>8609</v>
      </c>
      <c r="C17406" t="s">
        <v>14</v>
      </c>
      <c r="D17406" t="s">
        <v>17458</v>
      </c>
      <c r="E17406" t="s">
        <v>5524</v>
      </c>
      <c r="F17406" t="s">
        <v>4208</v>
      </c>
      <c r="J17406">
        <v>6887.31</v>
      </c>
      <c r="K17406">
        <v>18408</v>
      </c>
    </row>
    <row r="17407" spans="2:11" hidden="1" x14ac:dyDescent="0.35">
      <c r="B17407" t="s">
        <v>2427</v>
      </c>
      <c r="C17407" t="s">
        <v>21</v>
      </c>
      <c r="D17407" t="s">
        <v>12394</v>
      </c>
      <c r="E17407" t="s">
        <v>43</v>
      </c>
      <c r="F17407" t="s">
        <v>12395</v>
      </c>
      <c r="J17407">
        <v>78203.61</v>
      </c>
      <c r="K17407">
        <v>69312</v>
      </c>
    </row>
    <row r="17408" spans="2:11" hidden="1" x14ac:dyDescent="0.35">
      <c r="B17408" t="s">
        <v>12254</v>
      </c>
      <c r="C17408" t="s">
        <v>47</v>
      </c>
      <c r="D17408" t="s">
        <v>12243</v>
      </c>
      <c r="E17408" t="s">
        <v>802</v>
      </c>
      <c r="F17408" t="s">
        <v>12255</v>
      </c>
      <c r="J17408">
        <v>6767.88</v>
      </c>
      <c r="K17408">
        <v>15080</v>
      </c>
    </row>
    <row r="17409" spans="2:11" hidden="1" x14ac:dyDescent="0.35">
      <c r="B17409" t="s">
        <v>12692</v>
      </c>
      <c r="C17409" t="s">
        <v>112</v>
      </c>
      <c r="D17409" t="s">
        <v>12693</v>
      </c>
      <c r="E17409" t="s">
        <v>1496</v>
      </c>
      <c r="F17409" t="s">
        <v>12476</v>
      </c>
      <c r="J17409">
        <v>56393.440000000002</v>
      </c>
      <c r="K17409">
        <v>57555</v>
      </c>
    </row>
    <row r="17410" spans="2:11" hidden="1" x14ac:dyDescent="0.35">
      <c r="B17410" t="s">
        <v>510</v>
      </c>
      <c r="C17410" t="s">
        <v>112</v>
      </c>
      <c r="D17410" t="s">
        <v>12056</v>
      </c>
      <c r="E17410" t="s">
        <v>270</v>
      </c>
      <c r="F17410" t="s">
        <v>4480</v>
      </c>
      <c r="J17410">
        <v>63410.11</v>
      </c>
      <c r="K17410">
        <v>63600</v>
      </c>
    </row>
    <row r="17411" spans="2:11" hidden="1" x14ac:dyDescent="0.35">
      <c r="B17411" t="s">
        <v>12058</v>
      </c>
      <c r="C17411" t="s">
        <v>21</v>
      </c>
      <c r="D17411" t="s">
        <v>12053</v>
      </c>
      <c r="E17411" t="s">
        <v>81</v>
      </c>
      <c r="F17411" t="s">
        <v>360</v>
      </c>
      <c r="J17411">
        <v>14842.35</v>
      </c>
      <c r="K17411">
        <v>18720</v>
      </c>
    </row>
    <row r="17412" spans="2:11" hidden="1" x14ac:dyDescent="0.35">
      <c r="B17412" t="s">
        <v>7158</v>
      </c>
      <c r="C17412" t="s">
        <v>297</v>
      </c>
      <c r="D17412" t="s">
        <v>12394</v>
      </c>
      <c r="E17412" t="s">
        <v>213</v>
      </c>
      <c r="F17412" t="s">
        <v>16955</v>
      </c>
      <c r="J17412">
        <v>1855.26</v>
      </c>
      <c r="K17412">
        <v>22880</v>
      </c>
    </row>
    <row r="17413" spans="2:11" hidden="1" x14ac:dyDescent="0.35">
      <c r="B17413" t="s">
        <v>2817</v>
      </c>
      <c r="C17413" t="s">
        <v>21</v>
      </c>
      <c r="D17413" t="s">
        <v>12694</v>
      </c>
      <c r="E17413" t="s">
        <v>12695</v>
      </c>
      <c r="F17413" t="s">
        <v>3972</v>
      </c>
      <c r="J17413">
        <v>39047.449999999997</v>
      </c>
      <c r="K17413">
        <v>38337</v>
      </c>
    </row>
    <row r="17414" spans="2:11" hidden="1" x14ac:dyDescent="0.35">
      <c r="B17414" t="s">
        <v>12060</v>
      </c>
      <c r="C17414" t="s">
        <v>297</v>
      </c>
      <c r="D17414" t="s">
        <v>11682</v>
      </c>
      <c r="E17414" t="s">
        <v>12061</v>
      </c>
      <c r="F17414" t="s">
        <v>6777</v>
      </c>
      <c r="J17414">
        <v>49909.86</v>
      </c>
      <c r="K17414">
        <v>49222</v>
      </c>
    </row>
    <row r="17415" spans="2:11" hidden="1" x14ac:dyDescent="0.35">
      <c r="B17415" t="s">
        <v>1149</v>
      </c>
      <c r="C17415" t="s">
        <v>47</v>
      </c>
      <c r="D17415" t="s">
        <v>12053</v>
      </c>
      <c r="E17415" t="s">
        <v>1572</v>
      </c>
      <c r="F17415" t="s">
        <v>12068</v>
      </c>
      <c r="J17415">
        <v>984</v>
      </c>
      <c r="K17415">
        <v>24960</v>
      </c>
    </row>
    <row r="17416" spans="2:11" hidden="1" x14ac:dyDescent="0.35">
      <c r="B17416" t="s">
        <v>80</v>
      </c>
      <c r="C17416" t="s">
        <v>21</v>
      </c>
      <c r="D17416" t="s">
        <v>12394</v>
      </c>
      <c r="E17416" t="s">
        <v>16778</v>
      </c>
      <c r="F17416" t="s">
        <v>1029</v>
      </c>
      <c r="J17416">
        <v>971.5</v>
      </c>
      <c r="K17416">
        <v>11310</v>
      </c>
    </row>
    <row r="17417" spans="2:11" hidden="1" x14ac:dyDescent="0.35">
      <c r="B17417" t="s">
        <v>7384</v>
      </c>
      <c r="C17417" t="s">
        <v>38</v>
      </c>
      <c r="D17417" t="s">
        <v>12243</v>
      </c>
      <c r="E17417" t="s">
        <v>1044</v>
      </c>
      <c r="F17417" t="s">
        <v>17459</v>
      </c>
      <c r="J17417">
        <v>3766.2</v>
      </c>
      <c r="K17417">
        <v>17680</v>
      </c>
    </row>
    <row r="17418" spans="2:11" hidden="1" x14ac:dyDescent="0.35">
      <c r="B17418" t="s">
        <v>12697</v>
      </c>
      <c r="D17418" t="s">
        <v>12377</v>
      </c>
      <c r="E17418" t="s">
        <v>16797</v>
      </c>
      <c r="F17418" t="s">
        <v>2324</v>
      </c>
      <c r="J17418">
        <v>31071.29</v>
      </c>
      <c r="K17418">
        <v>29515</v>
      </c>
    </row>
    <row r="17419" spans="2:11" hidden="1" x14ac:dyDescent="0.35">
      <c r="B17419" t="s">
        <v>510</v>
      </c>
      <c r="C17419" t="s">
        <v>149</v>
      </c>
      <c r="D17419" t="s">
        <v>12066</v>
      </c>
      <c r="E17419" t="s">
        <v>43</v>
      </c>
      <c r="F17419" t="s">
        <v>12067</v>
      </c>
      <c r="J17419">
        <v>70966.899999999994</v>
      </c>
      <c r="K17419">
        <v>65816</v>
      </c>
    </row>
    <row r="17420" spans="2:11" hidden="1" x14ac:dyDescent="0.35">
      <c r="B17420" t="s">
        <v>17460</v>
      </c>
      <c r="C17420" t="s">
        <v>297</v>
      </c>
      <c r="D17420" t="s">
        <v>12053</v>
      </c>
      <c r="E17420" t="s">
        <v>5524</v>
      </c>
      <c r="F17420" t="s">
        <v>17213</v>
      </c>
      <c r="J17420">
        <v>3385.29</v>
      </c>
      <c r="K17420">
        <v>18408</v>
      </c>
    </row>
    <row r="17421" spans="2:11" hidden="1" x14ac:dyDescent="0.35">
      <c r="B17421" t="s">
        <v>961</v>
      </c>
      <c r="D17421" t="s">
        <v>12394</v>
      </c>
      <c r="E17421" t="s">
        <v>8835</v>
      </c>
      <c r="F17421" t="s">
        <v>8976</v>
      </c>
      <c r="J17421">
        <v>39525.82</v>
      </c>
      <c r="K17421">
        <v>29913</v>
      </c>
    </row>
    <row r="17422" spans="2:11" hidden="1" x14ac:dyDescent="0.35">
      <c r="B17422" t="s">
        <v>225</v>
      </c>
      <c r="C17422" t="s">
        <v>139</v>
      </c>
      <c r="D17422" t="s">
        <v>12243</v>
      </c>
      <c r="E17422" t="s">
        <v>990</v>
      </c>
      <c r="F17422" t="s">
        <v>2127</v>
      </c>
      <c r="J17422">
        <v>70973.13</v>
      </c>
      <c r="K17422">
        <v>64737</v>
      </c>
    </row>
    <row r="17423" spans="2:11" hidden="1" x14ac:dyDescent="0.35">
      <c r="B17423" t="s">
        <v>1021</v>
      </c>
      <c r="C17423" t="s">
        <v>38</v>
      </c>
      <c r="D17423" t="s">
        <v>12377</v>
      </c>
      <c r="E17423" t="s">
        <v>885</v>
      </c>
      <c r="F17423" t="s">
        <v>6783</v>
      </c>
      <c r="J17423">
        <v>45444.66</v>
      </c>
      <c r="K17423">
        <v>44794</v>
      </c>
    </row>
    <row r="17424" spans="2:11" hidden="1" x14ac:dyDescent="0.35">
      <c r="B17424" t="s">
        <v>12078</v>
      </c>
      <c r="C17424" t="s">
        <v>634</v>
      </c>
      <c r="D17424" t="s">
        <v>12079</v>
      </c>
      <c r="E17424" t="s">
        <v>6706</v>
      </c>
      <c r="F17424" t="s">
        <v>1274</v>
      </c>
      <c r="J17424">
        <v>35175.83</v>
      </c>
      <c r="K17424">
        <v>32241</v>
      </c>
    </row>
    <row r="17425" spans="2:11" hidden="1" x14ac:dyDescent="0.35">
      <c r="B17425" t="s">
        <v>8888</v>
      </c>
      <c r="D17425" t="s">
        <v>12053</v>
      </c>
      <c r="E17425" t="s">
        <v>564</v>
      </c>
      <c r="F17425" t="s">
        <v>5926</v>
      </c>
      <c r="J17425">
        <v>31897.37</v>
      </c>
      <c r="K17425">
        <v>30742</v>
      </c>
    </row>
    <row r="17426" spans="2:11" hidden="1" x14ac:dyDescent="0.35">
      <c r="B17426" t="s">
        <v>12396</v>
      </c>
      <c r="C17426" t="s">
        <v>97</v>
      </c>
      <c r="D17426" t="s">
        <v>12397</v>
      </c>
      <c r="E17426" t="s">
        <v>16807</v>
      </c>
      <c r="F17426" t="s">
        <v>1459</v>
      </c>
      <c r="J17426">
        <v>58279.4</v>
      </c>
      <c r="K17426">
        <v>53236</v>
      </c>
    </row>
    <row r="17427" spans="2:11" hidden="1" x14ac:dyDescent="0.35">
      <c r="B17427" t="s">
        <v>329</v>
      </c>
      <c r="C17427" t="s">
        <v>21</v>
      </c>
      <c r="D17427" t="s">
        <v>12243</v>
      </c>
      <c r="E17427" t="s">
        <v>1126</v>
      </c>
      <c r="F17427" t="s">
        <v>17448</v>
      </c>
      <c r="J17427">
        <v>26543.3</v>
      </c>
      <c r="K17427">
        <v>26316</v>
      </c>
    </row>
    <row r="17428" spans="2:11" hidden="1" x14ac:dyDescent="0.35">
      <c r="B17428" t="s">
        <v>1772</v>
      </c>
      <c r="C17428" t="s">
        <v>47</v>
      </c>
      <c r="D17428" t="s">
        <v>12377</v>
      </c>
      <c r="E17428" t="s">
        <v>16</v>
      </c>
      <c r="F17428" t="s">
        <v>12722</v>
      </c>
      <c r="J17428">
        <v>43464.25</v>
      </c>
      <c r="K17428">
        <v>37076</v>
      </c>
    </row>
    <row r="17429" spans="2:11" hidden="1" x14ac:dyDescent="0.35">
      <c r="B17429" t="s">
        <v>783</v>
      </c>
      <c r="C17429" t="s">
        <v>139</v>
      </c>
      <c r="D17429" t="s">
        <v>12079</v>
      </c>
      <c r="E17429" t="s">
        <v>135</v>
      </c>
      <c r="F17429" t="s">
        <v>8423</v>
      </c>
      <c r="J17429">
        <v>39268.67</v>
      </c>
      <c r="K17429">
        <v>40557</v>
      </c>
    </row>
    <row r="17430" spans="2:11" hidden="1" x14ac:dyDescent="0.35">
      <c r="B17430" t="s">
        <v>705</v>
      </c>
      <c r="C17430" t="s">
        <v>8</v>
      </c>
      <c r="D17430" t="s">
        <v>12053</v>
      </c>
      <c r="E17430" t="s">
        <v>428</v>
      </c>
      <c r="F17430" t="s">
        <v>12093</v>
      </c>
      <c r="J17430">
        <v>3240.79</v>
      </c>
      <c r="K17430">
        <v>19760</v>
      </c>
    </row>
    <row r="17431" spans="2:11" hidden="1" x14ac:dyDescent="0.35">
      <c r="B17431" t="s">
        <v>1682</v>
      </c>
      <c r="C17431" t="s">
        <v>375</v>
      </c>
      <c r="D17431" t="s">
        <v>12397</v>
      </c>
      <c r="E17431" t="s">
        <v>43</v>
      </c>
      <c r="F17431" t="s">
        <v>2991</v>
      </c>
      <c r="J17431">
        <v>72053.22</v>
      </c>
      <c r="K17431">
        <v>58244</v>
      </c>
    </row>
    <row r="17432" spans="2:11" hidden="1" x14ac:dyDescent="0.35">
      <c r="B17432" t="s">
        <v>17461</v>
      </c>
      <c r="C17432" t="s">
        <v>42</v>
      </c>
      <c r="D17432" t="s">
        <v>12243</v>
      </c>
      <c r="E17432" t="s">
        <v>16778</v>
      </c>
      <c r="F17432" t="s">
        <v>16780</v>
      </c>
      <c r="J17432">
        <v>652.5</v>
      </c>
      <c r="K17432">
        <v>11310</v>
      </c>
    </row>
    <row r="17433" spans="2:11" hidden="1" x14ac:dyDescent="0.35">
      <c r="B17433" t="s">
        <v>2434</v>
      </c>
      <c r="C17433" t="s">
        <v>60</v>
      </c>
      <c r="D17433" t="s">
        <v>12377</v>
      </c>
      <c r="E17433" t="s">
        <v>1572</v>
      </c>
      <c r="F17433" t="s">
        <v>1540</v>
      </c>
      <c r="J17433">
        <v>2834.75</v>
      </c>
      <c r="K17433">
        <v>17680</v>
      </c>
    </row>
    <row r="17434" spans="2:11" hidden="1" x14ac:dyDescent="0.35">
      <c r="B17434" t="s">
        <v>239</v>
      </c>
      <c r="C17434" t="s">
        <v>47</v>
      </c>
      <c r="D17434" t="s">
        <v>12079</v>
      </c>
      <c r="E17434" t="s">
        <v>43</v>
      </c>
      <c r="F17434" t="s">
        <v>1749</v>
      </c>
      <c r="J17434">
        <v>66731.09</v>
      </c>
      <c r="K17434">
        <v>61740</v>
      </c>
    </row>
    <row r="17435" spans="2:11" hidden="1" x14ac:dyDescent="0.35">
      <c r="B17435" t="s">
        <v>705</v>
      </c>
      <c r="C17435" t="s">
        <v>634</v>
      </c>
      <c r="D17435" t="s">
        <v>12053</v>
      </c>
      <c r="E17435" t="s">
        <v>43</v>
      </c>
      <c r="F17435" t="s">
        <v>8561</v>
      </c>
      <c r="J17435">
        <v>79086.63</v>
      </c>
      <c r="K17435">
        <v>65816</v>
      </c>
    </row>
    <row r="17436" spans="2:11" hidden="1" x14ac:dyDescent="0.35">
      <c r="B17436" t="s">
        <v>1682</v>
      </c>
      <c r="C17436" t="s">
        <v>21</v>
      </c>
      <c r="D17436" t="s">
        <v>12398</v>
      </c>
      <c r="E17436" t="s">
        <v>275</v>
      </c>
      <c r="F17436" t="s">
        <v>3230</v>
      </c>
      <c r="J17436">
        <v>63478.1</v>
      </c>
      <c r="K17436">
        <v>58251</v>
      </c>
    </row>
    <row r="17437" spans="2:11" hidden="1" x14ac:dyDescent="0.35">
      <c r="B17437" t="s">
        <v>12256</v>
      </c>
      <c r="D17437" t="s">
        <v>12243</v>
      </c>
      <c r="E17437" t="s">
        <v>676</v>
      </c>
      <c r="F17437" t="s">
        <v>4491</v>
      </c>
      <c r="J17437">
        <v>46909.46</v>
      </c>
      <c r="K17437">
        <v>56791</v>
      </c>
    </row>
    <row r="17438" spans="2:11" hidden="1" x14ac:dyDescent="0.35">
      <c r="B17438" t="s">
        <v>314</v>
      </c>
      <c r="C17438" t="s">
        <v>112</v>
      </c>
      <c r="D17438" t="s">
        <v>12377</v>
      </c>
      <c r="E17438" t="s">
        <v>43</v>
      </c>
      <c r="F17438" t="s">
        <v>10016</v>
      </c>
      <c r="J17438">
        <v>85385.82</v>
      </c>
      <c r="K17438">
        <v>69893</v>
      </c>
    </row>
    <row r="17439" spans="2:11" hidden="1" x14ac:dyDescent="0.35">
      <c r="B17439" t="s">
        <v>3059</v>
      </c>
      <c r="D17439" t="s">
        <v>12079</v>
      </c>
      <c r="E17439" t="s">
        <v>3688</v>
      </c>
      <c r="F17439" t="s">
        <v>10563</v>
      </c>
      <c r="J17439">
        <v>43923.199999999997</v>
      </c>
      <c r="K17439">
        <v>36117</v>
      </c>
    </row>
    <row r="17440" spans="2:11" hidden="1" x14ac:dyDescent="0.35">
      <c r="B17440" t="s">
        <v>2425</v>
      </c>
      <c r="C17440" t="s">
        <v>112</v>
      </c>
      <c r="D17440" t="s">
        <v>12053</v>
      </c>
      <c r="E17440" t="s">
        <v>851</v>
      </c>
      <c r="F17440" t="s">
        <v>3689</v>
      </c>
      <c r="J17440">
        <v>39525.21</v>
      </c>
      <c r="K17440">
        <v>39122</v>
      </c>
    </row>
    <row r="17441" spans="2:11" hidden="1" x14ac:dyDescent="0.35">
      <c r="B17441" t="s">
        <v>797</v>
      </c>
      <c r="C17441" t="s">
        <v>149</v>
      </c>
      <c r="D17441" t="s">
        <v>12399</v>
      </c>
      <c r="E17441" t="s">
        <v>43</v>
      </c>
      <c r="F17441" t="s">
        <v>10092</v>
      </c>
      <c r="J17441">
        <v>62387.96</v>
      </c>
      <c r="K17441">
        <v>64070</v>
      </c>
    </row>
    <row r="17442" spans="2:11" hidden="1" x14ac:dyDescent="0.35">
      <c r="B17442" t="s">
        <v>119</v>
      </c>
      <c r="C17442" t="s">
        <v>139</v>
      </c>
      <c r="D17442" t="s">
        <v>1502</v>
      </c>
      <c r="E17442" t="s">
        <v>1328</v>
      </c>
      <c r="F17442" t="s">
        <v>12400</v>
      </c>
      <c r="J17442">
        <v>93128.75</v>
      </c>
      <c r="K17442">
        <v>95576</v>
      </c>
    </row>
    <row r="17443" spans="2:11" hidden="1" x14ac:dyDescent="0.35">
      <c r="B17443" t="s">
        <v>789</v>
      </c>
      <c r="C17443" t="s">
        <v>21</v>
      </c>
      <c r="D17443" t="s">
        <v>12401</v>
      </c>
      <c r="E17443" t="s">
        <v>43</v>
      </c>
      <c r="F17443" t="s">
        <v>12402</v>
      </c>
      <c r="J17443">
        <v>61176.21</v>
      </c>
      <c r="K17443">
        <v>58827</v>
      </c>
    </row>
    <row r="17444" spans="2:11" hidden="1" x14ac:dyDescent="0.35">
      <c r="B17444" t="s">
        <v>5660</v>
      </c>
      <c r="C17444" t="s">
        <v>60</v>
      </c>
      <c r="D17444" t="s">
        <v>12404</v>
      </c>
      <c r="E17444" t="s">
        <v>16992</v>
      </c>
      <c r="F17444" t="s">
        <v>12405</v>
      </c>
      <c r="J17444">
        <v>48631.51</v>
      </c>
      <c r="K17444">
        <v>38480</v>
      </c>
    </row>
    <row r="17445" spans="2:11" hidden="1" x14ac:dyDescent="0.35">
      <c r="B17445" t="s">
        <v>12406</v>
      </c>
      <c r="C17445" t="s">
        <v>112</v>
      </c>
      <c r="D17445" t="s">
        <v>12407</v>
      </c>
      <c r="E17445" t="s">
        <v>5583</v>
      </c>
      <c r="F17445" t="s">
        <v>105</v>
      </c>
      <c r="J17445">
        <v>36819.97</v>
      </c>
      <c r="K17445">
        <v>34418</v>
      </c>
    </row>
    <row r="17446" spans="2:11" hidden="1" x14ac:dyDescent="0.35">
      <c r="B17446" t="s">
        <v>1021</v>
      </c>
      <c r="C17446" t="s">
        <v>139</v>
      </c>
      <c r="D17446" t="s">
        <v>12408</v>
      </c>
      <c r="E17446" t="s">
        <v>7104</v>
      </c>
      <c r="F17446" t="s">
        <v>2972</v>
      </c>
      <c r="J17446">
        <v>63104.2</v>
      </c>
      <c r="K17446">
        <v>63800</v>
      </c>
    </row>
    <row r="17447" spans="2:11" hidden="1" x14ac:dyDescent="0.35">
      <c r="B17447" t="s">
        <v>1091</v>
      </c>
      <c r="C17447" t="s">
        <v>42</v>
      </c>
      <c r="D17447" t="s">
        <v>12408</v>
      </c>
      <c r="E17447" t="s">
        <v>16778</v>
      </c>
      <c r="F17447" t="s">
        <v>1029</v>
      </c>
      <c r="J17447">
        <v>1015</v>
      </c>
      <c r="K17447">
        <v>11310</v>
      </c>
    </row>
    <row r="17448" spans="2:11" hidden="1" x14ac:dyDescent="0.35">
      <c r="B17448" t="s">
        <v>1101</v>
      </c>
      <c r="C17448" t="s">
        <v>149</v>
      </c>
      <c r="D17448" t="s">
        <v>12408</v>
      </c>
      <c r="E17448" t="s">
        <v>16778</v>
      </c>
      <c r="F17448" t="s">
        <v>40</v>
      </c>
      <c r="J17448">
        <v>1051.25</v>
      </c>
      <c r="K17448">
        <v>11310</v>
      </c>
    </row>
    <row r="17449" spans="2:11" hidden="1" x14ac:dyDescent="0.35">
      <c r="B17449" t="s">
        <v>870</v>
      </c>
      <c r="C17449" t="s">
        <v>21</v>
      </c>
      <c r="D17449" t="s">
        <v>12408</v>
      </c>
      <c r="E17449" t="s">
        <v>43</v>
      </c>
      <c r="F17449" t="s">
        <v>12409</v>
      </c>
      <c r="J17449">
        <v>61963.58</v>
      </c>
      <c r="K17449">
        <v>63487</v>
      </c>
    </row>
    <row r="17450" spans="2:11" hidden="1" x14ac:dyDescent="0.35">
      <c r="B17450" t="s">
        <v>17462</v>
      </c>
      <c r="C17450" t="s">
        <v>297</v>
      </c>
      <c r="D17450" t="s">
        <v>12408</v>
      </c>
      <c r="E17450" t="s">
        <v>16778</v>
      </c>
      <c r="F17450" t="s">
        <v>16780</v>
      </c>
      <c r="J17450">
        <v>986</v>
      </c>
      <c r="K17450">
        <v>11310</v>
      </c>
    </row>
    <row r="17451" spans="2:11" hidden="1" x14ac:dyDescent="0.35">
      <c r="B17451" t="s">
        <v>17463</v>
      </c>
      <c r="C17451" t="s">
        <v>134</v>
      </c>
      <c r="D17451" t="s">
        <v>12408</v>
      </c>
      <c r="E17451" t="s">
        <v>16778</v>
      </c>
      <c r="F17451" t="s">
        <v>1029</v>
      </c>
      <c r="J17451">
        <v>699.63</v>
      </c>
      <c r="K17451">
        <v>11310</v>
      </c>
    </row>
    <row r="17452" spans="2:11" hidden="1" x14ac:dyDescent="0.35">
      <c r="B17452" t="s">
        <v>237</v>
      </c>
      <c r="C17452" t="s">
        <v>47</v>
      </c>
      <c r="D17452" t="s">
        <v>12410</v>
      </c>
      <c r="E17452" t="s">
        <v>475</v>
      </c>
      <c r="F17452" t="s">
        <v>12411</v>
      </c>
      <c r="J17452">
        <v>58216.08</v>
      </c>
      <c r="K17452">
        <v>56607</v>
      </c>
    </row>
    <row r="17453" spans="2:11" hidden="1" x14ac:dyDescent="0.35">
      <c r="B17453" t="s">
        <v>11233</v>
      </c>
      <c r="D17453" t="s">
        <v>17464</v>
      </c>
      <c r="E17453" t="s">
        <v>443</v>
      </c>
      <c r="F17453" t="s">
        <v>17368</v>
      </c>
      <c r="J17453">
        <v>8997.4500000000007</v>
      </c>
      <c r="K17453">
        <v>31200</v>
      </c>
    </row>
    <row r="17454" spans="2:11" hidden="1" x14ac:dyDescent="0.35">
      <c r="B17454" t="s">
        <v>12414</v>
      </c>
      <c r="C17454" t="s">
        <v>2699</v>
      </c>
      <c r="D17454" t="s">
        <v>12415</v>
      </c>
      <c r="E17454" t="s">
        <v>12416</v>
      </c>
      <c r="F17454" t="s">
        <v>12417</v>
      </c>
      <c r="J17454">
        <v>62605.86</v>
      </c>
      <c r="K17454">
        <v>65300</v>
      </c>
    </row>
    <row r="17455" spans="2:11" hidden="1" x14ac:dyDescent="0.35">
      <c r="B17455" t="s">
        <v>804</v>
      </c>
      <c r="D17455" t="s">
        <v>12415</v>
      </c>
      <c r="E17455" t="s">
        <v>2581</v>
      </c>
      <c r="F17455" t="s">
        <v>12418</v>
      </c>
      <c r="J17455">
        <v>43447.12</v>
      </c>
      <c r="K17455">
        <v>31012</v>
      </c>
    </row>
    <row r="17456" spans="2:11" hidden="1" x14ac:dyDescent="0.35">
      <c r="B17456" t="s">
        <v>12421</v>
      </c>
      <c r="C17456" t="s">
        <v>21</v>
      </c>
      <c r="D17456" t="s">
        <v>12422</v>
      </c>
      <c r="E17456" t="s">
        <v>43</v>
      </c>
      <c r="F17456" t="s">
        <v>3103</v>
      </c>
      <c r="J17456">
        <v>94210.36</v>
      </c>
      <c r="K17456">
        <v>60576</v>
      </c>
    </row>
    <row r="17457" spans="2:11" hidden="1" x14ac:dyDescent="0.35">
      <c r="B17457" t="s">
        <v>1877</v>
      </c>
      <c r="C17457" t="s">
        <v>124</v>
      </c>
      <c r="D17457" t="s">
        <v>12423</v>
      </c>
      <c r="E17457" t="s">
        <v>16797</v>
      </c>
      <c r="F17457" t="s">
        <v>5392</v>
      </c>
      <c r="J17457">
        <v>37576.53</v>
      </c>
      <c r="K17457">
        <v>32073</v>
      </c>
    </row>
    <row r="17458" spans="2:11" hidden="1" x14ac:dyDescent="0.35">
      <c r="B17458" t="s">
        <v>3242</v>
      </c>
      <c r="C17458" t="s">
        <v>124</v>
      </c>
      <c r="D17458" t="s">
        <v>12424</v>
      </c>
      <c r="E17458" t="s">
        <v>489</v>
      </c>
      <c r="F17458" t="s">
        <v>4476</v>
      </c>
      <c r="J17458">
        <v>68636.73</v>
      </c>
      <c r="K17458">
        <v>56664</v>
      </c>
    </row>
    <row r="17459" spans="2:11" hidden="1" x14ac:dyDescent="0.35">
      <c r="B17459" t="s">
        <v>408</v>
      </c>
      <c r="C17459" t="s">
        <v>124</v>
      </c>
      <c r="D17459" t="s">
        <v>12424</v>
      </c>
      <c r="E17459" t="s">
        <v>16807</v>
      </c>
      <c r="F17459" t="s">
        <v>3230</v>
      </c>
      <c r="J17459">
        <v>58301.59</v>
      </c>
      <c r="K17459">
        <v>55113</v>
      </c>
    </row>
    <row r="17460" spans="2:11" hidden="1" x14ac:dyDescent="0.35">
      <c r="B17460" t="s">
        <v>888</v>
      </c>
      <c r="C17460" t="s">
        <v>112</v>
      </c>
      <c r="D17460" t="s">
        <v>12425</v>
      </c>
      <c r="E17460" t="s">
        <v>43</v>
      </c>
      <c r="F17460" t="s">
        <v>12426</v>
      </c>
      <c r="J17460">
        <v>52546.2</v>
      </c>
      <c r="K17460">
        <v>61740</v>
      </c>
    </row>
    <row r="17461" spans="2:11" hidden="1" x14ac:dyDescent="0.35">
      <c r="B17461" t="s">
        <v>4553</v>
      </c>
      <c r="C17461" t="s">
        <v>927</v>
      </c>
      <c r="D17461" t="s">
        <v>12425</v>
      </c>
      <c r="E17461" t="s">
        <v>489</v>
      </c>
      <c r="F17461" t="s">
        <v>4762</v>
      </c>
      <c r="J17461">
        <v>65933.23</v>
      </c>
      <c r="K17461">
        <v>65020</v>
      </c>
    </row>
    <row r="17462" spans="2:11" hidden="1" x14ac:dyDescent="0.35">
      <c r="B17462" t="s">
        <v>536</v>
      </c>
      <c r="C17462" t="s">
        <v>8</v>
      </c>
      <c r="D17462" t="s">
        <v>12431</v>
      </c>
      <c r="E17462" t="s">
        <v>16797</v>
      </c>
      <c r="F17462" t="s">
        <v>696</v>
      </c>
      <c r="J17462">
        <v>30877.98</v>
      </c>
      <c r="K17462">
        <v>28662</v>
      </c>
    </row>
    <row r="17463" spans="2:11" hidden="1" x14ac:dyDescent="0.35">
      <c r="B17463" t="s">
        <v>80</v>
      </c>
      <c r="C17463" t="s">
        <v>21</v>
      </c>
      <c r="D17463" t="s">
        <v>12435</v>
      </c>
      <c r="E17463" t="s">
        <v>43</v>
      </c>
      <c r="F17463" t="s">
        <v>4270</v>
      </c>
      <c r="J17463">
        <v>64408.1</v>
      </c>
      <c r="K17463">
        <v>58827</v>
      </c>
    </row>
    <row r="17464" spans="2:11" hidden="1" x14ac:dyDescent="0.35">
      <c r="B17464" t="s">
        <v>80</v>
      </c>
      <c r="C17464" t="s">
        <v>21</v>
      </c>
      <c r="D17464" t="s">
        <v>12448</v>
      </c>
      <c r="E17464" t="s">
        <v>43</v>
      </c>
      <c r="F17464" t="s">
        <v>2082</v>
      </c>
      <c r="J17464">
        <v>64259.06</v>
      </c>
      <c r="K17464">
        <v>63487</v>
      </c>
    </row>
    <row r="17465" spans="2:11" hidden="1" x14ac:dyDescent="0.35">
      <c r="B17465" t="s">
        <v>382</v>
      </c>
      <c r="C17465" t="s">
        <v>38</v>
      </c>
      <c r="D17465" t="s">
        <v>12451</v>
      </c>
      <c r="E17465" t="s">
        <v>43</v>
      </c>
      <c r="F17465" t="s">
        <v>9895</v>
      </c>
      <c r="J17465">
        <v>65094.53</v>
      </c>
      <c r="K17465">
        <v>58244</v>
      </c>
    </row>
    <row r="17466" spans="2:11" hidden="1" x14ac:dyDescent="0.35">
      <c r="B17466" t="s">
        <v>1241</v>
      </c>
      <c r="C17466" t="s">
        <v>149</v>
      </c>
      <c r="D17466" t="s">
        <v>12459</v>
      </c>
      <c r="E17466" t="s">
        <v>990</v>
      </c>
      <c r="F17466" t="s">
        <v>352</v>
      </c>
      <c r="J17466">
        <v>58568.17</v>
      </c>
      <c r="K17466">
        <v>54448</v>
      </c>
    </row>
    <row r="17467" spans="2:11" hidden="1" x14ac:dyDescent="0.35">
      <c r="B17467" t="s">
        <v>301</v>
      </c>
      <c r="C17467" t="s">
        <v>42</v>
      </c>
      <c r="D17467" t="s">
        <v>12464</v>
      </c>
      <c r="E17467" t="s">
        <v>12465</v>
      </c>
      <c r="F17467" t="s">
        <v>2501</v>
      </c>
      <c r="J17467">
        <v>92316.66</v>
      </c>
      <c r="K17467">
        <v>82256</v>
      </c>
    </row>
    <row r="17468" spans="2:11" hidden="1" x14ac:dyDescent="0.35">
      <c r="B17468" t="s">
        <v>1666</v>
      </c>
      <c r="C17468" t="s">
        <v>14</v>
      </c>
      <c r="D17468" t="s">
        <v>12513</v>
      </c>
      <c r="E17468" t="s">
        <v>43</v>
      </c>
      <c r="F17468" t="s">
        <v>7899</v>
      </c>
      <c r="J17468">
        <v>61146.74</v>
      </c>
      <c r="K17468">
        <v>58827</v>
      </c>
    </row>
    <row r="17469" spans="2:11" hidden="1" x14ac:dyDescent="0.35">
      <c r="B17469" t="s">
        <v>1666</v>
      </c>
      <c r="C17469" t="s">
        <v>14</v>
      </c>
      <c r="D17469" t="s">
        <v>12517</v>
      </c>
      <c r="E17469" t="s">
        <v>43</v>
      </c>
      <c r="F17469" t="s">
        <v>2221</v>
      </c>
      <c r="J17469">
        <v>73579.38</v>
      </c>
      <c r="K17469">
        <v>69893</v>
      </c>
    </row>
    <row r="17470" spans="2:11" hidden="1" x14ac:dyDescent="0.35">
      <c r="B17470" t="s">
        <v>858</v>
      </c>
      <c r="C17470" t="s">
        <v>124</v>
      </c>
      <c r="D17470" t="s">
        <v>12520</v>
      </c>
      <c r="E17470" t="s">
        <v>43</v>
      </c>
      <c r="F17470" t="s">
        <v>3570</v>
      </c>
      <c r="J17470">
        <v>61203.83</v>
      </c>
      <c r="K17470">
        <v>59410</v>
      </c>
    </row>
    <row r="17471" spans="2:11" hidden="1" x14ac:dyDescent="0.35">
      <c r="B17471" t="s">
        <v>6344</v>
      </c>
      <c r="C17471" t="s">
        <v>124</v>
      </c>
      <c r="D17471" t="s">
        <v>12523</v>
      </c>
      <c r="E17471" t="s">
        <v>43</v>
      </c>
      <c r="F17471" t="s">
        <v>4496</v>
      </c>
      <c r="J17471">
        <v>61121.4</v>
      </c>
      <c r="K17471">
        <v>59991</v>
      </c>
    </row>
    <row r="17472" spans="2:11" hidden="1" x14ac:dyDescent="0.35">
      <c r="B17472" t="s">
        <v>3178</v>
      </c>
      <c r="C17472" t="s">
        <v>139</v>
      </c>
      <c r="D17472" t="s">
        <v>17465</v>
      </c>
      <c r="E17472" t="s">
        <v>14542</v>
      </c>
      <c r="F17472" t="s">
        <v>7835</v>
      </c>
      <c r="J17472">
        <v>8097.47</v>
      </c>
      <c r="K17472">
        <v>61900</v>
      </c>
    </row>
    <row r="17473" spans="2:11" hidden="1" x14ac:dyDescent="0.35">
      <c r="B17473" t="s">
        <v>31</v>
      </c>
      <c r="C17473" t="s">
        <v>21</v>
      </c>
      <c r="D17473" t="s">
        <v>12529</v>
      </c>
      <c r="E17473" t="s">
        <v>270</v>
      </c>
      <c r="F17473" t="s">
        <v>6660</v>
      </c>
      <c r="J17473">
        <v>72741.48</v>
      </c>
      <c r="K17473">
        <v>78225</v>
      </c>
    </row>
    <row r="17474" spans="2:11" hidden="1" x14ac:dyDescent="0.35">
      <c r="B17474" t="s">
        <v>3025</v>
      </c>
      <c r="C17474" t="s">
        <v>149</v>
      </c>
      <c r="D17474" t="s">
        <v>12540</v>
      </c>
      <c r="E17474" t="s">
        <v>990</v>
      </c>
      <c r="F17474" t="s">
        <v>10118</v>
      </c>
      <c r="J17474">
        <v>67470.8</v>
      </c>
      <c r="K17474">
        <v>62505</v>
      </c>
    </row>
    <row r="17475" spans="2:11" hidden="1" x14ac:dyDescent="0.35">
      <c r="B17475" t="s">
        <v>797</v>
      </c>
      <c r="C17475" t="s">
        <v>139</v>
      </c>
      <c r="D17475" t="s">
        <v>12541</v>
      </c>
      <c r="E17475" t="s">
        <v>990</v>
      </c>
      <c r="F17475" t="s">
        <v>1065</v>
      </c>
      <c r="J17475">
        <v>61190.14</v>
      </c>
      <c r="K17475">
        <v>58320</v>
      </c>
    </row>
    <row r="17476" spans="2:11" hidden="1" x14ac:dyDescent="0.35">
      <c r="B17476" t="s">
        <v>705</v>
      </c>
      <c r="C17476" t="s">
        <v>927</v>
      </c>
      <c r="D17476" t="s">
        <v>12542</v>
      </c>
      <c r="E17476" t="s">
        <v>716</v>
      </c>
      <c r="F17476" t="s">
        <v>3657</v>
      </c>
      <c r="J17476">
        <v>66535.850000000006</v>
      </c>
      <c r="K17476">
        <v>65131</v>
      </c>
    </row>
    <row r="17477" spans="2:11" hidden="1" x14ac:dyDescent="0.35">
      <c r="B17477" t="s">
        <v>301</v>
      </c>
      <c r="C17477" t="s">
        <v>149</v>
      </c>
      <c r="D17477" t="s">
        <v>12159</v>
      </c>
      <c r="E17477" t="s">
        <v>43</v>
      </c>
      <c r="F17477" t="s">
        <v>837</v>
      </c>
      <c r="J17477">
        <v>53273.2</v>
      </c>
      <c r="K17477">
        <v>51937</v>
      </c>
    </row>
    <row r="17478" spans="2:11" hidden="1" x14ac:dyDescent="0.35">
      <c r="B17478" t="s">
        <v>3379</v>
      </c>
      <c r="C17478" t="s">
        <v>42</v>
      </c>
      <c r="D17478" t="s">
        <v>12053</v>
      </c>
      <c r="E17478" t="s">
        <v>3688</v>
      </c>
      <c r="F17478" t="s">
        <v>9213</v>
      </c>
      <c r="J17478">
        <v>46501.3</v>
      </c>
      <c r="K17478">
        <v>41645</v>
      </c>
    </row>
    <row r="17479" spans="2:11" hidden="1" x14ac:dyDescent="0.35">
      <c r="B17479" t="s">
        <v>12162</v>
      </c>
      <c r="C17479" t="s">
        <v>21</v>
      </c>
      <c r="D17479" t="s">
        <v>5441</v>
      </c>
      <c r="E17479" t="s">
        <v>3970</v>
      </c>
      <c r="F17479" t="s">
        <v>2832</v>
      </c>
      <c r="J17479">
        <v>28037.61</v>
      </c>
      <c r="K17479">
        <v>28668</v>
      </c>
    </row>
    <row r="17480" spans="2:11" hidden="1" x14ac:dyDescent="0.35">
      <c r="B17480" t="s">
        <v>12166</v>
      </c>
      <c r="C17480" t="s">
        <v>21</v>
      </c>
      <c r="D17480" t="s">
        <v>5441</v>
      </c>
      <c r="E17480" t="s">
        <v>6401</v>
      </c>
      <c r="F17480" t="s">
        <v>1226</v>
      </c>
      <c r="J17480">
        <v>26849.83</v>
      </c>
      <c r="K17480">
        <v>27194</v>
      </c>
    </row>
    <row r="17481" spans="2:11" hidden="1" x14ac:dyDescent="0.35">
      <c r="B17481" t="s">
        <v>1884</v>
      </c>
      <c r="C17481" t="s">
        <v>14</v>
      </c>
      <c r="D17481" t="s">
        <v>12175</v>
      </c>
      <c r="E17481" t="s">
        <v>990</v>
      </c>
      <c r="F17481" t="s">
        <v>6364</v>
      </c>
      <c r="J17481">
        <v>66368.69</v>
      </c>
      <c r="K17481">
        <v>58320</v>
      </c>
    </row>
    <row r="17482" spans="2:11" hidden="1" x14ac:dyDescent="0.35">
      <c r="B17482" t="s">
        <v>492</v>
      </c>
      <c r="C17482" t="s">
        <v>42</v>
      </c>
      <c r="D17482" t="s">
        <v>12184</v>
      </c>
      <c r="E17482" t="s">
        <v>3725</v>
      </c>
      <c r="F17482" t="s">
        <v>8480</v>
      </c>
      <c r="J17482">
        <v>85901.32</v>
      </c>
      <c r="K17482">
        <v>86029</v>
      </c>
    </row>
    <row r="17483" spans="2:11" hidden="1" x14ac:dyDescent="0.35">
      <c r="B17483" t="s">
        <v>1318</v>
      </c>
      <c r="C17483" t="s">
        <v>14</v>
      </c>
      <c r="D17483" t="s">
        <v>12264</v>
      </c>
      <c r="E17483" t="s">
        <v>990</v>
      </c>
      <c r="F17483" t="s">
        <v>352</v>
      </c>
      <c r="J17483">
        <v>58599.58</v>
      </c>
      <c r="K17483">
        <v>54448</v>
      </c>
    </row>
    <row r="17484" spans="2:11" hidden="1" x14ac:dyDescent="0.35">
      <c r="B17484" t="s">
        <v>3059</v>
      </c>
      <c r="D17484" t="s">
        <v>12243</v>
      </c>
      <c r="E17484" t="s">
        <v>4863</v>
      </c>
      <c r="F17484" t="s">
        <v>3197</v>
      </c>
      <c r="J17484">
        <v>47251.839999999997</v>
      </c>
      <c r="K17484">
        <v>47176</v>
      </c>
    </row>
    <row r="17485" spans="2:11" hidden="1" x14ac:dyDescent="0.35">
      <c r="B17485" t="s">
        <v>17466</v>
      </c>
      <c r="C17485" t="s">
        <v>60</v>
      </c>
      <c r="D17485" t="s">
        <v>12377</v>
      </c>
      <c r="E17485" t="s">
        <v>213</v>
      </c>
      <c r="F17485" t="s">
        <v>1718</v>
      </c>
      <c r="J17485">
        <v>14470.2</v>
      </c>
      <c r="K17485">
        <v>24960</v>
      </c>
    </row>
    <row r="17486" spans="2:11" hidden="1" x14ac:dyDescent="0.35">
      <c r="B17486" t="s">
        <v>2526</v>
      </c>
      <c r="C17486" t="s">
        <v>14</v>
      </c>
      <c r="D17486" t="s">
        <v>12053</v>
      </c>
      <c r="E17486" t="s">
        <v>1126</v>
      </c>
      <c r="F17486" t="s">
        <v>2600</v>
      </c>
      <c r="J17486">
        <v>26880.52</v>
      </c>
      <c r="K17486">
        <v>26316</v>
      </c>
    </row>
    <row r="17487" spans="2:11" hidden="1" x14ac:dyDescent="0.35">
      <c r="B17487" t="s">
        <v>797</v>
      </c>
      <c r="C17487" t="s">
        <v>38</v>
      </c>
      <c r="D17487" t="s">
        <v>12297</v>
      </c>
      <c r="E17487" t="s">
        <v>43</v>
      </c>
      <c r="F17487" t="s">
        <v>6799</v>
      </c>
      <c r="J17487">
        <v>62037.24</v>
      </c>
      <c r="K17487">
        <v>61157</v>
      </c>
    </row>
    <row r="17488" spans="2:11" hidden="1" x14ac:dyDescent="0.35">
      <c r="B17488" t="s">
        <v>1182</v>
      </c>
      <c r="C17488" t="s">
        <v>38</v>
      </c>
      <c r="D17488" t="s">
        <v>12243</v>
      </c>
      <c r="E17488" t="s">
        <v>240</v>
      </c>
      <c r="F17488" t="s">
        <v>12434</v>
      </c>
      <c r="J17488">
        <v>44728.32</v>
      </c>
      <c r="K17488">
        <v>45994</v>
      </c>
    </row>
    <row r="17489" spans="2:11" hidden="1" x14ac:dyDescent="0.35">
      <c r="B17489" t="s">
        <v>9724</v>
      </c>
      <c r="C17489" t="s">
        <v>124</v>
      </c>
      <c r="D17489" t="s">
        <v>12377</v>
      </c>
      <c r="E17489" t="s">
        <v>3790</v>
      </c>
      <c r="F17489" t="s">
        <v>8023</v>
      </c>
      <c r="J17489">
        <v>64418.51</v>
      </c>
      <c r="K17489">
        <v>63852</v>
      </c>
    </row>
    <row r="17490" spans="2:11" hidden="1" x14ac:dyDescent="0.35">
      <c r="B17490" t="s">
        <v>3441</v>
      </c>
      <c r="C17490" t="s">
        <v>42</v>
      </c>
      <c r="D17490" t="s">
        <v>12053</v>
      </c>
      <c r="E17490" t="s">
        <v>373</v>
      </c>
      <c r="F17490" t="s">
        <v>5079</v>
      </c>
      <c r="J17490">
        <v>31006.44</v>
      </c>
      <c r="K17490">
        <v>31341</v>
      </c>
    </row>
    <row r="17491" spans="2:11" hidden="1" x14ac:dyDescent="0.35">
      <c r="B17491" t="s">
        <v>536</v>
      </c>
      <c r="C17491" t="s">
        <v>124</v>
      </c>
      <c r="D17491" t="s">
        <v>17467</v>
      </c>
      <c r="E17491" t="s">
        <v>385</v>
      </c>
      <c r="F17491" t="s">
        <v>2633</v>
      </c>
      <c r="J17491">
        <v>19454.57</v>
      </c>
      <c r="K17491">
        <v>30506</v>
      </c>
    </row>
    <row r="17492" spans="2:11" hidden="1" x14ac:dyDescent="0.35">
      <c r="B17492" t="s">
        <v>4181</v>
      </c>
      <c r="C17492" t="s">
        <v>197</v>
      </c>
      <c r="D17492" t="s">
        <v>12243</v>
      </c>
      <c r="E17492" t="s">
        <v>4358</v>
      </c>
      <c r="F17492" t="s">
        <v>1018</v>
      </c>
      <c r="J17492">
        <v>76222.929999999993</v>
      </c>
      <c r="K17492">
        <v>74928</v>
      </c>
    </row>
    <row r="17493" spans="2:11" hidden="1" x14ac:dyDescent="0.35">
      <c r="B17493" t="s">
        <v>892</v>
      </c>
      <c r="C17493" t="s">
        <v>42</v>
      </c>
      <c r="D17493" t="s">
        <v>12377</v>
      </c>
      <c r="E17493" t="s">
        <v>17468</v>
      </c>
      <c r="F17493" t="s">
        <v>3235</v>
      </c>
      <c r="J17493">
        <v>59655.65</v>
      </c>
      <c r="K17493">
        <v>59100</v>
      </c>
    </row>
    <row r="17494" spans="2:11" hidden="1" x14ac:dyDescent="0.35">
      <c r="B17494" t="s">
        <v>536</v>
      </c>
      <c r="C17494" t="s">
        <v>107</v>
      </c>
      <c r="D17494" t="s">
        <v>12053</v>
      </c>
      <c r="E17494" t="s">
        <v>303</v>
      </c>
      <c r="F17494" t="s">
        <v>530</v>
      </c>
      <c r="J17494">
        <v>70514.12</v>
      </c>
      <c r="K17494">
        <v>63299</v>
      </c>
    </row>
    <row r="17495" spans="2:11" hidden="1" x14ac:dyDescent="0.35">
      <c r="B17495" t="s">
        <v>1021</v>
      </c>
      <c r="C17495" t="s">
        <v>112</v>
      </c>
      <c r="D17495" t="s">
        <v>12300</v>
      </c>
      <c r="E17495" t="s">
        <v>2090</v>
      </c>
      <c r="F17495" t="s">
        <v>1944</v>
      </c>
      <c r="J17495">
        <v>35894.65</v>
      </c>
      <c r="K17495">
        <v>35554</v>
      </c>
    </row>
    <row r="17496" spans="2:11" hidden="1" x14ac:dyDescent="0.35">
      <c r="B17496" t="s">
        <v>145</v>
      </c>
      <c r="C17496" t="s">
        <v>112</v>
      </c>
      <c r="D17496" t="s">
        <v>17469</v>
      </c>
      <c r="E17496" t="s">
        <v>16778</v>
      </c>
      <c r="F17496" t="s">
        <v>16780</v>
      </c>
      <c r="J17496">
        <v>870</v>
      </c>
      <c r="K17496">
        <v>11310</v>
      </c>
    </row>
    <row r="17497" spans="2:11" hidden="1" x14ac:dyDescent="0.35">
      <c r="B17497" t="s">
        <v>17470</v>
      </c>
      <c r="C17497" t="s">
        <v>107</v>
      </c>
      <c r="D17497" t="s">
        <v>12377</v>
      </c>
      <c r="E17497" t="s">
        <v>16778</v>
      </c>
      <c r="F17497" t="s">
        <v>16780</v>
      </c>
      <c r="J17497">
        <v>993.25</v>
      </c>
      <c r="K17497">
        <v>11310</v>
      </c>
    </row>
    <row r="17498" spans="2:11" hidden="1" x14ac:dyDescent="0.35">
      <c r="B17498" t="s">
        <v>888</v>
      </c>
      <c r="C17498" t="s">
        <v>47</v>
      </c>
      <c r="D17498" t="s">
        <v>12053</v>
      </c>
      <c r="E17498" t="s">
        <v>74</v>
      </c>
      <c r="F17498" t="s">
        <v>17181</v>
      </c>
      <c r="J17498">
        <v>2169.5</v>
      </c>
      <c r="K17498">
        <v>8926</v>
      </c>
    </row>
    <row r="17499" spans="2:11" hidden="1" x14ac:dyDescent="0.35">
      <c r="B17499" t="s">
        <v>11658</v>
      </c>
      <c r="C17499" t="s">
        <v>8</v>
      </c>
      <c r="D17499" t="s">
        <v>12450</v>
      </c>
      <c r="E17499" t="s">
        <v>16778</v>
      </c>
      <c r="F17499" t="s">
        <v>16780</v>
      </c>
      <c r="J17499">
        <v>960.63</v>
      </c>
      <c r="K17499">
        <v>11310</v>
      </c>
    </row>
    <row r="17500" spans="2:11" hidden="1" x14ac:dyDescent="0.35">
      <c r="B17500" t="s">
        <v>705</v>
      </c>
      <c r="C17500" t="s">
        <v>149</v>
      </c>
      <c r="D17500" t="s">
        <v>12300</v>
      </c>
      <c r="E17500" t="s">
        <v>1746</v>
      </c>
      <c r="F17500" t="s">
        <v>1799</v>
      </c>
      <c r="J17500">
        <v>57941.53</v>
      </c>
      <c r="K17500">
        <v>36337</v>
      </c>
    </row>
    <row r="17501" spans="2:11" hidden="1" x14ac:dyDescent="0.35">
      <c r="B17501" t="s">
        <v>1621</v>
      </c>
      <c r="D17501" t="s">
        <v>12450</v>
      </c>
      <c r="E17501" t="s">
        <v>4857</v>
      </c>
      <c r="F17501" t="s">
        <v>6369</v>
      </c>
      <c r="J17501">
        <v>24118.39</v>
      </c>
      <c r="K17501">
        <v>27976</v>
      </c>
    </row>
    <row r="17502" spans="2:11" hidden="1" x14ac:dyDescent="0.35">
      <c r="B17502" t="s">
        <v>17471</v>
      </c>
      <c r="C17502" t="s">
        <v>21</v>
      </c>
      <c r="D17502" t="s">
        <v>12053</v>
      </c>
      <c r="E17502" t="s">
        <v>16778</v>
      </c>
      <c r="F17502" t="s">
        <v>40</v>
      </c>
      <c r="J17502">
        <v>1051.25</v>
      </c>
      <c r="K17502">
        <v>11310</v>
      </c>
    </row>
    <row r="17503" spans="2:11" hidden="1" x14ac:dyDescent="0.35">
      <c r="B17503" t="s">
        <v>12462</v>
      </c>
      <c r="D17503" t="s">
        <v>12450</v>
      </c>
      <c r="E17503" t="s">
        <v>4380</v>
      </c>
      <c r="F17503" t="s">
        <v>3734</v>
      </c>
      <c r="J17503">
        <v>32650.85</v>
      </c>
      <c r="K17503">
        <v>32267</v>
      </c>
    </row>
    <row r="17504" spans="2:11" hidden="1" x14ac:dyDescent="0.35">
      <c r="B17504" t="s">
        <v>7109</v>
      </c>
      <c r="D17504" t="s">
        <v>12300</v>
      </c>
      <c r="E17504" t="s">
        <v>2581</v>
      </c>
      <c r="F17504" t="s">
        <v>2259</v>
      </c>
      <c r="J17504">
        <v>42579.43</v>
      </c>
      <c r="K17504">
        <v>34590</v>
      </c>
    </row>
    <row r="17505" spans="2:11" hidden="1" x14ac:dyDescent="0.35">
      <c r="B17505" t="s">
        <v>1313</v>
      </c>
      <c r="C17505" t="s">
        <v>14</v>
      </c>
      <c r="D17505" t="s">
        <v>12377</v>
      </c>
      <c r="E17505" t="s">
        <v>240</v>
      </c>
      <c r="F17505" t="s">
        <v>12725</v>
      </c>
      <c r="J17505">
        <v>44728.3</v>
      </c>
      <c r="K17505">
        <v>45994</v>
      </c>
    </row>
    <row r="17506" spans="2:11" hidden="1" x14ac:dyDescent="0.35">
      <c r="B17506" t="s">
        <v>339</v>
      </c>
      <c r="C17506" t="s">
        <v>124</v>
      </c>
      <c r="D17506" t="s">
        <v>12053</v>
      </c>
      <c r="E17506" t="s">
        <v>420</v>
      </c>
      <c r="F17506" t="s">
        <v>1269</v>
      </c>
      <c r="J17506">
        <v>59195.02</v>
      </c>
      <c r="K17506">
        <v>57907</v>
      </c>
    </row>
    <row r="17507" spans="2:11" hidden="1" x14ac:dyDescent="0.35">
      <c r="B17507" t="s">
        <v>119</v>
      </c>
      <c r="C17507" t="s">
        <v>14</v>
      </c>
      <c r="D17507" t="s">
        <v>12450</v>
      </c>
      <c r="E17507" t="s">
        <v>243</v>
      </c>
      <c r="F17507" t="s">
        <v>12470</v>
      </c>
      <c r="J17507">
        <v>40129.629999999997</v>
      </c>
      <c r="K17507">
        <v>36139</v>
      </c>
    </row>
    <row r="17508" spans="2:11" hidden="1" x14ac:dyDescent="0.35">
      <c r="B17508" t="s">
        <v>4050</v>
      </c>
      <c r="C17508" t="s">
        <v>32</v>
      </c>
      <c r="D17508" t="s">
        <v>12377</v>
      </c>
      <c r="E17508" t="s">
        <v>48</v>
      </c>
      <c r="F17508" t="s">
        <v>12374</v>
      </c>
      <c r="J17508">
        <v>42221.56</v>
      </c>
      <c r="K17508">
        <v>42540</v>
      </c>
    </row>
    <row r="17509" spans="2:11" hidden="1" x14ac:dyDescent="0.35">
      <c r="B17509" t="s">
        <v>88</v>
      </c>
      <c r="C17509" t="s">
        <v>927</v>
      </c>
      <c r="D17509" t="s">
        <v>12300</v>
      </c>
      <c r="E17509" t="s">
        <v>16797</v>
      </c>
      <c r="F17509" t="s">
        <v>7976</v>
      </c>
      <c r="J17509">
        <v>38179.51</v>
      </c>
      <c r="K17509">
        <v>31220</v>
      </c>
    </row>
    <row r="17510" spans="2:11" hidden="1" x14ac:dyDescent="0.35">
      <c r="B17510" t="s">
        <v>80</v>
      </c>
      <c r="C17510" t="s">
        <v>197</v>
      </c>
      <c r="D17510" t="s">
        <v>12053</v>
      </c>
      <c r="E17510" t="s">
        <v>43</v>
      </c>
      <c r="F17510" t="s">
        <v>1161</v>
      </c>
      <c r="J17510">
        <v>57576.23</v>
      </c>
      <c r="K17510">
        <v>51937</v>
      </c>
    </row>
    <row r="17511" spans="2:11" hidden="1" x14ac:dyDescent="0.35">
      <c r="B17511" t="s">
        <v>870</v>
      </c>
      <c r="C17511" t="s">
        <v>112</v>
      </c>
      <c r="D17511" t="s">
        <v>12471</v>
      </c>
      <c r="E17511" t="s">
        <v>74</v>
      </c>
      <c r="F17511" t="s">
        <v>3231</v>
      </c>
      <c r="J17511">
        <v>8960.64</v>
      </c>
      <c r="K17511">
        <v>9744</v>
      </c>
    </row>
    <row r="17512" spans="2:11" hidden="1" x14ac:dyDescent="0.35">
      <c r="B17512" t="s">
        <v>2158</v>
      </c>
      <c r="C17512" t="s">
        <v>47</v>
      </c>
      <c r="D17512" t="s">
        <v>12377</v>
      </c>
      <c r="E17512" t="s">
        <v>489</v>
      </c>
      <c r="F17512" t="s">
        <v>1250</v>
      </c>
      <c r="J17512">
        <v>66709.27</v>
      </c>
      <c r="K17512">
        <v>66809</v>
      </c>
    </row>
    <row r="17513" spans="2:11" hidden="1" x14ac:dyDescent="0.35">
      <c r="B17513" t="s">
        <v>17472</v>
      </c>
      <c r="C17513" t="s">
        <v>47</v>
      </c>
      <c r="D17513" t="s">
        <v>12300</v>
      </c>
      <c r="E17513" t="s">
        <v>16778</v>
      </c>
      <c r="F17513" t="s">
        <v>17473</v>
      </c>
      <c r="J17513">
        <v>1558.75</v>
      </c>
      <c r="K17513">
        <v>11310</v>
      </c>
    </row>
    <row r="17514" spans="2:11" hidden="1" x14ac:dyDescent="0.35">
      <c r="B17514" t="s">
        <v>1538</v>
      </c>
      <c r="C17514" t="s">
        <v>47</v>
      </c>
      <c r="D17514" t="s">
        <v>12053</v>
      </c>
      <c r="E17514" t="s">
        <v>5810</v>
      </c>
      <c r="F17514" t="s">
        <v>3338</v>
      </c>
      <c r="J17514">
        <v>117082.34</v>
      </c>
      <c r="K17514">
        <v>82256</v>
      </c>
    </row>
    <row r="17515" spans="2:11" hidden="1" x14ac:dyDescent="0.35">
      <c r="B17515" t="s">
        <v>17474</v>
      </c>
      <c r="C17515" t="s">
        <v>21</v>
      </c>
      <c r="D17515" t="s">
        <v>12473</v>
      </c>
      <c r="E17515" t="s">
        <v>1206</v>
      </c>
      <c r="F17515" t="s">
        <v>17142</v>
      </c>
      <c r="J17515">
        <v>-49</v>
      </c>
      <c r="K17515">
        <v>1560</v>
      </c>
    </row>
    <row r="17516" spans="2:11" hidden="1" x14ac:dyDescent="0.35">
      <c r="B17516" t="s">
        <v>2442</v>
      </c>
      <c r="C17516" t="s">
        <v>112</v>
      </c>
      <c r="D17516" t="s">
        <v>12377</v>
      </c>
      <c r="E17516" t="s">
        <v>222</v>
      </c>
      <c r="F17516" t="s">
        <v>4637</v>
      </c>
      <c r="J17516">
        <v>72116.58</v>
      </c>
      <c r="K17516">
        <v>64404</v>
      </c>
    </row>
    <row r="17517" spans="2:11" hidden="1" x14ac:dyDescent="0.35">
      <c r="B17517" t="s">
        <v>12301</v>
      </c>
      <c r="D17517" t="s">
        <v>12302</v>
      </c>
      <c r="E17517" t="s">
        <v>135</v>
      </c>
      <c r="F17517" t="s">
        <v>3335</v>
      </c>
      <c r="J17517">
        <v>40911.67</v>
      </c>
      <c r="K17517">
        <v>38636</v>
      </c>
    </row>
    <row r="17518" spans="2:11" hidden="1" x14ac:dyDescent="0.35">
      <c r="B17518" t="s">
        <v>12099</v>
      </c>
      <c r="C17518" t="s">
        <v>927</v>
      </c>
      <c r="D17518" t="s">
        <v>12053</v>
      </c>
      <c r="E17518" t="s">
        <v>1420</v>
      </c>
      <c r="F17518" t="s">
        <v>12100</v>
      </c>
      <c r="J17518">
        <v>48673.55</v>
      </c>
      <c r="K17518">
        <v>48374</v>
      </c>
    </row>
    <row r="17519" spans="2:11" hidden="1" x14ac:dyDescent="0.35">
      <c r="B17519" t="s">
        <v>12472</v>
      </c>
      <c r="C17519" t="s">
        <v>47</v>
      </c>
      <c r="D17519" t="s">
        <v>12473</v>
      </c>
      <c r="E17519" t="s">
        <v>7748</v>
      </c>
      <c r="F17519" t="s">
        <v>12474</v>
      </c>
      <c r="J17519">
        <v>35894.65</v>
      </c>
      <c r="K17519">
        <v>35554</v>
      </c>
    </row>
    <row r="17520" spans="2:11" hidden="1" x14ac:dyDescent="0.35">
      <c r="B17520" t="s">
        <v>1336</v>
      </c>
      <c r="C17520" t="s">
        <v>8</v>
      </c>
      <c r="D17520" t="s">
        <v>12377</v>
      </c>
      <c r="E17520" t="s">
        <v>270</v>
      </c>
      <c r="F17520" t="s">
        <v>12735</v>
      </c>
      <c r="J17520">
        <v>81232.81</v>
      </c>
      <c r="K17520">
        <v>84000</v>
      </c>
    </row>
    <row r="17521" spans="2:11" hidden="1" x14ac:dyDescent="0.35">
      <c r="B17521" t="s">
        <v>12303</v>
      </c>
      <c r="C17521" t="s">
        <v>197</v>
      </c>
      <c r="D17521" t="s">
        <v>12304</v>
      </c>
      <c r="E17521" t="s">
        <v>10</v>
      </c>
      <c r="F17521" t="s">
        <v>1765</v>
      </c>
      <c r="J17521">
        <v>25789.98</v>
      </c>
      <c r="K17521">
        <v>25141</v>
      </c>
    </row>
    <row r="17522" spans="2:11" hidden="1" x14ac:dyDescent="0.35">
      <c r="B17522" t="s">
        <v>1554</v>
      </c>
      <c r="C17522" t="s">
        <v>383</v>
      </c>
      <c r="D17522" t="s">
        <v>12053</v>
      </c>
      <c r="E17522" t="s">
        <v>77</v>
      </c>
      <c r="F17522" t="s">
        <v>12101</v>
      </c>
      <c r="J17522">
        <v>37439.370000000003</v>
      </c>
      <c r="K17522">
        <v>37076</v>
      </c>
    </row>
    <row r="17523" spans="2:11" hidden="1" x14ac:dyDescent="0.35">
      <c r="B17523" t="s">
        <v>12475</v>
      </c>
      <c r="D17523" t="s">
        <v>12473</v>
      </c>
      <c r="E17523" t="s">
        <v>443</v>
      </c>
      <c r="F17523" t="s">
        <v>3020</v>
      </c>
      <c r="J17523">
        <v>10934.75</v>
      </c>
      <c r="K17523">
        <v>52000</v>
      </c>
    </row>
    <row r="17524" spans="2:11" hidden="1" x14ac:dyDescent="0.35">
      <c r="B17524" t="s">
        <v>9087</v>
      </c>
      <c r="D17524" t="s">
        <v>12377</v>
      </c>
      <c r="E17524" t="s">
        <v>74</v>
      </c>
      <c r="F17524" t="s">
        <v>12736</v>
      </c>
      <c r="J17524">
        <v>21450.47</v>
      </c>
      <c r="K17524">
        <v>10036</v>
      </c>
    </row>
    <row r="17525" spans="2:11" hidden="1" x14ac:dyDescent="0.35">
      <c r="B17525" t="s">
        <v>1310</v>
      </c>
      <c r="C17525" t="s">
        <v>21</v>
      </c>
      <c r="D17525" t="s">
        <v>12304</v>
      </c>
      <c r="E17525" t="s">
        <v>12305</v>
      </c>
      <c r="F17525" t="s">
        <v>1456</v>
      </c>
      <c r="J17525">
        <v>31579.06</v>
      </c>
      <c r="K17525">
        <v>31421</v>
      </c>
    </row>
    <row r="17526" spans="2:11" hidden="1" x14ac:dyDescent="0.35">
      <c r="B17526" t="s">
        <v>5700</v>
      </c>
      <c r="C17526" t="s">
        <v>149</v>
      </c>
      <c r="D17526" t="s">
        <v>12053</v>
      </c>
      <c r="E17526" t="s">
        <v>280</v>
      </c>
      <c r="F17526" t="s">
        <v>12102</v>
      </c>
      <c r="J17526">
        <v>103424.14</v>
      </c>
      <c r="K17526">
        <v>81082</v>
      </c>
    </row>
    <row r="17527" spans="2:11" hidden="1" x14ac:dyDescent="0.35">
      <c r="B17527" t="s">
        <v>2235</v>
      </c>
      <c r="C17527" t="s">
        <v>149</v>
      </c>
      <c r="D17527" t="s">
        <v>12473</v>
      </c>
      <c r="E17527" t="s">
        <v>6054</v>
      </c>
      <c r="F17527" t="s">
        <v>12476</v>
      </c>
      <c r="J17527">
        <v>51482.94</v>
      </c>
      <c r="K17527">
        <v>52767</v>
      </c>
    </row>
    <row r="17528" spans="2:11" hidden="1" x14ac:dyDescent="0.35">
      <c r="B17528" t="s">
        <v>9549</v>
      </c>
      <c r="C17528" t="s">
        <v>383</v>
      </c>
      <c r="D17528" t="s">
        <v>12377</v>
      </c>
      <c r="E17528" t="s">
        <v>412</v>
      </c>
      <c r="F17528" t="s">
        <v>3450</v>
      </c>
      <c r="J17528">
        <v>35860.25</v>
      </c>
      <c r="K17528">
        <v>35142</v>
      </c>
    </row>
    <row r="17529" spans="2:11" hidden="1" x14ac:dyDescent="0.35">
      <c r="B17529" t="s">
        <v>12306</v>
      </c>
      <c r="D17529" t="s">
        <v>12304</v>
      </c>
      <c r="E17529" t="s">
        <v>542</v>
      </c>
      <c r="F17529" t="s">
        <v>12307</v>
      </c>
      <c r="J17529">
        <v>7518.27</v>
      </c>
      <c r="K17529">
        <v>7953</v>
      </c>
    </row>
    <row r="17530" spans="2:11" hidden="1" x14ac:dyDescent="0.35">
      <c r="B17530" t="s">
        <v>3977</v>
      </c>
      <c r="C17530" t="s">
        <v>21</v>
      </c>
      <c r="D17530" t="s">
        <v>12053</v>
      </c>
      <c r="E17530" t="s">
        <v>385</v>
      </c>
      <c r="F17530" t="s">
        <v>1478</v>
      </c>
      <c r="J17530">
        <v>32420.82</v>
      </c>
      <c r="K17530">
        <v>31421</v>
      </c>
    </row>
    <row r="17531" spans="2:11" hidden="1" x14ac:dyDescent="0.35">
      <c r="B17531" t="s">
        <v>8569</v>
      </c>
      <c r="C17531" t="s">
        <v>38</v>
      </c>
      <c r="D17531" t="s">
        <v>12477</v>
      </c>
      <c r="E17531" t="s">
        <v>202</v>
      </c>
      <c r="F17531" t="s">
        <v>12478</v>
      </c>
      <c r="J17531">
        <v>3520.79</v>
      </c>
      <c r="K17531">
        <v>27040</v>
      </c>
    </row>
    <row r="17532" spans="2:11" hidden="1" x14ac:dyDescent="0.35">
      <c r="B17532" t="s">
        <v>510</v>
      </c>
      <c r="C17532" t="s">
        <v>14</v>
      </c>
      <c r="D17532" t="s">
        <v>12377</v>
      </c>
      <c r="E17532" t="s">
        <v>405</v>
      </c>
      <c r="F17532" t="s">
        <v>10836</v>
      </c>
      <c r="J17532">
        <v>35155.21</v>
      </c>
      <c r="K17532">
        <v>32241</v>
      </c>
    </row>
    <row r="17533" spans="2:11" hidden="1" x14ac:dyDescent="0.35">
      <c r="B17533" t="s">
        <v>4345</v>
      </c>
      <c r="C17533" t="s">
        <v>38</v>
      </c>
      <c r="D17533" t="s">
        <v>12304</v>
      </c>
      <c r="E17533" t="s">
        <v>16778</v>
      </c>
      <c r="F17533" t="s">
        <v>16780</v>
      </c>
      <c r="J17533">
        <v>1051.25</v>
      </c>
      <c r="K17533">
        <v>11310</v>
      </c>
    </row>
    <row r="17534" spans="2:11" hidden="1" x14ac:dyDescent="0.35">
      <c r="B17534" t="s">
        <v>667</v>
      </c>
      <c r="C17534" t="s">
        <v>14</v>
      </c>
      <c r="D17534" t="s">
        <v>12053</v>
      </c>
      <c r="E17534" t="s">
        <v>43</v>
      </c>
      <c r="F17534" t="s">
        <v>3773</v>
      </c>
      <c r="J17534">
        <v>70224.990000000005</v>
      </c>
      <c r="K17534">
        <v>69893</v>
      </c>
    </row>
    <row r="17535" spans="2:11" hidden="1" x14ac:dyDescent="0.35">
      <c r="B17535" t="s">
        <v>583</v>
      </c>
      <c r="C17535" t="s">
        <v>14</v>
      </c>
      <c r="D17535" t="s">
        <v>17475</v>
      </c>
      <c r="E17535" t="s">
        <v>93</v>
      </c>
      <c r="F17535" t="s">
        <v>16883</v>
      </c>
      <c r="J17535">
        <v>3341.32</v>
      </c>
      <c r="K17535">
        <v>62000</v>
      </c>
    </row>
    <row r="17536" spans="2:11" hidden="1" x14ac:dyDescent="0.35">
      <c r="B17536" t="s">
        <v>6218</v>
      </c>
      <c r="C17536" t="s">
        <v>8</v>
      </c>
      <c r="D17536" t="s">
        <v>12377</v>
      </c>
      <c r="E17536" t="s">
        <v>2592</v>
      </c>
      <c r="F17536" t="s">
        <v>17215</v>
      </c>
      <c r="J17536">
        <v>48073.2</v>
      </c>
      <c r="K17536">
        <v>84600</v>
      </c>
    </row>
    <row r="17537" spans="2:11" hidden="1" x14ac:dyDescent="0.35">
      <c r="B17537" t="s">
        <v>2375</v>
      </c>
      <c r="C17537" t="s">
        <v>38</v>
      </c>
      <c r="D17537" t="s">
        <v>12304</v>
      </c>
      <c r="E17537" t="s">
        <v>851</v>
      </c>
      <c r="F17537" t="s">
        <v>4574</v>
      </c>
      <c r="J17537">
        <v>39672.07</v>
      </c>
      <c r="K17537">
        <v>39122</v>
      </c>
    </row>
    <row r="17538" spans="2:11" hidden="1" x14ac:dyDescent="0.35">
      <c r="B17538" t="s">
        <v>3814</v>
      </c>
      <c r="D17538" t="s">
        <v>12304</v>
      </c>
      <c r="E17538" t="s">
        <v>74</v>
      </c>
      <c r="F17538" t="s">
        <v>100</v>
      </c>
      <c r="J17538">
        <v>9844.42</v>
      </c>
      <c r="K17538">
        <v>9744</v>
      </c>
    </row>
    <row r="17539" spans="2:11" hidden="1" x14ac:dyDescent="0.35">
      <c r="B17539" t="s">
        <v>583</v>
      </c>
      <c r="C17539" t="s">
        <v>297</v>
      </c>
      <c r="D17539" t="s">
        <v>12304</v>
      </c>
      <c r="E17539" t="s">
        <v>202</v>
      </c>
      <c r="F17539" t="s">
        <v>1148</v>
      </c>
      <c r="J17539">
        <v>5598</v>
      </c>
      <c r="K17539">
        <v>24960</v>
      </c>
    </row>
    <row r="17540" spans="2:11" hidden="1" x14ac:dyDescent="0.35">
      <c r="B17540" t="s">
        <v>88</v>
      </c>
      <c r="C17540" t="s">
        <v>8</v>
      </c>
      <c r="D17540" t="s">
        <v>12304</v>
      </c>
      <c r="E17540" t="s">
        <v>12308</v>
      </c>
      <c r="F17540" t="s">
        <v>12309</v>
      </c>
      <c r="J17540">
        <v>65201.1</v>
      </c>
      <c r="K17540">
        <v>53483</v>
      </c>
    </row>
    <row r="17541" spans="2:11" hidden="1" x14ac:dyDescent="0.35">
      <c r="B17541" t="s">
        <v>750</v>
      </c>
      <c r="D17541" t="s">
        <v>12304</v>
      </c>
      <c r="E17541" t="s">
        <v>16797</v>
      </c>
      <c r="F17541" t="s">
        <v>9520</v>
      </c>
      <c r="J17541">
        <v>34813.49</v>
      </c>
      <c r="K17541">
        <v>29515</v>
      </c>
    </row>
    <row r="17542" spans="2:11" hidden="1" x14ac:dyDescent="0.35">
      <c r="B17542" t="s">
        <v>6718</v>
      </c>
      <c r="C17542" t="s">
        <v>21</v>
      </c>
      <c r="D17542" t="s">
        <v>17476</v>
      </c>
      <c r="E17542" t="s">
        <v>213</v>
      </c>
      <c r="F17542" t="s">
        <v>17477</v>
      </c>
      <c r="J17542">
        <v>12651.85</v>
      </c>
      <c r="K17542">
        <v>16432</v>
      </c>
    </row>
    <row r="17543" spans="2:11" hidden="1" x14ac:dyDescent="0.35">
      <c r="B17543" t="s">
        <v>12311</v>
      </c>
      <c r="C17543" t="s">
        <v>297</v>
      </c>
      <c r="D17543" t="s">
        <v>12312</v>
      </c>
      <c r="E17543" t="s">
        <v>9477</v>
      </c>
      <c r="F17543" t="s">
        <v>4440</v>
      </c>
      <c r="J17543">
        <v>26238.7</v>
      </c>
      <c r="K17543">
        <v>27082</v>
      </c>
    </row>
    <row r="17544" spans="2:11" hidden="1" x14ac:dyDescent="0.35">
      <c r="B17544" t="s">
        <v>2168</v>
      </c>
      <c r="C17544" t="s">
        <v>21</v>
      </c>
      <c r="D17544" t="s">
        <v>12313</v>
      </c>
      <c r="E17544" t="s">
        <v>461</v>
      </c>
      <c r="F17544" t="s">
        <v>1830</v>
      </c>
      <c r="J17544">
        <v>77602.899999999994</v>
      </c>
      <c r="K17544">
        <v>70091</v>
      </c>
    </row>
    <row r="17545" spans="2:11" hidden="1" x14ac:dyDescent="0.35">
      <c r="B17545" t="s">
        <v>88</v>
      </c>
      <c r="C17545" t="s">
        <v>42</v>
      </c>
      <c r="D17545" t="s">
        <v>17478</v>
      </c>
      <c r="E17545" t="s">
        <v>16778</v>
      </c>
      <c r="F17545" t="s">
        <v>16780</v>
      </c>
      <c r="J17545">
        <v>942.5</v>
      </c>
      <c r="K17545">
        <v>11310</v>
      </c>
    </row>
    <row r="17546" spans="2:11" hidden="1" x14ac:dyDescent="0.35">
      <c r="B17546" t="s">
        <v>401</v>
      </c>
      <c r="C17546" t="s">
        <v>42</v>
      </c>
      <c r="D17546" t="s">
        <v>12314</v>
      </c>
      <c r="E17546" t="s">
        <v>2077</v>
      </c>
      <c r="F17546" t="s">
        <v>8423</v>
      </c>
      <c r="J17546">
        <v>54658</v>
      </c>
      <c r="K17546">
        <v>54453</v>
      </c>
    </row>
    <row r="17547" spans="2:11" hidden="1" x14ac:dyDescent="0.35">
      <c r="B17547" t="s">
        <v>4422</v>
      </c>
      <c r="D17547" t="s">
        <v>12314</v>
      </c>
      <c r="E17547" t="s">
        <v>2213</v>
      </c>
      <c r="F17547" t="s">
        <v>1223</v>
      </c>
      <c r="J17547">
        <v>38182.94</v>
      </c>
      <c r="K17547">
        <v>29453</v>
      </c>
    </row>
    <row r="17548" spans="2:11" hidden="1" x14ac:dyDescent="0.35">
      <c r="B17548" t="s">
        <v>12315</v>
      </c>
      <c r="C17548" t="s">
        <v>149</v>
      </c>
      <c r="D17548" t="s">
        <v>12316</v>
      </c>
      <c r="E17548" t="s">
        <v>4624</v>
      </c>
      <c r="F17548" t="s">
        <v>1705</v>
      </c>
      <c r="J17548">
        <v>37334.07</v>
      </c>
      <c r="K17548">
        <v>36850</v>
      </c>
    </row>
    <row r="17549" spans="2:11" hidden="1" x14ac:dyDescent="0.35">
      <c r="B17549" t="s">
        <v>12317</v>
      </c>
      <c r="C17549" t="s">
        <v>21</v>
      </c>
      <c r="D17549" t="s">
        <v>12318</v>
      </c>
      <c r="E17549" t="s">
        <v>198</v>
      </c>
      <c r="F17549" t="s">
        <v>1752</v>
      </c>
      <c r="J17549">
        <v>47259.53</v>
      </c>
      <c r="K17549">
        <v>46700</v>
      </c>
    </row>
    <row r="17550" spans="2:11" hidden="1" x14ac:dyDescent="0.35">
      <c r="B17550" t="s">
        <v>1813</v>
      </c>
      <c r="C17550" t="s">
        <v>21</v>
      </c>
      <c r="D17550" t="s">
        <v>17479</v>
      </c>
      <c r="E17550" t="s">
        <v>699</v>
      </c>
      <c r="F17550" t="s">
        <v>16953</v>
      </c>
      <c r="J17550">
        <v>25763.94</v>
      </c>
      <c r="K17550">
        <v>43136</v>
      </c>
    </row>
    <row r="17551" spans="2:11" hidden="1" x14ac:dyDescent="0.35">
      <c r="B17551" t="s">
        <v>80</v>
      </c>
      <c r="C17551" t="s">
        <v>42</v>
      </c>
      <c r="D17551" t="s">
        <v>12319</v>
      </c>
      <c r="E17551" t="s">
        <v>12320</v>
      </c>
      <c r="F17551" t="s">
        <v>2246</v>
      </c>
      <c r="J17551">
        <v>78306.12</v>
      </c>
      <c r="K17551">
        <v>33055</v>
      </c>
    </row>
    <row r="17552" spans="2:11" hidden="1" x14ac:dyDescent="0.35">
      <c r="B17552" t="s">
        <v>70</v>
      </c>
      <c r="C17552" t="s">
        <v>42</v>
      </c>
      <c r="D17552" t="s">
        <v>12377</v>
      </c>
      <c r="E17552" t="s">
        <v>43</v>
      </c>
      <c r="F17552" t="s">
        <v>12737</v>
      </c>
      <c r="J17552">
        <v>88941.97</v>
      </c>
      <c r="K17552">
        <v>67564</v>
      </c>
    </row>
    <row r="17553" spans="2:11" hidden="1" x14ac:dyDescent="0.35">
      <c r="B17553" t="s">
        <v>12738</v>
      </c>
      <c r="C17553" t="s">
        <v>375</v>
      </c>
      <c r="D17553" t="s">
        <v>12377</v>
      </c>
      <c r="E17553" t="s">
        <v>2388</v>
      </c>
      <c r="F17553" t="s">
        <v>5770</v>
      </c>
      <c r="J17553">
        <v>35499.58</v>
      </c>
      <c r="K17553">
        <v>36343</v>
      </c>
    </row>
    <row r="17554" spans="2:11" hidden="1" x14ac:dyDescent="0.35">
      <c r="B17554" t="s">
        <v>750</v>
      </c>
      <c r="D17554" t="s">
        <v>12377</v>
      </c>
      <c r="E17554" t="s">
        <v>5524</v>
      </c>
      <c r="F17554" t="s">
        <v>2798</v>
      </c>
      <c r="J17554">
        <v>5485.39</v>
      </c>
      <c r="K17554">
        <v>18408</v>
      </c>
    </row>
    <row r="17555" spans="2:11" hidden="1" x14ac:dyDescent="0.35">
      <c r="B17555" t="s">
        <v>17480</v>
      </c>
      <c r="C17555" t="s">
        <v>8</v>
      </c>
      <c r="D17555" t="s">
        <v>12377</v>
      </c>
      <c r="E17555" t="s">
        <v>3704</v>
      </c>
      <c r="F17555" t="s">
        <v>16843</v>
      </c>
      <c r="J17555">
        <v>33844.33</v>
      </c>
      <c r="K17555">
        <v>44300</v>
      </c>
    </row>
    <row r="17556" spans="2:11" hidden="1" x14ac:dyDescent="0.35">
      <c r="B17556" t="s">
        <v>2052</v>
      </c>
      <c r="C17556" t="s">
        <v>383</v>
      </c>
      <c r="D17556" t="s">
        <v>12377</v>
      </c>
      <c r="E17556" t="s">
        <v>434</v>
      </c>
      <c r="F17556" t="s">
        <v>956</v>
      </c>
      <c r="J17556">
        <v>35221.67</v>
      </c>
      <c r="K17556">
        <v>44143</v>
      </c>
    </row>
    <row r="17557" spans="2:11" hidden="1" x14ac:dyDescent="0.35">
      <c r="B17557" t="s">
        <v>8614</v>
      </c>
      <c r="C17557" t="s">
        <v>42</v>
      </c>
      <c r="D17557" t="s">
        <v>12377</v>
      </c>
      <c r="E17557" t="s">
        <v>2090</v>
      </c>
      <c r="F17557" t="s">
        <v>1777</v>
      </c>
      <c r="J17557">
        <v>28517.43</v>
      </c>
      <c r="K17557">
        <v>34518</v>
      </c>
    </row>
    <row r="17558" spans="2:11" hidden="1" x14ac:dyDescent="0.35">
      <c r="B17558" t="s">
        <v>17481</v>
      </c>
      <c r="C17558" t="s">
        <v>124</v>
      </c>
      <c r="D17558" t="s">
        <v>12377</v>
      </c>
      <c r="E17558" t="s">
        <v>16778</v>
      </c>
      <c r="F17558" t="s">
        <v>16780</v>
      </c>
      <c r="J17558">
        <v>978.75</v>
      </c>
      <c r="K17558">
        <v>11310</v>
      </c>
    </row>
    <row r="17559" spans="2:11" hidden="1" x14ac:dyDescent="0.35">
      <c r="B17559" t="s">
        <v>6744</v>
      </c>
      <c r="C17559" t="s">
        <v>124</v>
      </c>
      <c r="D17559" t="s">
        <v>12377</v>
      </c>
      <c r="E17559" t="s">
        <v>280</v>
      </c>
      <c r="F17559" t="s">
        <v>6992</v>
      </c>
      <c r="J17559">
        <v>81596.66</v>
      </c>
      <c r="K17559">
        <v>80366</v>
      </c>
    </row>
    <row r="17560" spans="2:11" hidden="1" x14ac:dyDescent="0.35">
      <c r="B17560" t="s">
        <v>12379</v>
      </c>
      <c r="D17560" t="s">
        <v>12380</v>
      </c>
      <c r="E17560" t="s">
        <v>81</v>
      </c>
      <c r="F17560" t="s">
        <v>3380</v>
      </c>
      <c r="J17560">
        <v>15265.36</v>
      </c>
      <c r="K17560">
        <v>22880</v>
      </c>
    </row>
    <row r="17561" spans="2:11" hidden="1" x14ac:dyDescent="0.35">
      <c r="B17561" t="s">
        <v>382</v>
      </c>
      <c r="C17561" t="s">
        <v>42</v>
      </c>
      <c r="D17561" t="s">
        <v>12381</v>
      </c>
      <c r="E17561" t="s">
        <v>16</v>
      </c>
      <c r="F17561" t="s">
        <v>6114</v>
      </c>
      <c r="J17561">
        <v>35105.61</v>
      </c>
      <c r="K17561">
        <v>33208</v>
      </c>
    </row>
    <row r="17562" spans="2:11" hidden="1" x14ac:dyDescent="0.35">
      <c r="B17562" t="s">
        <v>63</v>
      </c>
      <c r="C17562">
        <v>1</v>
      </c>
      <c r="E17562" t="s">
        <v>17482</v>
      </c>
      <c r="F17562" t="s">
        <v>65</v>
      </c>
      <c r="J17562">
        <v>74054.179999999993</v>
      </c>
      <c r="K17562">
        <v>62905</v>
      </c>
    </row>
    <row r="17563" spans="2:11" hidden="1" x14ac:dyDescent="0.35">
      <c r="B17563" t="s">
        <v>12382</v>
      </c>
      <c r="D17563" t="s">
        <v>12381</v>
      </c>
      <c r="E17563" t="s">
        <v>2598</v>
      </c>
      <c r="F17563" t="s">
        <v>3028</v>
      </c>
      <c r="J17563">
        <v>34473.78</v>
      </c>
      <c r="K17563">
        <v>34398</v>
      </c>
    </row>
    <row r="17564" spans="2:11" hidden="1" x14ac:dyDescent="0.35">
      <c r="B17564" t="s">
        <v>1832</v>
      </c>
      <c r="D17564" t="s">
        <v>12381</v>
      </c>
      <c r="E17564" t="s">
        <v>243</v>
      </c>
      <c r="F17564" t="s">
        <v>170</v>
      </c>
      <c r="J17564">
        <v>50496.08</v>
      </c>
      <c r="K17564">
        <v>34203</v>
      </c>
    </row>
    <row r="17565" spans="2:11" hidden="1" x14ac:dyDescent="0.35">
      <c r="B17565" t="s">
        <v>212</v>
      </c>
      <c r="C17565" t="s">
        <v>197</v>
      </c>
      <c r="D17565" t="s">
        <v>12381</v>
      </c>
      <c r="E17565" t="s">
        <v>43</v>
      </c>
      <c r="F17565" t="s">
        <v>12385</v>
      </c>
      <c r="J17565">
        <v>82066.73</v>
      </c>
      <c r="K17565">
        <v>61157</v>
      </c>
    </row>
    <row r="17566" spans="2:11" hidden="1" x14ac:dyDescent="0.35">
      <c r="B17566" t="s">
        <v>1330</v>
      </c>
      <c r="C17566" t="s">
        <v>42</v>
      </c>
      <c r="D17566" t="s">
        <v>17483</v>
      </c>
      <c r="E17566" t="s">
        <v>542</v>
      </c>
      <c r="F17566" t="s">
        <v>5154</v>
      </c>
      <c r="J17566">
        <v>9311.39</v>
      </c>
      <c r="K17566">
        <v>12212</v>
      </c>
    </row>
    <row r="17567" spans="2:11" hidden="1" x14ac:dyDescent="0.35">
      <c r="B17567" t="s">
        <v>436</v>
      </c>
      <c r="C17567" t="s">
        <v>38</v>
      </c>
      <c r="D17567" t="s">
        <v>12386</v>
      </c>
      <c r="E17567" t="s">
        <v>5027</v>
      </c>
      <c r="F17567" t="s">
        <v>83</v>
      </c>
      <c r="J17567">
        <v>41099.269999999997</v>
      </c>
      <c r="K17567">
        <v>38939</v>
      </c>
    </row>
    <row r="17568" spans="2:11" hidden="1" x14ac:dyDescent="0.35">
      <c r="B17568" t="s">
        <v>705</v>
      </c>
      <c r="C17568" t="s">
        <v>21</v>
      </c>
      <c r="D17568" t="s">
        <v>12386</v>
      </c>
      <c r="E17568" t="s">
        <v>564</v>
      </c>
      <c r="F17568" t="s">
        <v>5842</v>
      </c>
      <c r="J17568">
        <v>37739.74</v>
      </c>
      <c r="K17568">
        <v>30742</v>
      </c>
    </row>
    <row r="17569" spans="2:11" hidden="1" x14ac:dyDescent="0.35">
      <c r="B17569" t="s">
        <v>12387</v>
      </c>
      <c r="D17569" t="s">
        <v>12388</v>
      </c>
      <c r="E17569" t="s">
        <v>1328</v>
      </c>
      <c r="F17569" t="s">
        <v>12389</v>
      </c>
      <c r="J17569">
        <v>118352.92</v>
      </c>
      <c r="K17569">
        <v>125689</v>
      </c>
    </row>
    <row r="17570" spans="2:11" hidden="1" x14ac:dyDescent="0.35">
      <c r="B17570" t="s">
        <v>4497</v>
      </c>
      <c r="C17570" t="s">
        <v>427</v>
      </c>
      <c r="D17570" t="s">
        <v>12388</v>
      </c>
      <c r="E17570" t="s">
        <v>93</v>
      </c>
      <c r="F17570" t="s">
        <v>4977</v>
      </c>
      <c r="J17570">
        <v>75997.759999999995</v>
      </c>
      <c r="K17570">
        <v>75319</v>
      </c>
    </row>
    <row r="17571" spans="2:11" hidden="1" x14ac:dyDescent="0.35">
      <c r="B17571" t="s">
        <v>145</v>
      </c>
      <c r="C17571" t="s">
        <v>149</v>
      </c>
      <c r="D17571" t="s">
        <v>12479</v>
      </c>
      <c r="E17571" t="s">
        <v>206</v>
      </c>
      <c r="F17571" t="s">
        <v>422</v>
      </c>
      <c r="J17571">
        <v>62681.09</v>
      </c>
      <c r="K17571">
        <v>56655</v>
      </c>
    </row>
    <row r="17572" spans="2:11" hidden="1" x14ac:dyDescent="0.35">
      <c r="B17572" t="s">
        <v>1467</v>
      </c>
      <c r="C17572" t="s">
        <v>107</v>
      </c>
      <c r="D17572" t="s">
        <v>12480</v>
      </c>
      <c r="E17572" t="s">
        <v>8814</v>
      </c>
      <c r="F17572" t="s">
        <v>11795</v>
      </c>
      <c r="J17572">
        <v>29835.41</v>
      </c>
      <c r="K17572">
        <v>29254</v>
      </c>
    </row>
    <row r="17573" spans="2:11" hidden="1" x14ac:dyDescent="0.35">
      <c r="B17573" t="s">
        <v>17484</v>
      </c>
      <c r="C17573" t="s">
        <v>97</v>
      </c>
      <c r="D17573" t="s">
        <v>12930</v>
      </c>
      <c r="E17573" t="s">
        <v>16778</v>
      </c>
      <c r="F17573" t="s">
        <v>16780</v>
      </c>
      <c r="J17573">
        <v>986</v>
      </c>
      <c r="K17573">
        <v>11310</v>
      </c>
    </row>
    <row r="17574" spans="2:11" hidden="1" x14ac:dyDescent="0.35">
      <c r="B17574" t="s">
        <v>80</v>
      </c>
      <c r="C17574" t="s">
        <v>149</v>
      </c>
      <c r="D17574" t="s">
        <v>12482</v>
      </c>
      <c r="E17574" t="s">
        <v>1031</v>
      </c>
      <c r="F17574" t="s">
        <v>1956</v>
      </c>
      <c r="J17574">
        <v>47680.3</v>
      </c>
      <c r="K17574">
        <v>47496</v>
      </c>
    </row>
    <row r="17575" spans="2:11" hidden="1" x14ac:dyDescent="0.35">
      <c r="B17575" t="s">
        <v>6731</v>
      </c>
      <c r="C17575" t="s">
        <v>14</v>
      </c>
      <c r="D17575" t="s">
        <v>12484</v>
      </c>
      <c r="E17575" t="s">
        <v>855</v>
      </c>
      <c r="F17575" t="s">
        <v>9884</v>
      </c>
      <c r="J17575">
        <v>20780.41</v>
      </c>
      <c r="K17575">
        <v>28596</v>
      </c>
    </row>
    <row r="17576" spans="2:11" hidden="1" x14ac:dyDescent="0.35">
      <c r="B17576" t="s">
        <v>17485</v>
      </c>
      <c r="C17576" t="s">
        <v>197</v>
      </c>
      <c r="D17576" t="s">
        <v>17486</v>
      </c>
      <c r="E17576" t="s">
        <v>81</v>
      </c>
      <c r="F17576" t="s">
        <v>17487</v>
      </c>
      <c r="J17576">
        <v>4518.5</v>
      </c>
      <c r="K17576">
        <v>20800</v>
      </c>
    </row>
    <row r="17577" spans="2:11" hidden="1" x14ac:dyDescent="0.35">
      <c r="B17577" t="s">
        <v>11366</v>
      </c>
      <c r="C17577" t="s">
        <v>42</v>
      </c>
      <c r="D17577" t="s">
        <v>17488</v>
      </c>
      <c r="E17577" t="s">
        <v>16778</v>
      </c>
      <c r="F17577" t="s">
        <v>16780</v>
      </c>
      <c r="J17577">
        <v>1015</v>
      </c>
      <c r="K17577">
        <v>11310</v>
      </c>
    </row>
    <row r="17578" spans="2:11" hidden="1" x14ac:dyDescent="0.35">
      <c r="B17578" t="s">
        <v>1805</v>
      </c>
      <c r="C17578" t="s">
        <v>139</v>
      </c>
      <c r="D17578" t="s">
        <v>12485</v>
      </c>
      <c r="E17578" t="s">
        <v>1670</v>
      </c>
      <c r="F17578" t="s">
        <v>3028</v>
      </c>
      <c r="J17578">
        <v>50323.99</v>
      </c>
      <c r="K17578">
        <v>45994</v>
      </c>
    </row>
    <row r="17579" spans="2:11" hidden="1" x14ac:dyDescent="0.35">
      <c r="B17579" t="s">
        <v>12486</v>
      </c>
      <c r="D17579" t="s">
        <v>12485</v>
      </c>
      <c r="E17579" t="s">
        <v>489</v>
      </c>
      <c r="F17579" t="s">
        <v>7131</v>
      </c>
      <c r="J17579">
        <v>58179.48</v>
      </c>
      <c r="K17579">
        <v>59651</v>
      </c>
    </row>
    <row r="17580" spans="2:11" hidden="1" x14ac:dyDescent="0.35">
      <c r="B17580" t="s">
        <v>988</v>
      </c>
      <c r="C17580" t="s">
        <v>107</v>
      </c>
      <c r="D17580" t="s">
        <v>12485</v>
      </c>
      <c r="E17580" t="s">
        <v>16778</v>
      </c>
      <c r="F17580" t="s">
        <v>40</v>
      </c>
      <c r="J17580">
        <v>1051.25</v>
      </c>
      <c r="K17580">
        <v>11310</v>
      </c>
    </row>
    <row r="17581" spans="2:11" hidden="1" x14ac:dyDescent="0.35">
      <c r="B17581" t="s">
        <v>5119</v>
      </c>
      <c r="C17581" t="s">
        <v>21</v>
      </c>
      <c r="D17581" t="s">
        <v>12485</v>
      </c>
      <c r="E17581" t="s">
        <v>16855</v>
      </c>
      <c r="F17581" t="s">
        <v>9587</v>
      </c>
      <c r="J17581">
        <v>90623.39</v>
      </c>
      <c r="K17581">
        <v>68450</v>
      </c>
    </row>
    <row r="17582" spans="2:11" hidden="1" x14ac:dyDescent="0.35">
      <c r="B17582" t="s">
        <v>1082</v>
      </c>
      <c r="C17582" t="s">
        <v>107</v>
      </c>
      <c r="D17582" t="s">
        <v>12485</v>
      </c>
      <c r="E17582" t="s">
        <v>16925</v>
      </c>
      <c r="F17582" t="s">
        <v>8425</v>
      </c>
      <c r="J17582">
        <v>124529.79</v>
      </c>
      <c r="K17582">
        <v>80081</v>
      </c>
    </row>
    <row r="17583" spans="2:11" hidden="1" x14ac:dyDescent="0.35">
      <c r="B17583" t="s">
        <v>2014</v>
      </c>
      <c r="C17583" t="s">
        <v>134</v>
      </c>
      <c r="D17583" t="s">
        <v>12485</v>
      </c>
      <c r="E17583" t="s">
        <v>43</v>
      </c>
      <c r="F17583" t="s">
        <v>5007</v>
      </c>
      <c r="J17583">
        <v>62696.21</v>
      </c>
      <c r="K17583">
        <v>61740</v>
      </c>
    </row>
    <row r="17584" spans="2:11" hidden="1" x14ac:dyDescent="0.35">
      <c r="B17584" t="s">
        <v>3025</v>
      </c>
      <c r="C17584" t="s">
        <v>60</v>
      </c>
      <c r="D17584" t="s">
        <v>12485</v>
      </c>
      <c r="E17584" t="s">
        <v>206</v>
      </c>
      <c r="F17584" t="s">
        <v>609</v>
      </c>
      <c r="J17584">
        <v>63953.54</v>
      </c>
      <c r="K17584">
        <v>56655</v>
      </c>
    </row>
    <row r="17585" spans="2:11" hidden="1" x14ac:dyDescent="0.35">
      <c r="B17585" t="s">
        <v>2668</v>
      </c>
      <c r="C17585" t="s">
        <v>107</v>
      </c>
      <c r="D17585" t="s">
        <v>12053</v>
      </c>
      <c r="E17585" t="s">
        <v>5641</v>
      </c>
      <c r="F17585" t="s">
        <v>4917</v>
      </c>
      <c r="J17585">
        <v>37711.769999999997</v>
      </c>
      <c r="K17585">
        <v>38431</v>
      </c>
    </row>
    <row r="17586" spans="2:11" hidden="1" x14ac:dyDescent="0.35">
      <c r="B17586" t="s">
        <v>17489</v>
      </c>
      <c r="C17586" t="s">
        <v>38</v>
      </c>
      <c r="D17586" t="s">
        <v>12053</v>
      </c>
      <c r="E17586" t="s">
        <v>16778</v>
      </c>
      <c r="F17586" t="s">
        <v>1046</v>
      </c>
      <c r="J17586">
        <v>217.5</v>
      </c>
      <c r="K17586">
        <v>11310</v>
      </c>
    </row>
    <row r="17587" spans="2:11" hidden="1" x14ac:dyDescent="0.35">
      <c r="B17587" t="s">
        <v>2005</v>
      </c>
      <c r="C17587" t="s">
        <v>8</v>
      </c>
      <c r="D17587" t="s">
        <v>12053</v>
      </c>
      <c r="E17587" t="s">
        <v>3264</v>
      </c>
      <c r="F17587" t="s">
        <v>3516</v>
      </c>
      <c r="J17587">
        <v>32452.21</v>
      </c>
      <c r="K17587">
        <v>30256</v>
      </c>
    </row>
    <row r="17588" spans="2:11" hidden="1" x14ac:dyDescent="0.35">
      <c r="B17588" t="s">
        <v>2005</v>
      </c>
      <c r="C17588" t="s">
        <v>8</v>
      </c>
      <c r="D17588" t="s">
        <v>12053</v>
      </c>
      <c r="E17588" t="s">
        <v>43</v>
      </c>
      <c r="F17588" t="s">
        <v>19</v>
      </c>
      <c r="J17588">
        <v>81737.399999999994</v>
      </c>
      <c r="K17588">
        <v>59991</v>
      </c>
    </row>
    <row r="17589" spans="2:11" hidden="1" x14ac:dyDescent="0.35">
      <c r="B17589" t="s">
        <v>467</v>
      </c>
      <c r="C17589" t="s">
        <v>21</v>
      </c>
      <c r="D17589" t="s">
        <v>12053</v>
      </c>
      <c r="E17589" t="s">
        <v>16778</v>
      </c>
      <c r="F17589" t="s">
        <v>16780</v>
      </c>
      <c r="J17589">
        <v>1051.25</v>
      </c>
      <c r="K17589">
        <v>11310</v>
      </c>
    </row>
    <row r="17590" spans="2:11" hidden="1" x14ac:dyDescent="0.35">
      <c r="B17590" t="s">
        <v>11555</v>
      </c>
      <c r="C17590" t="s">
        <v>124</v>
      </c>
      <c r="D17590" t="s">
        <v>12053</v>
      </c>
      <c r="E17590" t="s">
        <v>1279</v>
      </c>
      <c r="F17590" t="s">
        <v>3507</v>
      </c>
      <c r="J17590">
        <v>56209.85</v>
      </c>
      <c r="K17590">
        <v>55994</v>
      </c>
    </row>
    <row r="17591" spans="2:11" hidden="1" x14ac:dyDescent="0.35">
      <c r="B17591" t="s">
        <v>9808</v>
      </c>
      <c r="C17591" t="s">
        <v>14</v>
      </c>
      <c r="D17591" t="s">
        <v>12053</v>
      </c>
      <c r="E17591" t="s">
        <v>493</v>
      </c>
      <c r="F17591" t="s">
        <v>6352</v>
      </c>
      <c r="J17591">
        <v>46232.81</v>
      </c>
      <c r="K17591">
        <v>42853</v>
      </c>
    </row>
    <row r="17592" spans="2:11" hidden="1" x14ac:dyDescent="0.35">
      <c r="B17592" t="s">
        <v>1813</v>
      </c>
      <c r="C17592" t="s">
        <v>21</v>
      </c>
      <c r="D17592" t="s">
        <v>12103</v>
      </c>
      <c r="E17592" t="s">
        <v>16807</v>
      </c>
      <c r="F17592" t="s">
        <v>352</v>
      </c>
      <c r="J17592">
        <v>60319.31</v>
      </c>
      <c r="K17592">
        <v>53236</v>
      </c>
    </row>
    <row r="17593" spans="2:11" hidden="1" x14ac:dyDescent="0.35">
      <c r="B17593" t="s">
        <v>1149</v>
      </c>
      <c r="C17593" t="s">
        <v>42</v>
      </c>
      <c r="D17593" t="s">
        <v>12103</v>
      </c>
      <c r="E17593" t="s">
        <v>557</v>
      </c>
      <c r="F17593" t="s">
        <v>2241</v>
      </c>
      <c r="J17593">
        <v>37329.15</v>
      </c>
      <c r="K17593">
        <v>38431</v>
      </c>
    </row>
    <row r="17594" spans="2:11" hidden="1" x14ac:dyDescent="0.35">
      <c r="B17594" t="s">
        <v>12104</v>
      </c>
      <c r="C17594" t="s">
        <v>634</v>
      </c>
      <c r="D17594" t="s">
        <v>12103</v>
      </c>
      <c r="E17594" t="s">
        <v>34</v>
      </c>
      <c r="F17594" t="s">
        <v>7438</v>
      </c>
      <c r="J17594">
        <v>49872.75</v>
      </c>
      <c r="K17594">
        <v>49643</v>
      </c>
    </row>
    <row r="17595" spans="2:11" hidden="1" x14ac:dyDescent="0.35">
      <c r="B17595" t="s">
        <v>17490</v>
      </c>
      <c r="C17595" t="s">
        <v>112</v>
      </c>
      <c r="D17595" t="s">
        <v>12103</v>
      </c>
      <c r="E17595" t="s">
        <v>16778</v>
      </c>
      <c r="F17595" t="s">
        <v>1046</v>
      </c>
      <c r="J17595">
        <v>1051.25</v>
      </c>
      <c r="K17595">
        <v>11310</v>
      </c>
    </row>
    <row r="17596" spans="2:11" hidden="1" x14ac:dyDescent="0.35">
      <c r="B17596" t="s">
        <v>674</v>
      </c>
      <c r="C17596" t="s">
        <v>375</v>
      </c>
      <c r="D17596" t="s">
        <v>12103</v>
      </c>
      <c r="E17596" t="s">
        <v>4273</v>
      </c>
      <c r="F17596" t="s">
        <v>3570</v>
      </c>
      <c r="J17596">
        <v>62431.03</v>
      </c>
      <c r="K17596">
        <v>61383</v>
      </c>
    </row>
    <row r="17597" spans="2:11" hidden="1" x14ac:dyDescent="0.35">
      <c r="B17597" t="s">
        <v>459</v>
      </c>
      <c r="C17597" t="s">
        <v>21</v>
      </c>
      <c r="D17597" t="s">
        <v>12105</v>
      </c>
      <c r="E17597" t="s">
        <v>16778</v>
      </c>
      <c r="F17597" t="s">
        <v>328</v>
      </c>
      <c r="J17597">
        <v>1051.25</v>
      </c>
      <c r="K17597">
        <v>11310</v>
      </c>
    </row>
    <row r="17598" spans="2:11" hidden="1" x14ac:dyDescent="0.35">
      <c r="B17598" t="s">
        <v>5509</v>
      </c>
      <c r="C17598" t="s">
        <v>21</v>
      </c>
      <c r="D17598" t="s">
        <v>12105</v>
      </c>
      <c r="E17598" t="s">
        <v>716</v>
      </c>
      <c r="F17598" t="s">
        <v>1669</v>
      </c>
      <c r="J17598">
        <v>62149.45</v>
      </c>
      <c r="K17598">
        <v>58674</v>
      </c>
    </row>
    <row r="17599" spans="2:11" hidden="1" x14ac:dyDescent="0.35">
      <c r="B17599" t="s">
        <v>12106</v>
      </c>
      <c r="D17599" t="s">
        <v>12107</v>
      </c>
      <c r="E17599" t="s">
        <v>12108</v>
      </c>
      <c r="F17599" t="s">
        <v>2287</v>
      </c>
      <c r="J17599">
        <v>33272.480000000003</v>
      </c>
      <c r="K17599">
        <v>32775</v>
      </c>
    </row>
    <row r="17600" spans="2:11" hidden="1" x14ac:dyDescent="0.35">
      <c r="B17600" t="s">
        <v>3786</v>
      </c>
      <c r="C17600" t="s">
        <v>107</v>
      </c>
      <c r="D17600" t="s">
        <v>12107</v>
      </c>
      <c r="E17600" t="s">
        <v>702</v>
      </c>
      <c r="F17600" t="s">
        <v>100</v>
      </c>
      <c r="J17600">
        <v>40527.94</v>
      </c>
      <c r="K17600">
        <v>39994</v>
      </c>
    </row>
    <row r="17601" spans="2:11" hidden="1" x14ac:dyDescent="0.35">
      <c r="B17601" t="s">
        <v>1241</v>
      </c>
      <c r="C17601" t="s">
        <v>427</v>
      </c>
      <c r="D17601" t="s">
        <v>17491</v>
      </c>
      <c r="E17601" t="s">
        <v>43</v>
      </c>
      <c r="F17601" t="s">
        <v>14583</v>
      </c>
      <c r="J17601">
        <v>84409.62</v>
      </c>
      <c r="K17601">
        <v>69893</v>
      </c>
    </row>
    <row r="17602" spans="2:11" hidden="1" x14ac:dyDescent="0.35">
      <c r="B17602" t="s">
        <v>12111</v>
      </c>
      <c r="C17602" t="s">
        <v>21</v>
      </c>
      <c r="D17602" t="s">
        <v>12112</v>
      </c>
      <c r="E17602" t="s">
        <v>43</v>
      </c>
      <c r="F17602" t="s">
        <v>6345</v>
      </c>
      <c r="J17602">
        <v>64385.86</v>
      </c>
      <c r="K17602">
        <v>61157</v>
      </c>
    </row>
    <row r="17603" spans="2:11" hidden="1" x14ac:dyDescent="0.35">
      <c r="B17603" t="s">
        <v>15078</v>
      </c>
      <c r="C17603" t="s">
        <v>14</v>
      </c>
      <c r="D17603" t="s">
        <v>17492</v>
      </c>
      <c r="E17603" t="s">
        <v>16778</v>
      </c>
      <c r="F17603" t="s">
        <v>16799</v>
      </c>
      <c r="J17603">
        <v>725</v>
      </c>
      <c r="K17603">
        <v>11310</v>
      </c>
    </row>
    <row r="17604" spans="2:11" hidden="1" x14ac:dyDescent="0.35">
      <c r="B17604" t="s">
        <v>6718</v>
      </c>
      <c r="C17604" t="s">
        <v>124</v>
      </c>
      <c r="D17604" t="s">
        <v>12113</v>
      </c>
      <c r="E17604" t="s">
        <v>202</v>
      </c>
      <c r="F17604" t="s">
        <v>744</v>
      </c>
      <c r="J17604">
        <v>9222.5</v>
      </c>
      <c r="K17604">
        <v>20800</v>
      </c>
    </row>
    <row r="17605" spans="2:11" hidden="1" x14ac:dyDescent="0.35">
      <c r="B17605" t="s">
        <v>2716</v>
      </c>
      <c r="C17605" t="s">
        <v>42</v>
      </c>
      <c r="D17605" t="s">
        <v>12114</v>
      </c>
      <c r="E17605" t="s">
        <v>2605</v>
      </c>
      <c r="F17605" t="s">
        <v>5906</v>
      </c>
      <c r="J17605">
        <v>57803.54</v>
      </c>
      <c r="K17605">
        <v>39409</v>
      </c>
    </row>
    <row r="17606" spans="2:11" hidden="1" x14ac:dyDescent="0.35">
      <c r="B17606" t="s">
        <v>1772</v>
      </c>
      <c r="C17606" t="s">
        <v>297</v>
      </c>
      <c r="D17606" t="s">
        <v>17493</v>
      </c>
      <c r="E17606" t="s">
        <v>2228</v>
      </c>
      <c r="F17606" t="s">
        <v>4831</v>
      </c>
      <c r="J17606">
        <v>53721.89</v>
      </c>
      <c r="K17606">
        <v>53500</v>
      </c>
    </row>
    <row r="17607" spans="2:11" hidden="1" x14ac:dyDescent="0.35">
      <c r="B17607" t="s">
        <v>4783</v>
      </c>
      <c r="C17607" t="s">
        <v>383</v>
      </c>
      <c r="D17607" t="s">
        <v>12115</v>
      </c>
      <c r="E17607" t="s">
        <v>2150</v>
      </c>
      <c r="F17607" t="s">
        <v>5254</v>
      </c>
      <c r="J17607">
        <v>56354.720000000001</v>
      </c>
      <c r="K17607">
        <v>57386</v>
      </c>
    </row>
    <row r="17608" spans="2:11" hidden="1" x14ac:dyDescent="0.35">
      <c r="B17608" t="s">
        <v>152</v>
      </c>
      <c r="C17608" t="s">
        <v>112</v>
      </c>
      <c r="D17608" t="s">
        <v>12115</v>
      </c>
      <c r="E17608" t="s">
        <v>74</v>
      </c>
      <c r="F17608" t="s">
        <v>1767</v>
      </c>
      <c r="J17608">
        <v>8634.0499999999993</v>
      </c>
      <c r="K17608">
        <v>9601</v>
      </c>
    </row>
    <row r="17609" spans="2:11" hidden="1" x14ac:dyDescent="0.35">
      <c r="B17609" t="s">
        <v>2014</v>
      </c>
      <c r="C17609" t="s">
        <v>14</v>
      </c>
      <c r="D17609" t="s">
        <v>12117</v>
      </c>
      <c r="E17609" t="s">
        <v>452</v>
      </c>
      <c r="F17609" t="s">
        <v>7936</v>
      </c>
      <c r="J17609">
        <v>40177.31</v>
      </c>
      <c r="K17609">
        <v>40941</v>
      </c>
    </row>
    <row r="17610" spans="2:11" hidden="1" x14ac:dyDescent="0.35">
      <c r="B17610" t="s">
        <v>55</v>
      </c>
      <c r="D17610" t="s">
        <v>12941</v>
      </c>
      <c r="E17610" t="s">
        <v>16797</v>
      </c>
      <c r="F17610" t="s">
        <v>4479</v>
      </c>
      <c r="J17610">
        <v>29077.62</v>
      </c>
      <c r="K17610">
        <v>29515</v>
      </c>
    </row>
    <row r="17611" spans="2:11" hidden="1" x14ac:dyDescent="0.35">
      <c r="B17611" t="s">
        <v>1281</v>
      </c>
      <c r="C17611" t="s">
        <v>47</v>
      </c>
      <c r="D17611" t="s">
        <v>12945</v>
      </c>
      <c r="E17611" t="s">
        <v>716</v>
      </c>
      <c r="F17611" t="s">
        <v>1395</v>
      </c>
      <c r="J17611">
        <v>63346.5</v>
      </c>
      <c r="K17611">
        <v>60639</v>
      </c>
    </row>
    <row r="17612" spans="2:11" hidden="1" x14ac:dyDescent="0.35">
      <c r="B17612" t="s">
        <v>763</v>
      </c>
      <c r="C17612" t="s">
        <v>112</v>
      </c>
      <c r="D17612" t="s">
        <v>12947</v>
      </c>
      <c r="E17612" t="s">
        <v>206</v>
      </c>
      <c r="F17612" t="s">
        <v>525</v>
      </c>
      <c r="J17612">
        <v>64537.83</v>
      </c>
      <c r="K17612">
        <v>58618</v>
      </c>
    </row>
    <row r="17613" spans="2:11" hidden="1" x14ac:dyDescent="0.35">
      <c r="B17613" t="s">
        <v>1500</v>
      </c>
      <c r="D17613" t="s">
        <v>12947</v>
      </c>
      <c r="E17613" t="s">
        <v>2815</v>
      </c>
      <c r="F17613" t="s">
        <v>3663</v>
      </c>
      <c r="J17613">
        <v>81431.839999999997</v>
      </c>
      <c r="K17613">
        <v>71863</v>
      </c>
    </row>
    <row r="17614" spans="2:11" hidden="1" x14ac:dyDescent="0.35">
      <c r="B17614" t="s">
        <v>759</v>
      </c>
      <c r="C17614" t="s">
        <v>21</v>
      </c>
      <c r="D17614" t="s">
        <v>12832</v>
      </c>
      <c r="E17614" t="s">
        <v>16778</v>
      </c>
      <c r="F17614" t="s">
        <v>16780</v>
      </c>
      <c r="J17614">
        <v>1174.5</v>
      </c>
      <c r="K17614">
        <v>11310</v>
      </c>
    </row>
    <row r="17615" spans="2:11" hidden="1" x14ac:dyDescent="0.35">
      <c r="B17615" t="s">
        <v>13098</v>
      </c>
      <c r="D17615" t="s">
        <v>13099</v>
      </c>
      <c r="E17615" t="s">
        <v>618</v>
      </c>
      <c r="F17615" t="s">
        <v>115</v>
      </c>
      <c r="J17615">
        <v>47468.09</v>
      </c>
      <c r="K17615">
        <v>46798</v>
      </c>
    </row>
    <row r="17616" spans="2:11" hidden="1" x14ac:dyDescent="0.35">
      <c r="B17616" t="s">
        <v>1423</v>
      </c>
      <c r="C17616" t="s">
        <v>112</v>
      </c>
      <c r="D17616" t="s">
        <v>12438</v>
      </c>
      <c r="E17616" t="s">
        <v>452</v>
      </c>
      <c r="F17616" t="s">
        <v>9620</v>
      </c>
      <c r="J17616">
        <v>60541.37</v>
      </c>
      <c r="K17616">
        <v>44517</v>
      </c>
    </row>
    <row r="17617" spans="2:11" hidden="1" x14ac:dyDescent="0.35">
      <c r="B17617" t="s">
        <v>4553</v>
      </c>
      <c r="C17617" t="s">
        <v>42</v>
      </c>
      <c r="D17617" t="s">
        <v>12948</v>
      </c>
      <c r="E17617" t="s">
        <v>990</v>
      </c>
      <c r="F17617" t="s">
        <v>609</v>
      </c>
      <c r="J17617">
        <v>62055.31</v>
      </c>
      <c r="K17617">
        <v>56367</v>
      </c>
    </row>
    <row r="17618" spans="2:11" hidden="1" x14ac:dyDescent="0.35">
      <c r="B17618" t="s">
        <v>12949</v>
      </c>
      <c r="C17618" t="s">
        <v>42</v>
      </c>
      <c r="D17618" t="s">
        <v>12950</v>
      </c>
      <c r="E17618" t="s">
        <v>359</v>
      </c>
      <c r="F17618" t="s">
        <v>12951</v>
      </c>
      <c r="J17618">
        <v>69505.05</v>
      </c>
      <c r="K17618">
        <v>68900</v>
      </c>
    </row>
    <row r="17619" spans="2:11" hidden="1" x14ac:dyDescent="0.35">
      <c r="B17619" t="s">
        <v>12952</v>
      </c>
      <c r="D17619" t="s">
        <v>12953</v>
      </c>
      <c r="E17619" t="s">
        <v>1056</v>
      </c>
      <c r="F17619" t="s">
        <v>1702</v>
      </c>
      <c r="J17619">
        <v>34424.53</v>
      </c>
      <c r="K17619">
        <v>32323</v>
      </c>
    </row>
    <row r="17620" spans="2:11" hidden="1" x14ac:dyDescent="0.35">
      <c r="B17620" t="s">
        <v>459</v>
      </c>
      <c r="C17620" t="s">
        <v>112</v>
      </c>
      <c r="D17620" t="s">
        <v>17494</v>
      </c>
      <c r="E17620" t="s">
        <v>16778</v>
      </c>
      <c r="F17620" t="s">
        <v>16780</v>
      </c>
      <c r="J17620">
        <v>1015</v>
      </c>
      <c r="K17620">
        <v>11310</v>
      </c>
    </row>
    <row r="17621" spans="2:11" hidden="1" x14ac:dyDescent="0.35">
      <c r="B17621" t="s">
        <v>10105</v>
      </c>
      <c r="C17621" t="s">
        <v>427</v>
      </c>
      <c r="D17621" t="s">
        <v>12797</v>
      </c>
      <c r="E17621" t="s">
        <v>452</v>
      </c>
      <c r="F17621" t="s">
        <v>1094</v>
      </c>
      <c r="J17621">
        <v>45361.77</v>
      </c>
      <c r="K17621">
        <v>39749</v>
      </c>
    </row>
    <row r="17622" spans="2:11" hidden="1" x14ac:dyDescent="0.35">
      <c r="B17622" t="s">
        <v>9588</v>
      </c>
      <c r="C17622" t="s">
        <v>42</v>
      </c>
      <c r="D17622" t="s">
        <v>12797</v>
      </c>
      <c r="E17622" t="s">
        <v>1583</v>
      </c>
      <c r="F17622" t="s">
        <v>12798</v>
      </c>
      <c r="J17622">
        <v>38634.379999999997</v>
      </c>
      <c r="K17622">
        <v>38301</v>
      </c>
    </row>
    <row r="17623" spans="2:11" hidden="1" x14ac:dyDescent="0.35">
      <c r="B17623" t="s">
        <v>17495</v>
      </c>
      <c r="C17623" t="s">
        <v>112</v>
      </c>
      <c r="D17623" t="s">
        <v>12797</v>
      </c>
      <c r="E17623" t="s">
        <v>16778</v>
      </c>
      <c r="F17623" t="s">
        <v>1046</v>
      </c>
      <c r="J17623">
        <v>1051.25</v>
      </c>
      <c r="K17623">
        <v>11310</v>
      </c>
    </row>
    <row r="17624" spans="2:11" hidden="1" x14ac:dyDescent="0.35">
      <c r="B17624" t="s">
        <v>12842</v>
      </c>
      <c r="C17624" t="s">
        <v>2428</v>
      </c>
      <c r="D17624" t="s">
        <v>12797</v>
      </c>
      <c r="E17624" t="s">
        <v>500</v>
      </c>
      <c r="F17624" t="s">
        <v>12843</v>
      </c>
      <c r="J17624">
        <v>92176.16</v>
      </c>
      <c r="K17624">
        <v>98100</v>
      </c>
    </row>
    <row r="17625" spans="2:11" hidden="1" x14ac:dyDescent="0.35">
      <c r="B17625" t="s">
        <v>12844</v>
      </c>
      <c r="D17625" t="s">
        <v>12797</v>
      </c>
      <c r="E17625" t="s">
        <v>452</v>
      </c>
      <c r="F17625" t="s">
        <v>8029</v>
      </c>
      <c r="J17625">
        <v>58112.86</v>
      </c>
      <c r="K17625">
        <v>44517</v>
      </c>
    </row>
    <row r="17626" spans="2:11" hidden="1" x14ac:dyDescent="0.35">
      <c r="B17626" t="s">
        <v>2299</v>
      </c>
      <c r="C17626" t="s">
        <v>124</v>
      </c>
      <c r="D17626" t="s">
        <v>12797</v>
      </c>
      <c r="E17626" t="s">
        <v>16778</v>
      </c>
      <c r="F17626" t="s">
        <v>16780</v>
      </c>
      <c r="J17626">
        <v>1051.25</v>
      </c>
      <c r="K17626">
        <v>11310</v>
      </c>
    </row>
    <row r="17627" spans="2:11" hidden="1" x14ac:dyDescent="0.35">
      <c r="B17627" t="s">
        <v>705</v>
      </c>
      <c r="C17627" t="s">
        <v>14</v>
      </c>
      <c r="D17627" t="s">
        <v>17496</v>
      </c>
      <c r="E17627" t="s">
        <v>16778</v>
      </c>
      <c r="F17627" t="s">
        <v>1046</v>
      </c>
      <c r="J17627">
        <v>743.13</v>
      </c>
      <c r="K17627">
        <v>11310</v>
      </c>
    </row>
    <row r="17628" spans="2:11" hidden="1" x14ac:dyDescent="0.35">
      <c r="B17628" t="s">
        <v>220</v>
      </c>
      <c r="C17628" t="s">
        <v>8</v>
      </c>
      <c r="D17628" t="s">
        <v>3528</v>
      </c>
      <c r="E17628" t="s">
        <v>962</v>
      </c>
      <c r="F17628" t="s">
        <v>12845</v>
      </c>
      <c r="J17628">
        <v>42076.6</v>
      </c>
      <c r="K17628">
        <v>42894</v>
      </c>
    </row>
    <row r="17629" spans="2:11" hidden="1" x14ac:dyDescent="0.35">
      <c r="B17629" t="s">
        <v>12846</v>
      </c>
      <c r="C17629" t="s">
        <v>42</v>
      </c>
      <c r="D17629" t="s">
        <v>3528</v>
      </c>
      <c r="E17629" t="s">
        <v>720</v>
      </c>
      <c r="F17629" t="s">
        <v>1261</v>
      </c>
      <c r="J17629">
        <v>63308.43</v>
      </c>
      <c r="K17629">
        <v>62300</v>
      </c>
    </row>
    <row r="17630" spans="2:11" hidden="1" x14ac:dyDescent="0.35">
      <c r="B17630" t="s">
        <v>7286</v>
      </c>
      <c r="C17630" t="s">
        <v>47</v>
      </c>
      <c r="D17630" t="s">
        <v>3528</v>
      </c>
      <c r="E17630" t="s">
        <v>74</v>
      </c>
      <c r="F17630" t="s">
        <v>12847</v>
      </c>
      <c r="J17630">
        <v>10599.79</v>
      </c>
      <c r="K17630">
        <v>10620</v>
      </c>
    </row>
    <row r="17631" spans="2:11" hidden="1" x14ac:dyDescent="0.35">
      <c r="B17631" t="s">
        <v>12857</v>
      </c>
      <c r="C17631" t="s">
        <v>124</v>
      </c>
      <c r="D17631" t="s">
        <v>12858</v>
      </c>
      <c r="E17631" t="s">
        <v>16855</v>
      </c>
      <c r="F17631" t="s">
        <v>577</v>
      </c>
      <c r="J17631">
        <v>73132.12</v>
      </c>
      <c r="K17631">
        <v>63866</v>
      </c>
    </row>
    <row r="17632" spans="2:11" hidden="1" x14ac:dyDescent="0.35">
      <c r="B17632" t="s">
        <v>4367</v>
      </c>
      <c r="C17632" t="s">
        <v>8</v>
      </c>
      <c r="D17632" t="s">
        <v>12858</v>
      </c>
      <c r="E17632" t="s">
        <v>43</v>
      </c>
      <c r="F17632" t="s">
        <v>12900</v>
      </c>
      <c r="J17632">
        <v>96723.46</v>
      </c>
      <c r="K17632">
        <v>64070</v>
      </c>
    </row>
    <row r="17633" spans="2:11" hidden="1" x14ac:dyDescent="0.35">
      <c r="B17633" t="s">
        <v>2235</v>
      </c>
      <c r="C17633" t="s">
        <v>107</v>
      </c>
      <c r="D17633" t="s">
        <v>12858</v>
      </c>
      <c r="E17633" t="s">
        <v>699</v>
      </c>
      <c r="F17633" t="s">
        <v>16824</v>
      </c>
      <c r="J17633">
        <v>6967.94</v>
      </c>
      <c r="K17633">
        <v>43136</v>
      </c>
    </row>
    <row r="17634" spans="2:11" hidden="1" x14ac:dyDescent="0.35">
      <c r="B17634" t="s">
        <v>2817</v>
      </c>
      <c r="C17634" t="s">
        <v>47</v>
      </c>
      <c r="D17634" t="s">
        <v>12901</v>
      </c>
      <c r="E17634" t="s">
        <v>9907</v>
      </c>
      <c r="F17634" t="s">
        <v>12860</v>
      </c>
      <c r="J17634">
        <v>62590</v>
      </c>
      <c r="K17634">
        <v>62300</v>
      </c>
    </row>
    <row r="17635" spans="2:11" hidden="1" x14ac:dyDescent="0.35">
      <c r="B17635" t="s">
        <v>220</v>
      </c>
      <c r="C17635" t="s">
        <v>427</v>
      </c>
      <c r="D17635" t="s">
        <v>12901</v>
      </c>
      <c r="E17635" t="s">
        <v>43</v>
      </c>
      <c r="F17635" t="s">
        <v>12908</v>
      </c>
      <c r="J17635">
        <v>66769.89</v>
      </c>
      <c r="K17635">
        <v>65234</v>
      </c>
    </row>
    <row r="17636" spans="2:11" hidden="1" x14ac:dyDescent="0.35">
      <c r="B17636" t="s">
        <v>536</v>
      </c>
      <c r="C17636" t="s">
        <v>927</v>
      </c>
      <c r="D17636" t="s">
        <v>12911</v>
      </c>
      <c r="E17636" t="s">
        <v>93</v>
      </c>
      <c r="F17636" t="s">
        <v>8505</v>
      </c>
      <c r="J17636">
        <v>56191</v>
      </c>
      <c r="K17636">
        <v>56900</v>
      </c>
    </row>
    <row r="17637" spans="2:11" hidden="1" x14ac:dyDescent="0.35">
      <c r="B17637" t="s">
        <v>961</v>
      </c>
      <c r="D17637" t="s">
        <v>12917</v>
      </c>
      <c r="E17637" t="s">
        <v>580</v>
      </c>
      <c r="F17637" t="s">
        <v>12918</v>
      </c>
      <c r="J17637">
        <v>49509.78</v>
      </c>
      <c r="K17637">
        <v>50051</v>
      </c>
    </row>
    <row r="17638" spans="2:11" hidden="1" x14ac:dyDescent="0.35">
      <c r="B17638" t="s">
        <v>7739</v>
      </c>
      <c r="D17638" t="s">
        <v>17497</v>
      </c>
      <c r="E17638" t="s">
        <v>16778</v>
      </c>
      <c r="F17638" t="s">
        <v>16780</v>
      </c>
      <c r="J17638">
        <v>1015</v>
      </c>
      <c r="K17638">
        <v>11310</v>
      </c>
    </row>
    <row r="17639" spans="2:11" hidden="1" x14ac:dyDescent="0.35">
      <c r="B17639" t="s">
        <v>1511</v>
      </c>
      <c r="C17639" t="s">
        <v>14</v>
      </c>
      <c r="D17639" t="s">
        <v>12957</v>
      </c>
      <c r="E17639" t="s">
        <v>16778</v>
      </c>
      <c r="F17639" t="s">
        <v>16780</v>
      </c>
      <c r="J17639">
        <v>888.13</v>
      </c>
      <c r="K17639">
        <v>11310</v>
      </c>
    </row>
    <row r="17640" spans="2:11" hidden="1" x14ac:dyDescent="0.35">
      <c r="B17640" t="s">
        <v>301</v>
      </c>
      <c r="C17640" t="s">
        <v>427</v>
      </c>
      <c r="D17640" t="s">
        <v>12957</v>
      </c>
      <c r="E17640" t="s">
        <v>303</v>
      </c>
      <c r="F17640" t="s">
        <v>3804</v>
      </c>
      <c r="J17640">
        <v>68396.11</v>
      </c>
      <c r="K17640">
        <v>61116</v>
      </c>
    </row>
    <row r="17641" spans="2:11" hidden="1" x14ac:dyDescent="0.35">
      <c r="B17641" t="s">
        <v>4610</v>
      </c>
      <c r="C17641" t="s">
        <v>112</v>
      </c>
      <c r="D17641" t="s">
        <v>12957</v>
      </c>
      <c r="E17641" t="s">
        <v>16778</v>
      </c>
      <c r="F17641" t="s">
        <v>16780</v>
      </c>
      <c r="J17641">
        <v>1138.26</v>
      </c>
      <c r="K17641">
        <v>11310</v>
      </c>
    </row>
    <row r="17642" spans="2:11" hidden="1" x14ac:dyDescent="0.35">
      <c r="B17642" t="s">
        <v>2358</v>
      </c>
      <c r="C17642" t="s">
        <v>32</v>
      </c>
      <c r="D17642" t="s">
        <v>12957</v>
      </c>
      <c r="E17642" t="s">
        <v>2605</v>
      </c>
      <c r="F17642" t="s">
        <v>5009</v>
      </c>
      <c r="J17642">
        <v>53967.199999999997</v>
      </c>
      <c r="K17642">
        <v>38261</v>
      </c>
    </row>
    <row r="17643" spans="2:11" hidden="1" x14ac:dyDescent="0.35">
      <c r="B17643" t="s">
        <v>17498</v>
      </c>
      <c r="D17643" t="s">
        <v>12957</v>
      </c>
      <c r="E17643" t="s">
        <v>213</v>
      </c>
      <c r="F17643" t="s">
        <v>17499</v>
      </c>
      <c r="J17643">
        <v>6740.26</v>
      </c>
      <c r="K17643">
        <v>22880</v>
      </c>
    </row>
    <row r="17644" spans="2:11" hidden="1" x14ac:dyDescent="0.35">
      <c r="B17644" t="s">
        <v>7206</v>
      </c>
      <c r="D17644" t="s">
        <v>12957</v>
      </c>
      <c r="E17644" t="s">
        <v>156</v>
      </c>
      <c r="F17644" t="s">
        <v>6699</v>
      </c>
      <c r="J17644">
        <v>40912.51</v>
      </c>
      <c r="K17644">
        <v>30810</v>
      </c>
    </row>
    <row r="17645" spans="2:11" hidden="1" x14ac:dyDescent="0.35">
      <c r="B17645" t="s">
        <v>1862</v>
      </c>
      <c r="C17645" t="s">
        <v>38</v>
      </c>
      <c r="D17645" t="s">
        <v>12961</v>
      </c>
      <c r="E17645" t="s">
        <v>851</v>
      </c>
      <c r="F17645" t="s">
        <v>4690</v>
      </c>
      <c r="J17645">
        <v>49326.86</v>
      </c>
      <c r="K17645">
        <v>47932</v>
      </c>
    </row>
    <row r="17646" spans="2:11" hidden="1" x14ac:dyDescent="0.35">
      <c r="B17646" t="s">
        <v>2793</v>
      </c>
      <c r="D17646" t="s">
        <v>17500</v>
      </c>
      <c r="E17646" t="s">
        <v>428</v>
      </c>
      <c r="F17646" t="s">
        <v>17310</v>
      </c>
      <c r="J17646">
        <v>2237.62</v>
      </c>
      <c r="K17646">
        <v>19760</v>
      </c>
    </row>
    <row r="17647" spans="2:11" hidden="1" x14ac:dyDescent="0.35">
      <c r="B17647" t="s">
        <v>5619</v>
      </c>
      <c r="C17647" t="s">
        <v>197</v>
      </c>
      <c r="D17647" t="s">
        <v>12962</v>
      </c>
      <c r="E17647" t="s">
        <v>1202</v>
      </c>
      <c r="F17647" t="s">
        <v>2771</v>
      </c>
      <c r="J17647">
        <v>36401.82</v>
      </c>
      <c r="K17647">
        <v>36590</v>
      </c>
    </row>
    <row r="17648" spans="2:11" hidden="1" x14ac:dyDescent="0.35">
      <c r="B17648" t="s">
        <v>1310</v>
      </c>
      <c r="C17648" t="s">
        <v>375</v>
      </c>
      <c r="D17648" t="s">
        <v>12963</v>
      </c>
      <c r="E17648" t="s">
        <v>1156</v>
      </c>
      <c r="F17648" t="s">
        <v>12964</v>
      </c>
      <c r="J17648">
        <v>41600.339999999997</v>
      </c>
      <c r="K17648">
        <v>41176</v>
      </c>
    </row>
    <row r="17649" spans="2:11" hidden="1" x14ac:dyDescent="0.35">
      <c r="B17649" t="s">
        <v>12965</v>
      </c>
      <c r="C17649" t="s">
        <v>14</v>
      </c>
      <c r="D17649" t="s">
        <v>12832</v>
      </c>
      <c r="E17649" t="s">
        <v>16797</v>
      </c>
      <c r="F17649" t="s">
        <v>12250</v>
      </c>
      <c r="J17649">
        <v>12384.22</v>
      </c>
      <c r="K17649">
        <v>31220</v>
      </c>
    </row>
    <row r="17650" spans="2:11" hidden="1" x14ac:dyDescent="0.35">
      <c r="B17650" t="s">
        <v>7662</v>
      </c>
      <c r="C17650" t="s">
        <v>124</v>
      </c>
      <c r="D17650" t="s">
        <v>12832</v>
      </c>
      <c r="E17650" t="s">
        <v>9959</v>
      </c>
      <c r="F17650" t="s">
        <v>3935</v>
      </c>
      <c r="J17650">
        <v>52905.79</v>
      </c>
      <c r="K17650">
        <v>52912</v>
      </c>
    </row>
    <row r="17651" spans="2:11" hidden="1" x14ac:dyDescent="0.35">
      <c r="B17651" t="s">
        <v>2888</v>
      </c>
      <c r="C17651" t="s">
        <v>8</v>
      </c>
      <c r="D17651" t="s">
        <v>12832</v>
      </c>
      <c r="E17651" t="s">
        <v>43</v>
      </c>
      <c r="F17651" t="s">
        <v>2131</v>
      </c>
      <c r="J17651">
        <v>65138.8</v>
      </c>
      <c r="K17651">
        <v>61740</v>
      </c>
    </row>
    <row r="17652" spans="2:11" hidden="1" x14ac:dyDescent="0.35">
      <c r="B17652" t="s">
        <v>1021</v>
      </c>
      <c r="C17652" t="s">
        <v>38</v>
      </c>
      <c r="D17652" t="s">
        <v>12832</v>
      </c>
      <c r="E17652" t="s">
        <v>16</v>
      </c>
      <c r="F17652" t="s">
        <v>2849</v>
      </c>
      <c r="J17652">
        <v>37380.589999999997</v>
      </c>
      <c r="K17652">
        <v>34175</v>
      </c>
    </row>
    <row r="17653" spans="2:11" hidden="1" x14ac:dyDescent="0.35">
      <c r="B17653" t="s">
        <v>9331</v>
      </c>
      <c r="D17653" t="s">
        <v>12832</v>
      </c>
      <c r="E17653" t="s">
        <v>74</v>
      </c>
      <c r="F17653" t="s">
        <v>4630</v>
      </c>
      <c r="J17653">
        <v>8975.0499999999993</v>
      </c>
      <c r="K17653">
        <v>8926</v>
      </c>
    </row>
    <row r="17654" spans="2:11" hidden="1" x14ac:dyDescent="0.35">
      <c r="B17654" t="s">
        <v>12967</v>
      </c>
      <c r="C17654" t="s">
        <v>134</v>
      </c>
      <c r="D17654" t="s">
        <v>12832</v>
      </c>
      <c r="E17654" t="s">
        <v>43</v>
      </c>
      <c r="F17654" t="s">
        <v>1426</v>
      </c>
      <c r="J17654">
        <v>76258.44</v>
      </c>
      <c r="K17654">
        <v>63487</v>
      </c>
    </row>
    <row r="17655" spans="2:11" hidden="1" x14ac:dyDescent="0.35">
      <c r="B17655" t="s">
        <v>17501</v>
      </c>
      <c r="C17655" t="s">
        <v>42</v>
      </c>
      <c r="D17655" t="s">
        <v>12832</v>
      </c>
      <c r="E17655" t="s">
        <v>81</v>
      </c>
      <c r="F17655" t="s">
        <v>17181</v>
      </c>
      <c r="J17655">
        <v>2735.64</v>
      </c>
      <c r="K17655">
        <v>16640</v>
      </c>
    </row>
    <row r="17656" spans="2:11" hidden="1" x14ac:dyDescent="0.35">
      <c r="B17656" t="s">
        <v>2817</v>
      </c>
      <c r="C17656" t="s">
        <v>112</v>
      </c>
      <c r="D17656" t="s">
        <v>12543</v>
      </c>
      <c r="E17656" t="s">
        <v>1331</v>
      </c>
      <c r="F17656" t="s">
        <v>1757</v>
      </c>
      <c r="J17656">
        <v>34861.910000000003</v>
      </c>
      <c r="K17656">
        <v>34562</v>
      </c>
    </row>
    <row r="17657" spans="2:11" hidden="1" x14ac:dyDescent="0.35">
      <c r="B17657" t="s">
        <v>5032</v>
      </c>
      <c r="D17657" t="s">
        <v>17502</v>
      </c>
      <c r="E17657" t="s">
        <v>2870</v>
      </c>
      <c r="F17657" t="s">
        <v>17503</v>
      </c>
      <c r="J17657">
        <v>46956.52</v>
      </c>
      <c r="K17657">
        <v>50000</v>
      </c>
    </row>
    <row r="17658" spans="2:11" hidden="1" x14ac:dyDescent="0.35">
      <c r="B17658" t="s">
        <v>526</v>
      </c>
      <c r="C17658" t="s">
        <v>297</v>
      </c>
      <c r="D17658" t="s">
        <v>12832</v>
      </c>
      <c r="E17658" t="s">
        <v>43</v>
      </c>
      <c r="F17658" t="s">
        <v>1094</v>
      </c>
      <c r="J17658">
        <v>63942.66</v>
      </c>
      <c r="K17658">
        <v>55208</v>
      </c>
    </row>
    <row r="17659" spans="2:11" hidden="1" x14ac:dyDescent="0.35">
      <c r="B17659" t="s">
        <v>17504</v>
      </c>
      <c r="C17659" t="s">
        <v>47</v>
      </c>
      <c r="D17659" t="s">
        <v>12832</v>
      </c>
      <c r="E17659" t="s">
        <v>16797</v>
      </c>
      <c r="F17659" t="s">
        <v>9359</v>
      </c>
      <c r="J17659">
        <v>13787.72</v>
      </c>
      <c r="K17659">
        <v>27747</v>
      </c>
    </row>
    <row r="17660" spans="2:11" hidden="1" x14ac:dyDescent="0.35">
      <c r="B17660" t="s">
        <v>4457</v>
      </c>
      <c r="D17660" t="s">
        <v>12832</v>
      </c>
      <c r="E17660" t="s">
        <v>183</v>
      </c>
      <c r="F17660" t="s">
        <v>7857</v>
      </c>
      <c r="J17660">
        <v>36309.56</v>
      </c>
      <c r="K17660">
        <v>45218</v>
      </c>
    </row>
    <row r="17661" spans="2:11" hidden="1" x14ac:dyDescent="0.35">
      <c r="B17661" t="s">
        <v>17505</v>
      </c>
      <c r="C17661" t="s">
        <v>634</v>
      </c>
      <c r="D17661" t="s">
        <v>12832</v>
      </c>
      <c r="E17661" t="s">
        <v>16778</v>
      </c>
      <c r="F17661" t="s">
        <v>1029</v>
      </c>
      <c r="J17661">
        <v>1011.38</v>
      </c>
      <c r="K17661">
        <v>11310</v>
      </c>
    </row>
    <row r="17662" spans="2:11" hidden="1" x14ac:dyDescent="0.35">
      <c r="B17662" t="s">
        <v>4669</v>
      </c>
      <c r="C17662" t="s">
        <v>8</v>
      </c>
      <c r="D17662" t="s">
        <v>12832</v>
      </c>
      <c r="E17662" t="s">
        <v>752</v>
      </c>
      <c r="F17662" t="s">
        <v>40</v>
      </c>
      <c r="J17662">
        <v>19635.150000000001</v>
      </c>
      <c r="K17662">
        <v>40540</v>
      </c>
    </row>
    <row r="17663" spans="2:11" hidden="1" x14ac:dyDescent="0.35">
      <c r="B17663" t="s">
        <v>2624</v>
      </c>
      <c r="D17663" t="s">
        <v>12832</v>
      </c>
      <c r="E17663" t="s">
        <v>74</v>
      </c>
      <c r="F17663" t="s">
        <v>4491</v>
      </c>
      <c r="J17663">
        <v>8564.7999999999993</v>
      </c>
      <c r="K17663">
        <v>8926</v>
      </c>
    </row>
    <row r="17664" spans="2:11" hidden="1" x14ac:dyDescent="0.35">
      <c r="B17664" t="s">
        <v>220</v>
      </c>
      <c r="C17664" t="s">
        <v>38</v>
      </c>
      <c r="D17664" t="s">
        <v>12832</v>
      </c>
      <c r="E17664" t="s">
        <v>43</v>
      </c>
      <c r="F17664" t="s">
        <v>10237</v>
      </c>
      <c r="J17664">
        <v>76571.600000000006</v>
      </c>
      <c r="K17664">
        <v>66400</v>
      </c>
    </row>
    <row r="17665" spans="2:11" hidden="1" x14ac:dyDescent="0.35">
      <c r="B17665" t="s">
        <v>12742</v>
      </c>
      <c r="D17665" t="s">
        <v>12741</v>
      </c>
      <c r="E17665" t="s">
        <v>74</v>
      </c>
      <c r="F17665" t="s">
        <v>8813</v>
      </c>
      <c r="J17665">
        <v>10418.83</v>
      </c>
      <c r="K17665">
        <v>10328</v>
      </c>
    </row>
    <row r="17666" spans="2:11" hidden="1" x14ac:dyDescent="0.35">
      <c r="B17666" t="s">
        <v>2080</v>
      </c>
      <c r="C17666" t="s">
        <v>124</v>
      </c>
      <c r="D17666" t="s">
        <v>12657</v>
      </c>
      <c r="E17666" t="s">
        <v>16797</v>
      </c>
      <c r="F17666" t="s">
        <v>3388</v>
      </c>
      <c r="J17666">
        <v>37553.769999999997</v>
      </c>
      <c r="K17666">
        <v>31220</v>
      </c>
    </row>
    <row r="17667" spans="2:11" hidden="1" x14ac:dyDescent="0.35">
      <c r="B17667" t="s">
        <v>3646</v>
      </c>
      <c r="C17667" t="s">
        <v>21</v>
      </c>
      <c r="D17667" t="s">
        <v>12685</v>
      </c>
      <c r="E17667" t="s">
        <v>43</v>
      </c>
      <c r="F17667" t="s">
        <v>1932</v>
      </c>
      <c r="J17667">
        <v>85785.29</v>
      </c>
      <c r="K17667">
        <v>69312</v>
      </c>
    </row>
    <row r="17668" spans="2:11" hidden="1" x14ac:dyDescent="0.35">
      <c r="B17668" t="s">
        <v>473</v>
      </c>
      <c r="C17668" t="s">
        <v>97</v>
      </c>
      <c r="D17668" t="s">
        <v>12744</v>
      </c>
      <c r="E17668" t="s">
        <v>773</v>
      </c>
      <c r="F17668" t="s">
        <v>1644</v>
      </c>
      <c r="J17668">
        <v>48400.34</v>
      </c>
      <c r="K17668">
        <v>50538</v>
      </c>
    </row>
    <row r="17669" spans="2:11" hidden="1" x14ac:dyDescent="0.35">
      <c r="B17669" t="s">
        <v>824</v>
      </c>
      <c r="D17669" t="s">
        <v>13100</v>
      </c>
      <c r="E17669" t="s">
        <v>11609</v>
      </c>
      <c r="F17669" t="s">
        <v>13101</v>
      </c>
      <c r="J17669">
        <v>57047.360000000001</v>
      </c>
      <c r="K17669">
        <v>56800</v>
      </c>
    </row>
    <row r="17670" spans="2:11" hidden="1" x14ac:dyDescent="0.35">
      <c r="B17670" t="s">
        <v>80</v>
      </c>
      <c r="C17670" t="s">
        <v>149</v>
      </c>
      <c r="D17670" t="s">
        <v>12685</v>
      </c>
      <c r="E17670" t="s">
        <v>4273</v>
      </c>
      <c r="F17670" t="s">
        <v>6313</v>
      </c>
      <c r="J17670">
        <v>62431.03</v>
      </c>
      <c r="K17670">
        <v>61383</v>
      </c>
    </row>
    <row r="17671" spans="2:11" hidden="1" x14ac:dyDescent="0.35">
      <c r="B17671" t="s">
        <v>8698</v>
      </c>
      <c r="C17671" t="s">
        <v>297</v>
      </c>
      <c r="D17671" t="s">
        <v>12658</v>
      </c>
      <c r="E17671" t="s">
        <v>412</v>
      </c>
      <c r="F17671" t="s">
        <v>1090</v>
      </c>
      <c r="J17671">
        <v>49113.03</v>
      </c>
      <c r="K17671">
        <v>34175</v>
      </c>
    </row>
    <row r="17672" spans="2:11" hidden="1" x14ac:dyDescent="0.35">
      <c r="B17672" t="s">
        <v>17506</v>
      </c>
      <c r="C17672" t="s">
        <v>42</v>
      </c>
      <c r="D17672" t="s">
        <v>12438</v>
      </c>
      <c r="E17672" t="s">
        <v>16778</v>
      </c>
      <c r="F17672" t="s">
        <v>1029</v>
      </c>
      <c r="J17672">
        <v>1692.88</v>
      </c>
      <c r="K17672">
        <v>11310</v>
      </c>
    </row>
    <row r="17673" spans="2:11" hidden="1" x14ac:dyDescent="0.35">
      <c r="B17673" t="s">
        <v>2442</v>
      </c>
      <c r="C17673" t="s">
        <v>21</v>
      </c>
      <c r="D17673" t="s">
        <v>12544</v>
      </c>
      <c r="E17673" t="s">
        <v>243</v>
      </c>
      <c r="F17673" t="s">
        <v>3366</v>
      </c>
      <c r="J17673">
        <v>43899.199999999997</v>
      </c>
      <c r="K17673">
        <v>36139</v>
      </c>
    </row>
    <row r="17674" spans="2:11" hidden="1" x14ac:dyDescent="0.35">
      <c r="B17674" t="s">
        <v>2442</v>
      </c>
      <c r="C17674" t="s">
        <v>149</v>
      </c>
      <c r="D17674" t="s">
        <v>17507</v>
      </c>
      <c r="E17674" t="s">
        <v>213</v>
      </c>
      <c r="F17674" t="s">
        <v>17508</v>
      </c>
      <c r="J17674">
        <v>12701.23</v>
      </c>
      <c r="K17674">
        <v>16432</v>
      </c>
    </row>
    <row r="17675" spans="2:11" hidden="1" x14ac:dyDescent="0.35">
      <c r="B17675" t="s">
        <v>4293</v>
      </c>
      <c r="C17675" t="s">
        <v>21</v>
      </c>
      <c r="D17675" t="s">
        <v>12832</v>
      </c>
      <c r="E17675" t="s">
        <v>16778</v>
      </c>
      <c r="F17675" t="s">
        <v>1046</v>
      </c>
      <c r="J17675">
        <v>757.63</v>
      </c>
      <c r="K17675">
        <v>11310</v>
      </c>
    </row>
    <row r="17676" spans="2:11" hidden="1" x14ac:dyDescent="0.35">
      <c r="B17676" t="s">
        <v>12519</v>
      </c>
      <c r="C17676" t="s">
        <v>14</v>
      </c>
      <c r="D17676" t="s">
        <v>12438</v>
      </c>
      <c r="E17676" t="s">
        <v>945</v>
      </c>
      <c r="F17676" t="s">
        <v>11757</v>
      </c>
      <c r="J17676">
        <v>42948.1</v>
      </c>
      <c r="K17676">
        <v>41899</v>
      </c>
    </row>
    <row r="17677" spans="2:11" hidden="1" x14ac:dyDescent="0.35">
      <c r="B17677" t="s">
        <v>2553</v>
      </c>
      <c r="D17677" t="s">
        <v>13102</v>
      </c>
      <c r="E17677" t="s">
        <v>43</v>
      </c>
      <c r="F17677" t="s">
        <v>7678</v>
      </c>
      <c r="J17677">
        <v>82271.679999999993</v>
      </c>
      <c r="K17677">
        <v>60576</v>
      </c>
    </row>
    <row r="17678" spans="2:11" hidden="1" x14ac:dyDescent="0.35">
      <c r="B17678" t="s">
        <v>12968</v>
      </c>
      <c r="D17678" t="s">
        <v>12832</v>
      </c>
      <c r="E17678" t="s">
        <v>16797</v>
      </c>
      <c r="F17678" t="s">
        <v>9520</v>
      </c>
      <c r="J17678">
        <v>7812.93</v>
      </c>
      <c r="K17678">
        <v>29515</v>
      </c>
    </row>
    <row r="17679" spans="2:11" hidden="1" x14ac:dyDescent="0.35">
      <c r="B17679" t="s">
        <v>1281</v>
      </c>
      <c r="C17679" t="s">
        <v>149</v>
      </c>
      <c r="D17679" t="s">
        <v>12658</v>
      </c>
      <c r="E17679" t="s">
        <v>135</v>
      </c>
      <c r="F17679" t="s">
        <v>2822</v>
      </c>
      <c r="J17679">
        <v>64027.1</v>
      </c>
      <c r="K17679">
        <v>41705</v>
      </c>
    </row>
    <row r="17680" spans="2:11" hidden="1" x14ac:dyDescent="0.35">
      <c r="B17680" t="s">
        <v>17509</v>
      </c>
      <c r="C17680" t="s">
        <v>107</v>
      </c>
      <c r="D17680" t="s">
        <v>17507</v>
      </c>
      <c r="E17680" t="s">
        <v>16778</v>
      </c>
      <c r="F17680" t="s">
        <v>1046</v>
      </c>
      <c r="J17680">
        <v>1040.3800000000001</v>
      </c>
      <c r="K17680">
        <v>11310</v>
      </c>
    </row>
    <row r="17681" spans="2:11" hidden="1" x14ac:dyDescent="0.35">
      <c r="B17681" t="s">
        <v>4035</v>
      </c>
      <c r="C17681" t="s">
        <v>38</v>
      </c>
      <c r="D17681" t="s">
        <v>12545</v>
      </c>
      <c r="E17681" t="s">
        <v>2754</v>
      </c>
      <c r="F17681" t="s">
        <v>1215</v>
      </c>
      <c r="J17681">
        <v>31299.439999999999</v>
      </c>
      <c r="K17681">
        <v>32241</v>
      </c>
    </row>
    <row r="17682" spans="2:11" hidden="1" x14ac:dyDescent="0.35">
      <c r="B17682" t="s">
        <v>5266</v>
      </c>
      <c r="C17682" t="s">
        <v>42</v>
      </c>
      <c r="D17682" t="s">
        <v>12438</v>
      </c>
      <c r="E17682" t="s">
        <v>77</v>
      </c>
      <c r="F17682" t="s">
        <v>1133</v>
      </c>
      <c r="J17682">
        <v>33488.79</v>
      </c>
      <c r="K17682">
        <v>33208</v>
      </c>
    </row>
    <row r="17683" spans="2:11" hidden="1" x14ac:dyDescent="0.35">
      <c r="B17683" t="s">
        <v>408</v>
      </c>
      <c r="C17683" t="s">
        <v>21</v>
      </c>
      <c r="D17683" t="s">
        <v>12686</v>
      </c>
      <c r="E17683" t="s">
        <v>43</v>
      </c>
      <c r="F17683" t="s">
        <v>1020</v>
      </c>
      <c r="J17683">
        <v>60428.77</v>
      </c>
      <c r="K17683">
        <v>59410</v>
      </c>
    </row>
    <row r="17684" spans="2:11" hidden="1" x14ac:dyDescent="0.35">
      <c r="B17684" t="s">
        <v>667</v>
      </c>
      <c r="C17684" t="s">
        <v>42</v>
      </c>
      <c r="D17684" t="s">
        <v>13103</v>
      </c>
      <c r="E17684" t="s">
        <v>43</v>
      </c>
      <c r="F17684" t="s">
        <v>6536</v>
      </c>
      <c r="J17684">
        <v>62831.3</v>
      </c>
      <c r="K17684">
        <v>64070</v>
      </c>
    </row>
    <row r="17685" spans="2:11" hidden="1" x14ac:dyDescent="0.35">
      <c r="B17685" t="s">
        <v>1310</v>
      </c>
      <c r="C17685" t="s">
        <v>21</v>
      </c>
      <c r="D17685" t="s">
        <v>12832</v>
      </c>
      <c r="E17685" t="s">
        <v>16885</v>
      </c>
      <c r="F17685" t="s">
        <v>3362</v>
      </c>
      <c r="J17685">
        <v>4694.45</v>
      </c>
      <c r="K17685">
        <v>29120</v>
      </c>
    </row>
    <row r="17686" spans="2:11" hidden="1" x14ac:dyDescent="0.35">
      <c r="B17686" t="s">
        <v>12439</v>
      </c>
      <c r="D17686" t="s">
        <v>12440</v>
      </c>
      <c r="E17686" t="s">
        <v>618</v>
      </c>
      <c r="F17686" t="s">
        <v>7427</v>
      </c>
      <c r="J17686">
        <v>45750.14</v>
      </c>
      <c r="K17686">
        <v>44222</v>
      </c>
    </row>
    <row r="17687" spans="2:11" hidden="1" x14ac:dyDescent="0.35">
      <c r="B17687" t="s">
        <v>1281</v>
      </c>
      <c r="C17687" t="s">
        <v>297</v>
      </c>
      <c r="D17687" t="s">
        <v>17510</v>
      </c>
      <c r="E17687" t="s">
        <v>16778</v>
      </c>
      <c r="F17687" t="s">
        <v>40</v>
      </c>
      <c r="J17687">
        <v>1051.25</v>
      </c>
      <c r="K17687">
        <v>11310</v>
      </c>
    </row>
    <row r="17688" spans="2:11" hidden="1" x14ac:dyDescent="0.35">
      <c r="B17688" t="s">
        <v>1124</v>
      </c>
      <c r="D17688" t="s">
        <v>12547</v>
      </c>
      <c r="E17688" t="s">
        <v>412</v>
      </c>
      <c r="F17688" t="s">
        <v>8803</v>
      </c>
      <c r="J17688">
        <v>36441.15</v>
      </c>
      <c r="K17688">
        <v>34175</v>
      </c>
    </row>
    <row r="17689" spans="2:11" hidden="1" x14ac:dyDescent="0.35">
      <c r="B17689" t="s">
        <v>408</v>
      </c>
      <c r="C17689" t="s">
        <v>14</v>
      </c>
      <c r="D17689" t="s">
        <v>12438</v>
      </c>
      <c r="E17689" t="s">
        <v>303</v>
      </c>
      <c r="F17689" t="s">
        <v>304</v>
      </c>
      <c r="J17689">
        <v>64765.46</v>
      </c>
      <c r="K17689">
        <v>61116</v>
      </c>
    </row>
    <row r="17690" spans="2:11" hidden="1" x14ac:dyDescent="0.35">
      <c r="B17690" t="s">
        <v>17511</v>
      </c>
      <c r="D17690" t="s">
        <v>17512</v>
      </c>
      <c r="E17690" t="s">
        <v>1364</v>
      </c>
      <c r="F17690" t="s">
        <v>17513</v>
      </c>
      <c r="J17690">
        <v>3991.5</v>
      </c>
      <c r="K17690">
        <v>22464</v>
      </c>
    </row>
    <row r="17691" spans="2:11" hidden="1" x14ac:dyDescent="0.35">
      <c r="B17691" t="s">
        <v>301</v>
      </c>
      <c r="C17691" t="s">
        <v>47</v>
      </c>
      <c r="D17691" t="s">
        <v>13104</v>
      </c>
      <c r="E17691" t="s">
        <v>528</v>
      </c>
      <c r="F17691" t="s">
        <v>1830</v>
      </c>
      <c r="J17691">
        <v>83091.22</v>
      </c>
      <c r="K17691">
        <v>79420</v>
      </c>
    </row>
    <row r="17692" spans="2:11" hidden="1" x14ac:dyDescent="0.35">
      <c r="B17692" t="s">
        <v>1310</v>
      </c>
      <c r="C17692" t="s">
        <v>112</v>
      </c>
      <c r="D17692" t="s">
        <v>12832</v>
      </c>
      <c r="E17692" t="s">
        <v>1126</v>
      </c>
      <c r="F17692" t="s">
        <v>12969</v>
      </c>
      <c r="J17692">
        <v>33677.730000000003</v>
      </c>
      <c r="K17692">
        <v>34398</v>
      </c>
    </row>
    <row r="17693" spans="2:11" hidden="1" x14ac:dyDescent="0.35">
      <c r="B17693" t="s">
        <v>12442</v>
      </c>
      <c r="C17693" t="s">
        <v>134</v>
      </c>
      <c r="D17693" t="s">
        <v>12440</v>
      </c>
      <c r="E17693" t="s">
        <v>443</v>
      </c>
      <c r="F17693" t="s">
        <v>12443</v>
      </c>
      <c r="J17693">
        <v>23320.83</v>
      </c>
      <c r="K17693">
        <v>33862</v>
      </c>
    </row>
    <row r="17694" spans="2:11" hidden="1" x14ac:dyDescent="0.35">
      <c r="B17694" t="s">
        <v>3025</v>
      </c>
      <c r="C17694" t="s">
        <v>124</v>
      </c>
      <c r="D17694" t="s">
        <v>12745</v>
      </c>
      <c r="E17694" t="s">
        <v>10629</v>
      </c>
      <c r="F17694" t="s">
        <v>3619</v>
      </c>
      <c r="J17694">
        <v>97085.54</v>
      </c>
      <c r="K17694">
        <v>79420</v>
      </c>
    </row>
    <row r="17695" spans="2:11" hidden="1" x14ac:dyDescent="0.35">
      <c r="B17695" t="s">
        <v>17514</v>
      </c>
      <c r="C17695" t="s">
        <v>139</v>
      </c>
      <c r="D17695" t="s">
        <v>12547</v>
      </c>
      <c r="E17695" t="s">
        <v>16778</v>
      </c>
      <c r="F17695" t="s">
        <v>16799</v>
      </c>
      <c r="J17695">
        <v>688.75</v>
      </c>
      <c r="K17695">
        <v>11310</v>
      </c>
    </row>
    <row r="17696" spans="2:11" hidden="1" x14ac:dyDescent="0.35">
      <c r="B17696" t="s">
        <v>5643</v>
      </c>
      <c r="C17696" t="s">
        <v>112</v>
      </c>
      <c r="D17696" t="s">
        <v>12535</v>
      </c>
      <c r="E17696" t="s">
        <v>74</v>
      </c>
      <c r="F17696" t="s">
        <v>671</v>
      </c>
      <c r="J17696">
        <v>10947.14</v>
      </c>
      <c r="K17696">
        <v>9744</v>
      </c>
    </row>
    <row r="17697" spans="2:11" hidden="1" x14ac:dyDescent="0.35">
      <c r="B17697" t="s">
        <v>2561</v>
      </c>
      <c r="C17697" t="s">
        <v>149</v>
      </c>
      <c r="D17697" t="s">
        <v>12687</v>
      </c>
      <c r="E17697" t="s">
        <v>7293</v>
      </c>
      <c r="F17697" t="s">
        <v>12688</v>
      </c>
      <c r="J17697">
        <v>44879.57</v>
      </c>
      <c r="K17697">
        <v>38261</v>
      </c>
    </row>
    <row r="17698" spans="2:11" hidden="1" x14ac:dyDescent="0.35">
      <c r="B17698" t="s">
        <v>892</v>
      </c>
      <c r="C17698" t="s">
        <v>375</v>
      </c>
      <c r="D17698" t="s">
        <v>13105</v>
      </c>
      <c r="E17698" t="s">
        <v>497</v>
      </c>
      <c r="F17698" t="s">
        <v>5829</v>
      </c>
      <c r="J17698">
        <v>76237.399999999994</v>
      </c>
      <c r="K17698">
        <v>44794</v>
      </c>
    </row>
    <row r="17699" spans="2:11" hidden="1" x14ac:dyDescent="0.35">
      <c r="B17699" t="s">
        <v>17515</v>
      </c>
      <c r="D17699" t="s">
        <v>12832</v>
      </c>
      <c r="E17699" t="s">
        <v>213</v>
      </c>
      <c r="F17699" t="s">
        <v>16862</v>
      </c>
      <c r="J17699">
        <v>10351.27</v>
      </c>
      <c r="K17699">
        <v>16432</v>
      </c>
    </row>
    <row r="17700" spans="2:11" hidden="1" x14ac:dyDescent="0.35">
      <c r="B17700" t="s">
        <v>7015</v>
      </c>
      <c r="C17700" t="s">
        <v>375</v>
      </c>
      <c r="D17700" t="s">
        <v>12440</v>
      </c>
      <c r="E17700" t="s">
        <v>113</v>
      </c>
      <c r="F17700" t="s">
        <v>6721</v>
      </c>
      <c r="J17700">
        <v>40228.410000000003</v>
      </c>
      <c r="K17700">
        <v>40540</v>
      </c>
    </row>
    <row r="17701" spans="2:11" hidden="1" x14ac:dyDescent="0.35">
      <c r="B17701" t="s">
        <v>212</v>
      </c>
      <c r="C17701" t="s">
        <v>42</v>
      </c>
      <c r="D17701" t="s">
        <v>12745</v>
      </c>
      <c r="E17701" t="s">
        <v>1635</v>
      </c>
      <c r="F17701" t="s">
        <v>2633</v>
      </c>
      <c r="J17701">
        <v>53722.19</v>
      </c>
      <c r="K17701">
        <v>53500</v>
      </c>
    </row>
    <row r="17702" spans="2:11" hidden="1" x14ac:dyDescent="0.35">
      <c r="B17702" t="s">
        <v>2885</v>
      </c>
      <c r="C17702" t="s">
        <v>47</v>
      </c>
      <c r="D17702" t="s">
        <v>12548</v>
      </c>
      <c r="E17702" t="s">
        <v>61</v>
      </c>
      <c r="F17702" t="s">
        <v>3126</v>
      </c>
      <c r="J17702">
        <v>8302.5</v>
      </c>
      <c r="K17702">
        <v>27300</v>
      </c>
    </row>
    <row r="17703" spans="2:11" hidden="1" x14ac:dyDescent="0.35">
      <c r="B17703" t="s">
        <v>7206</v>
      </c>
      <c r="D17703" t="s">
        <v>12535</v>
      </c>
      <c r="E17703" t="s">
        <v>10198</v>
      </c>
      <c r="F17703" t="s">
        <v>12582</v>
      </c>
      <c r="J17703">
        <v>45272.38</v>
      </c>
      <c r="K17703">
        <v>44794</v>
      </c>
    </row>
    <row r="17704" spans="2:11" hidden="1" x14ac:dyDescent="0.35">
      <c r="B17704" t="s">
        <v>12584</v>
      </c>
      <c r="C17704" t="s">
        <v>38</v>
      </c>
      <c r="D17704" t="s">
        <v>12585</v>
      </c>
      <c r="E17704" t="s">
        <v>802</v>
      </c>
      <c r="F17704" t="s">
        <v>6747</v>
      </c>
      <c r="J17704">
        <v>7521.88</v>
      </c>
      <c r="K17704">
        <v>15080</v>
      </c>
    </row>
    <row r="17705" spans="2:11" hidden="1" x14ac:dyDescent="0.35">
      <c r="B17705" t="s">
        <v>3482</v>
      </c>
      <c r="C17705" t="s">
        <v>21</v>
      </c>
      <c r="D17705" t="s">
        <v>12585</v>
      </c>
      <c r="E17705" t="s">
        <v>16778</v>
      </c>
      <c r="F17705" t="s">
        <v>16780</v>
      </c>
      <c r="J17705">
        <v>1261.5</v>
      </c>
      <c r="K17705">
        <v>11310</v>
      </c>
    </row>
    <row r="17706" spans="2:11" hidden="1" x14ac:dyDescent="0.35">
      <c r="B17706" t="s">
        <v>1186</v>
      </c>
      <c r="C17706" t="s">
        <v>60</v>
      </c>
      <c r="D17706" t="s">
        <v>12590</v>
      </c>
      <c r="E17706" t="s">
        <v>43</v>
      </c>
      <c r="F17706" t="s">
        <v>154</v>
      </c>
      <c r="J17706">
        <v>96047.05</v>
      </c>
      <c r="K17706">
        <v>64070</v>
      </c>
    </row>
    <row r="17707" spans="2:11" hidden="1" x14ac:dyDescent="0.35">
      <c r="B17707" t="s">
        <v>12595</v>
      </c>
      <c r="C17707" t="s">
        <v>149</v>
      </c>
      <c r="D17707" t="s">
        <v>12596</v>
      </c>
      <c r="E17707" t="s">
        <v>16797</v>
      </c>
      <c r="F17707" t="s">
        <v>4977</v>
      </c>
      <c r="J17707">
        <v>35929.97</v>
      </c>
      <c r="K17707">
        <v>28662</v>
      </c>
    </row>
    <row r="17708" spans="2:11" hidden="1" x14ac:dyDescent="0.35">
      <c r="B17708" t="s">
        <v>220</v>
      </c>
      <c r="C17708" t="s">
        <v>38</v>
      </c>
      <c r="D17708" t="s">
        <v>7742</v>
      </c>
      <c r="E17708" t="s">
        <v>43</v>
      </c>
      <c r="F17708" t="s">
        <v>10513</v>
      </c>
      <c r="J17708">
        <v>62003.15</v>
      </c>
      <c r="K17708">
        <v>62905</v>
      </c>
    </row>
    <row r="17709" spans="2:11" hidden="1" x14ac:dyDescent="0.35">
      <c r="B17709" t="s">
        <v>4322</v>
      </c>
      <c r="C17709" t="s">
        <v>14</v>
      </c>
      <c r="D17709" t="s">
        <v>7742</v>
      </c>
      <c r="E17709" t="s">
        <v>2789</v>
      </c>
      <c r="F17709" t="s">
        <v>3377</v>
      </c>
      <c r="J17709">
        <v>28124.69</v>
      </c>
      <c r="K17709">
        <v>32241</v>
      </c>
    </row>
    <row r="17710" spans="2:11" hidden="1" x14ac:dyDescent="0.35">
      <c r="B17710" t="s">
        <v>17516</v>
      </c>
      <c r="C17710" t="s">
        <v>42</v>
      </c>
      <c r="D17710" t="s">
        <v>7742</v>
      </c>
      <c r="E17710" t="s">
        <v>16778</v>
      </c>
      <c r="F17710" t="s">
        <v>16780</v>
      </c>
      <c r="J17710">
        <v>1051.25</v>
      </c>
      <c r="K17710">
        <v>11310</v>
      </c>
    </row>
    <row r="17711" spans="2:11" hidden="1" x14ac:dyDescent="0.35">
      <c r="B17711" t="s">
        <v>3681</v>
      </c>
      <c r="C17711" t="s">
        <v>42</v>
      </c>
      <c r="D17711" t="s">
        <v>7742</v>
      </c>
      <c r="E17711" t="s">
        <v>16778</v>
      </c>
      <c r="F17711" t="s">
        <v>16780</v>
      </c>
      <c r="J17711">
        <v>1051.25</v>
      </c>
      <c r="K17711">
        <v>11310</v>
      </c>
    </row>
    <row r="17712" spans="2:11" hidden="1" x14ac:dyDescent="0.35">
      <c r="B17712" t="s">
        <v>705</v>
      </c>
      <c r="C17712" t="s">
        <v>47</v>
      </c>
      <c r="D17712" t="s">
        <v>7742</v>
      </c>
      <c r="E17712" t="s">
        <v>43</v>
      </c>
      <c r="F17712" t="s">
        <v>5867</v>
      </c>
      <c r="J17712">
        <v>47584.13</v>
      </c>
      <c r="K17712">
        <v>51937</v>
      </c>
    </row>
    <row r="17713" spans="2:11" hidden="1" x14ac:dyDescent="0.35">
      <c r="B17713" t="s">
        <v>12611</v>
      </c>
      <c r="C17713" t="s">
        <v>134</v>
      </c>
      <c r="D17713" t="s">
        <v>7742</v>
      </c>
      <c r="E17713" t="s">
        <v>43</v>
      </c>
      <c r="F17713" t="s">
        <v>7121</v>
      </c>
      <c r="J17713">
        <v>69383.100000000006</v>
      </c>
      <c r="K17713">
        <v>61157</v>
      </c>
    </row>
    <row r="17714" spans="2:11" hidden="1" x14ac:dyDescent="0.35">
      <c r="B17714" t="s">
        <v>3090</v>
      </c>
      <c r="C17714" t="s">
        <v>38</v>
      </c>
      <c r="D17714" t="s">
        <v>17517</v>
      </c>
      <c r="E17714" t="s">
        <v>5013</v>
      </c>
      <c r="F17714" t="s">
        <v>17518</v>
      </c>
      <c r="J17714">
        <v>10618.67</v>
      </c>
      <c r="K17714">
        <v>48426</v>
      </c>
    </row>
    <row r="17715" spans="2:11" hidden="1" x14ac:dyDescent="0.35">
      <c r="B17715" t="s">
        <v>5058</v>
      </c>
      <c r="C17715" t="s">
        <v>107</v>
      </c>
      <c r="D17715" t="s">
        <v>12617</v>
      </c>
      <c r="E17715" t="s">
        <v>1145</v>
      </c>
      <c r="F17715" t="s">
        <v>12618</v>
      </c>
      <c r="J17715">
        <v>35811.57</v>
      </c>
      <c r="K17715">
        <v>34518</v>
      </c>
    </row>
    <row r="17716" spans="2:11" hidden="1" x14ac:dyDescent="0.35">
      <c r="B17716" t="s">
        <v>6262</v>
      </c>
      <c r="D17716" t="s">
        <v>12622</v>
      </c>
      <c r="E17716" t="s">
        <v>74</v>
      </c>
      <c r="F17716" t="s">
        <v>1408</v>
      </c>
      <c r="J17716">
        <v>10124.120000000001</v>
      </c>
      <c r="K17716">
        <v>10036</v>
      </c>
    </row>
    <row r="17717" spans="2:11" hidden="1" x14ac:dyDescent="0.35">
      <c r="B17717" t="s">
        <v>80</v>
      </c>
      <c r="C17717" t="s">
        <v>42</v>
      </c>
      <c r="D17717" t="s">
        <v>12622</v>
      </c>
      <c r="E17717" t="s">
        <v>43</v>
      </c>
      <c r="F17717" t="s">
        <v>440</v>
      </c>
      <c r="J17717">
        <v>72686.990000000005</v>
      </c>
      <c r="K17717">
        <v>55208</v>
      </c>
    </row>
    <row r="17718" spans="2:11" hidden="1" x14ac:dyDescent="0.35">
      <c r="B17718" t="s">
        <v>526</v>
      </c>
      <c r="C17718" t="s">
        <v>124</v>
      </c>
      <c r="D17718" t="s">
        <v>17519</v>
      </c>
      <c r="E17718" t="s">
        <v>16778</v>
      </c>
      <c r="F17718" t="s">
        <v>16780</v>
      </c>
      <c r="J17718">
        <v>1261.5</v>
      </c>
      <c r="K17718">
        <v>11310</v>
      </c>
    </row>
    <row r="17719" spans="2:11" hidden="1" x14ac:dyDescent="0.35">
      <c r="B17719" t="s">
        <v>408</v>
      </c>
      <c r="C17719" t="s">
        <v>21</v>
      </c>
      <c r="D17719" t="s">
        <v>12633</v>
      </c>
      <c r="E17719" t="s">
        <v>452</v>
      </c>
      <c r="F17719" t="s">
        <v>12634</v>
      </c>
      <c r="J17719">
        <v>45569.97</v>
      </c>
      <c r="K17719">
        <v>44517</v>
      </c>
    </row>
    <row r="17720" spans="2:11" hidden="1" x14ac:dyDescent="0.35">
      <c r="B17720" t="s">
        <v>469</v>
      </c>
      <c r="C17720" t="s">
        <v>124</v>
      </c>
      <c r="D17720" t="s">
        <v>12635</v>
      </c>
      <c r="E17720" t="s">
        <v>17243</v>
      </c>
      <c r="F17720" t="s">
        <v>2835</v>
      </c>
      <c r="J17720">
        <v>46513.8</v>
      </c>
      <c r="K17720">
        <v>37626</v>
      </c>
    </row>
    <row r="17721" spans="2:11" hidden="1" x14ac:dyDescent="0.35">
      <c r="B17721" t="s">
        <v>710</v>
      </c>
      <c r="D17721" t="s">
        <v>12635</v>
      </c>
      <c r="E17721" t="s">
        <v>67</v>
      </c>
      <c r="F17721" t="s">
        <v>4231</v>
      </c>
      <c r="J17721">
        <v>31238.62</v>
      </c>
      <c r="K17721">
        <v>29682</v>
      </c>
    </row>
    <row r="17722" spans="2:11" hidden="1" x14ac:dyDescent="0.35">
      <c r="B17722" t="s">
        <v>3317</v>
      </c>
      <c r="C17722" t="s">
        <v>21</v>
      </c>
      <c r="D17722" t="s">
        <v>12635</v>
      </c>
      <c r="E17722" t="s">
        <v>16778</v>
      </c>
      <c r="F17722" t="s">
        <v>1029</v>
      </c>
      <c r="J17722">
        <v>1015</v>
      </c>
      <c r="K17722">
        <v>11310</v>
      </c>
    </row>
    <row r="17723" spans="2:11" hidden="1" x14ac:dyDescent="0.35">
      <c r="B17723" t="s">
        <v>2282</v>
      </c>
      <c r="D17723" t="s">
        <v>12635</v>
      </c>
      <c r="E17723" t="s">
        <v>43</v>
      </c>
      <c r="F17723" t="s">
        <v>17269</v>
      </c>
      <c r="J17723">
        <v>42777.53</v>
      </c>
      <c r="K17723">
        <v>43239</v>
      </c>
    </row>
    <row r="17724" spans="2:11" hidden="1" x14ac:dyDescent="0.35">
      <c r="B17724" t="s">
        <v>6057</v>
      </c>
      <c r="C17724" t="s">
        <v>21</v>
      </c>
      <c r="D17724" t="s">
        <v>12635</v>
      </c>
      <c r="E17724" t="s">
        <v>206</v>
      </c>
      <c r="F17724" t="s">
        <v>1710</v>
      </c>
      <c r="J17724">
        <v>62525.85</v>
      </c>
      <c r="K17724">
        <v>56655</v>
      </c>
    </row>
    <row r="17725" spans="2:11" hidden="1" x14ac:dyDescent="0.35">
      <c r="B17725" t="s">
        <v>1931</v>
      </c>
      <c r="C17725" t="s">
        <v>21</v>
      </c>
      <c r="D17725" t="s">
        <v>12635</v>
      </c>
      <c r="E17725" t="s">
        <v>16778</v>
      </c>
      <c r="F17725" t="s">
        <v>1046</v>
      </c>
      <c r="J17725">
        <v>181.25</v>
      </c>
      <c r="K17725">
        <v>11310</v>
      </c>
    </row>
    <row r="17726" spans="2:11" hidden="1" x14ac:dyDescent="0.35">
      <c r="B17726" t="s">
        <v>6066</v>
      </c>
      <c r="D17726" t="s">
        <v>12635</v>
      </c>
      <c r="E17726" t="s">
        <v>202</v>
      </c>
      <c r="F17726" t="s">
        <v>1371</v>
      </c>
      <c r="J17726">
        <v>13792</v>
      </c>
      <c r="K17726">
        <v>16640</v>
      </c>
    </row>
    <row r="17727" spans="2:11" hidden="1" x14ac:dyDescent="0.35">
      <c r="B17727" t="s">
        <v>483</v>
      </c>
      <c r="C17727" t="s">
        <v>21</v>
      </c>
      <c r="D17727" t="s">
        <v>12635</v>
      </c>
      <c r="E17727" t="s">
        <v>74</v>
      </c>
      <c r="F17727" t="s">
        <v>16806</v>
      </c>
      <c r="J17727">
        <v>12588.41</v>
      </c>
      <c r="K17727">
        <v>8926</v>
      </c>
    </row>
    <row r="17728" spans="2:11" hidden="1" x14ac:dyDescent="0.35">
      <c r="B17728" t="s">
        <v>17520</v>
      </c>
      <c r="C17728" t="s">
        <v>14</v>
      </c>
      <c r="D17728" t="s">
        <v>12635</v>
      </c>
      <c r="E17728" t="s">
        <v>1206</v>
      </c>
      <c r="F17728" t="s">
        <v>1046</v>
      </c>
      <c r="J17728">
        <v>1051.25</v>
      </c>
      <c r="K17728">
        <v>1560</v>
      </c>
    </row>
    <row r="17729" spans="2:11" hidden="1" x14ac:dyDescent="0.35">
      <c r="B17729" t="s">
        <v>88</v>
      </c>
      <c r="C17729" t="s">
        <v>107</v>
      </c>
      <c r="D17729" t="s">
        <v>12635</v>
      </c>
      <c r="E17729" t="s">
        <v>16807</v>
      </c>
      <c r="F17729" t="s">
        <v>516</v>
      </c>
      <c r="J17729">
        <v>60837.83</v>
      </c>
      <c r="K17729">
        <v>53236</v>
      </c>
    </row>
    <row r="17730" spans="2:11" hidden="1" x14ac:dyDescent="0.35">
      <c r="B17730" t="s">
        <v>3484</v>
      </c>
      <c r="D17730" t="s">
        <v>12636</v>
      </c>
      <c r="E17730" t="s">
        <v>1352</v>
      </c>
      <c r="F17730" t="s">
        <v>12637</v>
      </c>
      <c r="J17730">
        <v>46546.26</v>
      </c>
      <c r="K17730">
        <v>44662</v>
      </c>
    </row>
    <row r="17731" spans="2:11" hidden="1" x14ac:dyDescent="0.35">
      <c r="B17731" t="s">
        <v>2328</v>
      </c>
      <c r="C17731" t="s">
        <v>42</v>
      </c>
      <c r="D17731" t="s">
        <v>12638</v>
      </c>
      <c r="E17731" t="s">
        <v>280</v>
      </c>
      <c r="F17731" t="s">
        <v>12639</v>
      </c>
      <c r="J17731">
        <v>82830.080000000002</v>
      </c>
      <c r="K17731">
        <v>76299</v>
      </c>
    </row>
    <row r="17732" spans="2:11" hidden="1" x14ac:dyDescent="0.35">
      <c r="B17732" t="s">
        <v>1149</v>
      </c>
      <c r="C17732" t="s">
        <v>149</v>
      </c>
      <c r="D17732" t="s">
        <v>12640</v>
      </c>
      <c r="E17732" t="s">
        <v>43</v>
      </c>
      <c r="F17732" t="s">
        <v>8535</v>
      </c>
      <c r="J17732">
        <v>64591.19</v>
      </c>
      <c r="K17732">
        <v>65816</v>
      </c>
    </row>
    <row r="17733" spans="2:11" hidden="1" x14ac:dyDescent="0.35">
      <c r="B17733" t="s">
        <v>145</v>
      </c>
      <c r="C17733" t="s">
        <v>42</v>
      </c>
      <c r="D17733" t="s">
        <v>17521</v>
      </c>
      <c r="E17733" t="s">
        <v>43</v>
      </c>
      <c r="F17733" t="s">
        <v>17352</v>
      </c>
      <c r="J17733">
        <v>40656.85</v>
      </c>
      <c r="K17733">
        <v>43136</v>
      </c>
    </row>
    <row r="17734" spans="2:11" hidden="1" x14ac:dyDescent="0.35">
      <c r="B17734" t="s">
        <v>2168</v>
      </c>
      <c r="C17734" t="s">
        <v>375</v>
      </c>
      <c r="D17734" t="s">
        <v>17522</v>
      </c>
      <c r="E17734" t="s">
        <v>699</v>
      </c>
      <c r="F17734" t="s">
        <v>17523</v>
      </c>
      <c r="J17734">
        <v>15226.24</v>
      </c>
      <c r="K17734">
        <v>43136</v>
      </c>
    </row>
    <row r="17735" spans="2:11" hidden="1" x14ac:dyDescent="0.35">
      <c r="B17735" t="s">
        <v>1862</v>
      </c>
      <c r="C17735" t="s">
        <v>375</v>
      </c>
      <c r="D17735" t="s">
        <v>12643</v>
      </c>
      <c r="E17735" t="s">
        <v>461</v>
      </c>
      <c r="F17735" t="s">
        <v>718</v>
      </c>
      <c r="J17735">
        <v>69184.72</v>
      </c>
      <c r="K17735">
        <v>67588</v>
      </c>
    </row>
    <row r="17736" spans="2:11" hidden="1" x14ac:dyDescent="0.35">
      <c r="B17736" t="s">
        <v>17524</v>
      </c>
      <c r="C17736" t="s">
        <v>14</v>
      </c>
      <c r="D17736" t="s">
        <v>17525</v>
      </c>
      <c r="E17736" t="s">
        <v>43</v>
      </c>
      <c r="F17736" t="s">
        <v>17429</v>
      </c>
      <c r="J17736">
        <v>40177.51</v>
      </c>
      <c r="K17736">
        <v>43136</v>
      </c>
    </row>
    <row r="17737" spans="2:11" hidden="1" x14ac:dyDescent="0.35">
      <c r="B17737" t="s">
        <v>12644</v>
      </c>
      <c r="C17737" t="s">
        <v>107</v>
      </c>
      <c r="D17737" t="s">
        <v>12645</v>
      </c>
      <c r="E17737" t="s">
        <v>16797</v>
      </c>
      <c r="F17737" t="s">
        <v>2918</v>
      </c>
      <c r="J17737">
        <v>31230.91</v>
      </c>
      <c r="K17737">
        <v>29515</v>
      </c>
    </row>
    <row r="17738" spans="2:11" hidden="1" x14ac:dyDescent="0.35">
      <c r="B17738" t="s">
        <v>759</v>
      </c>
      <c r="C17738" t="s">
        <v>112</v>
      </c>
      <c r="D17738" t="s">
        <v>12646</v>
      </c>
      <c r="E17738" t="s">
        <v>16855</v>
      </c>
      <c r="F17738" t="s">
        <v>2100</v>
      </c>
      <c r="J17738">
        <v>54506.11</v>
      </c>
      <c r="K17738">
        <v>46818</v>
      </c>
    </row>
    <row r="17739" spans="2:11" hidden="1" x14ac:dyDescent="0.35">
      <c r="B17739" t="s">
        <v>997</v>
      </c>
      <c r="C17739" t="s">
        <v>375</v>
      </c>
      <c r="D17739" t="s">
        <v>12647</v>
      </c>
      <c r="E17739" t="s">
        <v>16807</v>
      </c>
      <c r="F17739" t="s">
        <v>1335</v>
      </c>
      <c r="J17739">
        <v>37665.15</v>
      </c>
      <c r="K17739">
        <v>40650</v>
      </c>
    </row>
    <row r="17740" spans="2:11" hidden="1" x14ac:dyDescent="0.35">
      <c r="B17740" t="s">
        <v>1326</v>
      </c>
      <c r="C17740" t="s">
        <v>21</v>
      </c>
      <c r="D17740" t="s">
        <v>12649</v>
      </c>
      <c r="E17740" t="s">
        <v>74</v>
      </c>
      <c r="F17740" t="s">
        <v>5764</v>
      </c>
      <c r="J17740">
        <v>10418.81</v>
      </c>
      <c r="K17740">
        <v>10328</v>
      </c>
    </row>
    <row r="17741" spans="2:11" hidden="1" x14ac:dyDescent="0.35">
      <c r="B17741" t="s">
        <v>1511</v>
      </c>
      <c r="C17741" t="s">
        <v>107</v>
      </c>
      <c r="D17741" t="s">
        <v>12650</v>
      </c>
      <c r="E17741" t="s">
        <v>12367</v>
      </c>
      <c r="F17741" t="s">
        <v>3689</v>
      </c>
      <c r="J17741">
        <v>47370.15</v>
      </c>
      <c r="K17741">
        <v>48212</v>
      </c>
    </row>
    <row r="17742" spans="2:11" hidden="1" x14ac:dyDescent="0.35">
      <c r="B17742" t="s">
        <v>331</v>
      </c>
      <c r="C17742" t="s">
        <v>47</v>
      </c>
      <c r="D17742" t="s">
        <v>12651</v>
      </c>
      <c r="E17742" t="s">
        <v>43</v>
      </c>
      <c r="F17742" t="s">
        <v>1094</v>
      </c>
      <c r="J17742">
        <v>54499.27</v>
      </c>
      <c r="K17742">
        <v>55208</v>
      </c>
    </row>
    <row r="17743" spans="2:11" hidden="1" x14ac:dyDescent="0.35">
      <c r="B17743" t="s">
        <v>674</v>
      </c>
      <c r="C17743" t="s">
        <v>8</v>
      </c>
      <c r="D17743" t="s">
        <v>17526</v>
      </c>
      <c r="E17743" t="s">
        <v>16778</v>
      </c>
      <c r="F17743" t="s">
        <v>16780</v>
      </c>
      <c r="J17743">
        <v>1051.25</v>
      </c>
      <c r="K17743">
        <v>11310</v>
      </c>
    </row>
    <row r="17744" spans="2:11" hidden="1" x14ac:dyDescent="0.35">
      <c r="B17744" t="s">
        <v>948</v>
      </c>
      <c r="D17744" t="s">
        <v>12652</v>
      </c>
      <c r="E17744" t="s">
        <v>16797</v>
      </c>
      <c r="F17744" t="s">
        <v>2469</v>
      </c>
      <c r="J17744">
        <v>28539.8</v>
      </c>
      <c r="K17744">
        <v>28662</v>
      </c>
    </row>
    <row r="17745" spans="2:11" hidden="1" x14ac:dyDescent="0.35">
      <c r="B17745" t="s">
        <v>1241</v>
      </c>
      <c r="C17745" t="s">
        <v>21</v>
      </c>
      <c r="D17745" t="s">
        <v>12653</v>
      </c>
      <c r="E17745" t="s">
        <v>280</v>
      </c>
      <c r="F17745" t="s">
        <v>7313</v>
      </c>
      <c r="J17745">
        <v>83969.51</v>
      </c>
      <c r="K17745">
        <v>70891</v>
      </c>
    </row>
    <row r="17746" spans="2:11" hidden="1" x14ac:dyDescent="0.35">
      <c r="B17746" t="s">
        <v>526</v>
      </c>
      <c r="C17746" t="s">
        <v>42</v>
      </c>
      <c r="D17746" t="s">
        <v>12654</v>
      </c>
      <c r="E17746" t="s">
        <v>43</v>
      </c>
      <c r="F17746" t="s">
        <v>11625</v>
      </c>
      <c r="J17746">
        <v>57765.99</v>
      </c>
      <c r="K17746">
        <v>55208</v>
      </c>
    </row>
    <row r="17747" spans="2:11" hidden="1" x14ac:dyDescent="0.35">
      <c r="B17747" t="s">
        <v>17527</v>
      </c>
      <c r="D17747" t="s">
        <v>12548</v>
      </c>
      <c r="E17747" t="s">
        <v>213</v>
      </c>
      <c r="F17747" t="s">
        <v>16782</v>
      </c>
      <c r="J17747">
        <v>9385.7800000000007</v>
      </c>
      <c r="K17747">
        <v>16432</v>
      </c>
    </row>
    <row r="17748" spans="2:11" hidden="1" x14ac:dyDescent="0.35">
      <c r="B17748" t="s">
        <v>17528</v>
      </c>
      <c r="C17748" t="s">
        <v>8</v>
      </c>
      <c r="D17748" t="s">
        <v>17529</v>
      </c>
      <c r="E17748" t="s">
        <v>16778</v>
      </c>
      <c r="F17748" t="s">
        <v>16799</v>
      </c>
      <c r="J17748">
        <v>725</v>
      </c>
      <c r="K17748">
        <v>11310</v>
      </c>
    </row>
    <row r="17749" spans="2:11" hidden="1" x14ac:dyDescent="0.35">
      <c r="B17749" t="s">
        <v>301</v>
      </c>
      <c r="C17749" t="s">
        <v>21</v>
      </c>
      <c r="D17749" t="s">
        <v>12839</v>
      </c>
      <c r="E17749" t="s">
        <v>11315</v>
      </c>
      <c r="F17749" t="s">
        <v>1672</v>
      </c>
      <c r="J17749">
        <v>67857.41</v>
      </c>
      <c r="K17749">
        <v>70200</v>
      </c>
    </row>
    <row r="17750" spans="2:11" hidden="1" x14ac:dyDescent="0.35">
      <c r="B17750" t="s">
        <v>17530</v>
      </c>
      <c r="C17750" t="s">
        <v>60</v>
      </c>
      <c r="D17750" t="s">
        <v>12689</v>
      </c>
      <c r="E17750" t="s">
        <v>16778</v>
      </c>
      <c r="F17750" t="s">
        <v>1046</v>
      </c>
      <c r="J17750">
        <v>993.25</v>
      </c>
      <c r="K17750">
        <v>11310</v>
      </c>
    </row>
    <row r="17751" spans="2:11" hidden="1" x14ac:dyDescent="0.35">
      <c r="B17751" t="s">
        <v>17531</v>
      </c>
      <c r="C17751" t="s">
        <v>47</v>
      </c>
      <c r="D17751" t="s">
        <v>12548</v>
      </c>
      <c r="E17751" t="s">
        <v>16778</v>
      </c>
      <c r="F17751" t="s">
        <v>16780</v>
      </c>
      <c r="J17751">
        <v>1051.25</v>
      </c>
      <c r="K17751">
        <v>11310</v>
      </c>
    </row>
    <row r="17752" spans="2:11" hidden="1" x14ac:dyDescent="0.35">
      <c r="B17752" t="s">
        <v>8326</v>
      </c>
      <c r="D17752" t="s">
        <v>12457</v>
      </c>
      <c r="E17752" t="s">
        <v>77</v>
      </c>
      <c r="F17752" t="s">
        <v>12458</v>
      </c>
      <c r="J17752">
        <v>38118.11</v>
      </c>
      <c r="K17752">
        <v>34175</v>
      </c>
    </row>
    <row r="17753" spans="2:11" hidden="1" x14ac:dyDescent="0.35">
      <c r="B17753" t="s">
        <v>2212</v>
      </c>
      <c r="C17753" t="s">
        <v>47</v>
      </c>
      <c r="D17753" t="s">
        <v>17532</v>
      </c>
      <c r="E17753" t="s">
        <v>81</v>
      </c>
      <c r="F17753" t="s">
        <v>17533</v>
      </c>
      <c r="J17753">
        <v>3312</v>
      </c>
      <c r="K17753">
        <v>20800</v>
      </c>
    </row>
    <row r="17754" spans="2:11" hidden="1" x14ac:dyDescent="0.35">
      <c r="B17754" t="s">
        <v>12970</v>
      </c>
      <c r="C17754" t="s">
        <v>112</v>
      </c>
      <c r="D17754" t="s">
        <v>12832</v>
      </c>
      <c r="E17754" t="s">
        <v>303</v>
      </c>
      <c r="F17754" t="s">
        <v>3804</v>
      </c>
      <c r="J17754">
        <v>68072.87</v>
      </c>
      <c r="K17754">
        <v>61116</v>
      </c>
    </row>
    <row r="17755" spans="2:11" hidden="1" x14ac:dyDescent="0.35">
      <c r="B17755" t="s">
        <v>3273</v>
      </c>
      <c r="D17755" t="s">
        <v>12689</v>
      </c>
      <c r="E17755" t="s">
        <v>16797</v>
      </c>
      <c r="F17755" t="s">
        <v>5009</v>
      </c>
      <c r="J17755">
        <v>29394.14</v>
      </c>
      <c r="K17755">
        <v>28662</v>
      </c>
    </row>
    <row r="17756" spans="2:11" hidden="1" x14ac:dyDescent="0.35">
      <c r="B17756" t="s">
        <v>7113</v>
      </c>
      <c r="C17756" t="s">
        <v>21</v>
      </c>
      <c r="D17756" t="s">
        <v>12849</v>
      </c>
      <c r="E17756" t="s">
        <v>240</v>
      </c>
      <c r="F17756" t="s">
        <v>12850</v>
      </c>
      <c r="J17756">
        <v>55878.96</v>
      </c>
      <c r="K17756">
        <v>45994</v>
      </c>
    </row>
    <row r="17757" spans="2:11" hidden="1" x14ac:dyDescent="0.35">
      <c r="B17757" t="s">
        <v>225</v>
      </c>
      <c r="C17757" t="s">
        <v>112</v>
      </c>
      <c r="D17757" t="s">
        <v>12457</v>
      </c>
      <c r="E17757" t="s">
        <v>43</v>
      </c>
      <c r="F17757" t="s">
        <v>9103</v>
      </c>
      <c r="J17757">
        <v>60116.14</v>
      </c>
      <c r="K17757">
        <v>58244</v>
      </c>
    </row>
    <row r="17758" spans="2:11" hidden="1" x14ac:dyDescent="0.35">
      <c r="B17758" t="s">
        <v>1681</v>
      </c>
      <c r="D17758" t="s">
        <v>12832</v>
      </c>
      <c r="E17758" t="s">
        <v>1300</v>
      </c>
      <c r="F17758" t="s">
        <v>4054</v>
      </c>
      <c r="J17758">
        <v>40754.49</v>
      </c>
      <c r="K17758">
        <v>38042</v>
      </c>
    </row>
    <row r="17759" spans="2:11" hidden="1" x14ac:dyDescent="0.35">
      <c r="B17759" t="s">
        <v>33</v>
      </c>
      <c r="D17759" t="s">
        <v>12433</v>
      </c>
      <c r="E17759" t="s">
        <v>43</v>
      </c>
      <c r="F17759" t="s">
        <v>8137</v>
      </c>
      <c r="J17759">
        <v>101436.57</v>
      </c>
      <c r="K17759">
        <v>61740</v>
      </c>
    </row>
    <row r="17760" spans="2:11" hidden="1" x14ac:dyDescent="0.35">
      <c r="B17760" t="s">
        <v>80</v>
      </c>
      <c r="C17760" t="s">
        <v>14</v>
      </c>
      <c r="D17760" t="s">
        <v>12548</v>
      </c>
      <c r="E17760" t="s">
        <v>2878</v>
      </c>
      <c r="F17760" t="s">
        <v>9375</v>
      </c>
      <c r="J17760">
        <v>66835.28</v>
      </c>
      <c r="K17760">
        <v>51421</v>
      </c>
    </row>
    <row r="17761" spans="2:11" hidden="1" x14ac:dyDescent="0.35">
      <c r="B17761" t="s">
        <v>2817</v>
      </c>
      <c r="C17761" t="s">
        <v>21</v>
      </c>
      <c r="D17761" t="s">
        <v>12689</v>
      </c>
      <c r="E17761" t="s">
        <v>702</v>
      </c>
      <c r="F17761" t="s">
        <v>7478</v>
      </c>
      <c r="J17761">
        <v>36235.730000000003</v>
      </c>
      <c r="K17761">
        <v>39354</v>
      </c>
    </row>
    <row r="17762" spans="2:11" hidden="1" x14ac:dyDescent="0.35">
      <c r="B17762" t="s">
        <v>1224</v>
      </c>
      <c r="D17762" t="s">
        <v>12856</v>
      </c>
      <c r="E17762" t="s">
        <v>395</v>
      </c>
      <c r="F17762" t="s">
        <v>12853</v>
      </c>
      <c r="J17762">
        <v>36966.85</v>
      </c>
      <c r="K17762">
        <v>37302</v>
      </c>
    </row>
    <row r="17763" spans="2:11" hidden="1" x14ac:dyDescent="0.35">
      <c r="B17763" t="s">
        <v>12515</v>
      </c>
      <c r="D17763" t="s">
        <v>12457</v>
      </c>
      <c r="E17763" t="s">
        <v>43</v>
      </c>
      <c r="F17763" t="s">
        <v>12516</v>
      </c>
      <c r="J17763">
        <v>70942.58</v>
      </c>
      <c r="K17763">
        <v>66400</v>
      </c>
    </row>
    <row r="17764" spans="2:11" hidden="1" x14ac:dyDescent="0.35">
      <c r="B17764" t="s">
        <v>12971</v>
      </c>
      <c r="C17764" t="s">
        <v>32</v>
      </c>
      <c r="D17764" t="s">
        <v>12832</v>
      </c>
      <c r="E17764" t="s">
        <v>213</v>
      </c>
      <c r="F17764" t="s">
        <v>3161</v>
      </c>
      <c r="J17764">
        <v>14039.65</v>
      </c>
      <c r="K17764">
        <v>16432</v>
      </c>
    </row>
    <row r="17765" spans="2:11" hidden="1" x14ac:dyDescent="0.35">
      <c r="B17765" t="s">
        <v>6329</v>
      </c>
      <c r="C17765" t="s">
        <v>124</v>
      </c>
      <c r="D17765" t="s">
        <v>12433</v>
      </c>
      <c r="E17765" t="s">
        <v>43</v>
      </c>
      <c r="F17765" t="s">
        <v>4292</v>
      </c>
      <c r="J17765">
        <v>48326.36</v>
      </c>
      <c r="K17765">
        <v>43239</v>
      </c>
    </row>
    <row r="17766" spans="2:11" hidden="1" x14ac:dyDescent="0.35">
      <c r="B17766" t="s">
        <v>17534</v>
      </c>
      <c r="C17766" t="s">
        <v>134</v>
      </c>
      <c r="D17766" t="s">
        <v>12548</v>
      </c>
      <c r="E17766" t="s">
        <v>16778</v>
      </c>
      <c r="F17766" t="s">
        <v>1029</v>
      </c>
      <c r="J17766">
        <v>1051.25</v>
      </c>
      <c r="K17766">
        <v>11310</v>
      </c>
    </row>
    <row r="17767" spans="2:11" hidden="1" x14ac:dyDescent="0.35">
      <c r="B17767" t="s">
        <v>2743</v>
      </c>
      <c r="D17767" t="s">
        <v>12689</v>
      </c>
      <c r="E17767" t="s">
        <v>135</v>
      </c>
      <c r="F17767" t="s">
        <v>12050</v>
      </c>
      <c r="J17767">
        <v>54295.07</v>
      </c>
      <c r="K17767">
        <v>40557</v>
      </c>
    </row>
    <row r="17768" spans="2:11" hidden="1" x14ac:dyDescent="0.35">
      <c r="B17768" t="s">
        <v>1258</v>
      </c>
      <c r="C17768" t="s">
        <v>124</v>
      </c>
      <c r="D17768" t="s">
        <v>12856</v>
      </c>
      <c r="E17768" t="s">
        <v>1126</v>
      </c>
      <c r="F17768" t="s">
        <v>4867</v>
      </c>
      <c r="J17768">
        <v>30990.76</v>
      </c>
      <c r="K17768">
        <v>30810</v>
      </c>
    </row>
    <row r="17769" spans="2:11" hidden="1" x14ac:dyDescent="0.35">
      <c r="B17769" t="s">
        <v>4487</v>
      </c>
      <c r="D17769" t="s">
        <v>12518</v>
      </c>
      <c r="E17769" t="s">
        <v>303</v>
      </c>
      <c r="F17769" t="s">
        <v>718</v>
      </c>
      <c r="J17769">
        <v>64426.29</v>
      </c>
      <c r="K17769">
        <v>58933</v>
      </c>
    </row>
    <row r="17770" spans="2:11" hidden="1" x14ac:dyDescent="0.35">
      <c r="B17770" t="s">
        <v>6620</v>
      </c>
      <c r="D17770" t="s">
        <v>12832</v>
      </c>
      <c r="E17770" t="s">
        <v>16778</v>
      </c>
      <c r="F17770" t="s">
        <v>1046</v>
      </c>
      <c r="J17770">
        <v>1051.25</v>
      </c>
      <c r="K17770">
        <v>11310</v>
      </c>
    </row>
    <row r="17771" spans="2:11" hidden="1" x14ac:dyDescent="0.35">
      <c r="B17771" t="s">
        <v>1523</v>
      </c>
      <c r="C17771" t="s">
        <v>21</v>
      </c>
      <c r="D17771" t="s">
        <v>12433</v>
      </c>
      <c r="E17771" t="s">
        <v>43</v>
      </c>
      <c r="F17771" t="s">
        <v>8049</v>
      </c>
      <c r="J17771">
        <v>61616.17</v>
      </c>
      <c r="K17771">
        <v>61157</v>
      </c>
    </row>
    <row r="17772" spans="2:11" hidden="1" x14ac:dyDescent="0.35">
      <c r="B17772" t="s">
        <v>1996</v>
      </c>
      <c r="C17772" t="s">
        <v>134</v>
      </c>
      <c r="D17772" t="s">
        <v>12548</v>
      </c>
      <c r="E17772" t="s">
        <v>8895</v>
      </c>
      <c r="F17772" t="s">
        <v>8652</v>
      </c>
      <c r="J17772">
        <v>27347.19</v>
      </c>
      <c r="K17772">
        <v>26797</v>
      </c>
    </row>
    <row r="17773" spans="2:11" hidden="1" x14ac:dyDescent="0.35">
      <c r="B17773" t="s">
        <v>1241</v>
      </c>
      <c r="C17773" t="s">
        <v>134</v>
      </c>
      <c r="D17773" t="s">
        <v>12689</v>
      </c>
      <c r="E17773" t="s">
        <v>16797</v>
      </c>
      <c r="F17773" t="s">
        <v>2568</v>
      </c>
      <c r="J17773">
        <v>29139.01</v>
      </c>
      <c r="K17773">
        <v>29515</v>
      </c>
    </row>
    <row r="17774" spans="2:11" hidden="1" x14ac:dyDescent="0.35">
      <c r="B17774" t="s">
        <v>12864</v>
      </c>
      <c r="C17774" t="s">
        <v>107</v>
      </c>
      <c r="D17774" t="s">
        <v>12865</v>
      </c>
      <c r="E17774" t="s">
        <v>1328</v>
      </c>
      <c r="F17774" t="s">
        <v>1757</v>
      </c>
      <c r="J17774">
        <v>99814.44</v>
      </c>
      <c r="K17774">
        <v>100000</v>
      </c>
    </row>
    <row r="17775" spans="2:11" hidden="1" x14ac:dyDescent="0.35">
      <c r="B17775" t="s">
        <v>301</v>
      </c>
      <c r="C17775" t="s">
        <v>427</v>
      </c>
      <c r="D17775" t="s">
        <v>12518</v>
      </c>
      <c r="E17775" t="s">
        <v>3725</v>
      </c>
      <c r="F17775" t="s">
        <v>12522</v>
      </c>
      <c r="J17775">
        <v>86168.16</v>
      </c>
      <c r="K17775">
        <v>88319</v>
      </c>
    </row>
    <row r="17776" spans="2:11" hidden="1" x14ac:dyDescent="0.35">
      <c r="B17776" t="s">
        <v>1063</v>
      </c>
      <c r="D17776" t="s">
        <v>12832</v>
      </c>
      <c r="E17776" t="s">
        <v>1056</v>
      </c>
      <c r="F17776" t="s">
        <v>2120</v>
      </c>
      <c r="J17776">
        <v>36938.410000000003</v>
      </c>
      <c r="K17776">
        <v>35485</v>
      </c>
    </row>
    <row r="17777" spans="2:11" hidden="1" x14ac:dyDescent="0.35">
      <c r="B17777" t="s">
        <v>4241</v>
      </c>
      <c r="C17777" t="s">
        <v>47</v>
      </c>
      <c r="D17777" t="s">
        <v>12433</v>
      </c>
      <c r="E17777" t="s">
        <v>699</v>
      </c>
      <c r="F17777" t="s">
        <v>17535</v>
      </c>
      <c r="J17777">
        <v>11873.58</v>
      </c>
      <c r="K17777">
        <v>43136</v>
      </c>
    </row>
    <row r="17778" spans="2:11" hidden="1" x14ac:dyDescent="0.35">
      <c r="B17778" t="s">
        <v>12551</v>
      </c>
      <c r="C17778" t="s">
        <v>47</v>
      </c>
      <c r="D17778" t="s">
        <v>12552</v>
      </c>
      <c r="E17778" t="s">
        <v>16797</v>
      </c>
      <c r="F17778" t="s">
        <v>72</v>
      </c>
      <c r="J17778">
        <v>28891.08</v>
      </c>
      <c r="K17778">
        <v>28662</v>
      </c>
    </row>
    <row r="17779" spans="2:11" hidden="1" x14ac:dyDescent="0.35">
      <c r="B17779" t="s">
        <v>1682</v>
      </c>
      <c r="C17779" t="s">
        <v>21</v>
      </c>
      <c r="D17779" t="s">
        <v>12689</v>
      </c>
      <c r="E17779" t="s">
        <v>43</v>
      </c>
      <c r="F17779" t="s">
        <v>3428</v>
      </c>
      <c r="J17779">
        <v>63826</v>
      </c>
      <c r="K17779">
        <v>59410</v>
      </c>
    </row>
    <row r="17780" spans="2:11" hidden="1" x14ac:dyDescent="0.35">
      <c r="B17780" t="s">
        <v>503</v>
      </c>
      <c r="D17780" t="s">
        <v>1858</v>
      </c>
      <c r="E17780" t="s">
        <v>67</v>
      </c>
      <c r="F17780" t="s">
        <v>9729</v>
      </c>
      <c r="J17780">
        <v>31100.35</v>
      </c>
      <c r="K17780">
        <v>29682</v>
      </c>
    </row>
    <row r="17781" spans="2:11" hidden="1" x14ac:dyDescent="0.35">
      <c r="B17781" t="s">
        <v>2425</v>
      </c>
      <c r="C17781" t="s">
        <v>8</v>
      </c>
      <c r="D17781" t="s">
        <v>12518</v>
      </c>
      <c r="E17781" t="s">
        <v>1275</v>
      </c>
      <c r="F17781" t="s">
        <v>1609</v>
      </c>
      <c r="J17781">
        <v>47085.25</v>
      </c>
      <c r="K17781">
        <v>36934</v>
      </c>
    </row>
    <row r="17782" spans="2:11" hidden="1" x14ac:dyDescent="0.35">
      <c r="B17782" t="s">
        <v>6257</v>
      </c>
      <c r="D17782" t="s">
        <v>12832</v>
      </c>
      <c r="E17782" t="s">
        <v>74</v>
      </c>
      <c r="F17782" t="s">
        <v>5440</v>
      </c>
      <c r="J17782">
        <v>10351.42</v>
      </c>
      <c r="K17782">
        <v>9744</v>
      </c>
    </row>
    <row r="17783" spans="2:11" hidden="1" x14ac:dyDescent="0.35">
      <c r="B17783" t="s">
        <v>556</v>
      </c>
      <c r="C17783" t="s">
        <v>21</v>
      </c>
      <c r="D17783" t="s">
        <v>11477</v>
      </c>
      <c r="E17783" t="s">
        <v>43</v>
      </c>
      <c r="F17783" t="s">
        <v>2800</v>
      </c>
      <c r="J17783">
        <v>75692.350000000006</v>
      </c>
      <c r="K17783">
        <v>51937</v>
      </c>
    </row>
    <row r="17784" spans="2:11" hidden="1" x14ac:dyDescent="0.35">
      <c r="B17784" t="s">
        <v>12553</v>
      </c>
      <c r="C17784" t="s">
        <v>197</v>
      </c>
      <c r="D17784" t="s">
        <v>12554</v>
      </c>
      <c r="E17784" t="s">
        <v>1145</v>
      </c>
      <c r="F17784" t="s">
        <v>2650</v>
      </c>
      <c r="J17784">
        <v>36256.559999999998</v>
      </c>
      <c r="K17784">
        <v>33966</v>
      </c>
    </row>
    <row r="17785" spans="2:11" hidden="1" x14ac:dyDescent="0.35">
      <c r="B17785" t="s">
        <v>5478</v>
      </c>
      <c r="C17785" t="s">
        <v>134</v>
      </c>
      <c r="D17785" t="s">
        <v>12689</v>
      </c>
      <c r="E17785" t="s">
        <v>43</v>
      </c>
      <c r="F17785" t="s">
        <v>5946</v>
      </c>
      <c r="J17785">
        <v>60281.7</v>
      </c>
      <c r="K17785">
        <v>59410</v>
      </c>
    </row>
    <row r="17786" spans="2:11" hidden="1" x14ac:dyDescent="0.35">
      <c r="B17786" t="s">
        <v>2954</v>
      </c>
      <c r="C17786" t="s">
        <v>107</v>
      </c>
      <c r="D17786" t="s">
        <v>12869</v>
      </c>
      <c r="E17786" t="s">
        <v>16925</v>
      </c>
      <c r="F17786" t="s">
        <v>1565</v>
      </c>
      <c r="J17786">
        <v>128499.2</v>
      </c>
      <c r="K17786">
        <v>76043</v>
      </c>
    </row>
    <row r="17787" spans="2:11" hidden="1" x14ac:dyDescent="0.35">
      <c r="B17787" t="s">
        <v>335</v>
      </c>
      <c r="D17787" t="s">
        <v>12534</v>
      </c>
      <c r="E17787" t="s">
        <v>2178</v>
      </c>
      <c r="F17787" t="s">
        <v>671</v>
      </c>
      <c r="J17787">
        <v>53796.24</v>
      </c>
      <c r="K17787">
        <v>53638</v>
      </c>
    </row>
    <row r="17788" spans="2:11" hidden="1" x14ac:dyDescent="0.35">
      <c r="B17788" t="s">
        <v>1149</v>
      </c>
      <c r="C17788" t="s">
        <v>375</v>
      </c>
      <c r="D17788" t="s">
        <v>12832</v>
      </c>
      <c r="E17788" t="s">
        <v>280</v>
      </c>
      <c r="F17788" t="s">
        <v>12972</v>
      </c>
      <c r="J17788">
        <v>101207.86</v>
      </c>
      <c r="K17788">
        <v>77695</v>
      </c>
    </row>
    <row r="17789" spans="2:11" hidden="1" x14ac:dyDescent="0.35">
      <c r="B17789" t="s">
        <v>478</v>
      </c>
      <c r="C17789" t="s">
        <v>112</v>
      </c>
      <c r="D17789" t="s">
        <v>12455</v>
      </c>
      <c r="E17789" t="s">
        <v>43</v>
      </c>
      <c r="F17789" t="s">
        <v>12456</v>
      </c>
      <c r="J17789">
        <v>54566.52</v>
      </c>
      <c r="K17789">
        <v>55208</v>
      </c>
    </row>
    <row r="17790" spans="2:11" hidden="1" x14ac:dyDescent="0.35">
      <c r="B17790" t="s">
        <v>667</v>
      </c>
      <c r="C17790" t="s">
        <v>134</v>
      </c>
      <c r="D17790" t="s">
        <v>12463</v>
      </c>
      <c r="E17790" t="s">
        <v>43</v>
      </c>
      <c r="F17790" t="s">
        <v>5599</v>
      </c>
      <c r="J17790">
        <v>72905.75</v>
      </c>
      <c r="K17790">
        <v>61157</v>
      </c>
    </row>
    <row r="17791" spans="2:11" hidden="1" x14ac:dyDescent="0.35">
      <c r="B17791" t="s">
        <v>12511</v>
      </c>
      <c r="D17791" t="s">
        <v>12512</v>
      </c>
      <c r="E17791" t="s">
        <v>1444</v>
      </c>
      <c r="F17791" t="s">
        <v>7201</v>
      </c>
      <c r="J17791">
        <v>49928.81</v>
      </c>
      <c r="K17791">
        <v>55811</v>
      </c>
    </row>
    <row r="17792" spans="2:11" hidden="1" x14ac:dyDescent="0.35">
      <c r="B17792" t="s">
        <v>948</v>
      </c>
      <c r="D17792" t="s">
        <v>12512</v>
      </c>
      <c r="E17792" t="s">
        <v>3314</v>
      </c>
      <c r="F17792" t="s">
        <v>6560</v>
      </c>
      <c r="J17792">
        <v>47414.19</v>
      </c>
      <c r="K17792">
        <v>45392</v>
      </c>
    </row>
    <row r="17793" spans="2:11" hidden="1" x14ac:dyDescent="0.35">
      <c r="B17793" t="s">
        <v>12524</v>
      </c>
      <c r="C17793" t="s">
        <v>21</v>
      </c>
      <c r="D17793" t="s">
        <v>12525</v>
      </c>
      <c r="E17793" t="s">
        <v>2747</v>
      </c>
      <c r="F17793" t="s">
        <v>12526</v>
      </c>
      <c r="J17793">
        <v>37439.370000000003</v>
      </c>
      <c r="K17793">
        <v>37076</v>
      </c>
    </row>
    <row r="17794" spans="2:11" hidden="1" x14ac:dyDescent="0.35">
      <c r="B17794" t="s">
        <v>212</v>
      </c>
      <c r="C17794" t="s">
        <v>124</v>
      </c>
      <c r="D17794" t="s">
        <v>12530</v>
      </c>
      <c r="E17794" t="s">
        <v>2815</v>
      </c>
      <c r="F17794" t="s">
        <v>1692</v>
      </c>
      <c r="J17794">
        <v>79635.92</v>
      </c>
      <c r="K17794">
        <v>67205</v>
      </c>
    </row>
    <row r="17795" spans="2:11" hidden="1" x14ac:dyDescent="0.35">
      <c r="B17795" t="s">
        <v>314</v>
      </c>
      <c r="C17795" t="s">
        <v>47</v>
      </c>
      <c r="D17795" t="s">
        <v>12579</v>
      </c>
      <c r="E17795" t="s">
        <v>206</v>
      </c>
      <c r="F17795" t="s">
        <v>1417</v>
      </c>
      <c r="J17795">
        <v>60582.5</v>
      </c>
      <c r="K17795">
        <v>56655</v>
      </c>
    </row>
    <row r="17796" spans="2:11" hidden="1" x14ac:dyDescent="0.35">
      <c r="B17796" t="s">
        <v>870</v>
      </c>
      <c r="C17796" t="s">
        <v>375</v>
      </c>
      <c r="D17796" t="s">
        <v>12586</v>
      </c>
      <c r="E17796" t="s">
        <v>4243</v>
      </c>
      <c r="F17796" t="s">
        <v>11157</v>
      </c>
      <c r="J17796">
        <v>50718.76</v>
      </c>
      <c r="K17796">
        <v>50377</v>
      </c>
    </row>
    <row r="17797" spans="2:11" hidden="1" x14ac:dyDescent="0.35">
      <c r="B17797" t="s">
        <v>5509</v>
      </c>
      <c r="C17797" t="s">
        <v>97</v>
      </c>
      <c r="D17797" t="s">
        <v>12591</v>
      </c>
      <c r="E17797" t="s">
        <v>7252</v>
      </c>
      <c r="F17797" t="s">
        <v>6727</v>
      </c>
      <c r="J17797">
        <v>104570.81</v>
      </c>
      <c r="K17797">
        <v>106392</v>
      </c>
    </row>
    <row r="17798" spans="2:11" hidden="1" x14ac:dyDescent="0.35">
      <c r="B17798" t="s">
        <v>1813</v>
      </c>
      <c r="C17798" t="s">
        <v>197</v>
      </c>
      <c r="D17798" t="s">
        <v>12597</v>
      </c>
      <c r="E17798" t="s">
        <v>43</v>
      </c>
      <c r="F17798" t="s">
        <v>4429</v>
      </c>
      <c r="J17798">
        <v>54180.7</v>
      </c>
      <c r="K17798">
        <v>55208</v>
      </c>
    </row>
    <row r="17799" spans="2:11" hidden="1" x14ac:dyDescent="0.35">
      <c r="B17799" t="s">
        <v>41</v>
      </c>
      <c r="C17799" t="s">
        <v>21</v>
      </c>
      <c r="D17799" t="s">
        <v>12599</v>
      </c>
      <c r="E17799" t="s">
        <v>222</v>
      </c>
      <c r="F17799" t="s">
        <v>1939</v>
      </c>
      <c r="J17799">
        <v>79506.240000000005</v>
      </c>
      <c r="K17799">
        <v>62724</v>
      </c>
    </row>
    <row r="17800" spans="2:11" hidden="1" x14ac:dyDescent="0.35">
      <c r="B17800" t="s">
        <v>17536</v>
      </c>
      <c r="C17800" t="s">
        <v>8</v>
      </c>
      <c r="D17800" t="s">
        <v>17537</v>
      </c>
      <c r="E17800" t="s">
        <v>16778</v>
      </c>
      <c r="F17800" t="s">
        <v>1850</v>
      </c>
      <c r="J17800">
        <v>1033.1300000000001</v>
      </c>
      <c r="K17800">
        <v>11310</v>
      </c>
    </row>
    <row r="17801" spans="2:11" hidden="1" x14ac:dyDescent="0.35">
      <c r="B17801" t="s">
        <v>10278</v>
      </c>
      <c r="C17801" t="s">
        <v>297</v>
      </c>
      <c r="D17801" t="s">
        <v>12602</v>
      </c>
      <c r="E17801" t="s">
        <v>2697</v>
      </c>
      <c r="F17801" t="s">
        <v>1804</v>
      </c>
      <c r="J17801">
        <v>75648.98</v>
      </c>
      <c r="K17801">
        <v>75322</v>
      </c>
    </row>
    <row r="17802" spans="2:11" hidden="1" x14ac:dyDescent="0.35">
      <c r="B17802" t="s">
        <v>2442</v>
      </c>
      <c r="C17802" t="s">
        <v>375</v>
      </c>
      <c r="D17802" t="s">
        <v>12605</v>
      </c>
      <c r="E17802" t="s">
        <v>16925</v>
      </c>
      <c r="F17802" t="s">
        <v>12606</v>
      </c>
      <c r="J17802">
        <v>89283.62</v>
      </c>
      <c r="K17802">
        <v>82132</v>
      </c>
    </row>
    <row r="17803" spans="2:11" hidden="1" x14ac:dyDescent="0.35">
      <c r="B17803" t="s">
        <v>1363</v>
      </c>
      <c r="C17803" t="s">
        <v>21</v>
      </c>
      <c r="D17803" t="s">
        <v>12610</v>
      </c>
      <c r="E17803" t="s">
        <v>280</v>
      </c>
      <c r="F17803" t="s">
        <v>12616</v>
      </c>
      <c r="J17803">
        <v>71827.63</v>
      </c>
      <c r="K17803">
        <v>77695</v>
      </c>
    </row>
    <row r="17804" spans="2:11" hidden="1" x14ac:dyDescent="0.35">
      <c r="B17804" t="s">
        <v>314</v>
      </c>
      <c r="C17804" t="s">
        <v>47</v>
      </c>
      <c r="D17804" t="s">
        <v>12626</v>
      </c>
      <c r="E17804" t="s">
        <v>303</v>
      </c>
      <c r="F17804" t="s">
        <v>400</v>
      </c>
      <c r="J17804">
        <v>65925.25</v>
      </c>
      <c r="K17804">
        <v>58933</v>
      </c>
    </row>
    <row r="17805" spans="2:11" hidden="1" x14ac:dyDescent="0.35">
      <c r="B17805" t="s">
        <v>1241</v>
      </c>
      <c r="C17805" t="s">
        <v>42</v>
      </c>
      <c r="D17805" t="s">
        <v>12632</v>
      </c>
      <c r="E17805" t="s">
        <v>1328</v>
      </c>
      <c r="F17805" t="s">
        <v>7474</v>
      </c>
      <c r="J17805">
        <v>103202.11</v>
      </c>
      <c r="K17805">
        <v>109584</v>
      </c>
    </row>
    <row r="17806" spans="2:11" hidden="1" x14ac:dyDescent="0.35">
      <c r="B17806" t="s">
        <v>8316</v>
      </c>
      <c r="C17806" t="s">
        <v>139</v>
      </c>
      <c r="D17806" t="s">
        <v>12632</v>
      </c>
      <c r="E17806" t="s">
        <v>4928</v>
      </c>
      <c r="F17806" t="s">
        <v>5746</v>
      </c>
      <c r="J17806">
        <v>41156.269999999997</v>
      </c>
      <c r="K17806">
        <v>50000</v>
      </c>
    </row>
    <row r="17807" spans="2:11" hidden="1" x14ac:dyDescent="0.35">
      <c r="B17807" t="s">
        <v>10083</v>
      </c>
      <c r="C17807" t="s">
        <v>427</v>
      </c>
      <c r="D17807" t="s">
        <v>12632</v>
      </c>
      <c r="E17807" t="s">
        <v>74</v>
      </c>
      <c r="F17807" t="s">
        <v>3231</v>
      </c>
      <c r="J17807">
        <v>11161.26</v>
      </c>
      <c r="K17807">
        <v>9744</v>
      </c>
    </row>
    <row r="17808" spans="2:11" hidden="1" x14ac:dyDescent="0.35">
      <c r="B17808" t="s">
        <v>2848</v>
      </c>
      <c r="C17808" t="s">
        <v>927</v>
      </c>
      <c r="D17808" t="s">
        <v>12632</v>
      </c>
      <c r="E17808" t="s">
        <v>626</v>
      </c>
      <c r="F17808" t="s">
        <v>11212</v>
      </c>
      <c r="J17808">
        <v>49553.11</v>
      </c>
      <c r="K17808">
        <v>48710</v>
      </c>
    </row>
    <row r="17809" spans="2:11" hidden="1" x14ac:dyDescent="0.35">
      <c r="B17809" t="s">
        <v>1921</v>
      </c>
      <c r="D17809" t="s">
        <v>12632</v>
      </c>
      <c r="E17809" t="s">
        <v>9959</v>
      </c>
      <c r="F17809" t="s">
        <v>5829</v>
      </c>
      <c r="J17809">
        <v>57951.03</v>
      </c>
      <c r="K17809">
        <v>57535</v>
      </c>
    </row>
    <row r="17810" spans="2:11" hidden="1" x14ac:dyDescent="0.35">
      <c r="B17810" t="s">
        <v>888</v>
      </c>
      <c r="C17810" t="s">
        <v>21</v>
      </c>
      <c r="D17810" t="s">
        <v>12632</v>
      </c>
      <c r="E17810" t="s">
        <v>1202</v>
      </c>
      <c r="F17810" t="s">
        <v>1812</v>
      </c>
      <c r="J17810">
        <v>51515.91</v>
      </c>
      <c r="K17810">
        <v>36590</v>
      </c>
    </row>
    <row r="17811" spans="2:11" hidden="1" x14ac:dyDescent="0.35">
      <c r="B17811" t="s">
        <v>1407</v>
      </c>
      <c r="D17811" t="s">
        <v>12632</v>
      </c>
      <c r="E17811" t="s">
        <v>7325</v>
      </c>
      <c r="F17811" t="s">
        <v>1207</v>
      </c>
      <c r="J17811">
        <v>42982.13</v>
      </c>
      <c r="K17811">
        <v>44486</v>
      </c>
    </row>
    <row r="17812" spans="2:11" hidden="1" x14ac:dyDescent="0.35">
      <c r="B17812" t="s">
        <v>6006</v>
      </c>
      <c r="D17812" t="s">
        <v>12632</v>
      </c>
      <c r="E17812" t="s">
        <v>655</v>
      </c>
      <c r="F17812" t="s">
        <v>12674</v>
      </c>
      <c r="J17812">
        <v>48221.33</v>
      </c>
      <c r="K17812">
        <v>52200</v>
      </c>
    </row>
    <row r="17813" spans="2:11" hidden="1" x14ac:dyDescent="0.35">
      <c r="B17813" t="s">
        <v>3610</v>
      </c>
      <c r="C17813" t="s">
        <v>47</v>
      </c>
      <c r="D17813" t="s">
        <v>12632</v>
      </c>
      <c r="E17813" t="s">
        <v>16778</v>
      </c>
      <c r="F17813" t="s">
        <v>1850</v>
      </c>
      <c r="J17813">
        <v>1051.25</v>
      </c>
      <c r="K17813">
        <v>11310</v>
      </c>
    </row>
    <row r="17814" spans="2:11" hidden="1" x14ac:dyDescent="0.35">
      <c r="B17814" t="s">
        <v>171</v>
      </c>
      <c r="C17814" t="s">
        <v>47</v>
      </c>
      <c r="D17814" t="s">
        <v>12632</v>
      </c>
      <c r="E17814" t="s">
        <v>564</v>
      </c>
      <c r="F17814" t="s">
        <v>154</v>
      </c>
      <c r="J17814">
        <v>34404.51</v>
      </c>
      <c r="K17814">
        <v>32572</v>
      </c>
    </row>
    <row r="17815" spans="2:11" hidden="1" x14ac:dyDescent="0.35">
      <c r="B17815" t="s">
        <v>7911</v>
      </c>
      <c r="C17815" t="s">
        <v>14</v>
      </c>
      <c r="D17815" t="s">
        <v>12632</v>
      </c>
      <c r="E17815" t="s">
        <v>12675</v>
      </c>
      <c r="F17815" t="s">
        <v>940</v>
      </c>
      <c r="J17815">
        <v>8372.16</v>
      </c>
      <c r="K17815">
        <v>8600</v>
      </c>
    </row>
    <row r="17816" spans="2:11" hidden="1" x14ac:dyDescent="0.35">
      <c r="B17816" t="s">
        <v>12676</v>
      </c>
      <c r="C17816" t="s">
        <v>47</v>
      </c>
      <c r="D17816" t="s">
        <v>12677</v>
      </c>
      <c r="E17816" t="s">
        <v>43</v>
      </c>
      <c r="F17816" t="s">
        <v>12678</v>
      </c>
      <c r="J17816">
        <v>54291.9</v>
      </c>
      <c r="K17816">
        <v>55208</v>
      </c>
    </row>
    <row r="17817" spans="2:11" hidden="1" x14ac:dyDescent="0.35">
      <c r="B17817" t="s">
        <v>12679</v>
      </c>
      <c r="C17817" t="s">
        <v>112</v>
      </c>
      <c r="D17817" t="s">
        <v>12677</v>
      </c>
      <c r="E17817" t="s">
        <v>3143</v>
      </c>
      <c r="F17817" t="s">
        <v>10612</v>
      </c>
      <c r="J17817">
        <v>41140.410000000003</v>
      </c>
      <c r="K17817">
        <v>29913</v>
      </c>
    </row>
    <row r="17818" spans="2:11" hidden="1" x14ac:dyDescent="0.35">
      <c r="B17818" t="s">
        <v>9148</v>
      </c>
      <c r="D17818" t="s">
        <v>12680</v>
      </c>
      <c r="E17818" t="s">
        <v>243</v>
      </c>
      <c r="F17818" t="s">
        <v>12681</v>
      </c>
      <c r="J17818">
        <v>40334.550000000003</v>
      </c>
      <c r="K17818">
        <v>35171</v>
      </c>
    </row>
    <row r="17819" spans="2:11" hidden="1" x14ac:dyDescent="0.35">
      <c r="B17819" t="s">
        <v>1355</v>
      </c>
      <c r="D17819" t="s">
        <v>12680</v>
      </c>
      <c r="E17819" t="s">
        <v>2399</v>
      </c>
      <c r="F17819" t="s">
        <v>10283</v>
      </c>
      <c r="J17819">
        <v>58401.87</v>
      </c>
      <c r="K17819">
        <v>49289</v>
      </c>
    </row>
    <row r="17820" spans="2:11" hidden="1" x14ac:dyDescent="0.35">
      <c r="B17820" t="s">
        <v>11188</v>
      </c>
      <c r="C17820" t="s">
        <v>2428</v>
      </c>
      <c r="D17820" t="s">
        <v>17538</v>
      </c>
      <c r="E17820" t="s">
        <v>5524</v>
      </c>
      <c r="F17820" t="s">
        <v>1046</v>
      </c>
      <c r="J17820">
        <v>415.95</v>
      </c>
      <c r="K17820">
        <v>18408</v>
      </c>
    </row>
    <row r="17821" spans="2:11" hidden="1" x14ac:dyDescent="0.35">
      <c r="B17821" t="s">
        <v>17539</v>
      </c>
      <c r="C17821" t="s">
        <v>197</v>
      </c>
      <c r="D17821" t="s">
        <v>17538</v>
      </c>
      <c r="E17821" t="s">
        <v>16778</v>
      </c>
      <c r="F17821" t="s">
        <v>1046</v>
      </c>
      <c r="J17821">
        <v>1051.25</v>
      </c>
      <c r="K17821">
        <v>11310</v>
      </c>
    </row>
    <row r="17822" spans="2:11" hidden="1" x14ac:dyDescent="0.35">
      <c r="B17822" t="s">
        <v>12682</v>
      </c>
      <c r="C17822" t="s">
        <v>42</v>
      </c>
      <c r="D17822" t="s">
        <v>12683</v>
      </c>
      <c r="E17822" t="s">
        <v>10</v>
      </c>
      <c r="F17822" t="s">
        <v>3891</v>
      </c>
      <c r="J17822">
        <v>20358.97</v>
      </c>
      <c r="K17822">
        <v>25141</v>
      </c>
    </row>
    <row r="17823" spans="2:11" hidden="1" x14ac:dyDescent="0.35">
      <c r="B17823" t="s">
        <v>278</v>
      </c>
      <c r="C17823" t="s">
        <v>427</v>
      </c>
      <c r="D17823" t="s">
        <v>12684</v>
      </c>
      <c r="E17823" t="s">
        <v>243</v>
      </c>
      <c r="F17823" t="s">
        <v>1828</v>
      </c>
      <c r="J17823">
        <v>34464.97</v>
      </c>
      <c r="K17823">
        <v>32267</v>
      </c>
    </row>
    <row r="17824" spans="2:11" hidden="1" x14ac:dyDescent="0.35">
      <c r="B17824" t="s">
        <v>5643</v>
      </c>
      <c r="C17824" t="s">
        <v>21</v>
      </c>
      <c r="D17824" t="s">
        <v>12684</v>
      </c>
      <c r="E17824" t="s">
        <v>2560</v>
      </c>
      <c r="F17824" t="s">
        <v>3881</v>
      </c>
      <c r="J17824">
        <v>39802.83</v>
      </c>
      <c r="K17824">
        <v>38261</v>
      </c>
    </row>
    <row r="17825" spans="2:11" hidden="1" x14ac:dyDescent="0.35">
      <c r="B17825" t="s">
        <v>1134</v>
      </c>
      <c r="C17825" t="s">
        <v>112</v>
      </c>
      <c r="D17825" t="s">
        <v>12684</v>
      </c>
      <c r="E17825" t="s">
        <v>16797</v>
      </c>
      <c r="F17825" t="s">
        <v>1274</v>
      </c>
      <c r="J17825">
        <v>29837.48</v>
      </c>
      <c r="K17825">
        <v>28662</v>
      </c>
    </row>
    <row r="17826" spans="2:11" hidden="1" x14ac:dyDescent="0.35">
      <c r="B17826" t="s">
        <v>1021</v>
      </c>
      <c r="C17826" t="s">
        <v>42</v>
      </c>
      <c r="D17826" t="s">
        <v>12538</v>
      </c>
      <c r="E17826" t="s">
        <v>10</v>
      </c>
      <c r="F17826" t="s">
        <v>12</v>
      </c>
      <c r="J17826">
        <v>24260.46</v>
      </c>
      <c r="K17826">
        <v>23995</v>
      </c>
    </row>
    <row r="17827" spans="2:11" hidden="1" x14ac:dyDescent="0.35">
      <c r="B17827" t="s">
        <v>80</v>
      </c>
      <c r="C17827" t="s">
        <v>112</v>
      </c>
      <c r="D17827" t="s">
        <v>12689</v>
      </c>
      <c r="E17827" t="s">
        <v>222</v>
      </c>
      <c r="F17827" t="s">
        <v>10481</v>
      </c>
      <c r="J17827">
        <v>64680.55</v>
      </c>
      <c r="K17827">
        <v>64404</v>
      </c>
    </row>
    <row r="17828" spans="2:11" hidden="1" x14ac:dyDescent="0.35">
      <c r="B17828" t="s">
        <v>436</v>
      </c>
      <c r="C17828" t="s">
        <v>107</v>
      </c>
      <c r="D17828" t="s">
        <v>12555</v>
      </c>
      <c r="E17828" t="s">
        <v>716</v>
      </c>
      <c r="F17828" t="s">
        <v>3657</v>
      </c>
      <c r="J17828">
        <v>70930.990000000005</v>
      </c>
      <c r="K17828">
        <v>65131</v>
      </c>
    </row>
    <row r="17829" spans="2:11" hidden="1" x14ac:dyDescent="0.35">
      <c r="B17829" t="s">
        <v>1430</v>
      </c>
      <c r="C17829" t="s">
        <v>107</v>
      </c>
      <c r="D17829" t="s">
        <v>12871</v>
      </c>
      <c r="E17829" t="s">
        <v>270</v>
      </c>
      <c r="F17829" t="s">
        <v>1932</v>
      </c>
      <c r="J17829">
        <v>90753.29</v>
      </c>
      <c r="K17829">
        <v>92000</v>
      </c>
    </row>
    <row r="17830" spans="2:11" hidden="1" x14ac:dyDescent="0.35">
      <c r="B17830" t="s">
        <v>2990</v>
      </c>
      <c r="D17830" t="s">
        <v>12832</v>
      </c>
      <c r="E17830" t="s">
        <v>1695</v>
      </c>
      <c r="F17830" t="s">
        <v>6115</v>
      </c>
      <c r="J17830">
        <v>32429.53</v>
      </c>
      <c r="K17830">
        <v>30858</v>
      </c>
    </row>
    <row r="17831" spans="2:11" hidden="1" x14ac:dyDescent="0.35">
      <c r="B17831" t="s">
        <v>410</v>
      </c>
      <c r="C17831" t="s">
        <v>21</v>
      </c>
      <c r="D17831" t="s">
        <v>12538</v>
      </c>
      <c r="E17831" t="s">
        <v>270</v>
      </c>
      <c r="F17831" t="s">
        <v>12577</v>
      </c>
      <c r="J17831">
        <v>70726.31</v>
      </c>
      <c r="K17831">
        <v>74146</v>
      </c>
    </row>
    <row r="17832" spans="2:11" hidden="1" x14ac:dyDescent="0.35">
      <c r="B17832" t="s">
        <v>13459</v>
      </c>
      <c r="C17832" t="s">
        <v>297</v>
      </c>
      <c r="D17832" t="s">
        <v>12873</v>
      </c>
      <c r="E17832" t="s">
        <v>16778</v>
      </c>
      <c r="F17832" t="s">
        <v>40</v>
      </c>
      <c r="J17832">
        <v>906.25</v>
      </c>
      <c r="K17832">
        <v>11310</v>
      </c>
    </row>
    <row r="17833" spans="2:11" hidden="1" x14ac:dyDescent="0.35">
      <c r="B17833" t="s">
        <v>629</v>
      </c>
      <c r="C17833" t="s">
        <v>197</v>
      </c>
      <c r="D17833" t="s">
        <v>12832</v>
      </c>
      <c r="E17833" t="s">
        <v>43</v>
      </c>
      <c r="F17833" t="s">
        <v>12973</v>
      </c>
      <c r="J17833">
        <v>78325.31</v>
      </c>
      <c r="K17833">
        <v>66982</v>
      </c>
    </row>
    <row r="17834" spans="2:11" hidden="1" x14ac:dyDescent="0.35">
      <c r="B17834" t="s">
        <v>212</v>
      </c>
      <c r="C17834" t="s">
        <v>375</v>
      </c>
      <c r="D17834" t="s">
        <v>12556</v>
      </c>
      <c r="E17834" t="s">
        <v>489</v>
      </c>
      <c r="F17834" t="s">
        <v>5183</v>
      </c>
      <c r="J17834">
        <v>88071.72</v>
      </c>
      <c r="K17834">
        <v>68000</v>
      </c>
    </row>
    <row r="17835" spans="2:11" hidden="1" x14ac:dyDescent="0.35">
      <c r="B17835" t="s">
        <v>1840</v>
      </c>
      <c r="C17835" t="s">
        <v>21</v>
      </c>
      <c r="D17835" t="s">
        <v>12689</v>
      </c>
      <c r="E17835" t="s">
        <v>405</v>
      </c>
      <c r="F17835" t="s">
        <v>4782</v>
      </c>
      <c r="J17835">
        <v>31778.53</v>
      </c>
      <c r="K17835">
        <v>31741</v>
      </c>
    </row>
    <row r="17836" spans="2:11" hidden="1" x14ac:dyDescent="0.35">
      <c r="B17836" t="s">
        <v>301</v>
      </c>
      <c r="C17836" t="s">
        <v>8</v>
      </c>
      <c r="D17836" t="s">
        <v>12538</v>
      </c>
      <c r="E17836" t="s">
        <v>16778</v>
      </c>
      <c r="F17836" t="s">
        <v>1029</v>
      </c>
      <c r="J17836">
        <v>870</v>
      </c>
      <c r="K17836">
        <v>11310</v>
      </c>
    </row>
    <row r="17837" spans="2:11" hidden="1" x14ac:dyDescent="0.35">
      <c r="B17837" t="s">
        <v>5130</v>
      </c>
      <c r="D17837" t="s">
        <v>12557</v>
      </c>
      <c r="E17837" t="s">
        <v>43</v>
      </c>
      <c r="F17837" t="s">
        <v>10905</v>
      </c>
      <c r="J17837">
        <v>69442.02</v>
      </c>
      <c r="K17837">
        <v>65234</v>
      </c>
    </row>
    <row r="17838" spans="2:11" hidden="1" x14ac:dyDescent="0.35">
      <c r="B17838" t="s">
        <v>1196</v>
      </c>
      <c r="C17838" t="s">
        <v>14</v>
      </c>
      <c r="D17838" t="s">
        <v>12873</v>
      </c>
      <c r="E17838" t="s">
        <v>16778</v>
      </c>
      <c r="F17838" t="s">
        <v>16780</v>
      </c>
      <c r="J17838">
        <v>1261.5</v>
      </c>
      <c r="K17838">
        <v>11310</v>
      </c>
    </row>
    <row r="17839" spans="2:11" hidden="1" x14ac:dyDescent="0.35">
      <c r="B17839" t="s">
        <v>2442</v>
      </c>
      <c r="C17839" t="s">
        <v>32</v>
      </c>
      <c r="D17839" t="s">
        <v>12832</v>
      </c>
      <c r="E17839" t="s">
        <v>213</v>
      </c>
      <c r="F17839" t="s">
        <v>3324</v>
      </c>
      <c r="J17839">
        <v>15689.51</v>
      </c>
      <c r="K17839">
        <v>16432</v>
      </c>
    </row>
    <row r="17840" spans="2:11" hidden="1" x14ac:dyDescent="0.35">
      <c r="B17840" t="s">
        <v>220</v>
      </c>
      <c r="C17840" t="s">
        <v>38</v>
      </c>
      <c r="D17840" t="s">
        <v>12904</v>
      </c>
      <c r="E17840" t="s">
        <v>752</v>
      </c>
      <c r="F17840" t="s">
        <v>12905</v>
      </c>
      <c r="J17840">
        <v>56827.43</v>
      </c>
      <c r="K17840">
        <v>56607</v>
      </c>
    </row>
    <row r="17841" spans="2:11" hidden="1" x14ac:dyDescent="0.35">
      <c r="B17841" t="s">
        <v>674</v>
      </c>
      <c r="C17841" t="s">
        <v>47</v>
      </c>
      <c r="D17841" t="s">
        <v>12538</v>
      </c>
      <c r="E17841" t="s">
        <v>802</v>
      </c>
      <c r="F17841" t="s">
        <v>12580</v>
      </c>
      <c r="J17841">
        <v>7275.41</v>
      </c>
      <c r="K17841">
        <v>15080</v>
      </c>
    </row>
    <row r="17842" spans="2:11" hidden="1" x14ac:dyDescent="0.35">
      <c r="B17842" t="s">
        <v>3025</v>
      </c>
      <c r="C17842" t="s">
        <v>139</v>
      </c>
      <c r="D17842" t="s">
        <v>17540</v>
      </c>
      <c r="E17842" t="s">
        <v>16778</v>
      </c>
      <c r="F17842" t="s">
        <v>16780</v>
      </c>
      <c r="J17842">
        <v>833.75</v>
      </c>
      <c r="K17842">
        <v>11310</v>
      </c>
    </row>
    <row r="17843" spans="2:11" hidden="1" x14ac:dyDescent="0.35">
      <c r="B17843" t="s">
        <v>51</v>
      </c>
      <c r="D17843" t="s">
        <v>12873</v>
      </c>
      <c r="E17843" t="s">
        <v>213</v>
      </c>
      <c r="F17843" t="s">
        <v>17541</v>
      </c>
      <c r="J17843">
        <v>17683.75</v>
      </c>
      <c r="K17843">
        <v>22880</v>
      </c>
    </row>
    <row r="17844" spans="2:11" hidden="1" x14ac:dyDescent="0.35">
      <c r="B17844" t="s">
        <v>492</v>
      </c>
      <c r="C17844" t="s">
        <v>60</v>
      </c>
      <c r="D17844" t="s">
        <v>12832</v>
      </c>
      <c r="E17844" t="s">
        <v>43</v>
      </c>
      <c r="F17844" t="s">
        <v>9014</v>
      </c>
      <c r="J17844">
        <v>76822.61</v>
      </c>
      <c r="K17844">
        <v>65234</v>
      </c>
    </row>
    <row r="17845" spans="2:11" hidden="1" x14ac:dyDescent="0.35">
      <c r="B17845" t="s">
        <v>11115</v>
      </c>
      <c r="C17845" t="s">
        <v>134</v>
      </c>
      <c r="D17845" t="s">
        <v>12907</v>
      </c>
      <c r="E17845" t="s">
        <v>493</v>
      </c>
      <c r="F17845" t="s">
        <v>740</v>
      </c>
      <c r="J17845">
        <v>42242.32</v>
      </c>
      <c r="K17845">
        <v>40557</v>
      </c>
    </row>
    <row r="17846" spans="2:11" hidden="1" x14ac:dyDescent="0.35">
      <c r="B17846" t="s">
        <v>12583</v>
      </c>
      <c r="D17846" t="s">
        <v>12538</v>
      </c>
      <c r="E17846" t="s">
        <v>3264</v>
      </c>
      <c r="F17846" t="s">
        <v>4288</v>
      </c>
      <c r="J17846">
        <v>27929.83</v>
      </c>
      <c r="K17846">
        <v>29375</v>
      </c>
    </row>
    <row r="17847" spans="2:11" hidden="1" x14ac:dyDescent="0.35">
      <c r="B17847" t="s">
        <v>7679</v>
      </c>
      <c r="C17847" t="s">
        <v>927</v>
      </c>
      <c r="D17847" t="s">
        <v>12558</v>
      </c>
      <c r="E17847" t="s">
        <v>103</v>
      </c>
      <c r="F17847" t="s">
        <v>4192</v>
      </c>
      <c r="J17847">
        <v>36260.04</v>
      </c>
      <c r="K17847">
        <v>36606</v>
      </c>
    </row>
    <row r="17848" spans="2:11" hidden="1" x14ac:dyDescent="0.35">
      <c r="B17848" t="s">
        <v>12915</v>
      </c>
      <c r="C17848" t="s">
        <v>14</v>
      </c>
      <c r="D17848" t="s">
        <v>12873</v>
      </c>
      <c r="E17848" t="s">
        <v>1126</v>
      </c>
      <c r="F17848" t="s">
        <v>1274</v>
      </c>
      <c r="J17848">
        <v>30650.78</v>
      </c>
      <c r="K17848">
        <v>29913</v>
      </c>
    </row>
    <row r="17849" spans="2:11" hidden="1" x14ac:dyDescent="0.35">
      <c r="B17849" t="s">
        <v>2561</v>
      </c>
      <c r="C17849" t="s">
        <v>107</v>
      </c>
      <c r="D17849" t="s">
        <v>12832</v>
      </c>
      <c r="E17849" t="s">
        <v>564</v>
      </c>
      <c r="F17849" t="s">
        <v>12974</v>
      </c>
      <c r="J17849">
        <v>41194.04</v>
      </c>
      <c r="K17849">
        <v>33488</v>
      </c>
    </row>
    <row r="17850" spans="2:11" hidden="1" x14ac:dyDescent="0.35">
      <c r="B17850" t="s">
        <v>1129</v>
      </c>
      <c r="C17850" t="s">
        <v>124</v>
      </c>
      <c r="D17850" t="s">
        <v>12914</v>
      </c>
      <c r="E17850" t="s">
        <v>489</v>
      </c>
      <c r="F17850" t="s">
        <v>11685</v>
      </c>
      <c r="J17850">
        <v>64735.8</v>
      </c>
      <c r="K17850">
        <v>64422</v>
      </c>
    </row>
    <row r="17851" spans="2:11" hidden="1" x14ac:dyDescent="0.35">
      <c r="B17851" t="s">
        <v>17542</v>
      </c>
      <c r="C17851" t="s">
        <v>124</v>
      </c>
      <c r="D17851" t="s">
        <v>12538</v>
      </c>
      <c r="E17851" t="s">
        <v>443</v>
      </c>
      <c r="F17851" t="s">
        <v>16984</v>
      </c>
      <c r="J17851">
        <v>4498</v>
      </c>
      <c r="K17851">
        <v>52000</v>
      </c>
    </row>
    <row r="17852" spans="2:11" hidden="1" x14ac:dyDescent="0.35">
      <c r="B17852" t="s">
        <v>7991</v>
      </c>
      <c r="C17852" t="s">
        <v>139</v>
      </c>
      <c r="D17852" t="s">
        <v>12589</v>
      </c>
      <c r="E17852" t="s">
        <v>74</v>
      </c>
      <c r="F17852" t="s">
        <v>641</v>
      </c>
      <c r="J17852">
        <v>10571.12</v>
      </c>
      <c r="K17852">
        <v>9744</v>
      </c>
    </row>
    <row r="17853" spans="2:11" hidden="1" x14ac:dyDescent="0.35">
      <c r="B17853" t="s">
        <v>12594</v>
      </c>
      <c r="C17853" t="s">
        <v>21</v>
      </c>
      <c r="D17853" t="s">
        <v>12589</v>
      </c>
      <c r="E17853" t="s">
        <v>7710</v>
      </c>
      <c r="F17853" t="s">
        <v>5048</v>
      </c>
      <c r="J17853">
        <v>52865.11</v>
      </c>
      <c r="K17853">
        <v>47176</v>
      </c>
    </row>
    <row r="17854" spans="2:11" hidden="1" x14ac:dyDescent="0.35">
      <c r="B17854" t="s">
        <v>123</v>
      </c>
      <c r="C17854" t="s">
        <v>427</v>
      </c>
      <c r="D17854" t="s">
        <v>12601</v>
      </c>
      <c r="E17854" t="s">
        <v>74</v>
      </c>
      <c r="F17854" t="s">
        <v>9857</v>
      </c>
      <c r="J17854">
        <v>15792.55</v>
      </c>
      <c r="K17854">
        <v>9601</v>
      </c>
    </row>
    <row r="17855" spans="2:11" hidden="1" x14ac:dyDescent="0.35">
      <c r="B17855" t="s">
        <v>4177</v>
      </c>
      <c r="C17855" t="s">
        <v>124</v>
      </c>
      <c r="D17855" t="s">
        <v>12601</v>
      </c>
      <c r="E17855" t="s">
        <v>1695</v>
      </c>
      <c r="F17855" t="s">
        <v>12603</v>
      </c>
      <c r="J17855">
        <v>35342.730000000003</v>
      </c>
      <c r="K17855">
        <v>34160</v>
      </c>
    </row>
    <row r="17856" spans="2:11" hidden="1" x14ac:dyDescent="0.35">
      <c r="B17856" t="s">
        <v>1805</v>
      </c>
      <c r="C17856" t="s">
        <v>139</v>
      </c>
      <c r="D17856" t="s">
        <v>12608</v>
      </c>
      <c r="E17856" t="s">
        <v>434</v>
      </c>
      <c r="F17856" t="s">
        <v>4383</v>
      </c>
      <c r="J17856">
        <v>47237.09</v>
      </c>
      <c r="K17856">
        <v>45392</v>
      </c>
    </row>
    <row r="17857" spans="1:26" x14ac:dyDescent="0.35">
      <c r="A17857">
        <v>28</v>
      </c>
      <c r="B17857" t="s">
        <v>12613</v>
      </c>
      <c r="C17857" t="s">
        <v>112</v>
      </c>
      <c r="D17857" t="s">
        <v>12614</v>
      </c>
      <c r="E17857" t="s">
        <v>17159</v>
      </c>
      <c r="F17857" s="2" t="d">
        <v>2005-10-24</v>
      </c>
      <c r="G17857" s="2" t="d">
        <v>2020-06-30</v>
      </c>
      <c r="H17857">
        <f>G17857-F17857</f>
        <v>5363</v>
      </c>
      <c r="I17857" s="4">
        <f>H17857/352</f>
        <v>15.235795454545455</v>
      </c>
      <c r="J17857">
        <v>28674.92</v>
      </c>
      <c r="K17857">
        <v>28124</v>
      </c>
      <c r="R17857" s="5">
        <f>STANDARDIZE(I17857,N$425,N$650)</f>
        <v>-0.92254749155125848</v>
      </c>
      <c r="S17857" s="5">
        <f>STANDARDIZE(K17857,O$425,O$650)</f>
        <v>-0.79414957918592166</v>
      </c>
      <c r="T17857" s="5">
        <f>STANDARDIZE(J17857,P$425, P$650)</f>
        <v>-0.69224713468833043</v>
      </c>
      <c r="V17857">
        <f>SUMXMY2($S$3:$U$3,R17857:T17857)</f>
        <v>2.1831340146923655</v>
      </c>
      <c r="W17857">
        <f>SUMXMY2($S$4:$U$4,R17857:T17857)</f>
        <v>3.818073386086811</v>
      </c>
      <c r="X17857">
        <f>SUMXMY2($S$5:$U$5,R17857:T17857)</f>
        <v>1.6189333382420196E-2</v>
      </c>
      <c r="Y17857">
        <f>MIN(V17857:X17857)</f>
        <v>1.6189333382420196E-2</v>
      </c>
      <c r="Z17857">
        <f>MATCH(Y17857,V17857:X17857,0)</f>
        <v>3</v>
      </c>
    </row>
    <row r="17858" spans="1:26" hidden="1" x14ac:dyDescent="0.35">
      <c r="B17858" t="s">
        <v>797</v>
      </c>
      <c r="C17858" t="s">
        <v>107</v>
      </c>
      <c r="D17858" t="s">
        <v>12619</v>
      </c>
      <c r="E17858" t="s">
        <v>16778</v>
      </c>
      <c r="F17858" t="s">
        <v>1046</v>
      </c>
      <c r="J17858">
        <v>1022.25</v>
      </c>
      <c r="K17858">
        <v>11310</v>
      </c>
    </row>
    <row r="17859" spans="1:26" hidden="1" x14ac:dyDescent="0.35">
      <c r="B17859" t="s">
        <v>2509</v>
      </c>
      <c r="C17859" t="s">
        <v>139</v>
      </c>
      <c r="D17859" t="s">
        <v>12624</v>
      </c>
      <c r="E17859" t="s">
        <v>1477</v>
      </c>
      <c r="F17859" t="s">
        <v>12625</v>
      </c>
      <c r="J17859">
        <v>47722.99</v>
      </c>
      <c r="K17859">
        <v>44794</v>
      </c>
    </row>
    <row r="17860" spans="1:26" hidden="1" x14ac:dyDescent="0.35">
      <c r="B17860" t="s">
        <v>12629</v>
      </c>
      <c r="D17860" t="s">
        <v>12630</v>
      </c>
      <c r="E17860" t="s">
        <v>452</v>
      </c>
      <c r="F17860" t="s">
        <v>12631</v>
      </c>
      <c r="J17860">
        <v>62730.83</v>
      </c>
      <c r="K17860">
        <v>44517</v>
      </c>
    </row>
    <row r="17861" spans="1:26" hidden="1" x14ac:dyDescent="0.35">
      <c r="B17861" t="s">
        <v>17543</v>
      </c>
      <c r="C17861" t="s">
        <v>134</v>
      </c>
      <c r="D17861" t="s">
        <v>12630</v>
      </c>
      <c r="E17861" t="s">
        <v>16778</v>
      </c>
      <c r="F17861" t="s">
        <v>1029</v>
      </c>
      <c r="J17861">
        <v>1152.75</v>
      </c>
      <c r="K17861">
        <v>11310</v>
      </c>
    </row>
    <row r="17862" spans="1:26" hidden="1" x14ac:dyDescent="0.35">
      <c r="B17862" t="s">
        <v>12662</v>
      </c>
      <c r="C17862" t="s">
        <v>47</v>
      </c>
      <c r="D17862" t="s">
        <v>12663</v>
      </c>
      <c r="E17862" t="s">
        <v>369</v>
      </c>
      <c r="F17862" t="s">
        <v>12664</v>
      </c>
      <c r="J17862">
        <v>60610.54</v>
      </c>
      <c r="K17862">
        <v>60800</v>
      </c>
    </row>
    <row r="17863" spans="1:26" hidden="1" x14ac:dyDescent="0.35">
      <c r="B17863" t="s">
        <v>797</v>
      </c>
      <c r="C17863" t="s">
        <v>112</v>
      </c>
      <c r="D17863" t="s">
        <v>12663</v>
      </c>
      <c r="E17863" t="s">
        <v>12667</v>
      </c>
      <c r="F17863" t="s">
        <v>5910</v>
      </c>
      <c r="J17863">
        <v>56579.23</v>
      </c>
      <c r="K17863">
        <v>56607</v>
      </c>
    </row>
    <row r="17864" spans="1:26" hidden="1" x14ac:dyDescent="0.35">
      <c r="B17864" t="s">
        <v>12671</v>
      </c>
      <c r="C17864" t="s">
        <v>383</v>
      </c>
      <c r="D17864" t="s">
        <v>12672</v>
      </c>
      <c r="E17864" t="s">
        <v>493</v>
      </c>
      <c r="F17864" t="s">
        <v>9722</v>
      </c>
      <c r="J17864">
        <v>47706.03</v>
      </c>
      <c r="K17864">
        <v>42853</v>
      </c>
    </row>
    <row r="17865" spans="1:26" hidden="1" x14ac:dyDescent="0.35">
      <c r="B17865" t="s">
        <v>536</v>
      </c>
      <c r="C17865" t="s">
        <v>124</v>
      </c>
      <c r="D17865" t="s">
        <v>17544</v>
      </c>
      <c r="E17865" t="s">
        <v>16778</v>
      </c>
      <c r="F17865" t="s">
        <v>16780</v>
      </c>
      <c r="J17865">
        <v>1051.25</v>
      </c>
      <c r="K17865">
        <v>11310</v>
      </c>
    </row>
    <row r="17866" spans="1:26" hidden="1" x14ac:dyDescent="0.35">
      <c r="B17866" t="s">
        <v>3273</v>
      </c>
      <c r="D17866" t="s">
        <v>12691</v>
      </c>
      <c r="E17866" t="s">
        <v>16797</v>
      </c>
      <c r="F17866" t="s">
        <v>95</v>
      </c>
      <c r="J17866">
        <v>43210.32</v>
      </c>
      <c r="K17866">
        <v>28662</v>
      </c>
    </row>
    <row r="17867" spans="1:26" hidden="1" x14ac:dyDescent="0.35">
      <c r="B17867" t="s">
        <v>1862</v>
      </c>
      <c r="C17867" t="s">
        <v>139</v>
      </c>
      <c r="D17867" t="s">
        <v>12691</v>
      </c>
      <c r="E17867" t="s">
        <v>3600</v>
      </c>
      <c r="F17867" t="s">
        <v>9515</v>
      </c>
      <c r="J17867">
        <v>51033.51</v>
      </c>
      <c r="K17867">
        <v>45218</v>
      </c>
    </row>
    <row r="17868" spans="1:26" hidden="1" x14ac:dyDescent="0.35">
      <c r="B17868" t="s">
        <v>1134</v>
      </c>
      <c r="C17868" t="s">
        <v>139</v>
      </c>
      <c r="D17868" t="s">
        <v>12691</v>
      </c>
      <c r="E17868" t="s">
        <v>564</v>
      </c>
      <c r="F17868" t="s">
        <v>597</v>
      </c>
      <c r="J17868">
        <v>30598.92</v>
      </c>
      <c r="K17868">
        <v>30742</v>
      </c>
    </row>
    <row r="17869" spans="1:26" hidden="1" x14ac:dyDescent="0.35">
      <c r="B17869" t="s">
        <v>3403</v>
      </c>
      <c r="C17869" t="s">
        <v>112</v>
      </c>
      <c r="D17869" t="s">
        <v>12691</v>
      </c>
      <c r="E17869" t="s">
        <v>17545</v>
      </c>
      <c r="F17869" t="s">
        <v>12698</v>
      </c>
      <c r="J17869">
        <v>45283.07</v>
      </c>
      <c r="K17869">
        <v>44154</v>
      </c>
    </row>
    <row r="17870" spans="1:26" hidden="1" x14ac:dyDescent="0.35">
      <c r="B17870" t="s">
        <v>2112</v>
      </c>
      <c r="C17870" t="s">
        <v>42</v>
      </c>
      <c r="D17870" t="s">
        <v>12703</v>
      </c>
      <c r="E17870" t="s">
        <v>1145</v>
      </c>
      <c r="F17870" t="s">
        <v>6827</v>
      </c>
      <c r="J17870">
        <v>37056.620000000003</v>
      </c>
      <c r="K17870">
        <v>35554</v>
      </c>
    </row>
    <row r="17871" spans="1:26" hidden="1" x14ac:dyDescent="0.35">
      <c r="B17871" t="s">
        <v>12723</v>
      </c>
      <c r="C17871" t="s">
        <v>60</v>
      </c>
      <c r="D17871" t="s">
        <v>12703</v>
      </c>
      <c r="E17871" t="s">
        <v>240</v>
      </c>
      <c r="F17871" t="s">
        <v>12724</v>
      </c>
      <c r="J17871">
        <v>48922.25</v>
      </c>
      <c r="K17871">
        <v>44794</v>
      </c>
    </row>
    <row r="17872" spans="1:26" hidden="1" x14ac:dyDescent="0.35">
      <c r="B17872" t="s">
        <v>2673</v>
      </c>
      <c r="C17872" t="s">
        <v>383</v>
      </c>
      <c r="D17872" t="s">
        <v>12703</v>
      </c>
      <c r="E17872" t="s">
        <v>74</v>
      </c>
      <c r="F17872" t="s">
        <v>5708</v>
      </c>
      <c r="J17872">
        <v>10827.59</v>
      </c>
      <c r="K17872">
        <v>9744</v>
      </c>
    </row>
    <row r="17873" spans="2:11" hidden="1" x14ac:dyDescent="0.35">
      <c r="B17873" t="s">
        <v>11311</v>
      </c>
      <c r="D17873" t="s">
        <v>12703</v>
      </c>
      <c r="E17873" t="s">
        <v>8835</v>
      </c>
      <c r="F17873" t="s">
        <v>5982</v>
      </c>
      <c r="J17873">
        <v>36857.99</v>
      </c>
      <c r="K17873">
        <v>29913</v>
      </c>
    </row>
    <row r="17874" spans="2:11" hidden="1" x14ac:dyDescent="0.35">
      <c r="B17874" t="s">
        <v>51</v>
      </c>
      <c r="D17874" t="s">
        <v>12726</v>
      </c>
      <c r="E17874" t="s">
        <v>280</v>
      </c>
      <c r="F17874" t="s">
        <v>4189</v>
      </c>
      <c r="J17874">
        <v>74755.789999999994</v>
      </c>
      <c r="K17874">
        <v>75679</v>
      </c>
    </row>
    <row r="17875" spans="2:11" hidden="1" x14ac:dyDescent="0.35">
      <c r="B17875" t="s">
        <v>824</v>
      </c>
      <c r="D17875" t="s">
        <v>12727</v>
      </c>
      <c r="E17875" t="s">
        <v>43</v>
      </c>
      <c r="F17875" t="s">
        <v>12728</v>
      </c>
      <c r="J17875">
        <v>77390.880000000005</v>
      </c>
      <c r="K17875">
        <v>62905</v>
      </c>
    </row>
    <row r="17876" spans="2:11" hidden="1" x14ac:dyDescent="0.35">
      <c r="B17876" t="s">
        <v>12731</v>
      </c>
      <c r="C17876" t="s">
        <v>134</v>
      </c>
      <c r="D17876" t="s">
        <v>12727</v>
      </c>
      <c r="E17876" t="s">
        <v>43</v>
      </c>
      <c r="F17876" t="s">
        <v>12732</v>
      </c>
      <c r="J17876">
        <v>66765.509999999995</v>
      </c>
      <c r="K17876">
        <v>62324</v>
      </c>
    </row>
    <row r="17877" spans="2:11" hidden="1" x14ac:dyDescent="0.35">
      <c r="B17877" t="s">
        <v>212</v>
      </c>
      <c r="C17877" t="s">
        <v>42</v>
      </c>
      <c r="D17877" t="s">
        <v>12734</v>
      </c>
      <c r="E17877" t="s">
        <v>280</v>
      </c>
      <c r="F17877" t="s">
        <v>9812</v>
      </c>
      <c r="J17877">
        <v>64387.839999999997</v>
      </c>
      <c r="K17877">
        <v>74307</v>
      </c>
    </row>
    <row r="17878" spans="2:11" hidden="1" x14ac:dyDescent="0.35">
      <c r="B17878" t="s">
        <v>220</v>
      </c>
      <c r="C17878" t="s">
        <v>47</v>
      </c>
      <c r="D17878" t="s">
        <v>12739</v>
      </c>
      <c r="E17878" t="s">
        <v>702</v>
      </c>
      <c r="F17878" t="s">
        <v>12740</v>
      </c>
      <c r="J17878">
        <v>44001.08</v>
      </c>
      <c r="K17878">
        <v>42954</v>
      </c>
    </row>
    <row r="17879" spans="2:11" hidden="1" x14ac:dyDescent="0.35">
      <c r="B17879" t="s">
        <v>80</v>
      </c>
      <c r="C17879" t="s">
        <v>47</v>
      </c>
      <c r="D17879" t="s">
        <v>12739</v>
      </c>
      <c r="E17879" t="s">
        <v>43</v>
      </c>
      <c r="F17879" t="s">
        <v>6346</v>
      </c>
      <c r="J17879">
        <v>68318.009999999995</v>
      </c>
      <c r="K17879">
        <v>65234</v>
      </c>
    </row>
    <row r="17880" spans="2:11" hidden="1" x14ac:dyDescent="0.35">
      <c r="B17880" t="s">
        <v>1848</v>
      </c>
      <c r="C17880" t="s">
        <v>112</v>
      </c>
      <c r="D17880" t="s">
        <v>17546</v>
      </c>
      <c r="E17880" t="s">
        <v>16778</v>
      </c>
      <c r="F17880" t="s">
        <v>1029</v>
      </c>
      <c r="J17880">
        <v>1051.25</v>
      </c>
      <c r="K17880">
        <v>11310</v>
      </c>
    </row>
    <row r="17881" spans="2:11" hidden="1" x14ac:dyDescent="0.35">
      <c r="B17881" t="s">
        <v>767</v>
      </c>
      <c r="C17881" t="s">
        <v>297</v>
      </c>
      <c r="D17881" t="s">
        <v>12741</v>
      </c>
      <c r="E17881" t="s">
        <v>4866</v>
      </c>
      <c r="F17881" t="s">
        <v>6340</v>
      </c>
      <c r="J17881">
        <v>45189.09</v>
      </c>
      <c r="K17881">
        <v>43325</v>
      </c>
    </row>
    <row r="17882" spans="2:11" hidden="1" x14ac:dyDescent="0.35">
      <c r="B17882" t="s">
        <v>6262</v>
      </c>
      <c r="D17882" t="s">
        <v>12832</v>
      </c>
      <c r="E17882" t="s">
        <v>280</v>
      </c>
      <c r="F17882" t="s">
        <v>11465</v>
      </c>
      <c r="J17882">
        <v>99295.49</v>
      </c>
      <c r="K17882">
        <v>72254</v>
      </c>
    </row>
    <row r="17883" spans="2:11" hidden="1" x14ac:dyDescent="0.35">
      <c r="B17883" t="s">
        <v>12848</v>
      </c>
      <c r="C17883" t="s">
        <v>14</v>
      </c>
      <c r="D17883" t="s">
        <v>12832</v>
      </c>
      <c r="E17883" t="s">
        <v>489</v>
      </c>
      <c r="F17883" t="s">
        <v>8127</v>
      </c>
      <c r="J17883">
        <v>63704.67</v>
      </c>
      <c r="K17883">
        <v>59651</v>
      </c>
    </row>
    <row r="17884" spans="2:11" hidden="1" x14ac:dyDescent="0.35">
      <c r="B17884" t="s">
        <v>3188</v>
      </c>
      <c r="C17884" t="s">
        <v>32</v>
      </c>
      <c r="D17884" t="s">
        <v>12914</v>
      </c>
      <c r="E17884" t="s">
        <v>8814</v>
      </c>
      <c r="F17884" t="s">
        <v>5135</v>
      </c>
      <c r="J17884">
        <v>33342.79</v>
      </c>
      <c r="K17884">
        <v>30705</v>
      </c>
    </row>
    <row r="17885" spans="2:11" hidden="1" x14ac:dyDescent="0.35">
      <c r="B17885" t="s">
        <v>12855</v>
      </c>
      <c r="C17885" t="s">
        <v>14</v>
      </c>
      <c r="D17885" t="s">
        <v>12832</v>
      </c>
      <c r="E17885" t="s">
        <v>77</v>
      </c>
      <c r="F17885" t="s">
        <v>3507</v>
      </c>
      <c r="J17885">
        <v>35559.449999999997</v>
      </c>
      <c r="K17885">
        <v>35142</v>
      </c>
    </row>
    <row r="17886" spans="2:11" hidden="1" x14ac:dyDescent="0.35">
      <c r="B17886" t="s">
        <v>2207</v>
      </c>
      <c r="C17886" t="s">
        <v>42</v>
      </c>
      <c r="D17886" t="s">
        <v>12914</v>
      </c>
      <c r="E17886" t="s">
        <v>16855</v>
      </c>
      <c r="F17886" t="s">
        <v>1073</v>
      </c>
      <c r="J17886">
        <v>74019.98</v>
      </c>
      <c r="K17886">
        <v>61727</v>
      </c>
    </row>
    <row r="17887" spans="2:11" hidden="1" x14ac:dyDescent="0.35">
      <c r="B17887" t="s">
        <v>17547</v>
      </c>
      <c r="C17887" t="s">
        <v>197</v>
      </c>
      <c r="D17887" t="s">
        <v>12832</v>
      </c>
      <c r="E17887" t="s">
        <v>16778</v>
      </c>
      <c r="F17887" t="s">
        <v>1029</v>
      </c>
      <c r="J17887">
        <v>1040.3800000000001</v>
      </c>
      <c r="K17887">
        <v>11310</v>
      </c>
    </row>
    <row r="17888" spans="2:11" hidden="1" x14ac:dyDescent="0.35">
      <c r="B17888" t="s">
        <v>17548</v>
      </c>
      <c r="C17888" t="s">
        <v>47</v>
      </c>
      <c r="D17888" t="s">
        <v>12914</v>
      </c>
      <c r="E17888" t="s">
        <v>16778</v>
      </c>
      <c r="F17888" t="s">
        <v>1046</v>
      </c>
      <c r="J17888">
        <v>1051.25</v>
      </c>
      <c r="K17888">
        <v>11310</v>
      </c>
    </row>
    <row r="17889" spans="2:11" hidden="1" x14ac:dyDescent="0.35">
      <c r="B17889" t="s">
        <v>9493</v>
      </c>
      <c r="C17889" t="s">
        <v>42</v>
      </c>
      <c r="D17889" t="s">
        <v>12832</v>
      </c>
      <c r="E17889" t="s">
        <v>16778</v>
      </c>
      <c r="F17889" t="s">
        <v>1046</v>
      </c>
      <c r="J17889">
        <v>1015</v>
      </c>
      <c r="K17889">
        <v>11310</v>
      </c>
    </row>
    <row r="17890" spans="2:11" hidden="1" x14ac:dyDescent="0.35">
      <c r="B17890" t="s">
        <v>1813</v>
      </c>
      <c r="C17890" t="s">
        <v>21</v>
      </c>
      <c r="D17890" t="s">
        <v>12559</v>
      </c>
      <c r="E17890" t="s">
        <v>43</v>
      </c>
      <c r="F17890" t="s">
        <v>12560</v>
      </c>
      <c r="J17890">
        <v>60893.37</v>
      </c>
      <c r="K17890">
        <v>58244</v>
      </c>
    </row>
    <row r="17891" spans="2:11" hidden="1" x14ac:dyDescent="0.35">
      <c r="B17891" t="s">
        <v>12920</v>
      </c>
      <c r="C17891" t="s">
        <v>112</v>
      </c>
      <c r="D17891" t="s">
        <v>12873</v>
      </c>
      <c r="E17891" t="s">
        <v>43</v>
      </c>
      <c r="F17891" t="s">
        <v>612</v>
      </c>
      <c r="J17891">
        <v>70554.210000000006</v>
      </c>
      <c r="K17891">
        <v>58244</v>
      </c>
    </row>
    <row r="17892" spans="2:11" hidden="1" x14ac:dyDescent="0.35">
      <c r="B17892" t="s">
        <v>907</v>
      </c>
      <c r="D17892" t="s">
        <v>12561</v>
      </c>
      <c r="E17892" t="s">
        <v>1746</v>
      </c>
      <c r="F17892" t="s">
        <v>8104</v>
      </c>
      <c r="J17892">
        <v>29560.46</v>
      </c>
      <c r="K17892">
        <v>30262</v>
      </c>
    </row>
    <row r="17893" spans="2:11" hidden="1" x14ac:dyDescent="0.35">
      <c r="B17893" t="s">
        <v>705</v>
      </c>
      <c r="C17893" t="s">
        <v>375</v>
      </c>
      <c r="D17893" t="s">
        <v>12832</v>
      </c>
      <c r="E17893" t="s">
        <v>81</v>
      </c>
      <c r="F17893" t="s">
        <v>17181</v>
      </c>
      <c r="J17893">
        <v>937.87</v>
      </c>
      <c r="K17893">
        <v>17576</v>
      </c>
    </row>
    <row r="17894" spans="2:11" hidden="1" x14ac:dyDescent="0.35">
      <c r="B17894" t="s">
        <v>13010</v>
      </c>
      <c r="C17894" t="s">
        <v>927</v>
      </c>
      <c r="D17894" t="s">
        <v>12914</v>
      </c>
      <c r="E17894" t="s">
        <v>16778</v>
      </c>
      <c r="F17894" t="s">
        <v>16780</v>
      </c>
      <c r="J17894">
        <v>1268.75</v>
      </c>
      <c r="K17894">
        <v>11310</v>
      </c>
    </row>
    <row r="17895" spans="2:11" hidden="1" x14ac:dyDescent="0.35">
      <c r="B17895" t="s">
        <v>12288</v>
      </c>
      <c r="D17895" t="s">
        <v>12873</v>
      </c>
      <c r="E17895" t="s">
        <v>74</v>
      </c>
      <c r="F17895" t="s">
        <v>6125</v>
      </c>
      <c r="J17895">
        <v>11153.03</v>
      </c>
      <c r="K17895">
        <v>10328</v>
      </c>
    </row>
    <row r="17896" spans="2:11" hidden="1" x14ac:dyDescent="0.35">
      <c r="B17896" t="s">
        <v>705</v>
      </c>
      <c r="C17896" t="s">
        <v>149</v>
      </c>
      <c r="D17896" t="s">
        <v>12832</v>
      </c>
      <c r="E17896" t="s">
        <v>851</v>
      </c>
      <c r="F17896" t="s">
        <v>2275</v>
      </c>
      <c r="J17896">
        <v>51013.9</v>
      </c>
      <c r="K17896">
        <v>50646</v>
      </c>
    </row>
    <row r="17897" spans="2:11" hidden="1" x14ac:dyDescent="0.35">
      <c r="B17897" t="s">
        <v>13014</v>
      </c>
      <c r="C17897" t="s">
        <v>14</v>
      </c>
      <c r="D17897" t="s">
        <v>12914</v>
      </c>
      <c r="E17897" t="s">
        <v>74</v>
      </c>
      <c r="F17897" t="s">
        <v>13015</v>
      </c>
      <c r="J17897">
        <v>10524.61</v>
      </c>
      <c r="K17897">
        <v>9744</v>
      </c>
    </row>
    <row r="17898" spans="2:11" hidden="1" x14ac:dyDescent="0.35">
      <c r="B17898" t="s">
        <v>12562</v>
      </c>
      <c r="D17898" t="s">
        <v>12563</v>
      </c>
      <c r="E17898" t="s">
        <v>7325</v>
      </c>
      <c r="F17898" t="s">
        <v>4947</v>
      </c>
      <c r="J17898">
        <v>37711.25</v>
      </c>
      <c r="K17898">
        <v>39122</v>
      </c>
    </row>
    <row r="17899" spans="2:11" hidden="1" x14ac:dyDescent="0.35">
      <c r="B17899" t="s">
        <v>9752</v>
      </c>
      <c r="D17899" t="s">
        <v>12873</v>
      </c>
      <c r="E17899" t="s">
        <v>12921</v>
      </c>
      <c r="F17899" t="s">
        <v>6965</v>
      </c>
      <c r="J17899">
        <v>45088.4</v>
      </c>
      <c r="K17899">
        <v>42394</v>
      </c>
    </row>
    <row r="17900" spans="2:11" hidden="1" x14ac:dyDescent="0.35">
      <c r="B17900" t="s">
        <v>4394</v>
      </c>
      <c r="D17900" t="s">
        <v>12832</v>
      </c>
      <c r="E17900" t="s">
        <v>61</v>
      </c>
      <c r="F17900" t="s">
        <v>17196</v>
      </c>
      <c r="J17900">
        <v>3444</v>
      </c>
      <c r="K17900">
        <v>24960</v>
      </c>
    </row>
    <row r="17901" spans="2:11" hidden="1" x14ac:dyDescent="0.35">
      <c r="B17901" t="s">
        <v>1840</v>
      </c>
      <c r="C17901" t="s">
        <v>112</v>
      </c>
      <c r="D17901" t="s">
        <v>12914</v>
      </c>
      <c r="E17901" t="s">
        <v>202</v>
      </c>
      <c r="F17901" t="s">
        <v>40</v>
      </c>
      <c r="J17901">
        <v>5323.5</v>
      </c>
      <c r="K17901">
        <v>16640</v>
      </c>
    </row>
    <row r="17902" spans="2:11" hidden="1" x14ac:dyDescent="0.35">
      <c r="B17902" t="s">
        <v>8566</v>
      </c>
      <c r="D17902" t="s">
        <v>12564</v>
      </c>
      <c r="E17902" t="s">
        <v>489</v>
      </c>
      <c r="F17902" t="s">
        <v>3682</v>
      </c>
      <c r="J17902">
        <v>70043.44</v>
      </c>
      <c r="K17902">
        <v>62634</v>
      </c>
    </row>
    <row r="17903" spans="2:11" hidden="1" x14ac:dyDescent="0.35">
      <c r="B17903" t="s">
        <v>12043</v>
      </c>
      <c r="C17903" t="s">
        <v>375</v>
      </c>
      <c r="D17903" t="s">
        <v>12924</v>
      </c>
      <c r="E17903" t="s">
        <v>528</v>
      </c>
      <c r="F17903" t="s">
        <v>463</v>
      </c>
      <c r="J17903">
        <v>84887.12</v>
      </c>
      <c r="K17903">
        <v>76584</v>
      </c>
    </row>
    <row r="17904" spans="2:11" hidden="1" x14ac:dyDescent="0.35">
      <c r="B17904" t="s">
        <v>7567</v>
      </c>
      <c r="C17904" t="s">
        <v>42</v>
      </c>
      <c r="D17904" t="s">
        <v>12832</v>
      </c>
      <c r="E17904" t="s">
        <v>7588</v>
      </c>
      <c r="F17904" t="s">
        <v>12903</v>
      </c>
      <c r="J17904">
        <v>53620.95</v>
      </c>
      <c r="K17904">
        <v>53400</v>
      </c>
    </row>
    <row r="17905" spans="2:11" hidden="1" x14ac:dyDescent="0.35">
      <c r="B17905" t="s">
        <v>4449</v>
      </c>
      <c r="C17905" t="s">
        <v>47</v>
      </c>
      <c r="D17905" t="s">
        <v>12914</v>
      </c>
      <c r="E17905" t="s">
        <v>206</v>
      </c>
      <c r="F17905" t="s">
        <v>1113</v>
      </c>
      <c r="J17905">
        <v>69541.77</v>
      </c>
      <c r="K17905">
        <v>56655</v>
      </c>
    </row>
    <row r="17906" spans="2:11" hidden="1" x14ac:dyDescent="0.35">
      <c r="B17906" t="s">
        <v>797</v>
      </c>
      <c r="C17906" t="s">
        <v>149</v>
      </c>
      <c r="D17906" t="s">
        <v>12565</v>
      </c>
      <c r="E17906" t="s">
        <v>16807</v>
      </c>
      <c r="F17906" t="s">
        <v>352</v>
      </c>
      <c r="J17906">
        <v>54493.63</v>
      </c>
      <c r="K17906">
        <v>53236</v>
      </c>
    </row>
    <row r="17907" spans="2:11" hidden="1" x14ac:dyDescent="0.35">
      <c r="B17907" t="s">
        <v>6152</v>
      </c>
      <c r="C17907" t="s">
        <v>38</v>
      </c>
      <c r="D17907" t="s">
        <v>12925</v>
      </c>
      <c r="E17907" t="s">
        <v>74</v>
      </c>
      <c r="F17907" t="s">
        <v>1821</v>
      </c>
      <c r="J17907">
        <v>10521.63</v>
      </c>
      <c r="K17907">
        <v>9744</v>
      </c>
    </row>
    <row r="17908" spans="2:11" hidden="1" x14ac:dyDescent="0.35">
      <c r="B17908" t="s">
        <v>4586</v>
      </c>
      <c r="C17908" t="s">
        <v>21</v>
      </c>
      <c r="D17908" t="s">
        <v>12832</v>
      </c>
      <c r="E17908" t="s">
        <v>81</v>
      </c>
      <c r="F17908" t="s">
        <v>17549</v>
      </c>
      <c r="J17908">
        <v>7698.79</v>
      </c>
      <c r="K17908">
        <v>22880</v>
      </c>
    </row>
    <row r="17909" spans="2:11" hidden="1" x14ac:dyDescent="0.35">
      <c r="B17909" t="s">
        <v>408</v>
      </c>
      <c r="C17909" t="s">
        <v>21</v>
      </c>
      <c r="D17909" t="s">
        <v>12914</v>
      </c>
      <c r="E17909" t="s">
        <v>5893</v>
      </c>
      <c r="F17909" t="s">
        <v>13019</v>
      </c>
      <c r="J17909">
        <v>52198.84</v>
      </c>
      <c r="K17909">
        <v>51400</v>
      </c>
    </row>
    <row r="17910" spans="2:11" hidden="1" x14ac:dyDescent="0.35">
      <c r="B17910" t="s">
        <v>145</v>
      </c>
      <c r="C17910" t="s">
        <v>112</v>
      </c>
      <c r="D17910" t="s">
        <v>12565</v>
      </c>
      <c r="E17910" t="s">
        <v>43</v>
      </c>
      <c r="F17910" t="s">
        <v>11441</v>
      </c>
      <c r="J17910">
        <v>69589.440000000002</v>
      </c>
      <c r="K17910">
        <v>69893</v>
      </c>
    </row>
    <row r="17911" spans="2:11" hidden="1" x14ac:dyDescent="0.35">
      <c r="B17911" t="s">
        <v>1167</v>
      </c>
      <c r="D17911" t="s">
        <v>12832</v>
      </c>
      <c r="E17911" t="s">
        <v>16855</v>
      </c>
      <c r="F17911" t="s">
        <v>45</v>
      </c>
      <c r="J17911">
        <v>75958.539999999994</v>
      </c>
      <c r="K17911">
        <v>68450</v>
      </c>
    </row>
    <row r="17912" spans="2:11" hidden="1" x14ac:dyDescent="0.35">
      <c r="B17912" t="s">
        <v>6980</v>
      </c>
      <c r="C17912" t="s">
        <v>47</v>
      </c>
      <c r="D17912" t="s">
        <v>12925</v>
      </c>
      <c r="E17912" t="s">
        <v>243</v>
      </c>
      <c r="F17912" t="s">
        <v>1195</v>
      </c>
      <c r="J17912">
        <v>47624.28</v>
      </c>
      <c r="K17912">
        <v>35171</v>
      </c>
    </row>
    <row r="17913" spans="2:11" hidden="1" x14ac:dyDescent="0.35">
      <c r="B17913" t="s">
        <v>301</v>
      </c>
      <c r="C17913" t="s">
        <v>38</v>
      </c>
      <c r="D17913" t="s">
        <v>12832</v>
      </c>
      <c r="E17913" t="s">
        <v>1583</v>
      </c>
      <c r="F17913" t="s">
        <v>1006</v>
      </c>
      <c r="J17913">
        <v>33668.82</v>
      </c>
      <c r="K17913">
        <v>32775</v>
      </c>
    </row>
    <row r="17914" spans="2:11" hidden="1" x14ac:dyDescent="0.35">
      <c r="B17914" t="s">
        <v>3239</v>
      </c>
      <c r="C17914" t="s">
        <v>38</v>
      </c>
      <c r="D17914" t="s">
        <v>13023</v>
      </c>
      <c r="E17914" t="s">
        <v>851</v>
      </c>
      <c r="F17914" t="s">
        <v>13024</v>
      </c>
      <c r="J17914">
        <v>45352.53</v>
      </c>
      <c r="K17914">
        <v>45218</v>
      </c>
    </row>
    <row r="17915" spans="2:11" hidden="1" x14ac:dyDescent="0.35">
      <c r="B17915" t="s">
        <v>536</v>
      </c>
      <c r="C17915" t="s">
        <v>42</v>
      </c>
      <c r="D17915" t="s">
        <v>12566</v>
      </c>
      <c r="E17915" t="s">
        <v>206</v>
      </c>
      <c r="F17915" t="s">
        <v>609</v>
      </c>
      <c r="J17915">
        <v>63833.64</v>
      </c>
      <c r="K17915">
        <v>56655</v>
      </c>
    </row>
    <row r="17916" spans="2:11" hidden="1" x14ac:dyDescent="0.35">
      <c r="B17916" t="s">
        <v>13069</v>
      </c>
      <c r="C17916" t="s">
        <v>38</v>
      </c>
      <c r="D17916" t="s">
        <v>13070</v>
      </c>
      <c r="E17916" t="s">
        <v>43</v>
      </c>
      <c r="F17916" t="s">
        <v>8707</v>
      </c>
      <c r="J17916">
        <v>48785.77</v>
      </c>
      <c r="K17916">
        <v>51937</v>
      </c>
    </row>
    <row r="17917" spans="2:11" hidden="1" x14ac:dyDescent="0.35">
      <c r="B17917" t="s">
        <v>1423</v>
      </c>
      <c r="C17917" t="s">
        <v>21</v>
      </c>
      <c r="D17917" t="s">
        <v>6060</v>
      </c>
      <c r="E17917" t="s">
        <v>2454</v>
      </c>
      <c r="F17917" t="s">
        <v>10029</v>
      </c>
      <c r="J17917">
        <v>66893.87</v>
      </c>
      <c r="K17917">
        <v>65528</v>
      </c>
    </row>
    <row r="17918" spans="2:11" hidden="1" x14ac:dyDescent="0.35">
      <c r="B17918" t="s">
        <v>17550</v>
      </c>
      <c r="C17918" t="s">
        <v>42</v>
      </c>
      <c r="D17918" t="s">
        <v>12925</v>
      </c>
      <c r="E17918" t="s">
        <v>16778</v>
      </c>
      <c r="F17918" t="s">
        <v>328</v>
      </c>
      <c r="J17918">
        <v>1051.25</v>
      </c>
      <c r="K17918">
        <v>11310</v>
      </c>
    </row>
    <row r="17919" spans="2:11" hidden="1" x14ac:dyDescent="0.35">
      <c r="B17919" t="s">
        <v>5759</v>
      </c>
      <c r="C17919" t="s">
        <v>112</v>
      </c>
      <c r="D17919" t="s">
        <v>12832</v>
      </c>
      <c r="E17919" t="s">
        <v>16778</v>
      </c>
      <c r="F17919" t="s">
        <v>16780</v>
      </c>
      <c r="J17919">
        <v>1051.25</v>
      </c>
      <c r="K17919">
        <v>11310</v>
      </c>
    </row>
    <row r="17920" spans="2:11" hidden="1" x14ac:dyDescent="0.35">
      <c r="B17920" t="s">
        <v>4565</v>
      </c>
      <c r="C17920" t="s">
        <v>47</v>
      </c>
      <c r="D17920" t="s">
        <v>13073</v>
      </c>
      <c r="E17920" t="s">
        <v>489</v>
      </c>
      <c r="F17920" t="s">
        <v>6827</v>
      </c>
      <c r="J17920">
        <v>62483.360000000001</v>
      </c>
      <c r="K17920">
        <v>63800</v>
      </c>
    </row>
    <row r="17921" spans="2:11" hidden="1" x14ac:dyDescent="0.35">
      <c r="B17921" t="s">
        <v>2570</v>
      </c>
      <c r="D17921" t="s">
        <v>6060</v>
      </c>
      <c r="E17921" t="s">
        <v>85</v>
      </c>
      <c r="F17921" t="s">
        <v>17551</v>
      </c>
      <c r="J17921">
        <v>4680.62</v>
      </c>
      <c r="K17921">
        <v>29120</v>
      </c>
    </row>
    <row r="17922" spans="2:11" hidden="1" x14ac:dyDescent="0.35">
      <c r="B17922" t="s">
        <v>4345</v>
      </c>
      <c r="C17922" t="s">
        <v>21</v>
      </c>
      <c r="D17922" t="s">
        <v>17552</v>
      </c>
      <c r="E17922" t="s">
        <v>16778</v>
      </c>
      <c r="F17922" t="s">
        <v>16799</v>
      </c>
      <c r="J17922">
        <v>725</v>
      </c>
      <c r="K17922">
        <v>11310</v>
      </c>
    </row>
    <row r="17923" spans="2:11" hidden="1" x14ac:dyDescent="0.35">
      <c r="B17923" t="s">
        <v>2793</v>
      </c>
      <c r="D17923" t="s">
        <v>12832</v>
      </c>
      <c r="E17923" t="s">
        <v>1388</v>
      </c>
      <c r="F17923" t="s">
        <v>16941</v>
      </c>
      <c r="J17923">
        <v>21770.27</v>
      </c>
      <c r="K17923">
        <v>70000</v>
      </c>
    </row>
    <row r="17924" spans="2:11" hidden="1" x14ac:dyDescent="0.35">
      <c r="B17924" t="s">
        <v>13074</v>
      </c>
      <c r="C17924" t="s">
        <v>14</v>
      </c>
      <c r="D17924" t="s">
        <v>13075</v>
      </c>
      <c r="E17924" t="s">
        <v>680</v>
      </c>
      <c r="F17924" t="s">
        <v>13076</v>
      </c>
      <c r="J17924">
        <v>51537.23</v>
      </c>
      <c r="K17924">
        <v>51342</v>
      </c>
    </row>
    <row r="17925" spans="2:11" hidden="1" x14ac:dyDescent="0.35">
      <c r="B17925" t="s">
        <v>2425</v>
      </c>
      <c r="C17925" t="s">
        <v>21</v>
      </c>
      <c r="D17925" t="s">
        <v>12567</v>
      </c>
      <c r="E17925" t="s">
        <v>17095</v>
      </c>
      <c r="F17925" t="s">
        <v>577</v>
      </c>
      <c r="J17925">
        <v>73348.759999999995</v>
      </c>
      <c r="K17925">
        <v>66994</v>
      </c>
    </row>
    <row r="17926" spans="2:11" hidden="1" x14ac:dyDescent="0.35">
      <c r="B17926" t="s">
        <v>1051</v>
      </c>
      <c r="C17926" t="s">
        <v>8</v>
      </c>
      <c r="D17926" t="s">
        <v>12926</v>
      </c>
      <c r="E17926" t="s">
        <v>43</v>
      </c>
      <c r="F17926" t="s">
        <v>7618</v>
      </c>
      <c r="J17926">
        <v>81910.14</v>
      </c>
      <c r="K17926">
        <v>68146</v>
      </c>
    </row>
    <row r="17927" spans="2:11" hidden="1" x14ac:dyDescent="0.35">
      <c r="B17927" t="s">
        <v>459</v>
      </c>
      <c r="C17927" t="s">
        <v>21</v>
      </c>
      <c r="D17927" t="s">
        <v>12832</v>
      </c>
      <c r="E17927" t="s">
        <v>4863</v>
      </c>
      <c r="F17927" t="s">
        <v>17110</v>
      </c>
      <c r="J17927">
        <v>12966.18</v>
      </c>
      <c r="K17927">
        <v>38939</v>
      </c>
    </row>
    <row r="17928" spans="2:11" hidden="1" x14ac:dyDescent="0.35">
      <c r="B17928" t="s">
        <v>1737</v>
      </c>
      <c r="C17928" t="s">
        <v>38</v>
      </c>
      <c r="D17928" t="s">
        <v>13075</v>
      </c>
      <c r="E17928" t="s">
        <v>74</v>
      </c>
      <c r="F17928" t="s">
        <v>13077</v>
      </c>
      <c r="J17928">
        <v>11130.05</v>
      </c>
      <c r="K17928">
        <v>10328</v>
      </c>
    </row>
    <row r="17929" spans="2:11" hidden="1" x14ac:dyDescent="0.35">
      <c r="B17929" t="s">
        <v>705</v>
      </c>
      <c r="C17929" t="s">
        <v>427</v>
      </c>
      <c r="D17929" t="s">
        <v>12568</v>
      </c>
      <c r="E17929" t="s">
        <v>2581</v>
      </c>
      <c r="F17929" t="s">
        <v>12569</v>
      </c>
      <c r="J17929">
        <v>40519.39</v>
      </c>
      <c r="K17929">
        <v>31907</v>
      </c>
    </row>
    <row r="17930" spans="2:11" hidden="1" x14ac:dyDescent="0.35">
      <c r="B17930" t="s">
        <v>17553</v>
      </c>
      <c r="C17930" t="s">
        <v>42</v>
      </c>
      <c r="D17930" t="s">
        <v>17554</v>
      </c>
      <c r="E17930" t="s">
        <v>16334</v>
      </c>
      <c r="F17930" t="s">
        <v>16955</v>
      </c>
      <c r="J17930">
        <v>3588.18</v>
      </c>
      <c r="K17930">
        <v>40540</v>
      </c>
    </row>
    <row r="17931" spans="2:11" hidden="1" x14ac:dyDescent="0.35">
      <c r="B17931" t="s">
        <v>7615</v>
      </c>
      <c r="D17931" t="s">
        <v>12832</v>
      </c>
      <c r="E17931" t="s">
        <v>10</v>
      </c>
      <c r="F17931" t="s">
        <v>1765</v>
      </c>
      <c r="J17931">
        <v>25799.95</v>
      </c>
      <c r="K17931">
        <v>25141</v>
      </c>
    </row>
    <row r="17932" spans="2:11" hidden="1" x14ac:dyDescent="0.35">
      <c r="B17932" t="s">
        <v>1423</v>
      </c>
      <c r="C17932" t="s">
        <v>8</v>
      </c>
      <c r="D17932" t="s">
        <v>13078</v>
      </c>
      <c r="E17932" t="s">
        <v>172</v>
      </c>
      <c r="F17932" t="s">
        <v>13079</v>
      </c>
      <c r="J17932">
        <v>47190.98</v>
      </c>
      <c r="K17932">
        <v>41645</v>
      </c>
    </row>
    <row r="17933" spans="2:11" hidden="1" x14ac:dyDescent="0.35">
      <c r="B17933" t="s">
        <v>1386</v>
      </c>
      <c r="C17933" t="s">
        <v>139</v>
      </c>
      <c r="D17933" t="s">
        <v>12570</v>
      </c>
      <c r="E17933" t="s">
        <v>5569</v>
      </c>
      <c r="F17933" t="s">
        <v>7228</v>
      </c>
      <c r="J17933">
        <v>42620.28</v>
      </c>
      <c r="K17933">
        <v>46408</v>
      </c>
    </row>
    <row r="17934" spans="2:11" hidden="1" x14ac:dyDescent="0.35">
      <c r="B17934" t="s">
        <v>12928</v>
      </c>
      <c r="D17934" t="s">
        <v>12929</v>
      </c>
      <c r="E17934" t="s">
        <v>11421</v>
      </c>
      <c r="F17934" t="s">
        <v>6491</v>
      </c>
      <c r="J17934">
        <v>75151.64</v>
      </c>
      <c r="K17934">
        <v>74200</v>
      </c>
    </row>
    <row r="17935" spans="2:11" hidden="1" x14ac:dyDescent="0.35">
      <c r="B17935" t="s">
        <v>12958</v>
      </c>
      <c r="C17935" t="s">
        <v>47</v>
      </c>
      <c r="D17935" t="s">
        <v>12832</v>
      </c>
      <c r="E17935" t="s">
        <v>2560</v>
      </c>
      <c r="F17935" t="s">
        <v>8652</v>
      </c>
      <c r="J17935">
        <v>42868</v>
      </c>
      <c r="K17935">
        <v>38261</v>
      </c>
    </row>
    <row r="17936" spans="2:11" hidden="1" x14ac:dyDescent="0.35">
      <c r="B17936" t="s">
        <v>3178</v>
      </c>
      <c r="C17936" t="s">
        <v>42</v>
      </c>
      <c r="D17936" t="s">
        <v>13080</v>
      </c>
      <c r="E17936" t="s">
        <v>2720</v>
      </c>
      <c r="F17936" t="s">
        <v>76</v>
      </c>
      <c r="J17936">
        <v>30964.51</v>
      </c>
      <c r="K17936">
        <v>32241</v>
      </c>
    </row>
    <row r="17937" spans="2:11" hidden="1" x14ac:dyDescent="0.35">
      <c r="B17937" t="s">
        <v>1107</v>
      </c>
      <c r="C17937" t="s">
        <v>134</v>
      </c>
      <c r="D17937" t="s">
        <v>17555</v>
      </c>
      <c r="E17937" t="s">
        <v>43</v>
      </c>
      <c r="F17937" t="s">
        <v>17269</v>
      </c>
      <c r="J17937">
        <v>43398.84</v>
      </c>
      <c r="K17937">
        <v>43239</v>
      </c>
    </row>
    <row r="17938" spans="2:11" hidden="1" x14ac:dyDescent="0.35">
      <c r="B17938" t="s">
        <v>13923</v>
      </c>
      <c r="C17938" t="s">
        <v>197</v>
      </c>
      <c r="D17938" t="s">
        <v>12929</v>
      </c>
      <c r="E17938" t="s">
        <v>699</v>
      </c>
      <c r="F17938" t="s">
        <v>17523</v>
      </c>
      <c r="J17938">
        <v>15226.24</v>
      </c>
      <c r="K17938">
        <v>43136</v>
      </c>
    </row>
    <row r="17939" spans="2:11" hidden="1" x14ac:dyDescent="0.35">
      <c r="B17939" t="s">
        <v>17556</v>
      </c>
      <c r="C17939" t="s">
        <v>21</v>
      </c>
      <c r="D17939" t="s">
        <v>12832</v>
      </c>
      <c r="E17939" t="s">
        <v>156</v>
      </c>
      <c r="F17939" t="s">
        <v>17551</v>
      </c>
      <c r="J17939">
        <v>7843</v>
      </c>
      <c r="K17939">
        <v>26316</v>
      </c>
    </row>
    <row r="17940" spans="2:11" hidden="1" x14ac:dyDescent="0.35">
      <c r="B17940" t="s">
        <v>2954</v>
      </c>
      <c r="C17940" t="s">
        <v>32</v>
      </c>
      <c r="D17940" t="s">
        <v>13080</v>
      </c>
      <c r="E17940" t="s">
        <v>528</v>
      </c>
      <c r="F17940" t="s">
        <v>2525</v>
      </c>
      <c r="J17940">
        <v>85778.78</v>
      </c>
      <c r="K17940">
        <v>76584</v>
      </c>
    </row>
    <row r="17941" spans="2:11" hidden="1" x14ac:dyDescent="0.35">
      <c r="B17941" t="s">
        <v>1241</v>
      </c>
      <c r="C17941" t="s">
        <v>42</v>
      </c>
      <c r="D17941" t="s">
        <v>12571</v>
      </c>
      <c r="E17941" t="s">
        <v>420</v>
      </c>
      <c r="F17941" t="s">
        <v>422</v>
      </c>
      <c r="J17941">
        <v>68655.259999999995</v>
      </c>
      <c r="K17941">
        <v>57907</v>
      </c>
    </row>
    <row r="17942" spans="2:11" hidden="1" x14ac:dyDescent="0.35">
      <c r="B17942" t="s">
        <v>17557</v>
      </c>
      <c r="D17942" t="s">
        <v>12929</v>
      </c>
      <c r="E17942" t="s">
        <v>434</v>
      </c>
      <c r="F17942" t="s">
        <v>17028</v>
      </c>
      <c r="J17942">
        <v>7312.72</v>
      </c>
      <c r="K17942">
        <v>34562</v>
      </c>
    </row>
    <row r="17943" spans="2:11" hidden="1" x14ac:dyDescent="0.35">
      <c r="B17943" t="s">
        <v>3379</v>
      </c>
      <c r="C17943" t="s">
        <v>38</v>
      </c>
      <c r="D17943" t="s">
        <v>12832</v>
      </c>
      <c r="E17943" t="s">
        <v>43</v>
      </c>
      <c r="F17943" t="s">
        <v>1522</v>
      </c>
      <c r="J17943">
        <v>103310.61</v>
      </c>
      <c r="K17943">
        <v>62324</v>
      </c>
    </row>
    <row r="17944" spans="2:11" hidden="1" x14ac:dyDescent="0.35">
      <c r="B17944" t="s">
        <v>436</v>
      </c>
      <c r="C17944" t="s">
        <v>47</v>
      </c>
      <c r="D17944" t="s">
        <v>13081</v>
      </c>
      <c r="E17944" t="s">
        <v>528</v>
      </c>
      <c r="F17944" t="s">
        <v>13082</v>
      </c>
      <c r="J17944">
        <v>95316.26</v>
      </c>
      <c r="K17944">
        <v>82256</v>
      </c>
    </row>
    <row r="17945" spans="2:11" hidden="1" x14ac:dyDescent="0.35">
      <c r="B17945" t="s">
        <v>17558</v>
      </c>
      <c r="C17945" t="s">
        <v>139</v>
      </c>
      <c r="D17945" t="s">
        <v>17559</v>
      </c>
      <c r="E17945" t="s">
        <v>16778</v>
      </c>
      <c r="F17945" t="s">
        <v>16780</v>
      </c>
      <c r="J17945">
        <v>1015</v>
      </c>
      <c r="K17945">
        <v>11310</v>
      </c>
    </row>
    <row r="17946" spans="2:11" hidden="1" x14ac:dyDescent="0.35">
      <c r="B17946" t="s">
        <v>763</v>
      </c>
      <c r="C17946" t="s">
        <v>21</v>
      </c>
      <c r="D17946" t="s">
        <v>12929</v>
      </c>
      <c r="E17946" t="s">
        <v>461</v>
      </c>
      <c r="F17946" t="s">
        <v>1899</v>
      </c>
      <c r="J17946">
        <v>74646.91</v>
      </c>
      <c r="K17946">
        <v>67588</v>
      </c>
    </row>
    <row r="17947" spans="2:11" hidden="1" x14ac:dyDescent="0.35">
      <c r="B17947" t="s">
        <v>13012</v>
      </c>
      <c r="C17947" t="s">
        <v>42</v>
      </c>
      <c r="D17947" t="s">
        <v>12832</v>
      </c>
      <c r="E17947" t="s">
        <v>2447</v>
      </c>
      <c r="F17947" t="s">
        <v>13013</v>
      </c>
      <c r="J17947">
        <v>29312.07</v>
      </c>
      <c r="K17947">
        <v>29607</v>
      </c>
    </row>
    <row r="17948" spans="2:11" hidden="1" x14ac:dyDescent="0.35">
      <c r="B17948" t="s">
        <v>17560</v>
      </c>
      <c r="C17948" t="s">
        <v>47</v>
      </c>
      <c r="D17948" t="s">
        <v>17561</v>
      </c>
      <c r="E17948" t="s">
        <v>17562</v>
      </c>
      <c r="F17948" t="s">
        <v>16865</v>
      </c>
      <c r="J17948">
        <v>27673.58</v>
      </c>
      <c r="K17948">
        <v>62200</v>
      </c>
    </row>
    <row r="17949" spans="2:11" hidden="1" x14ac:dyDescent="0.35">
      <c r="B17949" t="s">
        <v>17563</v>
      </c>
      <c r="C17949" t="s">
        <v>139</v>
      </c>
      <c r="D17949" t="s">
        <v>17559</v>
      </c>
      <c r="E17949" t="s">
        <v>16778</v>
      </c>
      <c r="F17949" t="s">
        <v>16780</v>
      </c>
      <c r="J17949">
        <v>1000.5</v>
      </c>
      <c r="K17949">
        <v>11310</v>
      </c>
    </row>
    <row r="17950" spans="2:11" hidden="1" x14ac:dyDescent="0.35">
      <c r="B17950" t="s">
        <v>17564</v>
      </c>
      <c r="C17950" t="s">
        <v>124</v>
      </c>
      <c r="D17950" t="s">
        <v>17565</v>
      </c>
      <c r="E17950" t="s">
        <v>16778</v>
      </c>
      <c r="F17950" t="s">
        <v>1029</v>
      </c>
      <c r="J17950">
        <v>1261.5</v>
      </c>
      <c r="K17950">
        <v>11310</v>
      </c>
    </row>
    <row r="17951" spans="2:11" hidden="1" x14ac:dyDescent="0.35">
      <c r="B17951" t="s">
        <v>2817</v>
      </c>
      <c r="C17951" t="s">
        <v>42</v>
      </c>
      <c r="D17951" t="s">
        <v>12572</v>
      </c>
      <c r="E17951" t="s">
        <v>7718</v>
      </c>
      <c r="F17951" t="s">
        <v>1230</v>
      </c>
      <c r="J17951">
        <v>43211.01</v>
      </c>
      <c r="K17951">
        <v>50006</v>
      </c>
    </row>
    <row r="17952" spans="2:11" hidden="1" x14ac:dyDescent="0.35">
      <c r="B17952" t="s">
        <v>7368</v>
      </c>
      <c r="D17952" t="s">
        <v>12572</v>
      </c>
      <c r="E17952" t="s">
        <v>1424</v>
      </c>
      <c r="F17952" t="s">
        <v>1786</v>
      </c>
      <c r="J17952">
        <v>45426.57</v>
      </c>
      <c r="K17952">
        <v>45168</v>
      </c>
    </row>
    <row r="17953" spans="2:11" hidden="1" x14ac:dyDescent="0.35">
      <c r="B17953" t="s">
        <v>2716</v>
      </c>
      <c r="C17953" t="s">
        <v>107</v>
      </c>
      <c r="D17953" t="s">
        <v>12572</v>
      </c>
      <c r="E17953" t="s">
        <v>1732</v>
      </c>
      <c r="F17953" t="s">
        <v>4630</v>
      </c>
      <c r="J17953">
        <v>44290.86</v>
      </c>
      <c r="K17953">
        <v>40540</v>
      </c>
    </row>
    <row r="17954" spans="2:11" hidden="1" x14ac:dyDescent="0.35">
      <c r="B17954" t="s">
        <v>12574</v>
      </c>
      <c r="C17954" t="s">
        <v>134</v>
      </c>
      <c r="D17954" t="s">
        <v>12572</v>
      </c>
      <c r="E17954" t="s">
        <v>1529</v>
      </c>
      <c r="F17954" t="s">
        <v>1861</v>
      </c>
      <c r="J17954">
        <v>43974.1</v>
      </c>
      <c r="K17954">
        <v>45218</v>
      </c>
    </row>
    <row r="17955" spans="2:11" hidden="1" x14ac:dyDescent="0.35">
      <c r="B17955" t="s">
        <v>1996</v>
      </c>
      <c r="C17955" t="s">
        <v>21</v>
      </c>
      <c r="D17955" t="s">
        <v>12572</v>
      </c>
      <c r="E17955" t="s">
        <v>81</v>
      </c>
      <c r="F17955" t="s">
        <v>17566</v>
      </c>
      <c r="J17955">
        <v>360</v>
      </c>
      <c r="K17955">
        <v>24960</v>
      </c>
    </row>
    <row r="17956" spans="2:11" hidden="1" x14ac:dyDescent="0.35">
      <c r="B17956" t="s">
        <v>2978</v>
      </c>
      <c r="C17956" t="s">
        <v>47</v>
      </c>
      <c r="D17956" t="s">
        <v>17567</v>
      </c>
      <c r="E17956" t="s">
        <v>16778</v>
      </c>
      <c r="F17956" t="s">
        <v>16780</v>
      </c>
      <c r="J17956">
        <v>1007.76</v>
      </c>
      <c r="K17956">
        <v>11310</v>
      </c>
    </row>
    <row r="17957" spans="2:11" hidden="1" x14ac:dyDescent="0.35">
      <c r="B17957" t="s">
        <v>4209</v>
      </c>
      <c r="C17957" t="s">
        <v>38</v>
      </c>
      <c r="D17957" t="s">
        <v>12575</v>
      </c>
      <c r="E17957" t="s">
        <v>420</v>
      </c>
      <c r="F17957" t="s">
        <v>1710</v>
      </c>
      <c r="J17957">
        <v>64032.26</v>
      </c>
      <c r="K17957">
        <v>57907</v>
      </c>
    </row>
    <row r="17958" spans="2:11" hidden="1" x14ac:dyDescent="0.35">
      <c r="B17958" t="s">
        <v>5389</v>
      </c>
      <c r="C17958" t="s">
        <v>42</v>
      </c>
      <c r="D17958" t="s">
        <v>12576</v>
      </c>
      <c r="E17958" t="s">
        <v>2728</v>
      </c>
      <c r="F17958" t="s">
        <v>1057</v>
      </c>
      <c r="J17958">
        <v>53123.66</v>
      </c>
      <c r="K17958">
        <v>59100</v>
      </c>
    </row>
    <row r="17959" spans="2:11" hidden="1" x14ac:dyDescent="0.35">
      <c r="B17959" t="s">
        <v>2872</v>
      </c>
      <c r="C17959" t="s">
        <v>112</v>
      </c>
      <c r="D17959" t="s">
        <v>12438</v>
      </c>
      <c r="E17959" t="s">
        <v>43</v>
      </c>
      <c r="F17959" t="s">
        <v>5048</v>
      </c>
      <c r="J17959">
        <v>63182.93</v>
      </c>
      <c r="K17959">
        <v>60576</v>
      </c>
    </row>
    <row r="17960" spans="2:11" hidden="1" x14ac:dyDescent="0.35">
      <c r="B17960" t="s">
        <v>1241</v>
      </c>
      <c r="C17960" t="s">
        <v>42</v>
      </c>
      <c r="D17960" t="s">
        <v>12438</v>
      </c>
      <c r="E17960" t="s">
        <v>303</v>
      </c>
      <c r="F17960" t="s">
        <v>8539</v>
      </c>
      <c r="J17960">
        <v>66023.179999999993</v>
      </c>
      <c r="K17960">
        <v>62825</v>
      </c>
    </row>
    <row r="17961" spans="2:11" hidden="1" x14ac:dyDescent="0.35">
      <c r="B17961" t="s">
        <v>13266</v>
      </c>
      <c r="C17961" t="s">
        <v>107</v>
      </c>
      <c r="D17961" t="s">
        <v>12438</v>
      </c>
      <c r="E17961" t="s">
        <v>16778</v>
      </c>
      <c r="F17961" t="s">
        <v>16799</v>
      </c>
      <c r="J17961">
        <v>663.38</v>
      </c>
      <c r="K17961">
        <v>11310</v>
      </c>
    </row>
    <row r="17962" spans="2:11" hidden="1" x14ac:dyDescent="0.35">
      <c r="B17962" t="s">
        <v>12441</v>
      </c>
      <c r="C17962" t="s">
        <v>112</v>
      </c>
      <c r="D17962" t="s">
        <v>12438</v>
      </c>
      <c r="E17962" t="s">
        <v>43</v>
      </c>
      <c r="F17962" t="s">
        <v>11037</v>
      </c>
      <c r="J17962">
        <v>66556.78</v>
      </c>
      <c r="K17962">
        <v>64652</v>
      </c>
    </row>
    <row r="17963" spans="2:11" hidden="1" x14ac:dyDescent="0.35">
      <c r="B17963" t="s">
        <v>12446</v>
      </c>
      <c r="C17963" t="s">
        <v>14</v>
      </c>
      <c r="D17963" t="s">
        <v>12438</v>
      </c>
      <c r="E17963" t="s">
        <v>43</v>
      </c>
      <c r="F17963" t="s">
        <v>5303</v>
      </c>
      <c r="J17963">
        <v>63379.6</v>
      </c>
      <c r="K17963">
        <v>61157</v>
      </c>
    </row>
    <row r="17964" spans="2:11" hidden="1" x14ac:dyDescent="0.35">
      <c r="B17964" t="s">
        <v>7506</v>
      </c>
      <c r="C17964" t="s">
        <v>47</v>
      </c>
      <c r="D17964" t="s">
        <v>12438</v>
      </c>
      <c r="E17964" t="s">
        <v>17095</v>
      </c>
      <c r="F17964" t="s">
        <v>4813</v>
      </c>
      <c r="J17964">
        <v>77426.570000000007</v>
      </c>
      <c r="K17964">
        <v>69238</v>
      </c>
    </row>
    <row r="17965" spans="2:11" hidden="1" x14ac:dyDescent="0.35">
      <c r="B17965" t="s">
        <v>12453</v>
      </c>
      <c r="C17965" t="s">
        <v>8</v>
      </c>
      <c r="D17965" t="s">
        <v>12438</v>
      </c>
      <c r="E17965" t="s">
        <v>1279</v>
      </c>
      <c r="F17965" t="s">
        <v>12454</v>
      </c>
      <c r="J17965">
        <v>51553.65</v>
      </c>
      <c r="K17965">
        <v>51371</v>
      </c>
    </row>
    <row r="17966" spans="2:11" hidden="1" x14ac:dyDescent="0.35">
      <c r="B17966" t="s">
        <v>17568</v>
      </c>
      <c r="C17966" t="s">
        <v>139</v>
      </c>
      <c r="D17966" t="s">
        <v>12929</v>
      </c>
      <c r="E17966" t="s">
        <v>16778</v>
      </c>
      <c r="F17966" t="s">
        <v>1029</v>
      </c>
      <c r="J17966">
        <v>1007.75</v>
      </c>
      <c r="K17966">
        <v>11310</v>
      </c>
    </row>
    <row r="17967" spans="2:11" hidden="1" x14ac:dyDescent="0.35">
      <c r="B17967" t="s">
        <v>1025</v>
      </c>
      <c r="C17967" t="s">
        <v>197</v>
      </c>
      <c r="D17967" t="s">
        <v>13086</v>
      </c>
      <c r="E17967" t="s">
        <v>43</v>
      </c>
      <c r="F17967" t="s">
        <v>509</v>
      </c>
      <c r="J17967">
        <v>59471.42</v>
      </c>
      <c r="K17967">
        <v>61740</v>
      </c>
    </row>
    <row r="17968" spans="2:11" hidden="1" x14ac:dyDescent="0.35">
      <c r="B17968" t="s">
        <v>547</v>
      </c>
      <c r="C17968" t="s">
        <v>21</v>
      </c>
      <c r="D17968" t="s">
        <v>12930</v>
      </c>
      <c r="E17968" t="s">
        <v>2213</v>
      </c>
      <c r="F17968" t="s">
        <v>1620</v>
      </c>
      <c r="J17968">
        <v>28063.5</v>
      </c>
      <c r="K17968">
        <v>26916</v>
      </c>
    </row>
    <row r="17969" spans="2:11" hidden="1" x14ac:dyDescent="0.35">
      <c r="B17969" t="s">
        <v>958</v>
      </c>
      <c r="C17969" t="s">
        <v>375</v>
      </c>
      <c r="D17969" t="s">
        <v>13086</v>
      </c>
      <c r="E17969" t="s">
        <v>3333</v>
      </c>
      <c r="F17969" t="s">
        <v>9885</v>
      </c>
      <c r="J17969">
        <v>58102.35</v>
      </c>
      <c r="K17969">
        <v>57900</v>
      </c>
    </row>
    <row r="17970" spans="2:11" hidden="1" x14ac:dyDescent="0.35">
      <c r="B17970" t="s">
        <v>2288</v>
      </c>
      <c r="C17970" t="s">
        <v>47</v>
      </c>
      <c r="D17970" t="s">
        <v>12930</v>
      </c>
      <c r="E17970" t="s">
        <v>74</v>
      </c>
      <c r="F17970" t="s">
        <v>11412</v>
      </c>
      <c r="J17970">
        <v>11074.85</v>
      </c>
      <c r="K17970">
        <v>10328</v>
      </c>
    </row>
    <row r="17971" spans="2:11" hidden="1" x14ac:dyDescent="0.35">
      <c r="B17971" t="s">
        <v>578</v>
      </c>
      <c r="C17971" t="s">
        <v>112</v>
      </c>
      <c r="D17971" t="s">
        <v>13088</v>
      </c>
      <c r="E17971" t="s">
        <v>43</v>
      </c>
      <c r="F17971" t="s">
        <v>425</v>
      </c>
      <c r="J17971">
        <v>77067.06</v>
      </c>
      <c r="K17971">
        <v>51937</v>
      </c>
    </row>
    <row r="17972" spans="2:11" hidden="1" x14ac:dyDescent="0.35">
      <c r="B17972" t="s">
        <v>2425</v>
      </c>
      <c r="C17972" t="s">
        <v>47</v>
      </c>
      <c r="D17972" t="s">
        <v>12930</v>
      </c>
      <c r="E17972" t="s">
        <v>43</v>
      </c>
      <c r="F17972" t="s">
        <v>6961</v>
      </c>
      <c r="J17972">
        <v>47934.68</v>
      </c>
      <c r="K17972">
        <v>43895</v>
      </c>
    </row>
    <row r="17973" spans="2:11" hidden="1" x14ac:dyDescent="0.35">
      <c r="B17973" t="s">
        <v>7217</v>
      </c>
      <c r="C17973" t="s">
        <v>8</v>
      </c>
      <c r="D17973" t="s">
        <v>13085</v>
      </c>
      <c r="E17973" t="s">
        <v>16855</v>
      </c>
      <c r="F17973" t="s">
        <v>2711</v>
      </c>
      <c r="J17973">
        <v>57697.39</v>
      </c>
      <c r="K17973">
        <v>59627</v>
      </c>
    </row>
    <row r="17974" spans="2:11" hidden="1" x14ac:dyDescent="0.35">
      <c r="B17974" t="s">
        <v>4822</v>
      </c>
      <c r="C17974" t="s">
        <v>8</v>
      </c>
      <c r="D17974" t="s">
        <v>12930</v>
      </c>
      <c r="E17974" t="s">
        <v>452</v>
      </c>
      <c r="F17974" t="s">
        <v>10612</v>
      </c>
      <c r="J17974">
        <v>40444.21</v>
      </c>
      <c r="K17974">
        <v>39749</v>
      </c>
    </row>
    <row r="17975" spans="2:11" hidden="1" x14ac:dyDescent="0.35">
      <c r="B17975" t="s">
        <v>6320</v>
      </c>
      <c r="C17975" t="s">
        <v>8</v>
      </c>
      <c r="D17975" t="s">
        <v>13085</v>
      </c>
      <c r="E17975" t="s">
        <v>206</v>
      </c>
      <c r="F17975" t="s">
        <v>1828</v>
      </c>
      <c r="J17975">
        <v>63118.68</v>
      </c>
      <c r="K17975">
        <v>56655</v>
      </c>
    </row>
    <row r="17976" spans="2:11" hidden="1" x14ac:dyDescent="0.35">
      <c r="B17976" t="s">
        <v>2686</v>
      </c>
      <c r="D17976" t="s">
        <v>12832</v>
      </c>
      <c r="E17976" t="s">
        <v>3033</v>
      </c>
      <c r="F17976" t="s">
        <v>7936</v>
      </c>
      <c r="J17976">
        <v>43085.02</v>
      </c>
      <c r="K17976">
        <v>42540</v>
      </c>
    </row>
    <row r="17977" spans="2:11" hidden="1" x14ac:dyDescent="0.35">
      <c r="B17977" t="s">
        <v>5255</v>
      </c>
      <c r="C17977" t="s">
        <v>8</v>
      </c>
      <c r="D17977" t="s">
        <v>12930</v>
      </c>
      <c r="E17977" t="s">
        <v>2217</v>
      </c>
      <c r="F17977" t="s">
        <v>2287</v>
      </c>
      <c r="J17977">
        <v>7096.14</v>
      </c>
      <c r="K17977">
        <v>26797</v>
      </c>
    </row>
    <row r="17978" spans="2:11" hidden="1" x14ac:dyDescent="0.35">
      <c r="B17978" t="s">
        <v>13089</v>
      </c>
      <c r="C17978" t="s">
        <v>107</v>
      </c>
      <c r="D17978" t="s">
        <v>13090</v>
      </c>
      <c r="E17978" t="s">
        <v>43</v>
      </c>
      <c r="F17978" t="s">
        <v>215</v>
      </c>
      <c r="J17978">
        <v>48716.56</v>
      </c>
      <c r="K17978">
        <v>43239</v>
      </c>
    </row>
    <row r="17979" spans="2:11" hidden="1" x14ac:dyDescent="0.35">
      <c r="B17979" t="s">
        <v>1134</v>
      </c>
      <c r="C17979" t="s">
        <v>21</v>
      </c>
      <c r="D17979" t="s">
        <v>12832</v>
      </c>
      <c r="E17979" t="s">
        <v>1056</v>
      </c>
      <c r="F17979" t="s">
        <v>1133</v>
      </c>
      <c r="J17979">
        <v>33976.07</v>
      </c>
      <c r="K17979">
        <v>34486</v>
      </c>
    </row>
    <row r="17980" spans="2:11" hidden="1" x14ac:dyDescent="0.35">
      <c r="B17980" t="s">
        <v>436</v>
      </c>
      <c r="C17980" t="s">
        <v>21</v>
      </c>
      <c r="D17980" t="s">
        <v>12931</v>
      </c>
      <c r="E17980" t="s">
        <v>16797</v>
      </c>
      <c r="F17980" t="s">
        <v>605</v>
      </c>
      <c r="J17980">
        <v>32803.21</v>
      </c>
      <c r="K17980">
        <v>29515</v>
      </c>
    </row>
    <row r="17981" spans="2:11" hidden="1" x14ac:dyDescent="0.35">
      <c r="B17981" t="s">
        <v>17569</v>
      </c>
      <c r="C17981" t="s">
        <v>8</v>
      </c>
      <c r="D17981" t="s">
        <v>17570</v>
      </c>
      <c r="E17981" t="s">
        <v>1126</v>
      </c>
      <c r="F17981" t="s">
        <v>17571</v>
      </c>
      <c r="J17981">
        <v>9532.3799999999992</v>
      </c>
      <c r="K17981">
        <v>26316</v>
      </c>
    </row>
    <row r="17982" spans="2:11" hidden="1" x14ac:dyDescent="0.35">
      <c r="B17982" t="s">
        <v>17572</v>
      </c>
      <c r="C17982" t="s">
        <v>197</v>
      </c>
      <c r="D17982" t="s">
        <v>12832</v>
      </c>
      <c r="E17982" t="s">
        <v>16778</v>
      </c>
      <c r="F17982" t="s">
        <v>2798</v>
      </c>
      <c r="J17982">
        <v>1051.25</v>
      </c>
      <c r="K17982">
        <v>11310</v>
      </c>
    </row>
    <row r="17983" spans="2:11" hidden="1" x14ac:dyDescent="0.35">
      <c r="B17983" t="s">
        <v>1021</v>
      </c>
      <c r="C17983" t="s">
        <v>8</v>
      </c>
      <c r="D17983" t="s">
        <v>10207</v>
      </c>
      <c r="E17983" t="s">
        <v>2140</v>
      </c>
      <c r="F17983" t="s">
        <v>7373</v>
      </c>
      <c r="J17983">
        <v>49279.98</v>
      </c>
      <c r="K17983">
        <v>46575</v>
      </c>
    </row>
    <row r="17984" spans="2:11" hidden="1" x14ac:dyDescent="0.35">
      <c r="B17984" t="s">
        <v>13091</v>
      </c>
      <c r="C17984" t="s">
        <v>139</v>
      </c>
      <c r="D17984" t="s">
        <v>13092</v>
      </c>
      <c r="E17984" t="s">
        <v>3200</v>
      </c>
      <c r="F17984" t="s">
        <v>13093</v>
      </c>
      <c r="J17984">
        <v>44054.59</v>
      </c>
      <c r="K17984">
        <v>43594</v>
      </c>
    </row>
    <row r="17985" spans="2:11" hidden="1" x14ac:dyDescent="0.35">
      <c r="B17985" t="s">
        <v>1778</v>
      </c>
      <c r="C17985" t="s">
        <v>38</v>
      </c>
      <c r="D17985" t="s">
        <v>12832</v>
      </c>
      <c r="E17985" t="s">
        <v>257</v>
      </c>
      <c r="F17985" t="s">
        <v>4652</v>
      </c>
      <c r="J17985">
        <v>49023.53</v>
      </c>
      <c r="K17985">
        <v>47176</v>
      </c>
    </row>
    <row r="17986" spans="2:11" hidden="1" x14ac:dyDescent="0.35">
      <c r="B17986" t="s">
        <v>2025</v>
      </c>
      <c r="C17986" t="s">
        <v>297</v>
      </c>
      <c r="D17986" t="s">
        <v>12932</v>
      </c>
      <c r="E17986" t="s">
        <v>420</v>
      </c>
      <c r="F17986" t="s">
        <v>1395</v>
      </c>
      <c r="J17986">
        <v>65920.42</v>
      </c>
      <c r="K17986">
        <v>61921</v>
      </c>
    </row>
    <row r="17987" spans="2:11" hidden="1" x14ac:dyDescent="0.35">
      <c r="B17987" t="s">
        <v>4568</v>
      </c>
      <c r="C17987" t="s">
        <v>42</v>
      </c>
      <c r="D17987" t="s">
        <v>13092</v>
      </c>
      <c r="E17987" t="s">
        <v>894</v>
      </c>
      <c r="F17987" t="s">
        <v>12189</v>
      </c>
      <c r="J17987">
        <v>62842.19</v>
      </c>
      <c r="K17987">
        <v>61683</v>
      </c>
    </row>
    <row r="17988" spans="2:11" hidden="1" x14ac:dyDescent="0.35">
      <c r="B17988" t="s">
        <v>4271</v>
      </c>
      <c r="C17988" t="s">
        <v>21</v>
      </c>
      <c r="D17988" t="s">
        <v>12832</v>
      </c>
      <c r="E17988" t="s">
        <v>385</v>
      </c>
      <c r="F17988" t="s">
        <v>7152</v>
      </c>
      <c r="J17988">
        <v>39582.92</v>
      </c>
      <c r="K17988">
        <v>30035</v>
      </c>
    </row>
    <row r="17989" spans="2:11" hidden="1" x14ac:dyDescent="0.35">
      <c r="B17989" t="s">
        <v>17573</v>
      </c>
      <c r="C17989" t="s">
        <v>14</v>
      </c>
      <c r="D17989" t="s">
        <v>12933</v>
      </c>
      <c r="E17989" t="s">
        <v>16807</v>
      </c>
      <c r="F17989" t="s">
        <v>1710</v>
      </c>
      <c r="J17989">
        <v>29810.94</v>
      </c>
      <c r="K17989">
        <v>55113</v>
      </c>
    </row>
    <row r="17990" spans="2:11" hidden="1" x14ac:dyDescent="0.35">
      <c r="B17990" t="s">
        <v>4392</v>
      </c>
      <c r="D17990" t="s">
        <v>12933</v>
      </c>
      <c r="E17990" t="s">
        <v>2720</v>
      </c>
      <c r="F17990" t="s">
        <v>12934</v>
      </c>
      <c r="J17990">
        <v>37303.39</v>
      </c>
      <c r="K17990">
        <v>37076</v>
      </c>
    </row>
    <row r="17991" spans="2:11" hidden="1" x14ac:dyDescent="0.35">
      <c r="B17991" t="s">
        <v>331</v>
      </c>
      <c r="C17991" t="s">
        <v>21</v>
      </c>
      <c r="D17991" t="s">
        <v>12937</v>
      </c>
      <c r="E17991" t="s">
        <v>3248</v>
      </c>
      <c r="F17991" t="s">
        <v>12938</v>
      </c>
      <c r="J17991">
        <v>42251.31</v>
      </c>
      <c r="K17991">
        <v>42894</v>
      </c>
    </row>
    <row r="17992" spans="2:11" hidden="1" x14ac:dyDescent="0.35">
      <c r="B17992" t="s">
        <v>797</v>
      </c>
      <c r="C17992" t="s">
        <v>112</v>
      </c>
      <c r="D17992" t="s">
        <v>12937</v>
      </c>
      <c r="E17992" t="s">
        <v>43</v>
      </c>
      <c r="F17992" t="s">
        <v>4133</v>
      </c>
      <c r="J17992">
        <v>41099.360000000001</v>
      </c>
      <c r="K17992">
        <v>55208</v>
      </c>
    </row>
    <row r="17993" spans="2:11" hidden="1" x14ac:dyDescent="0.35">
      <c r="B17993" t="s">
        <v>2155</v>
      </c>
      <c r="C17993" t="s">
        <v>14</v>
      </c>
      <c r="D17993" t="s">
        <v>12939</v>
      </c>
      <c r="E17993" t="s">
        <v>16807</v>
      </c>
      <c r="F17993" t="s">
        <v>821</v>
      </c>
      <c r="J17993">
        <v>62687.5</v>
      </c>
      <c r="K17993">
        <v>55113</v>
      </c>
    </row>
    <row r="17994" spans="2:11" hidden="1" x14ac:dyDescent="0.35">
      <c r="B17994" t="s">
        <v>2019</v>
      </c>
      <c r="C17994" t="s">
        <v>21</v>
      </c>
      <c r="D17994" t="s">
        <v>12940</v>
      </c>
      <c r="E17994" t="s">
        <v>16797</v>
      </c>
      <c r="F17994" t="s">
        <v>3360</v>
      </c>
      <c r="J17994">
        <v>36609.93</v>
      </c>
      <c r="K17994">
        <v>29515</v>
      </c>
    </row>
    <row r="17995" spans="2:11" hidden="1" x14ac:dyDescent="0.35">
      <c r="B17995" t="s">
        <v>382</v>
      </c>
      <c r="C17995" t="s">
        <v>112</v>
      </c>
      <c r="D17995" t="s">
        <v>12941</v>
      </c>
      <c r="E17995" t="s">
        <v>43</v>
      </c>
      <c r="F17995" t="s">
        <v>3207</v>
      </c>
      <c r="J17995">
        <v>63495.57</v>
      </c>
      <c r="K17995">
        <v>58244</v>
      </c>
    </row>
    <row r="17996" spans="2:11" hidden="1" x14ac:dyDescent="0.35">
      <c r="B17996" t="s">
        <v>2019</v>
      </c>
      <c r="C17996" t="s">
        <v>21</v>
      </c>
      <c r="D17996" t="s">
        <v>12941</v>
      </c>
      <c r="E17996" t="s">
        <v>12942</v>
      </c>
      <c r="F17996" t="s">
        <v>12943</v>
      </c>
      <c r="J17996">
        <v>56328.05</v>
      </c>
      <c r="K17996">
        <v>55994</v>
      </c>
    </row>
    <row r="17997" spans="2:11" hidden="1" x14ac:dyDescent="0.35">
      <c r="B17997" t="s">
        <v>12944</v>
      </c>
      <c r="C17997" t="s">
        <v>47</v>
      </c>
      <c r="D17997" t="s">
        <v>12941</v>
      </c>
      <c r="E17997" t="s">
        <v>5822</v>
      </c>
      <c r="F17997" t="s">
        <v>4409</v>
      </c>
      <c r="J17997">
        <v>29346.65</v>
      </c>
      <c r="K17997">
        <v>29913</v>
      </c>
    </row>
    <row r="17998" spans="2:11" hidden="1" x14ac:dyDescent="0.35">
      <c r="B17998" t="s">
        <v>13094</v>
      </c>
      <c r="C17998" t="s">
        <v>47</v>
      </c>
      <c r="D17998" t="s">
        <v>13095</v>
      </c>
      <c r="E17998" t="s">
        <v>428</v>
      </c>
      <c r="F17998" t="s">
        <v>76</v>
      </c>
      <c r="J17998">
        <v>3894.96</v>
      </c>
      <c r="K17998">
        <v>19760</v>
      </c>
    </row>
    <row r="17999" spans="2:11" hidden="1" x14ac:dyDescent="0.35">
      <c r="B17999" t="s">
        <v>10601</v>
      </c>
      <c r="D17999" t="s">
        <v>10602</v>
      </c>
      <c r="E17999" t="s">
        <v>16797</v>
      </c>
      <c r="F17999" t="s">
        <v>2324</v>
      </c>
      <c r="J17999">
        <v>34399.9</v>
      </c>
      <c r="K17999">
        <v>29515</v>
      </c>
    </row>
    <row r="18000" spans="2:11" hidden="1" x14ac:dyDescent="0.35">
      <c r="B18000" t="s">
        <v>335</v>
      </c>
      <c r="D18000" t="s">
        <v>13097</v>
      </c>
      <c r="E18000" t="s">
        <v>67</v>
      </c>
      <c r="F18000" t="s">
        <v>5197</v>
      </c>
      <c r="J18000">
        <v>33436.92</v>
      </c>
      <c r="K18000">
        <v>32365</v>
      </c>
    </row>
    <row r="18001" spans="2:11" hidden="1" x14ac:dyDescent="0.35">
      <c r="B18001" t="s">
        <v>4686</v>
      </c>
      <c r="D18001" t="s">
        <v>12832</v>
      </c>
      <c r="E18001" t="s">
        <v>17133</v>
      </c>
      <c r="F18001" t="s">
        <v>17477</v>
      </c>
      <c r="J18001">
        <v>-56</v>
      </c>
      <c r="K18001">
        <v>4576</v>
      </c>
    </row>
    <row r="18002" spans="2:11" hidden="1" x14ac:dyDescent="0.35">
      <c r="B18002" t="s">
        <v>964</v>
      </c>
      <c r="D18002" t="s">
        <v>17574</v>
      </c>
      <c r="E18002" t="s">
        <v>2464</v>
      </c>
      <c r="F18002" t="s">
        <v>17575</v>
      </c>
      <c r="J18002">
        <v>65.8</v>
      </c>
      <c r="K18002">
        <v>20800</v>
      </c>
    </row>
    <row r="18003" spans="2:11" hidden="1" x14ac:dyDescent="0.35">
      <c r="B18003" t="s">
        <v>6915</v>
      </c>
      <c r="C18003" t="s">
        <v>124</v>
      </c>
      <c r="D18003" t="s">
        <v>12832</v>
      </c>
      <c r="E18003" t="s">
        <v>270</v>
      </c>
      <c r="F18003" t="s">
        <v>8023</v>
      </c>
      <c r="J18003">
        <v>66925.37</v>
      </c>
      <c r="K18003">
        <v>70000</v>
      </c>
    </row>
    <row r="18004" spans="2:11" hidden="1" x14ac:dyDescent="0.35">
      <c r="B18004" t="s">
        <v>6057</v>
      </c>
      <c r="C18004" t="s">
        <v>149</v>
      </c>
      <c r="D18004" t="s">
        <v>12946</v>
      </c>
      <c r="E18004" t="s">
        <v>43</v>
      </c>
      <c r="F18004" t="s">
        <v>10275</v>
      </c>
      <c r="J18004">
        <v>68800.509999999995</v>
      </c>
      <c r="K18004">
        <v>65234</v>
      </c>
    </row>
    <row r="18005" spans="2:11" hidden="1" x14ac:dyDescent="0.35">
      <c r="B18005" t="s">
        <v>17576</v>
      </c>
      <c r="C18005" t="s">
        <v>927</v>
      </c>
      <c r="D18005" t="s">
        <v>12832</v>
      </c>
      <c r="E18005" t="s">
        <v>2754</v>
      </c>
      <c r="F18005" t="s">
        <v>17577</v>
      </c>
      <c r="J18005">
        <v>21848.44</v>
      </c>
      <c r="K18005">
        <v>31741</v>
      </c>
    </row>
    <row r="18006" spans="2:11" hidden="1" x14ac:dyDescent="0.35">
      <c r="B18006" t="s">
        <v>13057</v>
      </c>
      <c r="D18006" t="s">
        <v>12832</v>
      </c>
      <c r="E18006" t="s">
        <v>1056</v>
      </c>
      <c r="F18006" t="s">
        <v>10481</v>
      </c>
      <c r="J18006">
        <v>40041.660000000003</v>
      </c>
      <c r="K18006">
        <v>38480</v>
      </c>
    </row>
    <row r="18007" spans="2:11" hidden="1" x14ac:dyDescent="0.35">
      <c r="B18007" t="s">
        <v>7204</v>
      </c>
      <c r="C18007" t="s">
        <v>32</v>
      </c>
      <c r="D18007" t="s">
        <v>12832</v>
      </c>
      <c r="E18007" t="s">
        <v>77</v>
      </c>
      <c r="F18007" t="s">
        <v>13058</v>
      </c>
      <c r="J18007">
        <v>36020.39</v>
      </c>
      <c r="K18007">
        <v>37076</v>
      </c>
    </row>
    <row r="18008" spans="2:11" hidden="1" x14ac:dyDescent="0.35">
      <c r="B18008" t="s">
        <v>3275</v>
      </c>
      <c r="C18008" t="s">
        <v>60</v>
      </c>
      <c r="D18008" t="s">
        <v>12832</v>
      </c>
      <c r="E18008" t="s">
        <v>5524</v>
      </c>
      <c r="F18008" t="s">
        <v>5525</v>
      </c>
      <c r="J18008">
        <v>2831.14</v>
      </c>
      <c r="K18008">
        <v>18408</v>
      </c>
    </row>
    <row r="18009" spans="2:11" hidden="1" x14ac:dyDescent="0.35">
      <c r="B18009" t="s">
        <v>2328</v>
      </c>
      <c r="C18009" t="s">
        <v>8</v>
      </c>
      <c r="D18009" t="s">
        <v>12832</v>
      </c>
      <c r="E18009" t="s">
        <v>1016</v>
      </c>
      <c r="F18009" t="s">
        <v>535</v>
      </c>
      <c r="J18009">
        <v>30781.18</v>
      </c>
      <c r="K18009">
        <v>33337</v>
      </c>
    </row>
    <row r="18010" spans="2:11" hidden="1" x14ac:dyDescent="0.35">
      <c r="B18010" t="s">
        <v>1500</v>
      </c>
      <c r="D18010" t="s">
        <v>12862</v>
      </c>
      <c r="E18010" t="s">
        <v>4339</v>
      </c>
      <c r="F18010" t="s">
        <v>8666</v>
      </c>
      <c r="J18010">
        <v>44088.71</v>
      </c>
      <c r="K18010">
        <v>43361</v>
      </c>
    </row>
    <row r="18011" spans="2:11" hidden="1" x14ac:dyDescent="0.35">
      <c r="B18011" t="s">
        <v>2904</v>
      </c>
      <c r="C18011" t="s">
        <v>47</v>
      </c>
      <c r="D18011" t="s">
        <v>13111</v>
      </c>
      <c r="E18011" t="s">
        <v>519</v>
      </c>
      <c r="F18011" t="s">
        <v>13112</v>
      </c>
      <c r="J18011">
        <v>63992.93</v>
      </c>
      <c r="K18011">
        <v>67000</v>
      </c>
    </row>
    <row r="18012" spans="2:11" hidden="1" x14ac:dyDescent="0.35">
      <c r="B18012" t="s">
        <v>1249</v>
      </c>
      <c r="C18012" t="s">
        <v>8</v>
      </c>
      <c r="D18012" t="s">
        <v>13113</v>
      </c>
      <c r="E18012" t="s">
        <v>303</v>
      </c>
      <c r="F18012" t="s">
        <v>463</v>
      </c>
      <c r="J18012">
        <v>68041.69</v>
      </c>
      <c r="K18012">
        <v>58933</v>
      </c>
    </row>
    <row r="18013" spans="2:11" hidden="1" x14ac:dyDescent="0.35">
      <c r="B18013" t="s">
        <v>9450</v>
      </c>
      <c r="D18013" t="s">
        <v>13114</v>
      </c>
      <c r="E18013" t="s">
        <v>3100</v>
      </c>
      <c r="F18013" t="s">
        <v>4675</v>
      </c>
      <c r="J18013">
        <v>31266.39</v>
      </c>
      <c r="K18013">
        <v>29254</v>
      </c>
    </row>
    <row r="18014" spans="2:11" hidden="1" x14ac:dyDescent="0.35">
      <c r="B18014" t="s">
        <v>2876</v>
      </c>
      <c r="C18014" t="s">
        <v>97</v>
      </c>
      <c r="D18014" t="s">
        <v>13115</v>
      </c>
      <c r="E18014" t="s">
        <v>1732</v>
      </c>
      <c r="F18014" t="s">
        <v>949</v>
      </c>
      <c r="J18014">
        <v>54066.38</v>
      </c>
      <c r="K18014">
        <v>55130</v>
      </c>
    </row>
    <row r="18015" spans="2:11" hidden="1" x14ac:dyDescent="0.35">
      <c r="B18015" t="s">
        <v>6682</v>
      </c>
      <c r="C18015" t="s">
        <v>47</v>
      </c>
      <c r="D18015" t="s">
        <v>13116</v>
      </c>
      <c r="E18015" t="s">
        <v>23</v>
      </c>
      <c r="F18015" t="s">
        <v>8910</v>
      </c>
      <c r="J18015">
        <v>35323.660000000003</v>
      </c>
      <c r="K18015">
        <v>37407</v>
      </c>
    </row>
    <row r="18016" spans="2:11" hidden="1" x14ac:dyDescent="0.35">
      <c r="B18016" t="s">
        <v>17495</v>
      </c>
      <c r="C18016" t="s">
        <v>47</v>
      </c>
      <c r="D18016" t="s">
        <v>13116</v>
      </c>
      <c r="E18016" t="s">
        <v>16778</v>
      </c>
      <c r="F18016" t="s">
        <v>1029</v>
      </c>
      <c r="J18016">
        <v>960.63</v>
      </c>
      <c r="K18016">
        <v>11310</v>
      </c>
    </row>
    <row r="18017" spans="2:11" hidden="1" x14ac:dyDescent="0.35">
      <c r="B18017" t="s">
        <v>1281</v>
      </c>
      <c r="C18017" t="s">
        <v>112</v>
      </c>
      <c r="D18017" t="s">
        <v>13116</v>
      </c>
      <c r="E18017" t="s">
        <v>16778</v>
      </c>
      <c r="F18017" t="s">
        <v>1029</v>
      </c>
      <c r="J18017">
        <v>1051.25</v>
      </c>
      <c r="K18017">
        <v>11310</v>
      </c>
    </row>
    <row r="18018" spans="2:11" hidden="1" x14ac:dyDescent="0.35">
      <c r="B18018" t="s">
        <v>4641</v>
      </c>
      <c r="C18018" t="s">
        <v>21</v>
      </c>
      <c r="D18018" t="s">
        <v>13116</v>
      </c>
      <c r="E18018" t="s">
        <v>93</v>
      </c>
      <c r="F18018" t="s">
        <v>3183</v>
      </c>
      <c r="J18018">
        <v>64373.74</v>
      </c>
      <c r="K18018">
        <v>64680</v>
      </c>
    </row>
    <row r="18019" spans="2:11" hidden="1" x14ac:dyDescent="0.35">
      <c r="B18019" t="s">
        <v>13117</v>
      </c>
      <c r="D18019" t="s">
        <v>13118</v>
      </c>
      <c r="E18019" t="s">
        <v>2178</v>
      </c>
      <c r="F18019" t="s">
        <v>4532</v>
      </c>
      <c r="J18019">
        <v>59335.38</v>
      </c>
      <c r="K18019">
        <v>60074</v>
      </c>
    </row>
    <row r="18020" spans="2:11" hidden="1" x14ac:dyDescent="0.35">
      <c r="B18020" t="s">
        <v>13119</v>
      </c>
      <c r="D18020" t="s">
        <v>13118</v>
      </c>
      <c r="E18020" t="s">
        <v>8779</v>
      </c>
      <c r="F18020" t="s">
        <v>13120</v>
      </c>
      <c r="J18020">
        <v>56826.9</v>
      </c>
      <c r="K18020">
        <v>56607</v>
      </c>
    </row>
    <row r="18021" spans="2:11" hidden="1" x14ac:dyDescent="0.35">
      <c r="B18021" t="s">
        <v>13121</v>
      </c>
      <c r="D18021" t="s">
        <v>13118</v>
      </c>
      <c r="E18021" t="s">
        <v>8779</v>
      </c>
      <c r="F18021" t="s">
        <v>3469</v>
      </c>
      <c r="J18021">
        <v>56777.61</v>
      </c>
      <c r="K18021">
        <v>56607</v>
      </c>
    </row>
    <row r="18022" spans="2:11" hidden="1" x14ac:dyDescent="0.35">
      <c r="B18022" t="s">
        <v>1877</v>
      </c>
      <c r="C18022" t="s">
        <v>21</v>
      </c>
      <c r="D18022" t="s">
        <v>13122</v>
      </c>
      <c r="E18022" t="s">
        <v>280</v>
      </c>
      <c r="F18022" t="s">
        <v>10428</v>
      </c>
      <c r="J18022">
        <v>77916</v>
      </c>
      <c r="K18022">
        <v>74307</v>
      </c>
    </row>
    <row r="18023" spans="2:11" hidden="1" x14ac:dyDescent="0.35">
      <c r="B18023" t="s">
        <v>220</v>
      </c>
      <c r="C18023" t="s">
        <v>42</v>
      </c>
      <c r="D18023" t="s">
        <v>13123</v>
      </c>
      <c r="E18023" t="s">
        <v>16807</v>
      </c>
      <c r="F18023" t="s">
        <v>1073</v>
      </c>
      <c r="J18023">
        <v>67003.25</v>
      </c>
      <c r="K18023">
        <v>55113</v>
      </c>
    </row>
    <row r="18024" spans="2:11" hidden="1" x14ac:dyDescent="0.35">
      <c r="B18024" t="s">
        <v>3490</v>
      </c>
      <c r="C18024" t="s">
        <v>297</v>
      </c>
      <c r="D18024" t="s">
        <v>17578</v>
      </c>
      <c r="E18024" t="s">
        <v>16778</v>
      </c>
      <c r="F18024" t="s">
        <v>1029</v>
      </c>
      <c r="J18024">
        <v>1015</v>
      </c>
      <c r="K18024">
        <v>11310</v>
      </c>
    </row>
    <row r="18025" spans="2:11" hidden="1" x14ac:dyDescent="0.35">
      <c r="B18025" t="s">
        <v>220</v>
      </c>
      <c r="C18025" t="s">
        <v>14</v>
      </c>
      <c r="D18025" t="s">
        <v>13124</v>
      </c>
      <c r="E18025" t="s">
        <v>2154</v>
      </c>
      <c r="F18025" t="s">
        <v>13125</v>
      </c>
      <c r="J18025">
        <v>37935.57</v>
      </c>
      <c r="K18025">
        <v>35142</v>
      </c>
    </row>
    <row r="18026" spans="2:11" hidden="1" x14ac:dyDescent="0.35">
      <c r="B18026" t="s">
        <v>7364</v>
      </c>
      <c r="C18026" t="s">
        <v>124</v>
      </c>
      <c r="D18026" t="s">
        <v>13127</v>
      </c>
      <c r="E18026" t="s">
        <v>39</v>
      </c>
      <c r="F18026" t="s">
        <v>17419</v>
      </c>
      <c r="J18026">
        <v>108.75</v>
      </c>
      <c r="K18026">
        <v>15080</v>
      </c>
    </row>
    <row r="18027" spans="2:11" hidden="1" x14ac:dyDescent="0.35">
      <c r="B18027" t="s">
        <v>408</v>
      </c>
      <c r="C18027" t="s">
        <v>14</v>
      </c>
      <c r="D18027" t="s">
        <v>13310</v>
      </c>
      <c r="E18027" t="s">
        <v>3264</v>
      </c>
      <c r="F18027" t="s">
        <v>10850</v>
      </c>
      <c r="J18027">
        <v>31221.78</v>
      </c>
      <c r="K18027">
        <v>31137</v>
      </c>
    </row>
    <row r="18028" spans="2:11" hidden="1" x14ac:dyDescent="0.35">
      <c r="B18028" t="s">
        <v>12866</v>
      </c>
      <c r="C18028" t="s">
        <v>60</v>
      </c>
      <c r="D18028" t="s">
        <v>1681</v>
      </c>
      <c r="E18028" t="s">
        <v>172</v>
      </c>
      <c r="F18028" t="s">
        <v>5055</v>
      </c>
      <c r="J18028">
        <v>40856.57</v>
      </c>
      <c r="K18028">
        <v>40975</v>
      </c>
    </row>
    <row r="18029" spans="2:11" hidden="1" x14ac:dyDescent="0.35">
      <c r="B18029" t="s">
        <v>4460</v>
      </c>
      <c r="C18029" t="s">
        <v>927</v>
      </c>
      <c r="D18029" t="s">
        <v>12870</v>
      </c>
      <c r="E18029" t="s">
        <v>2747</v>
      </c>
      <c r="F18029" t="s">
        <v>8265</v>
      </c>
      <c r="J18029">
        <v>31791.39</v>
      </c>
      <c r="K18029">
        <v>32241</v>
      </c>
    </row>
    <row r="18030" spans="2:11" hidden="1" x14ac:dyDescent="0.35">
      <c r="B18030" t="s">
        <v>4347</v>
      </c>
      <c r="C18030" t="s">
        <v>21</v>
      </c>
      <c r="D18030" t="s">
        <v>13162</v>
      </c>
      <c r="E18030" t="s">
        <v>16778</v>
      </c>
      <c r="F18030" t="s">
        <v>16780</v>
      </c>
      <c r="J18030">
        <v>1007.75</v>
      </c>
      <c r="K18030">
        <v>11310</v>
      </c>
    </row>
    <row r="18031" spans="2:11" hidden="1" x14ac:dyDescent="0.35">
      <c r="B18031" t="s">
        <v>13126</v>
      </c>
      <c r="C18031" t="s">
        <v>60</v>
      </c>
      <c r="D18031" t="s">
        <v>13127</v>
      </c>
      <c r="E18031" t="s">
        <v>2388</v>
      </c>
      <c r="F18031" t="s">
        <v>2410</v>
      </c>
      <c r="J18031">
        <v>31841.040000000001</v>
      </c>
      <c r="K18031">
        <v>36343</v>
      </c>
    </row>
    <row r="18032" spans="2:11" hidden="1" x14ac:dyDescent="0.35">
      <c r="B18032" t="s">
        <v>17579</v>
      </c>
      <c r="C18032" t="s">
        <v>107</v>
      </c>
      <c r="D18032" t="s">
        <v>13127</v>
      </c>
      <c r="E18032" t="s">
        <v>16778</v>
      </c>
      <c r="F18032" t="s">
        <v>1850</v>
      </c>
      <c r="J18032">
        <v>1051.25</v>
      </c>
      <c r="K18032">
        <v>11310</v>
      </c>
    </row>
    <row r="18033" spans="2:11" hidden="1" x14ac:dyDescent="0.35">
      <c r="B18033" t="s">
        <v>2386</v>
      </c>
      <c r="C18033" t="s">
        <v>21</v>
      </c>
      <c r="D18033" t="s">
        <v>13127</v>
      </c>
      <c r="E18033" t="s">
        <v>16797</v>
      </c>
      <c r="F18033" t="s">
        <v>956</v>
      </c>
      <c r="J18033">
        <v>30814.81</v>
      </c>
      <c r="K18033">
        <v>30368</v>
      </c>
    </row>
    <row r="18034" spans="2:11" hidden="1" x14ac:dyDescent="0.35">
      <c r="B18034" t="s">
        <v>3562</v>
      </c>
      <c r="C18034" t="s">
        <v>32</v>
      </c>
      <c r="D18034" t="s">
        <v>13127</v>
      </c>
      <c r="E18034" t="s">
        <v>280</v>
      </c>
      <c r="F18034" t="s">
        <v>13128</v>
      </c>
      <c r="J18034">
        <v>98693.759999999995</v>
      </c>
      <c r="K18034">
        <v>78327</v>
      </c>
    </row>
    <row r="18035" spans="2:11" hidden="1" x14ac:dyDescent="0.35">
      <c r="B18035" t="s">
        <v>3528</v>
      </c>
      <c r="D18035" t="s">
        <v>13127</v>
      </c>
      <c r="E18035" t="s">
        <v>81</v>
      </c>
      <c r="F18035" t="s">
        <v>8971</v>
      </c>
      <c r="J18035">
        <v>1787.45</v>
      </c>
      <c r="K18035">
        <v>20800</v>
      </c>
    </row>
    <row r="18036" spans="2:11" hidden="1" x14ac:dyDescent="0.35">
      <c r="B18036" t="s">
        <v>13129</v>
      </c>
      <c r="C18036" t="s">
        <v>38</v>
      </c>
      <c r="D18036" t="s">
        <v>13127</v>
      </c>
      <c r="E18036" t="s">
        <v>16778</v>
      </c>
      <c r="F18036" t="s">
        <v>16780</v>
      </c>
      <c r="J18036">
        <v>1196.25</v>
      </c>
      <c r="K18036">
        <v>11310</v>
      </c>
    </row>
    <row r="18037" spans="2:11" hidden="1" x14ac:dyDescent="0.35">
      <c r="B18037" t="s">
        <v>10005</v>
      </c>
      <c r="C18037" t="s">
        <v>47</v>
      </c>
      <c r="D18037" t="s">
        <v>13127</v>
      </c>
      <c r="E18037" t="s">
        <v>43</v>
      </c>
      <c r="F18037" t="s">
        <v>3804</v>
      </c>
      <c r="J18037">
        <v>95672.639999999999</v>
      </c>
      <c r="K18037">
        <v>68146</v>
      </c>
    </row>
    <row r="18038" spans="2:11" hidden="1" x14ac:dyDescent="0.35">
      <c r="B18038" t="s">
        <v>4538</v>
      </c>
      <c r="C18038" t="s">
        <v>149</v>
      </c>
      <c r="D18038" t="s">
        <v>13127</v>
      </c>
      <c r="E18038" t="s">
        <v>16797</v>
      </c>
      <c r="F18038" t="s">
        <v>6785</v>
      </c>
      <c r="J18038">
        <v>30278.34</v>
      </c>
      <c r="K18038">
        <v>30368</v>
      </c>
    </row>
    <row r="18039" spans="2:11" hidden="1" x14ac:dyDescent="0.35">
      <c r="B18039" t="s">
        <v>13130</v>
      </c>
      <c r="C18039" t="s">
        <v>634</v>
      </c>
      <c r="D18039" t="s">
        <v>13127</v>
      </c>
      <c r="E18039" t="s">
        <v>626</v>
      </c>
      <c r="F18039" t="s">
        <v>3972</v>
      </c>
      <c r="J18039">
        <v>51889.03</v>
      </c>
      <c r="K18039">
        <v>51392</v>
      </c>
    </row>
    <row r="18040" spans="2:11" hidden="1" x14ac:dyDescent="0.35">
      <c r="B18040" t="s">
        <v>3194</v>
      </c>
      <c r="C18040" t="s">
        <v>124</v>
      </c>
      <c r="D18040" t="s">
        <v>13127</v>
      </c>
      <c r="E18040" t="s">
        <v>23</v>
      </c>
      <c r="F18040" t="s">
        <v>3956</v>
      </c>
      <c r="J18040">
        <v>64028.98</v>
      </c>
      <c r="K18040">
        <v>49289</v>
      </c>
    </row>
    <row r="18041" spans="2:11" hidden="1" x14ac:dyDescent="0.35">
      <c r="B18041" t="s">
        <v>13137</v>
      </c>
      <c r="C18041" t="s">
        <v>8</v>
      </c>
      <c r="D18041" t="s">
        <v>13127</v>
      </c>
      <c r="E18041" t="s">
        <v>9603</v>
      </c>
      <c r="F18041" t="s">
        <v>13138</v>
      </c>
      <c r="J18041">
        <v>31727.919999999998</v>
      </c>
      <c r="K18041">
        <v>31876</v>
      </c>
    </row>
    <row r="18042" spans="2:11" hidden="1" x14ac:dyDescent="0.35">
      <c r="B18042" t="s">
        <v>2288</v>
      </c>
      <c r="C18042" t="s">
        <v>21</v>
      </c>
      <c r="D18042" t="s">
        <v>13127</v>
      </c>
      <c r="E18042" t="s">
        <v>240</v>
      </c>
      <c r="F18042" t="s">
        <v>13139</v>
      </c>
      <c r="J18042">
        <v>55088.2</v>
      </c>
      <c r="K18042">
        <v>45994</v>
      </c>
    </row>
    <row r="18043" spans="2:11" hidden="1" x14ac:dyDescent="0.35">
      <c r="B18043" t="s">
        <v>2415</v>
      </c>
      <c r="C18043" t="s">
        <v>21</v>
      </c>
      <c r="D18043" t="s">
        <v>13127</v>
      </c>
      <c r="E18043" t="s">
        <v>16992</v>
      </c>
      <c r="F18043" t="s">
        <v>13140</v>
      </c>
      <c r="J18043">
        <v>48593.05</v>
      </c>
      <c r="K18043">
        <v>38480</v>
      </c>
    </row>
    <row r="18044" spans="2:11" hidden="1" x14ac:dyDescent="0.35">
      <c r="B18044" t="s">
        <v>17580</v>
      </c>
      <c r="C18044" t="s">
        <v>197</v>
      </c>
      <c r="D18044" t="s">
        <v>13127</v>
      </c>
      <c r="E18044" t="s">
        <v>16778</v>
      </c>
      <c r="F18044" t="s">
        <v>16780</v>
      </c>
      <c r="J18044">
        <v>1218</v>
      </c>
      <c r="K18044">
        <v>11310</v>
      </c>
    </row>
    <row r="18045" spans="2:11" hidden="1" x14ac:dyDescent="0.35">
      <c r="B18045" t="s">
        <v>536</v>
      </c>
      <c r="C18045" t="s">
        <v>8</v>
      </c>
      <c r="D18045" t="s">
        <v>13127</v>
      </c>
      <c r="E18045" t="s">
        <v>16797</v>
      </c>
      <c r="F18045" t="s">
        <v>1123</v>
      </c>
      <c r="J18045">
        <v>29422.81</v>
      </c>
      <c r="K18045">
        <v>29515</v>
      </c>
    </row>
    <row r="18046" spans="2:11" hidden="1" x14ac:dyDescent="0.35">
      <c r="B18046" t="s">
        <v>1291</v>
      </c>
      <c r="C18046" t="s">
        <v>38</v>
      </c>
      <c r="D18046" t="s">
        <v>13127</v>
      </c>
      <c r="E18046" t="s">
        <v>3143</v>
      </c>
      <c r="F18046" t="s">
        <v>555</v>
      </c>
      <c r="J18046">
        <v>30565.279999999999</v>
      </c>
      <c r="K18046">
        <v>29913</v>
      </c>
    </row>
    <row r="18047" spans="2:11" hidden="1" x14ac:dyDescent="0.35">
      <c r="B18047" t="s">
        <v>937</v>
      </c>
      <c r="C18047" t="s">
        <v>47</v>
      </c>
      <c r="D18047" t="s">
        <v>13127</v>
      </c>
      <c r="E18047" t="s">
        <v>843</v>
      </c>
      <c r="F18047" t="s">
        <v>13141</v>
      </c>
      <c r="J18047">
        <v>49638.79</v>
      </c>
      <c r="K18047">
        <v>36337</v>
      </c>
    </row>
    <row r="18048" spans="2:11" hidden="1" x14ac:dyDescent="0.35">
      <c r="B18048" t="s">
        <v>4638</v>
      </c>
      <c r="D18048" t="s">
        <v>13127</v>
      </c>
      <c r="E18048" t="s">
        <v>564</v>
      </c>
      <c r="F18048" t="s">
        <v>5009</v>
      </c>
      <c r="J18048">
        <v>32780.879999999997</v>
      </c>
      <c r="K18048">
        <v>30742</v>
      </c>
    </row>
    <row r="18049" spans="2:11" hidden="1" x14ac:dyDescent="0.35">
      <c r="B18049" t="s">
        <v>17581</v>
      </c>
      <c r="C18049" t="s">
        <v>139</v>
      </c>
      <c r="D18049" t="s">
        <v>13127</v>
      </c>
      <c r="E18049" t="s">
        <v>16778</v>
      </c>
      <c r="F18049" t="s">
        <v>16780</v>
      </c>
      <c r="J18049">
        <v>1051.25</v>
      </c>
      <c r="K18049">
        <v>11310</v>
      </c>
    </row>
    <row r="18050" spans="2:11" hidden="1" x14ac:dyDescent="0.35">
      <c r="B18050" t="s">
        <v>9157</v>
      </c>
      <c r="D18050" t="s">
        <v>13127</v>
      </c>
      <c r="E18050" t="s">
        <v>16992</v>
      </c>
      <c r="F18050" t="s">
        <v>13142</v>
      </c>
      <c r="J18050">
        <v>37845.410000000003</v>
      </c>
      <c r="K18050">
        <v>35485</v>
      </c>
    </row>
    <row r="18051" spans="2:11" hidden="1" x14ac:dyDescent="0.35">
      <c r="B18051" t="s">
        <v>4056</v>
      </c>
      <c r="C18051" t="s">
        <v>197</v>
      </c>
      <c r="D18051" t="s">
        <v>13143</v>
      </c>
      <c r="E18051" t="s">
        <v>43</v>
      </c>
      <c r="F18051" t="s">
        <v>10071</v>
      </c>
      <c r="J18051">
        <v>46111.93</v>
      </c>
      <c r="K18051">
        <v>43239</v>
      </c>
    </row>
    <row r="18052" spans="2:11" hidden="1" x14ac:dyDescent="0.35">
      <c r="B18052" t="s">
        <v>314</v>
      </c>
      <c r="C18052" t="s">
        <v>124</v>
      </c>
      <c r="D18052" t="s">
        <v>13144</v>
      </c>
      <c r="E18052" t="s">
        <v>16807</v>
      </c>
      <c r="F18052" t="s">
        <v>1395</v>
      </c>
      <c r="J18052">
        <v>60323.07</v>
      </c>
      <c r="K18052">
        <v>58933</v>
      </c>
    </row>
    <row r="18053" spans="2:11" hidden="1" x14ac:dyDescent="0.35">
      <c r="B18053" t="s">
        <v>4271</v>
      </c>
      <c r="C18053" t="s">
        <v>8</v>
      </c>
      <c r="D18053" t="s">
        <v>13145</v>
      </c>
      <c r="E18053" t="s">
        <v>1889</v>
      </c>
      <c r="F18053" t="s">
        <v>8795</v>
      </c>
      <c r="J18053">
        <v>115267.76</v>
      </c>
      <c r="K18053">
        <v>116800</v>
      </c>
    </row>
    <row r="18054" spans="2:11" hidden="1" x14ac:dyDescent="0.35">
      <c r="B18054" t="s">
        <v>2427</v>
      </c>
      <c r="C18054" t="s">
        <v>124</v>
      </c>
      <c r="D18054" t="s">
        <v>17582</v>
      </c>
      <c r="E18054" t="s">
        <v>16778</v>
      </c>
      <c r="F18054" t="s">
        <v>1029</v>
      </c>
      <c r="J18054">
        <v>1261.5</v>
      </c>
      <c r="K18054">
        <v>11310</v>
      </c>
    </row>
    <row r="18055" spans="2:11" hidden="1" x14ac:dyDescent="0.35">
      <c r="B18055" t="s">
        <v>408</v>
      </c>
      <c r="C18055" t="s">
        <v>60</v>
      </c>
      <c r="D18055" t="s">
        <v>13146</v>
      </c>
      <c r="E18055" t="s">
        <v>2983</v>
      </c>
      <c r="F18055" t="s">
        <v>13147</v>
      </c>
      <c r="J18055">
        <v>55743.55</v>
      </c>
      <c r="K18055">
        <v>56800</v>
      </c>
    </row>
    <row r="18056" spans="2:11" hidden="1" x14ac:dyDescent="0.35">
      <c r="B18056" t="s">
        <v>13148</v>
      </c>
      <c r="C18056" t="s">
        <v>42</v>
      </c>
      <c r="D18056" t="s">
        <v>13149</v>
      </c>
      <c r="E18056" t="s">
        <v>77</v>
      </c>
      <c r="F18056" t="s">
        <v>13150</v>
      </c>
      <c r="J18056">
        <v>37498.949999999997</v>
      </c>
      <c r="K18056">
        <v>37076</v>
      </c>
    </row>
    <row r="18057" spans="2:11" hidden="1" x14ac:dyDescent="0.35">
      <c r="B18057" t="s">
        <v>7286</v>
      </c>
      <c r="C18057" t="s">
        <v>14</v>
      </c>
      <c r="D18057" t="s">
        <v>13149</v>
      </c>
      <c r="E18057" t="s">
        <v>43</v>
      </c>
      <c r="F18057" t="s">
        <v>13151</v>
      </c>
      <c r="J18057">
        <v>68604.45</v>
      </c>
      <c r="K18057">
        <v>69893</v>
      </c>
    </row>
    <row r="18058" spans="2:11" hidden="1" x14ac:dyDescent="0.35">
      <c r="B18058" t="s">
        <v>556</v>
      </c>
      <c r="C18058" t="s">
        <v>47</v>
      </c>
      <c r="D18058" t="s">
        <v>13152</v>
      </c>
      <c r="E18058" t="s">
        <v>43</v>
      </c>
      <c r="F18058" t="s">
        <v>7716</v>
      </c>
      <c r="J18058">
        <v>79630.55</v>
      </c>
      <c r="K18058">
        <v>59991</v>
      </c>
    </row>
    <row r="18059" spans="2:11" hidden="1" x14ac:dyDescent="0.35">
      <c r="B18059" t="s">
        <v>13155</v>
      </c>
      <c r="C18059" t="s">
        <v>107</v>
      </c>
      <c r="D18059" t="s">
        <v>13156</v>
      </c>
      <c r="E18059" t="s">
        <v>43</v>
      </c>
      <c r="F18059" t="s">
        <v>1470</v>
      </c>
      <c r="J18059">
        <v>96358.33</v>
      </c>
      <c r="K18059">
        <v>62905</v>
      </c>
    </row>
    <row r="18060" spans="2:11" hidden="1" x14ac:dyDescent="0.35">
      <c r="B18060" t="s">
        <v>4356</v>
      </c>
      <c r="C18060" t="s">
        <v>8</v>
      </c>
      <c r="D18060" t="s">
        <v>13157</v>
      </c>
      <c r="E18060" t="s">
        <v>43</v>
      </c>
      <c r="F18060" t="s">
        <v>13158</v>
      </c>
      <c r="J18060">
        <v>79022.84</v>
      </c>
      <c r="K18060">
        <v>64652</v>
      </c>
    </row>
    <row r="18061" spans="2:11" hidden="1" x14ac:dyDescent="0.35">
      <c r="B18061" t="s">
        <v>4003</v>
      </c>
      <c r="C18061" t="s">
        <v>42</v>
      </c>
      <c r="D18061" t="s">
        <v>13159</v>
      </c>
      <c r="E18061" t="s">
        <v>43</v>
      </c>
      <c r="F18061" t="s">
        <v>7108</v>
      </c>
      <c r="J18061">
        <v>61602.080000000002</v>
      </c>
      <c r="K18061">
        <v>62324</v>
      </c>
    </row>
    <row r="18062" spans="2:11" hidden="1" x14ac:dyDescent="0.35">
      <c r="B18062" t="s">
        <v>17583</v>
      </c>
      <c r="D18062" t="s">
        <v>17584</v>
      </c>
      <c r="E18062" t="s">
        <v>213</v>
      </c>
      <c r="F18062" t="s">
        <v>17448</v>
      </c>
      <c r="J18062">
        <v>13828.19</v>
      </c>
      <c r="K18062">
        <v>16432</v>
      </c>
    </row>
    <row r="18063" spans="2:11" hidden="1" x14ac:dyDescent="0.35">
      <c r="B18063" t="s">
        <v>522</v>
      </c>
      <c r="C18063" t="s">
        <v>21</v>
      </c>
      <c r="D18063" t="s">
        <v>13162</v>
      </c>
      <c r="E18063" t="s">
        <v>43</v>
      </c>
      <c r="F18063" t="s">
        <v>6710</v>
      </c>
      <c r="J18063">
        <v>70377.95</v>
      </c>
      <c r="K18063">
        <v>64070</v>
      </c>
    </row>
    <row r="18064" spans="2:11" hidden="1" x14ac:dyDescent="0.35">
      <c r="B18064" t="s">
        <v>556</v>
      </c>
      <c r="C18064" t="s">
        <v>21</v>
      </c>
      <c r="D18064" t="s">
        <v>13162</v>
      </c>
      <c r="E18064" t="s">
        <v>1424</v>
      </c>
      <c r="F18064" t="s">
        <v>13163</v>
      </c>
      <c r="J18064">
        <v>53971.65</v>
      </c>
      <c r="K18064">
        <v>56515</v>
      </c>
    </row>
    <row r="18065" spans="2:11" hidden="1" x14ac:dyDescent="0.35">
      <c r="B18065" t="s">
        <v>5200</v>
      </c>
      <c r="C18065" t="s">
        <v>112</v>
      </c>
      <c r="D18065" t="s">
        <v>12832</v>
      </c>
      <c r="E18065" t="s">
        <v>1119</v>
      </c>
      <c r="F18065" t="s">
        <v>2562</v>
      </c>
      <c r="J18065">
        <v>19122.29</v>
      </c>
      <c r="K18065">
        <v>19760</v>
      </c>
    </row>
    <row r="18066" spans="2:11" hidden="1" x14ac:dyDescent="0.35">
      <c r="B18066" t="s">
        <v>119</v>
      </c>
      <c r="C18066" t="s">
        <v>112</v>
      </c>
      <c r="D18066" t="s">
        <v>13018</v>
      </c>
      <c r="E18066" t="s">
        <v>806</v>
      </c>
      <c r="F18066" t="s">
        <v>3083</v>
      </c>
      <c r="J18066">
        <v>45373.96</v>
      </c>
      <c r="K18066">
        <v>44196</v>
      </c>
    </row>
    <row r="18067" spans="2:11" hidden="1" x14ac:dyDescent="0.35">
      <c r="B18067" t="s">
        <v>3095</v>
      </c>
      <c r="C18067" t="s">
        <v>42</v>
      </c>
      <c r="D18067" t="s">
        <v>12799</v>
      </c>
      <c r="E18067" t="s">
        <v>77</v>
      </c>
      <c r="F18067" t="s">
        <v>4534</v>
      </c>
      <c r="J18067">
        <v>32965.56</v>
      </c>
      <c r="K18067">
        <v>32241</v>
      </c>
    </row>
    <row r="18068" spans="2:11" hidden="1" x14ac:dyDescent="0.35">
      <c r="B18068" t="s">
        <v>657</v>
      </c>
      <c r="D18068" t="s">
        <v>12870</v>
      </c>
      <c r="E18068" t="s">
        <v>4317</v>
      </c>
      <c r="F18068" t="s">
        <v>12872</v>
      </c>
      <c r="J18068">
        <v>47290.78</v>
      </c>
      <c r="K18068">
        <v>44143</v>
      </c>
    </row>
    <row r="18069" spans="2:11" hidden="1" x14ac:dyDescent="0.35">
      <c r="B18069" t="s">
        <v>138</v>
      </c>
      <c r="C18069" t="s">
        <v>375</v>
      </c>
      <c r="D18069" t="s">
        <v>12870</v>
      </c>
      <c r="E18069" t="s">
        <v>43</v>
      </c>
      <c r="F18069" t="s">
        <v>4769</v>
      </c>
      <c r="J18069">
        <v>46752.74</v>
      </c>
      <c r="K18069">
        <v>43239</v>
      </c>
    </row>
    <row r="18070" spans="2:11" hidden="1" x14ac:dyDescent="0.35">
      <c r="B18070" t="s">
        <v>335</v>
      </c>
      <c r="D18070" t="s">
        <v>12832</v>
      </c>
      <c r="E18070" t="s">
        <v>43</v>
      </c>
      <c r="F18070" t="s">
        <v>12348</v>
      </c>
      <c r="J18070">
        <v>68758.2</v>
      </c>
      <c r="K18070">
        <v>65816</v>
      </c>
    </row>
    <row r="18071" spans="2:11" hidden="1" x14ac:dyDescent="0.35">
      <c r="B18071" t="s">
        <v>1460</v>
      </c>
      <c r="C18071" t="s">
        <v>14</v>
      </c>
      <c r="D18071" t="s">
        <v>12800</v>
      </c>
      <c r="E18071" t="s">
        <v>52</v>
      </c>
      <c r="F18071" t="s">
        <v>12801</v>
      </c>
      <c r="J18071">
        <v>35918.74</v>
      </c>
      <c r="K18071">
        <v>29607</v>
      </c>
    </row>
    <row r="18072" spans="2:11" hidden="1" x14ac:dyDescent="0.35">
      <c r="B18072" t="s">
        <v>3061</v>
      </c>
      <c r="C18072" t="s">
        <v>927</v>
      </c>
      <c r="D18072" t="s">
        <v>12870</v>
      </c>
      <c r="E18072" t="s">
        <v>773</v>
      </c>
      <c r="F18072" t="s">
        <v>10348</v>
      </c>
      <c r="J18072">
        <v>51077.52</v>
      </c>
      <c r="K18072">
        <v>52912</v>
      </c>
    </row>
    <row r="18073" spans="2:11" hidden="1" x14ac:dyDescent="0.35">
      <c r="B18073" t="s">
        <v>870</v>
      </c>
      <c r="C18073" t="s">
        <v>42</v>
      </c>
      <c r="D18073" t="s">
        <v>17585</v>
      </c>
      <c r="E18073" t="s">
        <v>74</v>
      </c>
      <c r="F18073" t="s">
        <v>17037</v>
      </c>
      <c r="J18073">
        <v>8601.43</v>
      </c>
      <c r="K18073">
        <v>8926</v>
      </c>
    </row>
    <row r="18074" spans="2:11" hidden="1" x14ac:dyDescent="0.35">
      <c r="B18074" t="s">
        <v>536</v>
      </c>
      <c r="C18074" t="s">
        <v>197</v>
      </c>
      <c r="D18074" t="s">
        <v>13162</v>
      </c>
      <c r="E18074" t="s">
        <v>716</v>
      </c>
      <c r="F18074" t="s">
        <v>992</v>
      </c>
      <c r="J18074">
        <v>66555.23</v>
      </c>
      <c r="K18074">
        <v>62885</v>
      </c>
    </row>
    <row r="18075" spans="2:11" hidden="1" x14ac:dyDescent="0.35">
      <c r="B18075" t="s">
        <v>536</v>
      </c>
      <c r="C18075" t="s">
        <v>14</v>
      </c>
      <c r="D18075" t="s">
        <v>12832</v>
      </c>
      <c r="E18075" t="s">
        <v>990</v>
      </c>
      <c r="F18075" t="s">
        <v>463</v>
      </c>
      <c r="J18075">
        <v>61382.5</v>
      </c>
      <c r="K18075">
        <v>60273</v>
      </c>
    </row>
    <row r="18076" spans="2:11" hidden="1" x14ac:dyDescent="0.35">
      <c r="B18076" t="s">
        <v>3132</v>
      </c>
      <c r="D18076" t="s">
        <v>13021</v>
      </c>
      <c r="E18076" t="s">
        <v>103</v>
      </c>
      <c r="F18076" t="s">
        <v>13022</v>
      </c>
      <c r="J18076">
        <v>38571.120000000003</v>
      </c>
      <c r="K18076">
        <v>38678</v>
      </c>
    </row>
    <row r="18077" spans="2:11" hidden="1" x14ac:dyDescent="0.35">
      <c r="B18077" t="s">
        <v>3266</v>
      </c>
      <c r="D18077" t="s">
        <v>12802</v>
      </c>
      <c r="E18077" t="s">
        <v>43</v>
      </c>
      <c r="F18077" t="s">
        <v>7806</v>
      </c>
      <c r="J18077">
        <v>97568.56</v>
      </c>
      <c r="K18077">
        <v>64070</v>
      </c>
    </row>
    <row r="18078" spans="2:11" hidden="1" x14ac:dyDescent="0.35">
      <c r="B18078" t="s">
        <v>1936</v>
      </c>
      <c r="D18078" t="s">
        <v>1681</v>
      </c>
      <c r="E18078" t="s">
        <v>303</v>
      </c>
      <c r="F18078" t="s">
        <v>530</v>
      </c>
      <c r="J18078">
        <v>65637.97</v>
      </c>
      <c r="K18078">
        <v>63299</v>
      </c>
    </row>
    <row r="18079" spans="2:11" hidden="1" x14ac:dyDescent="0.35">
      <c r="B18079" t="s">
        <v>12875</v>
      </c>
      <c r="D18079" t="s">
        <v>12870</v>
      </c>
      <c r="E18079" t="s">
        <v>8251</v>
      </c>
      <c r="F18079" t="s">
        <v>3126</v>
      </c>
      <c r="J18079">
        <v>30161.47</v>
      </c>
      <c r="K18079">
        <v>32462</v>
      </c>
    </row>
    <row r="18080" spans="2:11" hidden="1" x14ac:dyDescent="0.35">
      <c r="B18080" t="s">
        <v>2521</v>
      </c>
      <c r="D18080" t="s">
        <v>1681</v>
      </c>
      <c r="E18080" t="s">
        <v>3695</v>
      </c>
      <c r="F18080" t="s">
        <v>1839</v>
      </c>
      <c r="J18080">
        <v>56316.46</v>
      </c>
      <c r="K18080">
        <v>55650</v>
      </c>
    </row>
    <row r="18081" spans="2:11" hidden="1" x14ac:dyDescent="0.35">
      <c r="B18081" t="s">
        <v>3763</v>
      </c>
      <c r="D18081" t="s">
        <v>12876</v>
      </c>
      <c r="E18081" t="s">
        <v>443</v>
      </c>
      <c r="F18081" t="s">
        <v>9359</v>
      </c>
      <c r="J18081">
        <v>40052.269999999997</v>
      </c>
      <c r="K18081">
        <v>46363</v>
      </c>
    </row>
    <row r="18082" spans="2:11" hidden="1" x14ac:dyDescent="0.35">
      <c r="B18082" t="s">
        <v>11392</v>
      </c>
      <c r="D18082" t="s">
        <v>13162</v>
      </c>
      <c r="E18082" t="s">
        <v>43</v>
      </c>
      <c r="F18082" t="s">
        <v>13164</v>
      </c>
      <c r="J18082">
        <v>39791.870000000003</v>
      </c>
      <c r="K18082">
        <v>61740</v>
      </c>
    </row>
    <row r="18083" spans="2:11" hidden="1" x14ac:dyDescent="0.35">
      <c r="B18083" t="s">
        <v>8931</v>
      </c>
      <c r="D18083" t="s">
        <v>1681</v>
      </c>
      <c r="E18083" t="s">
        <v>1352</v>
      </c>
      <c r="F18083" t="s">
        <v>12874</v>
      </c>
      <c r="J18083">
        <v>46028.67</v>
      </c>
      <c r="K18083">
        <v>43361</v>
      </c>
    </row>
    <row r="18084" spans="2:11" hidden="1" x14ac:dyDescent="0.35">
      <c r="B18084" t="s">
        <v>301</v>
      </c>
      <c r="C18084" t="s">
        <v>32</v>
      </c>
      <c r="D18084" t="s">
        <v>12803</v>
      </c>
      <c r="E18084" t="s">
        <v>43</v>
      </c>
      <c r="F18084" t="s">
        <v>6038</v>
      </c>
      <c r="J18084">
        <v>47458.720000000001</v>
      </c>
      <c r="K18084">
        <v>43239</v>
      </c>
    </row>
    <row r="18085" spans="2:11" hidden="1" x14ac:dyDescent="0.35">
      <c r="B18085" t="s">
        <v>7662</v>
      </c>
      <c r="C18085" t="s">
        <v>8</v>
      </c>
      <c r="D18085" t="s">
        <v>12877</v>
      </c>
      <c r="E18085" t="s">
        <v>16778</v>
      </c>
      <c r="F18085" t="s">
        <v>2798</v>
      </c>
      <c r="J18085">
        <v>1051.25</v>
      </c>
      <c r="K18085">
        <v>11310</v>
      </c>
    </row>
    <row r="18086" spans="2:11" hidden="1" x14ac:dyDescent="0.35">
      <c r="B18086" t="s">
        <v>382</v>
      </c>
      <c r="C18086" t="s">
        <v>8</v>
      </c>
      <c r="D18086" t="s">
        <v>13025</v>
      </c>
      <c r="E18086" t="s">
        <v>74</v>
      </c>
      <c r="F18086" t="s">
        <v>1924</v>
      </c>
      <c r="J18086">
        <v>11369.11</v>
      </c>
      <c r="K18086">
        <v>9744</v>
      </c>
    </row>
    <row r="18087" spans="2:11" hidden="1" x14ac:dyDescent="0.35">
      <c r="B18087" t="s">
        <v>1361</v>
      </c>
      <c r="C18087" t="s">
        <v>14</v>
      </c>
      <c r="D18087" t="s">
        <v>12832</v>
      </c>
      <c r="E18087" t="s">
        <v>13059</v>
      </c>
      <c r="F18087" t="s">
        <v>1507</v>
      </c>
      <c r="J18087">
        <v>44796.45</v>
      </c>
      <c r="K18087">
        <v>42659</v>
      </c>
    </row>
    <row r="18088" spans="2:11" hidden="1" x14ac:dyDescent="0.35">
      <c r="B18088" t="s">
        <v>13165</v>
      </c>
      <c r="D18088" t="s">
        <v>13166</v>
      </c>
      <c r="E18088" t="s">
        <v>43</v>
      </c>
      <c r="F18088" t="s">
        <v>13167</v>
      </c>
      <c r="J18088">
        <v>76937.179999999993</v>
      </c>
      <c r="K18088">
        <v>61740</v>
      </c>
    </row>
    <row r="18089" spans="2:11" hidden="1" x14ac:dyDescent="0.35">
      <c r="B18089" t="s">
        <v>4365</v>
      </c>
      <c r="C18089" t="s">
        <v>42</v>
      </c>
      <c r="D18089" t="s">
        <v>13316</v>
      </c>
      <c r="E18089" t="s">
        <v>13317</v>
      </c>
      <c r="F18089" t="s">
        <v>13318</v>
      </c>
      <c r="J18089">
        <v>74109.070000000007</v>
      </c>
      <c r="K18089">
        <v>73800</v>
      </c>
    </row>
    <row r="18090" spans="2:11" hidden="1" x14ac:dyDescent="0.35">
      <c r="B18090" t="s">
        <v>301</v>
      </c>
      <c r="C18090" t="s">
        <v>149</v>
      </c>
      <c r="D18090" t="s">
        <v>12902</v>
      </c>
      <c r="E18090" t="s">
        <v>43</v>
      </c>
      <c r="F18090" t="s">
        <v>1360</v>
      </c>
      <c r="J18090">
        <v>66607.61</v>
      </c>
      <c r="K18090">
        <v>65816</v>
      </c>
    </row>
    <row r="18091" spans="2:11" hidden="1" x14ac:dyDescent="0.35">
      <c r="B18091" t="s">
        <v>410</v>
      </c>
      <c r="C18091" t="s">
        <v>42</v>
      </c>
      <c r="D18091" t="s">
        <v>12804</v>
      </c>
      <c r="E18091" t="s">
        <v>77</v>
      </c>
      <c r="F18091" t="s">
        <v>12805</v>
      </c>
      <c r="J18091">
        <v>31279.37</v>
      </c>
      <c r="K18091">
        <v>32708</v>
      </c>
    </row>
    <row r="18092" spans="2:11" hidden="1" x14ac:dyDescent="0.35">
      <c r="B18092" t="s">
        <v>492</v>
      </c>
      <c r="C18092" t="s">
        <v>134</v>
      </c>
      <c r="D18092" t="s">
        <v>12877</v>
      </c>
      <c r="E18092" t="s">
        <v>43</v>
      </c>
      <c r="F18092" t="s">
        <v>5740</v>
      </c>
      <c r="J18092">
        <v>45639.78</v>
      </c>
      <c r="K18092">
        <v>43239</v>
      </c>
    </row>
    <row r="18093" spans="2:11" hidden="1" x14ac:dyDescent="0.35">
      <c r="B18093" t="s">
        <v>4050</v>
      </c>
      <c r="C18093" t="s">
        <v>14</v>
      </c>
      <c r="D18093" t="s">
        <v>13025</v>
      </c>
      <c r="E18093" t="s">
        <v>2488</v>
      </c>
      <c r="F18093" t="s">
        <v>3230</v>
      </c>
      <c r="J18093">
        <v>71485.289999999994</v>
      </c>
      <c r="K18093">
        <v>61728</v>
      </c>
    </row>
    <row r="18094" spans="2:11" hidden="1" x14ac:dyDescent="0.35">
      <c r="B18094" t="s">
        <v>1955</v>
      </c>
      <c r="D18094" t="s">
        <v>12832</v>
      </c>
      <c r="E18094" t="s">
        <v>1695</v>
      </c>
      <c r="F18094" t="s">
        <v>3730</v>
      </c>
      <c r="J18094">
        <v>41401.550000000003</v>
      </c>
      <c r="K18094">
        <v>30858</v>
      </c>
    </row>
    <row r="18095" spans="2:11" hidden="1" x14ac:dyDescent="0.35">
      <c r="B18095" t="s">
        <v>17586</v>
      </c>
      <c r="C18095" t="s">
        <v>11716</v>
      </c>
      <c r="D18095" t="s">
        <v>17587</v>
      </c>
      <c r="E18095" t="s">
        <v>1206</v>
      </c>
      <c r="F18095" t="s">
        <v>17541</v>
      </c>
      <c r="J18095">
        <v>-49</v>
      </c>
      <c r="K18095">
        <v>6240</v>
      </c>
    </row>
    <row r="18096" spans="2:11" hidden="1" x14ac:dyDescent="0.35">
      <c r="B18096" t="s">
        <v>80</v>
      </c>
      <c r="C18096" t="s">
        <v>47</v>
      </c>
      <c r="D18096" t="s">
        <v>13168</v>
      </c>
      <c r="E18096" t="s">
        <v>489</v>
      </c>
      <c r="F18096" t="s">
        <v>7745</v>
      </c>
      <c r="J18096">
        <v>104365.34</v>
      </c>
      <c r="K18096">
        <v>68000</v>
      </c>
    </row>
    <row r="18097" spans="2:11" hidden="1" x14ac:dyDescent="0.35">
      <c r="B18097" t="s">
        <v>7193</v>
      </c>
      <c r="C18097" t="s">
        <v>21</v>
      </c>
      <c r="D18097" t="s">
        <v>13281</v>
      </c>
      <c r="E18097" t="s">
        <v>16807</v>
      </c>
      <c r="F18097" t="s">
        <v>1459</v>
      </c>
      <c r="J18097">
        <v>57134.67</v>
      </c>
      <c r="K18097">
        <v>53236</v>
      </c>
    </row>
    <row r="18098" spans="2:11" hidden="1" x14ac:dyDescent="0.35">
      <c r="B18098" t="s">
        <v>997</v>
      </c>
      <c r="C18098" t="s">
        <v>124</v>
      </c>
      <c r="D18098" t="s">
        <v>13285</v>
      </c>
      <c r="E18098" t="s">
        <v>43</v>
      </c>
      <c r="F18098" t="s">
        <v>1029</v>
      </c>
      <c r="J18098">
        <v>52202.18</v>
      </c>
      <c r="K18098">
        <v>43895</v>
      </c>
    </row>
    <row r="18099" spans="2:11" hidden="1" x14ac:dyDescent="0.35">
      <c r="B18099" t="s">
        <v>9528</v>
      </c>
      <c r="C18099" t="s">
        <v>375</v>
      </c>
      <c r="D18099" t="s">
        <v>13287</v>
      </c>
      <c r="E18099" t="s">
        <v>43</v>
      </c>
      <c r="F18099" t="s">
        <v>9290</v>
      </c>
      <c r="J18099">
        <v>63914.13</v>
      </c>
      <c r="K18099">
        <v>61157</v>
      </c>
    </row>
    <row r="18100" spans="2:11" hidden="1" x14ac:dyDescent="0.35">
      <c r="B18100" t="s">
        <v>6682</v>
      </c>
      <c r="C18100" t="s">
        <v>107</v>
      </c>
      <c r="D18100" t="s">
        <v>17588</v>
      </c>
      <c r="E18100" t="s">
        <v>16778</v>
      </c>
      <c r="F18100" t="s">
        <v>1029</v>
      </c>
      <c r="J18100">
        <v>1033.1300000000001</v>
      </c>
      <c r="K18100">
        <v>11310</v>
      </c>
    </row>
    <row r="18101" spans="2:11" hidden="1" x14ac:dyDescent="0.35">
      <c r="B18101" t="s">
        <v>9860</v>
      </c>
      <c r="C18101" t="s">
        <v>21</v>
      </c>
      <c r="D18101" t="s">
        <v>13291</v>
      </c>
      <c r="E18101" t="s">
        <v>16778</v>
      </c>
      <c r="F18101" t="s">
        <v>16780</v>
      </c>
      <c r="J18101">
        <v>1051.25</v>
      </c>
      <c r="K18101">
        <v>11310</v>
      </c>
    </row>
    <row r="18102" spans="2:11" hidden="1" x14ac:dyDescent="0.35">
      <c r="B18102" t="s">
        <v>1485</v>
      </c>
      <c r="D18102" t="s">
        <v>13291</v>
      </c>
      <c r="E18102" t="s">
        <v>202</v>
      </c>
      <c r="F18102" t="s">
        <v>13292</v>
      </c>
      <c r="J18102">
        <v>11980</v>
      </c>
      <c r="K18102">
        <v>20800</v>
      </c>
    </row>
    <row r="18103" spans="2:11" hidden="1" x14ac:dyDescent="0.35">
      <c r="B18103" t="s">
        <v>13295</v>
      </c>
      <c r="C18103" t="s">
        <v>21</v>
      </c>
      <c r="D18103" t="s">
        <v>13296</v>
      </c>
      <c r="E18103" t="s">
        <v>528</v>
      </c>
      <c r="F18103" t="s">
        <v>2525</v>
      </c>
      <c r="J18103">
        <v>89487.27</v>
      </c>
      <c r="K18103">
        <v>76584</v>
      </c>
    </row>
    <row r="18104" spans="2:11" hidden="1" x14ac:dyDescent="0.35">
      <c r="B18104" t="s">
        <v>331</v>
      </c>
      <c r="C18104" t="s">
        <v>47</v>
      </c>
      <c r="D18104" t="s">
        <v>13296</v>
      </c>
      <c r="E18104" t="s">
        <v>77</v>
      </c>
      <c r="F18104" t="s">
        <v>2120</v>
      </c>
      <c r="J18104">
        <v>33295.08</v>
      </c>
      <c r="K18104">
        <v>34175</v>
      </c>
    </row>
    <row r="18105" spans="2:11" hidden="1" x14ac:dyDescent="0.35">
      <c r="B18105" t="s">
        <v>3095</v>
      </c>
      <c r="C18105" t="s">
        <v>47</v>
      </c>
      <c r="D18105" t="s">
        <v>13296</v>
      </c>
      <c r="E18105" t="s">
        <v>43</v>
      </c>
      <c r="F18105" t="s">
        <v>13301</v>
      </c>
      <c r="J18105">
        <v>67061.42</v>
      </c>
      <c r="K18105">
        <v>68146</v>
      </c>
    </row>
    <row r="18106" spans="2:11" hidden="1" x14ac:dyDescent="0.35">
      <c r="B18106" t="s">
        <v>1149</v>
      </c>
      <c r="C18106" t="s">
        <v>149</v>
      </c>
      <c r="D18106" t="s">
        <v>13355</v>
      </c>
      <c r="E18106" t="s">
        <v>1334</v>
      </c>
      <c r="F18106" t="s">
        <v>2816</v>
      </c>
      <c r="J18106">
        <v>90673.94</v>
      </c>
      <c r="K18106">
        <v>66598</v>
      </c>
    </row>
    <row r="18107" spans="2:11" hidden="1" x14ac:dyDescent="0.35">
      <c r="B18107" t="s">
        <v>8577</v>
      </c>
      <c r="C18107" t="s">
        <v>139</v>
      </c>
      <c r="D18107" t="s">
        <v>13360</v>
      </c>
      <c r="E18107" t="s">
        <v>43</v>
      </c>
      <c r="F18107" t="s">
        <v>8672</v>
      </c>
      <c r="J18107">
        <v>46233.440000000002</v>
      </c>
      <c r="K18107">
        <v>43895</v>
      </c>
    </row>
    <row r="18108" spans="2:11" hidden="1" x14ac:dyDescent="0.35">
      <c r="B18108" t="s">
        <v>63</v>
      </c>
      <c r="C18108">
        <v>6</v>
      </c>
      <c r="E18108" t="s">
        <v>17589</v>
      </c>
      <c r="F18108" t="s">
        <v>65</v>
      </c>
      <c r="J18108">
        <v>77491.17</v>
      </c>
      <c r="K18108">
        <v>61740</v>
      </c>
    </row>
    <row r="18109" spans="2:11" hidden="1" x14ac:dyDescent="0.35">
      <c r="B18109" t="s">
        <v>4089</v>
      </c>
      <c r="C18109" t="s">
        <v>21</v>
      </c>
      <c r="D18109" t="s">
        <v>13364</v>
      </c>
      <c r="E18109" t="s">
        <v>500</v>
      </c>
      <c r="F18109" t="s">
        <v>4762</v>
      </c>
      <c r="J18109">
        <v>95696.57</v>
      </c>
      <c r="K18109">
        <v>95000</v>
      </c>
    </row>
    <row r="18110" spans="2:11" hidden="1" x14ac:dyDescent="0.35">
      <c r="B18110" t="s">
        <v>522</v>
      </c>
      <c r="C18110" t="s">
        <v>47</v>
      </c>
      <c r="D18110" t="s">
        <v>13368</v>
      </c>
      <c r="E18110" t="s">
        <v>945</v>
      </c>
      <c r="F18110" t="s">
        <v>9810</v>
      </c>
      <c r="J18110">
        <v>42419.02</v>
      </c>
      <c r="K18110">
        <v>40411</v>
      </c>
    </row>
    <row r="18111" spans="2:11" hidden="1" x14ac:dyDescent="0.35">
      <c r="B18111" t="s">
        <v>212</v>
      </c>
      <c r="C18111" t="s">
        <v>47</v>
      </c>
      <c r="D18111" t="s">
        <v>13372</v>
      </c>
      <c r="E18111" t="s">
        <v>7104</v>
      </c>
      <c r="F18111" t="s">
        <v>775</v>
      </c>
      <c r="J18111">
        <v>65461.51</v>
      </c>
      <c r="K18111">
        <v>65400</v>
      </c>
    </row>
    <row r="18112" spans="2:11" hidden="1" x14ac:dyDescent="0.35">
      <c r="B18112" t="s">
        <v>5691</v>
      </c>
      <c r="C18112" t="s">
        <v>38</v>
      </c>
      <c r="D18112" t="s">
        <v>13412</v>
      </c>
      <c r="E18112" t="s">
        <v>16778</v>
      </c>
      <c r="F18112" t="s">
        <v>1029</v>
      </c>
      <c r="J18112">
        <v>1051.25</v>
      </c>
      <c r="K18112">
        <v>11310</v>
      </c>
    </row>
    <row r="18113" spans="2:11" hidden="1" x14ac:dyDescent="0.35">
      <c r="B18113" t="s">
        <v>408</v>
      </c>
      <c r="C18113" t="s">
        <v>38</v>
      </c>
      <c r="D18113" t="s">
        <v>13378</v>
      </c>
      <c r="E18113" t="s">
        <v>74</v>
      </c>
      <c r="F18113" t="s">
        <v>4212</v>
      </c>
      <c r="J18113">
        <v>10500.04</v>
      </c>
      <c r="K18113">
        <v>9744</v>
      </c>
    </row>
    <row r="18114" spans="2:11" hidden="1" x14ac:dyDescent="0.35">
      <c r="B18114" t="s">
        <v>7615</v>
      </c>
      <c r="D18114" t="s">
        <v>13388</v>
      </c>
      <c r="E18114" t="s">
        <v>1542</v>
      </c>
      <c r="F18114" t="s">
        <v>2516</v>
      </c>
      <c r="J18114">
        <v>55876.480000000003</v>
      </c>
      <c r="K18114">
        <v>50883</v>
      </c>
    </row>
    <row r="18115" spans="2:11" hidden="1" x14ac:dyDescent="0.35">
      <c r="B18115" t="s">
        <v>13391</v>
      </c>
      <c r="D18115" t="s">
        <v>13392</v>
      </c>
      <c r="E18115" t="s">
        <v>16797</v>
      </c>
      <c r="F18115" t="s">
        <v>2879</v>
      </c>
      <c r="J18115">
        <v>29985.86</v>
      </c>
      <c r="K18115">
        <v>29515</v>
      </c>
    </row>
    <row r="18116" spans="2:11" hidden="1" x14ac:dyDescent="0.35">
      <c r="B18116" t="s">
        <v>6280</v>
      </c>
      <c r="D18116" t="s">
        <v>13392</v>
      </c>
      <c r="E18116" t="s">
        <v>16</v>
      </c>
      <c r="F18116" t="s">
        <v>6779</v>
      </c>
      <c r="J18116">
        <v>33796.14</v>
      </c>
      <c r="K18116">
        <v>32241</v>
      </c>
    </row>
    <row r="18117" spans="2:11" hidden="1" x14ac:dyDescent="0.35">
      <c r="B18117" t="s">
        <v>503</v>
      </c>
      <c r="D18117" t="s">
        <v>13392</v>
      </c>
      <c r="E18117" t="s">
        <v>74</v>
      </c>
      <c r="F18117" t="s">
        <v>17148</v>
      </c>
      <c r="J18117">
        <v>6570.52</v>
      </c>
      <c r="K18117">
        <v>8926</v>
      </c>
    </row>
    <row r="18118" spans="2:11" hidden="1" x14ac:dyDescent="0.35">
      <c r="B18118" t="s">
        <v>119</v>
      </c>
      <c r="C18118" t="s">
        <v>38</v>
      </c>
      <c r="D18118" t="s">
        <v>13392</v>
      </c>
      <c r="E18118" t="s">
        <v>851</v>
      </c>
      <c r="F18118" t="s">
        <v>4665</v>
      </c>
      <c r="J18118">
        <v>45874.239999999998</v>
      </c>
      <c r="K18118">
        <v>45218</v>
      </c>
    </row>
    <row r="18119" spans="2:11" hidden="1" x14ac:dyDescent="0.35">
      <c r="B18119" t="s">
        <v>556</v>
      </c>
      <c r="C18119" t="s">
        <v>42</v>
      </c>
      <c r="D18119" t="s">
        <v>13432</v>
      </c>
      <c r="E18119" t="s">
        <v>280</v>
      </c>
      <c r="F18119" t="s">
        <v>1690</v>
      </c>
      <c r="J18119">
        <v>103825.29</v>
      </c>
      <c r="K18119">
        <v>75679</v>
      </c>
    </row>
    <row r="18120" spans="2:11" hidden="1" x14ac:dyDescent="0.35">
      <c r="B18120" t="s">
        <v>759</v>
      </c>
      <c r="C18120" t="s">
        <v>124</v>
      </c>
      <c r="D18120" t="s">
        <v>17590</v>
      </c>
      <c r="E18120" t="s">
        <v>43</v>
      </c>
      <c r="F18120" t="s">
        <v>17269</v>
      </c>
      <c r="J18120">
        <v>43321.57</v>
      </c>
      <c r="K18120">
        <v>43239</v>
      </c>
    </row>
    <row r="18121" spans="2:11" hidden="1" x14ac:dyDescent="0.35">
      <c r="B18121" t="s">
        <v>988</v>
      </c>
      <c r="C18121" t="s">
        <v>149</v>
      </c>
      <c r="D18121" t="s">
        <v>13433</v>
      </c>
      <c r="E18121" t="s">
        <v>1334</v>
      </c>
      <c r="F18121" t="s">
        <v>1335</v>
      </c>
      <c r="J18121">
        <v>65350.54</v>
      </c>
      <c r="K18121">
        <v>47792</v>
      </c>
    </row>
    <row r="18122" spans="2:11" hidden="1" x14ac:dyDescent="0.35">
      <c r="B18122" t="s">
        <v>10278</v>
      </c>
      <c r="C18122" t="s">
        <v>112</v>
      </c>
      <c r="D18122" t="s">
        <v>13433</v>
      </c>
      <c r="E18122" t="s">
        <v>1529</v>
      </c>
      <c r="F18122" t="s">
        <v>3363</v>
      </c>
      <c r="J18122">
        <v>44737.81</v>
      </c>
      <c r="K18122">
        <v>46575</v>
      </c>
    </row>
    <row r="18123" spans="2:11" hidden="1" x14ac:dyDescent="0.35">
      <c r="B18123" t="s">
        <v>536</v>
      </c>
      <c r="C18123" t="s">
        <v>42</v>
      </c>
      <c r="D18123" t="s">
        <v>13434</v>
      </c>
      <c r="E18123" t="s">
        <v>773</v>
      </c>
      <c r="F18123" t="s">
        <v>5848</v>
      </c>
      <c r="J18123">
        <v>55683.34</v>
      </c>
      <c r="K18123">
        <v>57535</v>
      </c>
    </row>
    <row r="18124" spans="2:11" hidden="1" x14ac:dyDescent="0.35">
      <c r="B18124" t="s">
        <v>2195</v>
      </c>
      <c r="C18124" t="s">
        <v>21</v>
      </c>
      <c r="D18124" t="s">
        <v>13422</v>
      </c>
      <c r="E18124" t="s">
        <v>2360</v>
      </c>
      <c r="F18124" t="s">
        <v>5884</v>
      </c>
      <c r="J18124">
        <v>35702.6</v>
      </c>
      <c r="K18124">
        <v>36038</v>
      </c>
    </row>
    <row r="18125" spans="2:11" hidden="1" x14ac:dyDescent="0.35">
      <c r="B18125" t="s">
        <v>526</v>
      </c>
      <c r="C18125" t="s">
        <v>124</v>
      </c>
      <c r="D18125" t="s">
        <v>13435</v>
      </c>
      <c r="E18125" t="s">
        <v>990</v>
      </c>
      <c r="F18125" t="s">
        <v>1417</v>
      </c>
      <c r="J18125">
        <v>58007.57</v>
      </c>
      <c r="K18125">
        <v>56367</v>
      </c>
    </row>
    <row r="18126" spans="2:11" hidden="1" x14ac:dyDescent="0.35">
      <c r="B18126" t="s">
        <v>1241</v>
      </c>
      <c r="C18126" t="s">
        <v>197</v>
      </c>
      <c r="D18126" t="s">
        <v>13435</v>
      </c>
      <c r="E18126" t="s">
        <v>179</v>
      </c>
      <c r="F18126" t="s">
        <v>13436</v>
      </c>
      <c r="J18126">
        <v>44283.11</v>
      </c>
      <c r="K18126">
        <v>45392</v>
      </c>
    </row>
    <row r="18127" spans="2:11" hidden="1" x14ac:dyDescent="0.35">
      <c r="B18127" t="s">
        <v>536</v>
      </c>
      <c r="C18127" t="s">
        <v>21</v>
      </c>
      <c r="D18127" t="s">
        <v>13435</v>
      </c>
      <c r="E18127" t="s">
        <v>752</v>
      </c>
      <c r="F18127" t="s">
        <v>13437</v>
      </c>
      <c r="J18127">
        <v>56009.88</v>
      </c>
      <c r="K18127">
        <v>56607</v>
      </c>
    </row>
    <row r="18128" spans="2:11" hidden="1" x14ac:dyDescent="0.35">
      <c r="B18128" t="s">
        <v>3178</v>
      </c>
      <c r="C18128" t="s">
        <v>14</v>
      </c>
      <c r="D18128" t="s">
        <v>13438</v>
      </c>
      <c r="E18128" t="s">
        <v>93</v>
      </c>
      <c r="F18128" t="s">
        <v>7566</v>
      </c>
      <c r="J18128">
        <v>76339.039999999994</v>
      </c>
      <c r="K18128">
        <v>76700</v>
      </c>
    </row>
    <row r="18129" spans="2:11" hidden="1" x14ac:dyDescent="0.35">
      <c r="B18129" t="s">
        <v>2872</v>
      </c>
      <c r="C18129" t="s">
        <v>47</v>
      </c>
      <c r="D18129" t="s">
        <v>13439</v>
      </c>
      <c r="E18129" t="s">
        <v>13440</v>
      </c>
      <c r="F18129" t="s">
        <v>1883</v>
      </c>
      <c r="J18129">
        <v>59721.18</v>
      </c>
      <c r="K18129">
        <v>62300</v>
      </c>
    </row>
    <row r="18130" spans="2:11" hidden="1" x14ac:dyDescent="0.35">
      <c r="B18130" t="s">
        <v>1865</v>
      </c>
      <c r="C18130" t="s">
        <v>47</v>
      </c>
      <c r="D18130" t="s">
        <v>13439</v>
      </c>
      <c r="E18130" t="s">
        <v>3679</v>
      </c>
      <c r="F18130" t="s">
        <v>13441</v>
      </c>
      <c r="J18130">
        <v>53692.639999999999</v>
      </c>
      <c r="K18130">
        <v>54251</v>
      </c>
    </row>
    <row r="18131" spans="2:11" hidden="1" x14ac:dyDescent="0.35">
      <c r="B18131" t="s">
        <v>2954</v>
      </c>
      <c r="C18131" t="s">
        <v>149</v>
      </c>
      <c r="D18131" t="s">
        <v>13445</v>
      </c>
      <c r="E18131" t="s">
        <v>716</v>
      </c>
      <c r="F18131" t="s">
        <v>577</v>
      </c>
      <c r="J18131">
        <v>61064.69</v>
      </c>
      <c r="K18131">
        <v>58674</v>
      </c>
    </row>
    <row r="18132" spans="2:11" hidden="1" x14ac:dyDescent="0.35">
      <c r="B18132" t="s">
        <v>554</v>
      </c>
      <c r="C18132" t="s">
        <v>124</v>
      </c>
      <c r="D18132" t="s">
        <v>13446</v>
      </c>
      <c r="E18132" t="s">
        <v>747</v>
      </c>
      <c r="F18132" t="s">
        <v>13447</v>
      </c>
      <c r="J18132">
        <v>88084.11</v>
      </c>
      <c r="K18132">
        <v>87600</v>
      </c>
    </row>
    <row r="18133" spans="2:11" hidden="1" x14ac:dyDescent="0.35">
      <c r="B18133" t="s">
        <v>13448</v>
      </c>
      <c r="D18133" t="s">
        <v>13449</v>
      </c>
      <c r="E18133" t="s">
        <v>16797</v>
      </c>
      <c r="F18133" t="s">
        <v>1320</v>
      </c>
      <c r="J18133">
        <v>29985.759999999998</v>
      </c>
      <c r="K18133">
        <v>29515</v>
      </c>
    </row>
    <row r="18134" spans="2:11" hidden="1" x14ac:dyDescent="0.35">
      <c r="B18134" t="s">
        <v>556</v>
      </c>
      <c r="C18134" t="s">
        <v>38</v>
      </c>
      <c r="D18134" t="s">
        <v>13449</v>
      </c>
      <c r="E18134" t="s">
        <v>1488</v>
      </c>
      <c r="F18134" t="s">
        <v>1086</v>
      </c>
      <c r="J18134">
        <v>32780.519999999997</v>
      </c>
      <c r="K18134">
        <v>32365</v>
      </c>
    </row>
    <row r="18135" spans="2:11" hidden="1" x14ac:dyDescent="0.35">
      <c r="B18135" t="s">
        <v>80</v>
      </c>
      <c r="C18135" t="s">
        <v>149</v>
      </c>
      <c r="D18135" t="s">
        <v>13449</v>
      </c>
      <c r="E18135" t="s">
        <v>146</v>
      </c>
      <c r="F18135" t="s">
        <v>3460</v>
      </c>
      <c r="J18135">
        <v>47215.46</v>
      </c>
      <c r="K18135">
        <v>39062</v>
      </c>
    </row>
    <row r="18136" spans="2:11" hidden="1" x14ac:dyDescent="0.35">
      <c r="B18136" t="s">
        <v>667</v>
      </c>
      <c r="C18136" t="s">
        <v>47</v>
      </c>
      <c r="D18136" t="s">
        <v>13450</v>
      </c>
      <c r="E18136" t="s">
        <v>43</v>
      </c>
      <c r="F18136" t="s">
        <v>7538</v>
      </c>
      <c r="J18136">
        <v>61572.33</v>
      </c>
      <c r="K18136">
        <v>51937</v>
      </c>
    </row>
    <row r="18137" spans="2:11" hidden="1" x14ac:dyDescent="0.35">
      <c r="B18137" t="s">
        <v>503</v>
      </c>
      <c r="D18137" t="s">
        <v>13451</v>
      </c>
      <c r="E18137" t="s">
        <v>43</v>
      </c>
      <c r="F18137" t="s">
        <v>2211</v>
      </c>
      <c r="J18137">
        <v>63301.82</v>
      </c>
      <c r="K18137">
        <v>64652</v>
      </c>
    </row>
    <row r="18138" spans="2:11" hidden="1" x14ac:dyDescent="0.35">
      <c r="B18138" t="s">
        <v>478</v>
      </c>
      <c r="C18138" t="s">
        <v>42</v>
      </c>
      <c r="D18138" t="s">
        <v>13452</v>
      </c>
      <c r="E18138" t="s">
        <v>8277</v>
      </c>
      <c r="F18138" t="s">
        <v>5709</v>
      </c>
      <c r="J18138">
        <v>83697.64</v>
      </c>
      <c r="K18138">
        <v>80500</v>
      </c>
    </row>
    <row r="18139" spans="2:11" hidden="1" x14ac:dyDescent="0.35">
      <c r="B18139" t="s">
        <v>2155</v>
      </c>
      <c r="C18139" t="s">
        <v>47</v>
      </c>
      <c r="D18139" t="s">
        <v>13453</v>
      </c>
      <c r="E18139" t="s">
        <v>213</v>
      </c>
      <c r="F18139" t="s">
        <v>17208</v>
      </c>
      <c r="J18139">
        <v>6134.32</v>
      </c>
      <c r="K18139">
        <v>22880</v>
      </c>
    </row>
    <row r="18140" spans="2:11" hidden="1" x14ac:dyDescent="0.35">
      <c r="B18140" t="s">
        <v>17591</v>
      </c>
      <c r="C18140" t="s">
        <v>8</v>
      </c>
      <c r="D18140" t="s">
        <v>13453</v>
      </c>
      <c r="E18140" t="s">
        <v>39</v>
      </c>
      <c r="F18140" t="s">
        <v>1046</v>
      </c>
      <c r="J18140">
        <v>1642.13</v>
      </c>
      <c r="K18140">
        <v>15080</v>
      </c>
    </row>
    <row r="18141" spans="2:11" hidden="1" x14ac:dyDescent="0.35">
      <c r="B18141" t="s">
        <v>13026</v>
      </c>
      <c r="C18141" t="s">
        <v>97</v>
      </c>
      <c r="D18141" t="s">
        <v>13025</v>
      </c>
      <c r="E18141" t="s">
        <v>1126</v>
      </c>
      <c r="F18141" t="s">
        <v>10481</v>
      </c>
      <c r="J18141">
        <v>35415.54</v>
      </c>
      <c r="K18141">
        <v>34398</v>
      </c>
    </row>
    <row r="18142" spans="2:11" hidden="1" x14ac:dyDescent="0.35">
      <c r="B18142" t="s">
        <v>1877</v>
      </c>
      <c r="C18142" t="s">
        <v>149</v>
      </c>
      <c r="D18142" t="s">
        <v>12832</v>
      </c>
      <c r="E18142" t="s">
        <v>43</v>
      </c>
      <c r="F18142" t="s">
        <v>17592</v>
      </c>
      <c r="J18142">
        <v>42622.44</v>
      </c>
      <c r="K18142">
        <v>43239</v>
      </c>
    </row>
    <row r="18143" spans="2:11" hidden="1" x14ac:dyDescent="0.35">
      <c r="B18143" t="s">
        <v>13319</v>
      </c>
      <c r="C18143" t="s">
        <v>8</v>
      </c>
      <c r="D18143" t="s">
        <v>13320</v>
      </c>
      <c r="E18143" t="s">
        <v>3048</v>
      </c>
      <c r="F18143" t="s">
        <v>5742</v>
      </c>
      <c r="J18143">
        <v>52527.91</v>
      </c>
      <c r="K18143">
        <v>53653</v>
      </c>
    </row>
    <row r="18144" spans="2:11" hidden="1" x14ac:dyDescent="0.35">
      <c r="B18144" t="s">
        <v>12878</v>
      </c>
      <c r="C18144" t="s">
        <v>47</v>
      </c>
      <c r="D18144" t="s">
        <v>12877</v>
      </c>
      <c r="E18144" t="s">
        <v>43</v>
      </c>
      <c r="F18144" t="s">
        <v>5995</v>
      </c>
      <c r="J18144">
        <v>64449.91</v>
      </c>
      <c r="K18144">
        <v>60576</v>
      </c>
    </row>
    <row r="18145" spans="2:11" hidden="1" x14ac:dyDescent="0.35">
      <c r="B18145" t="s">
        <v>588</v>
      </c>
      <c r="C18145" t="s">
        <v>383</v>
      </c>
      <c r="D18145" t="s">
        <v>13025</v>
      </c>
      <c r="E18145" t="s">
        <v>74</v>
      </c>
      <c r="F18145" t="s">
        <v>4423</v>
      </c>
      <c r="J18145">
        <v>10542.66</v>
      </c>
      <c r="K18145">
        <v>9744</v>
      </c>
    </row>
    <row r="18146" spans="2:11" hidden="1" x14ac:dyDescent="0.35">
      <c r="B18146" t="s">
        <v>1220</v>
      </c>
      <c r="C18146" t="s">
        <v>60</v>
      </c>
      <c r="D18146" t="s">
        <v>12863</v>
      </c>
      <c r="E18146" t="s">
        <v>16807</v>
      </c>
      <c r="F18146" t="s">
        <v>516</v>
      </c>
      <c r="J18146">
        <v>54904.59</v>
      </c>
      <c r="K18146">
        <v>53236</v>
      </c>
    </row>
    <row r="18147" spans="2:11" hidden="1" x14ac:dyDescent="0.35">
      <c r="B18147" t="s">
        <v>63</v>
      </c>
      <c r="C18147">
        <v>0</v>
      </c>
      <c r="E18147" t="s">
        <v>17593</v>
      </c>
      <c r="F18147" t="s">
        <v>65</v>
      </c>
      <c r="J18147">
        <v>77960.639999999999</v>
      </c>
      <c r="K18147">
        <v>69893</v>
      </c>
    </row>
    <row r="18148" spans="2:11" hidden="1" x14ac:dyDescent="0.35">
      <c r="B18148" t="s">
        <v>2165</v>
      </c>
      <c r="C18148" t="s">
        <v>60</v>
      </c>
      <c r="D18148" t="s">
        <v>12806</v>
      </c>
      <c r="E18148" t="s">
        <v>443</v>
      </c>
      <c r="F18148" t="s">
        <v>6605</v>
      </c>
      <c r="J18148">
        <v>6966.35</v>
      </c>
      <c r="K18148">
        <v>15392</v>
      </c>
    </row>
    <row r="18149" spans="2:11" hidden="1" x14ac:dyDescent="0.35">
      <c r="B18149" t="s">
        <v>3418</v>
      </c>
      <c r="C18149" t="s">
        <v>124</v>
      </c>
      <c r="D18149" t="s">
        <v>12906</v>
      </c>
      <c r="E18149" t="s">
        <v>280</v>
      </c>
      <c r="F18149" t="s">
        <v>1903</v>
      </c>
      <c r="J18149">
        <v>77421.34</v>
      </c>
      <c r="K18149">
        <v>76985</v>
      </c>
    </row>
    <row r="18150" spans="2:11" hidden="1" x14ac:dyDescent="0.35">
      <c r="B18150" t="s">
        <v>4427</v>
      </c>
      <c r="C18150" t="s">
        <v>21</v>
      </c>
      <c r="D18150" t="s">
        <v>12877</v>
      </c>
      <c r="E18150" t="s">
        <v>43</v>
      </c>
      <c r="F18150" t="s">
        <v>10922</v>
      </c>
      <c r="J18150">
        <v>99696.66</v>
      </c>
      <c r="K18150">
        <v>61740</v>
      </c>
    </row>
    <row r="18151" spans="2:11" hidden="1" x14ac:dyDescent="0.35">
      <c r="B18151" t="s">
        <v>9629</v>
      </c>
      <c r="C18151" t="s">
        <v>197</v>
      </c>
      <c r="D18151" t="s">
        <v>12912</v>
      </c>
      <c r="E18151" t="s">
        <v>77</v>
      </c>
      <c r="F18151" t="s">
        <v>12913</v>
      </c>
      <c r="J18151">
        <v>36993.839999999997</v>
      </c>
      <c r="K18151">
        <v>31741</v>
      </c>
    </row>
    <row r="18152" spans="2:11" hidden="1" x14ac:dyDescent="0.35">
      <c r="B18152" t="s">
        <v>13060</v>
      </c>
      <c r="C18152" t="s">
        <v>124</v>
      </c>
      <c r="D18152" t="s">
        <v>12832</v>
      </c>
      <c r="E18152" t="s">
        <v>43</v>
      </c>
      <c r="F18152" t="s">
        <v>5950</v>
      </c>
      <c r="J18152">
        <v>53812.05</v>
      </c>
      <c r="K18152">
        <v>51937</v>
      </c>
    </row>
    <row r="18153" spans="2:11" hidden="1" x14ac:dyDescent="0.35">
      <c r="B18153" t="s">
        <v>80</v>
      </c>
      <c r="C18153" t="s">
        <v>375</v>
      </c>
      <c r="D18153" t="s">
        <v>12807</v>
      </c>
      <c r="E18153" t="s">
        <v>48</v>
      </c>
      <c r="F18153" t="s">
        <v>6386</v>
      </c>
      <c r="J18153">
        <v>48519.43</v>
      </c>
      <c r="K18153">
        <v>46257</v>
      </c>
    </row>
    <row r="18154" spans="2:11" hidden="1" x14ac:dyDescent="0.35">
      <c r="B18154" t="s">
        <v>1892</v>
      </c>
      <c r="C18154" t="s">
        <v>21</v>
      </c>
      <c r="D18154" t="s">
        <v>13025</v>
      </c>
      <c r="E18154" t="s">
        <v>13029</v>
      </c>
      <c r="F18154" t="s">
        <v>9286</v>
      </c>
      <c r="J18154">
        <v>54225.5</v>
      </c>
      <c r="K18154">
        <v>54000</v>
      </c>
    </row>
    <row r="18155" spans="2:11" hidden="1" x14ac:dyDescent="0.35">
      <c r="B18155" t="s">
        <v>13321</v>
      </c>
      <c r="C18155" t="s">
        <v>427</v>
      </c>
      <c r="D18155" t="s">
        <v>13322</v>
      </c>
      <c r="E18155" t="s">
        <v>4243</v>
      </c>
      <c r="F18155" t="s">
        <v>9692</v>
      </c>
      <c r="J18155">
        <v>44227.47</v>
      </c>
      <c r="K18155">
        <v>43855</v>
      </c>
    </row>
    <row r="18156" spans="2:11" hidden="1" x14ac:dyDescent="0.35">
      <c r="B18156" t="s">
        <v>12879</v>
      </c>
      <c r="D18156" t="s">
        <v>12877</v>
      </c>
      <c r="E18156" t="s">
        <v>43</v>
      </c>
      <c r="F18156" t="s">
        <v>1128</v>
      </c>
      <c r="J18156">
        <v>65699.460000000006</v>
      </c>
      <c r="K18156">
        <v>60576</v>
      </c>
    </row>
    <row r="18157" spans="2:11" hidden="1" x14ac:dyDescent="0.35">
      <c r="B18157" t="s">
        <v>2628</v>
      </c>
      <c r="C18157" t="s">
        <v>21</v>
      </c>
      <c r="D18157" t="s">
        <v>17594</v>
      </c>
      <c r="E18157" t="s">
        <v>16778</v>
      </c>
      <c r="F18157" t="s">
        <v>1029</v>
      </c>
      <c r="J18157">
        <v>1051.25</v>
      </c>
      <c r="K18157">
        <v>11310</v>
      </c>
    </row>
    <row r="18158" spans="2:11" hidden="1" x14ac:dyDescent="0.35">
      <c r="B18158" t="s">
        <v>17595</v>
      </c>
      <c r="C18158" t="s">
        <v>47</v>
      </c>
      <c r="D18158" t="s">
        <v>12832</v>
      </c>
      <c r="E18158" t="s">
        <v>16778</v>
      </c>
      <c r="F18158" t="s">
        <v>1046</v>
      </c>
      <c r="J18158">
        <v>1000.5</v>
      </c>
      <c r="K18158">
        <v>11310</v>
      </c>
    </row>
    <row r="18159" spans="2:11" hidden="1" x14ac:dyDescent="0.35">
      <c r="B18159" t="s">
        <v>536</v>
      </c>
      <c r="C18159" t="s">
        <v>38</v>
      </c>
      <c r="D18159" t="s">
        <v>12808</v>
      </c>
      <c r="E18159" t="s">
        <v>43</v>
      </c>
      <c r="F18159" t="s">
        <v>875</v>
      </c>
      <c r="J18159">
        <v>77083.67</v>
      </c>
      <c r="K18159">
        <v>69312</v>
      </c>
    </row>
    <row r="18160" spans="2:11" hidden="1" x14ac:dyDescent="0.35">
      <c r="B18160" t="s">
        <v>536</v>
      </c>
      <c r="C18160" t="s">
        <v>97</v>
      </c>
      <c r="D18160" t="s">
        <v>13025</v>
      </c>
      <c r="E18160" t="s">
        <v>16797</v>
      </c>
      <c r="F18160" t="s">
        <v>1290</v>
      </c>
      <c r="J18160">
        <v>42629.91</v>
      </c>
      <c r="K18160">
        <v>28662</v>
      </c>
    </row>
    <row r="18161" spans="2:11" hidden="1" x14ac:dyDescent="0.35">
      <c r="B18161" t="s">
        <v>13323</v>
      </c>
      <c r="D18161" t="s">
        <v>13324</v>
      </c>
      <c r="E18161" t="s">
        <v>1529</v>
      </c>
      <c r="F18161" t="s">
        <v>13325</v>
      </c>
      <c r="J18161">
        <v>43970.61</v>
      </c>
      <c r="K18161">
        <v>45218</v>
      </c>
    </row>
    <row r="18162" spans="2:11" hidden="1" x14ac:dyDescent="0.35">
      <c r="B18162" t="s">
        <v>335</v>
      </c>
      <c r="D18162" t="s">
        <v>17596</v>
      </c>
      <c r="E18162" t="s">
        <v>16807</v>
      </c>
      <c r="F18162" t="s">
        <v>16831</v>
      </c>
      <c r="J18162">
        <v>22710.97</v>
      </c>
      <c r="K18162">
        <v>34146</v>
      </c>
    </row>
    <row r="18163" spans="2:11" hidden="1" x14ac:dyDescent="0.35">
      <c r="B18163" t="s">
        <v>6871</v>
      </c>
      <c r="C18163" t="s">
        <v>197</v>
      </c>
      <c r="D18163" t="s">
        <v>12919</v>
      </c>
      <c r="E18163" t="s">
        <v>135</v>
      </c>
      <c r="F18163" t="s">
        <v>7638</v>
      </c>
      <c r="J18163">
        <v>49522.61</v>
      </c>
      <c r="K18163">
        <v>40557</v>
      </c>
    </row>
    <row r="18164" spans="2:11" hidden="1" x14ac:dyDescent="0.35">
      <c r="B18164" t="s">
        <v>17597</v>
      </c>
      <c r="C18164" t="s">
        <v>134</v>
      </c>
      <c r="D18164" t="s">
        <v>12832</v>
      </c>
      <c r="E18164" t="s">
        <v>16778</v>
      </c>
      <c r="F18164" t="s">
        <v>16780</v>
      </c>
      <c r="J18164">
        <v>1051.25</v>
      </c>
      <c r="K18164">
        <v>11310</v>
      </c>
    </row>
    <row r="18165" spans="2:11" hidden="1" x14ac:dyDescent="0.35">
      <c r="B18165" t="s">
        <v>1336</v>
      </c>
      <c r="C18165" t="s">
        <v>927</v>
      </c>
      <c r="D18165" t="s">
        <v>17598</v>
      </c>
      <c r="E18165" t="s">
        <v>17599</v>
      </c>
      <c r="F18165" t="s">
        <v>17036</v>
      </c>
      <c r="J18165">
        <v>60433.26</v>
      </c>
      <c r="K18165">
        <v>125000</v>
      </c>
    </row>
    <row r="18166" spans="2:11" hidden="1" x14ac:dyDescent="0.35">
      <c r="B18166" t="s">
        <v>11653</v>
      </c>
      <c r="C18166" t="s">
        <v>197</v>
      </c>
      <c r="D18166" t="s">
        <v>13030</v>
      </c>
      <c r="E18166" t="s">
        <v>945</v>
      </c>
      <c r="F18166" t="s">
        <v>13031</v>
      </c>
      <c r="J18166">
        <v>41517.5</v>
      </c>
      <c r="K18166">
        <v>43448</v>
      </c>
    </row>
    <row r="18167" spans="2:11" hidden="1" x14ac:dyDescent="0.35">
      <c r="B18167" t="s">
        <v>705</v>
      </c>
      <c r="C18167" t="s">
        <v>149</v>
      </c>
      <c r="D18167" t="s">
        <v>13326</v>
      </c>
      <c r="E18167" t="s">
        <v>43</v>
      </c>
      <c r="F18167" t="s">
        <v>1436</v>
      </c>
      <c r="J18167">
        <v>66541.710000000006</v>
      </c>
      <c r="K18167">
        <v>65234</v>
      </c>
    </row>
    <row r="18168" spans="2:11" hidden="1" x14ac:dyDescent="0.35">
      <c r="B18168" t="s">
        <v>6944</v>
      </c>
      <c r="C18168" t="s">
        <v>112</v>
      </c>
      <c r="D18168" t="s">
        <v>12881</v>
      </c>
      <c r="E18168" t="s">
        <v>93</v>
      </c>
      <c r="F18168" t="s">
        <v>7914</v>
      </c>
      <c r="J18168">
        <v>90914.95</v>
      </c>
      <c r="K18168">
        <v>91100</v>
      </c>
    </row>
    <row r="18169" spans="2:11" hidden="1" x14ac:dyDescent="0.35">
      <c r="B18169" t="s">
        <v>4696</v>
      </c>
      <c r="D18169" t="s">
        <v>12919</v>
      </c>
      <c r="E18169" t="s">
        <v>564</v>
      </c>
      <c r="F18169" t="s">
        <v>9889</v>
      </c>
      <c r="J18169">
        <v>33842.230000000003</v>
      </c>
      <c r="K18169">
        <v>32572</v>
      </c>
    </row>
    <row r="18170" spans="2:11" hidden="1" x14ac:dyDescent="0.35">
      <c r="B18170" t="s">
        <v>5509</v>
      </c>
      <c r="C18170" t="s">
        <v>21</v>
      </c>
      <c r="D18170" t="s">
        <v>12832</v>
      </c>
      <c r="E18170" t="s">
        <v>1678</v>
      </c>
      <c r="F18170" t="s">
        <v>2350</v>
      </c>
      <c r="J18170">
        <v>53915.57</v>
      </c>
      <c r="K18170">
        <v>37954</v>
      </c>
    </row>
    <row r="18171" spans="2:11" hidden="1" x14ac:dyDescent="0.35">
      <c r="B18171" t="s">
        <v>556</v>
      </c>
      <c r="C18171" t="s">
        <v>21</v>
      </c>
      <c r="D18171" t="s">
        <v>12784</v>
      </c>
      <c r="E18171" t="s">
        <v>43</v>
      </c>
      <c r="F18171" t="s">
        <v>4883</v>
      </c>
      <c r="J18171">
        <v>49797.49</v>
      </c>
      <c r="K18171">
        <v>43895</v>
      </c>
    </row>
    <row r="18172" spans="2:11" hidden="1" x14ac:dyDescent="0.35">
      <c r="B18172" t="s">
        <v>1931</v>
      </c>
      <c r="C18172" t="s">
        <v>112</v>
      </c>
      <c r="D18172" t="s">
        <v>13030</v>
      </c>
      <c r="E18172" t="s">
        <v>843</v>
      </c>
      <c r="F18172" t="s">
        <v>13032</v>
      </c>
      <c r="J18172">
        <v>59999.46</v>
      </c>
      <c r="K18172">
        <v>36337</v>
      </c>
    </row>
    <row r="18173" spans="2:11" hidden="1" x14ac:dyDescent="0.35">
      <c r="B18173" t="s">
        <v>3668</v>
      </c>
      <c r="C18173" t="s">
        <v>8</v>
      </c>
      <c r="D18173" t="s">
        <v>13328</v>
      </c>
      <c r="E18173" t="s">
        <v>16778</v>
      </c>
      <c r="F18173" t="s">
        <v>1046</v>
      </c>
      <c r="J18173">
        <v>362.5</v>
      </c>
      <c r="K18173">
        <v>11310</v>
      </c>
    </row>
    <row r="18174" spans="2:11" hidden="1" x14ac:dyDescent="0.35">
      <c r="B18174" t="s">
        <v>220</v>
      </c>
      <c r="C18174" t="s">
        <v>42</v>
      </c>
      <c r="D18174" t="s">
        <v>12881</v>
      </c>
      <c r="E18174" t="s">
        <v>43</v>
      </c>
      <c r="F18174" t="s">
        <v>5636</v>
      </c>
      <c r="J18174">
        <v>65934.67</v>
      </c>
      <c r="K18174">
        <v>66982</v>
      </c>
    </row>
    <row r="18175" spans="2:11" hidden="1" x14ac:dyDescent="0.35">
      <c r="B18175" t="s">
        <v>2628</v>
      </c>
      <c r="C18175" t="s">
        <v>21</v>
      </c>
      <c r="D18175" t="s">
        <v>12919</v>
      </c>
      <c r="E18175" t="s">
        <v>1732</v>
      </c>
      <c r="F18175" t="s">
        <v>5514</v>
      </c>
      <c r="J18175">
        <v>43801.23</v>
      </c>
      <c r="K18175">
        <v>43494</v>
      </c>
    </row>
    <row r="18176" spans="2:11" hidden="1" x14ac:dyDescent="0.35">
      <c r="B18176" t="s">
        <v>13061</v>
      </c>
      <c r="C18176" t="s">
        <v>112</v>
      </c>
      <c r="D18176" t="s">
        <v>12832</v>
      </c>
      <c r="E18176" t="s">
        <v>74</v>
      </c>
      <c r="F18176" t="s">
        <v>1131</v>
      </c>
      <c r="J18176">
        <v>10339.629999999999</v>
      </c>
      <c r="K18176">
        <v>9744</v>
      </c>
    </row>
    <row r="18177" spans="2:11" hidden="1" x14ac:dyDescent="0.35">
      <c r="B18177" t="s">
        <v>15682</v>
      </c>
      <c r="C18177" t="s">
        <v>134</v>
      </c>
      <c r="D18177" t="s">
        <v>17600</v>
      </c>
      <c r="E18177" t="s">
        <v>16778</v>
      </c>
      <c r="F18177" t="s">
        <v>1046</v>
      </c>
      <c r="J18177">
        <v>1051.25</v>
      </c>
      <c r="K18177">
        <v>11310</v>
      </c>
    </row>
    <row r="18178" spans="2:11" hidden="1" x14ac:dyDescent="0.35">
      <c r="B18178" t="s">
        <v>5590</v>
      </c>
      <c r="C18178" t="s">
        <v>21</v>
      </c>
      <c r="D18178" t="s">
        <v>13030</v>
      </c>
      <c r="E18178" t="s">
        <v>1328</v>
      </c>
      <c r="F18178" t="s">
        <v>9645</v>
      </c>
      <c r="J18178">
        <v>131315.51999999999</v>
      </c>
      <c r="K18178">
        <v>130000</v>
      </c>
    </row>
    <row r="18179" spans="2:11" hidden="1" x14ac:dyDescent="0.35">
      <c r="B18179" t="s">
        <v>13327</v>
      </c>
      <c r="D18179" t="s">
        <v>13328</v>
      </c>
      <c r="E18179" t="s">
        <v>4018</v>
      </c>
      <c r="F18179" t="s">
        <v>2913</v>
      </c>
      <c r="J18179">
        <v>22231.19</v>
      </c>
      <c r="K18179">
        <v>22564</v>
      </c>
    </row>
    <row r="18180" spans="2:11" hidden="1" x14ac:dyDescent="0.35">
      <c r="B18180" t="s">
        <v>12883</v>
      </c>
      <c r="C18180" t="s">
        <v>14</v>
      </c>
      <c r="D18180" t="s">
        <v>12881</v>
      </c>
      <c r="E18180" t="s">
        <v>43</v>
      </c>
      <c r="F18180" t="s">
        <v>1371</v>
      </c>
      <c r="J18180">
        <v>51663.51</v>
      </c>
      <c r="K18180">
        <v>51937</v>
      </c>
    </row>
    <row r="18181" spans="2:11" hidden="1" x14ac:dyDescent="0.35">
      <c r="B18181" t="s">
        <v>12884</v>
      </c>
      <c r="C18181" t="s">
        <v>8</v>
      </c>
      <c r="D18181" t="s">
        <v>12881</v>
      </c>
      <c r="E18181" t="s">
        <v>945</v>
      </c>
      <c r="F18181" t="s">
        <v>947</v>
      </c>
      <c r="J18181">
        <v>54047.72</v>
      </c>
      <c r="K18181">
        <v>45074</v>
      </c>
    </row>
    <row r="18182" spans="2:11" hidden="1" x14ac:dyDescent="0.35">
      <c r="B18182" t="s">
        <v>3718</v>
      </c>
      <c r="D18182" t="s">
        <v>12885</v>
      </c>
      <c r="E18182" t="s">
        <v>564</v>
      </c>
      <c r="F18182" t="s">
        <v>11090</v>
      </c>
      <c r="J18182">
        <v>51738.2</v>
      </c>
      <c r="K18182">
        <v>29432</v>
      </c>
    </row>
    <row r="18183" spans="2:11" hidden="1" x14ac:dyDescent="0.35">
      <c r="B18183" t="s">
        <v>12886</v>
      </c>
      <c r="C18183" t="s">
        <v>38</v>
      </c>
      <c r="D18183" t="s">
        <v>12887</v>
      </c>
      <c r="E18183" t="s">
        <v>7267</v>
      </c>
      <c r="F18183" t="s">
        <v>1426</v>
      </c>
      <c r="J18183">
        <v>47498.17</v>
      </c>
      <c r="K18183">
        <v>41194</v>
      </c>
    </row>
    <row r="18184" spans="2:11" hidden="1" x14ac:dyDescent="0.35">
      <c r="B18184" t="s">
        <v>2817</v>
      </c>
      <c r="C18184" t="s">
        <v>60</v>
      </c>
      <c r="D18184" t="s">
        <v>12888</v>
      </c>
      <c r="E18184" t="s">
        <v>74</v>
      </c>
      <c r="F18184" t="s">
        <v>9739</v>
      </c>
      <c r="J18184">
        <v>10587.77</v>
      </c>
      <c r="K18184">
        <v>9744</v>
      </c>
    </row>
    <row r="18185" spans="2:11" hidden="1" x14ac:dyDescent="0.35">
      <c r="B18185" t="s">
        <v>1162</v>
      </c>
      <c r="D18185" t="s">
        <v>12888</v>
      </c>
      <c r="E18185" t="s">
        <v>74</v>
      </c>
      <c r="F18185" t="s">
        <v>2625</v>
      </c>
      <c r="J18185">
        <v>9852.2099999999991</v>
      </c>
      <c r="K18185">
        <v>9744</v>
      </c>
    </row>
    <row r="18186" spans="2:11" hidden="1" x14ac:dyDescent="0.35">
      <c r="B18186" t="s">
        <v>220</v>
      </c>
      <c r="C18186" t="s">
        <v>14</v>
      </c>
      <c r="D18186" t="s">
        <v>12888</v>
      </c>
      <c r="E18186" t="s">
        <v>2447</v>
      </c>
      <c r="F18186" t="s">
        <v>12889</v>
      </c>
      <c r="J18186">
        <v>29354.97</v>
      </c>
      <c r="K18186">
        <v>29607</v>
      </c>
    </row>
    <row r="18187" spans="2:11" hidden="1" x14ac:dyDescent="0.35">
      <c r="B18187" t="s">
        <v>1124</v>
      </c>
      <c r="D18187" t="s">
        <v>12888</v>
      </c>
      <c r="E18187" t="s">
        <v>187</v>
      </c>
      <c r="F18187" t="s">
        <v>9693</v>
      </c>
      <c r="J18187">
        <v>30020.560000000001</v>
      </c>
      <c r="K18187">
        <v>30810</v>
      </c>
    </row>
    <row r="18188" spans="2:11" hidden="1" x14ac:dyDescent="0.35">
      <c r="B18188" t="s">
        <v>1310</v>
      </c>
      <c r="C18188" t="s">
        <v>124</v>
      </c>
      <c r="D18188" t="s">
        <v>12888</v>
      </c>
      <c r="E18188" t="s">
        <v>2090</v>
      </c>
      <c r="F18188" t="s">
        <v>2962</v>
      </c>
      <c r="J18188">
        <v>35894.65</v>
      </c>
      <c r="K18188">
        <v>35554</v>
      </c>
    </row>
    <row r="18189" spans="2:11" hidden="1" x14ac:dyDescent="0.35">
      <c r="B18189" t="s">
        <v>3763</v>
      </c>
      <c r="D18189" t="s">
        <v>12888</v>
      </c>
      <c r="E18189" t="s">
        <v>5524</v>
      </c>
      <c r="F18189" t="s">
        <v>6888</v>
      </c>
      <c r="J18189">
        <v>8840.2900000000009</v>
      </c>
      <c r="K18189">
        <v>18408</v>
      </c>
    </row>
    <row r="18190" spans="2:11" hidden="1" x14ac:dyDescent="0.35">
      <c r="B18190" t="s">
        <v>7443</v>
      </c>
      <c r="C18190" t="s">
        <v>60</v>
      </c>
      <c r="D18190" t="s">
        <v>12890</v>
      </c>
      <c r="E18190" t="s">
        <v>1126</v>
      </c>
      <c r="F18190" t="s">
        <v>4819</v>
      </c>
      <c r="J18190">
        <v>32746.07</v>
      </c>
      <c r="K18190">
        <v>32604</v>
      </c>
    </row>
    <row r="18191" spans="2:11" hidden="1" x14ac:dyDescent="0.35">
      <c r="B18191" t="s">
        <v>7594</v>
      </c>
      <c r="D18191" t="s">
        <v>12891</v>
      </c>
      <c r="E18191" t="s">
        <v>12793</v>
      </c>
      <c r="F18191" t="s">
        <v>8797</v>
      </c>
      <c r="J18191">
        <v>46256.89</v>
      </c>
      <c r="K18191">
        <v>45392</v>
      </c>
    </row>
    <row r="18192" spans="2:11" hidden="1" x14ac:dyDescent="0.35">
      <c r="B18192" t="s">
        <v>5058</v>
      </c>
      <c r="C18192" t="s">
        <v>149</v>
      </c>
      <c r="D18192" t="s">
        <v>12891</v>
      </c>
      <c r="E18192" t="s">
        <v>11190</v>
      </c>
      <c r="F18192" t="s">
        <v>12892</v>
      </c>
      <c r="J18192">
        <v>41204.71</v>
      </c>
      <c r="K18192">
        <v>37076</v>
      </c>
    </row>
    <row r="18193" spans="2:11" hidden="1" x14ac:dyDescent="0.35">
      <c r="B18193" t="s">
        <v>1369</v>
      </c>
      <c r="C18193" t="s">
        <v>14</v>
      </c>
      <c r="D18193" t="s">
        <v>12891</v>
      </c>
      <c r="E18193" t="s">
        <v>655</v>
      </c>
      <c r="F18193" t="s">
        <v>10912</v>
      </c>
      <c r="J18193">
        <v>47223.6</v>
      </c>
      <c r="K18193">
        <v>46515</v>
      </c>
    </row>
    <row r="18194" spans="2:11" hidden="1" x14ac:dyDescent="0.35">
      <c r="B18194" t="s">
        <v>763</v>
      </c>
      <c r="C18194" t="s">
        <v>21</v>
      </c>
      <c r="D18194" t="s">
        <v>12893</v>
      </c>
      <c r="E18194" t="s">
        <v>206</v>
      </c>
      <c r="F18194" t="s">
        <v>3051</v>
      </c>
      <c r="J18194">
        <v>81874.399999999994</v>
      </c>
      <c r="K18194">
        <v>62825</v>
      </c>
    </row>
    <row r="18195" spans="2:11" hidden="1" x14ac:dyDescent="0.35">
      <c r="B18195" t="s">
        <v>2954</v>
      </c>
      <c r="C18195" t="s">
        <v>21</v>
      </c>
      <c r="D18195" t="s">
        <v>12894</v>
      </c>
      <c r="E18195" t="s">
        <v>43</v>
      </c>
      <c r="F18195" t="s">
        <v>12348</v>
      </c>
      <c r="J18195">
        <v>69009.27</v>
      </c>
      <c r="K18195">
        <v>65816</v>
      </c>
    </row>
    <row r="18196" spans="2:11" hidden="1" x14ac:dyDescent="0.35">
      <c r="B18196" t="s">
        <v>1281</v>
      </c>
      <c r="C18196" t="s">
        <v>427</v>
      </c>
      <c r="D18196" t="s">
        <v>12895</v>
      </c>
      <c r="E18196" t="s">
        <v>43</v>
      </c>
      <c r="F18196" t="s">
        <v>12896</v>
      </c>
      <c r="J18196">
        <v>69288.429999999993</v>
      </c>
      <c r="K18196">
        <v>69893</v>
      </c>
    </row>
    <row r="18197" spans="2:11" hidden="1" x14ac:dyDescent="0.35">
      <c r="B18197" t="s">
        <v>2235</v>
      </c>
      <c r="C18197" t="s">
        <v>112</v>
      </c>
      <c r="D18197" t="s">
        <v>12895</v>
      </c>
      <c r="E18197" t="s">
        <v>43</v>
      </c>
      <c r="F18197" t="s">
        <v>7484</v>
      </c>
      <c r="J18197">
        <v>50902.54</v>
      </c>
      <c r="K18197">
        <v>51937</v>
      </c>
    </row>
    <row r="18198" spans="2:11" hidden="1" x14ac:dyDescent="0.35">
      <c r="B18198" t="s">
        <v>797</v>
      </c>
      <c r="C18198" t="s">
        <v>38</v>
      </c>
      <c r="D18198" t="s">
        <v>17602</v>
      </c>
      <c r="E18198" t="s">
        <v>16807</v>
      </c>
      <c r="F18198" t="s">
        <v>16799</v>
      </c>
      <c r="J18198">
        <v>34720.92</v>
      </c>
      <c r="K18198">
        <v>34146</v>
      </c>
    </row>
    <row r="18199" spans="2:11" hidden="1" x14ac:dyDescent="0.35">
      <c r="B18199" t="s">
        <v>314</v>
      </c>
      <c r="C18199" t="s">
        <v>124</v>
      </c>
      <c r="D18199" t="s">
        <v>12897</v>
      </c>
      <c r="E18199" t="s">
        <v>528</v>
      </c>
      <c r="F18199" t="s">
        <v>12898</v>
      </c>
      <c r="J18199">
        <v>89442.97</v>
      </c>
      <c r="K18199">
        <v>82256</v>
      </c>
    </row>
    <row r="18200" spans="2:11" hidden="1" x14ac:dyDescent="0.35">
      <c r="B18200" t="s">
        <v>3025</v>
      </c>
      <c r="C18200" t="s">
        <v>112</v>
      </c>
      <c r="D18200" t="s">
        <v>12897</v>
      </c>
      <c r="E18200" t="s">
        <v>16925</v>
      </c>
      <c r="F18200" t="s">
        <v>2705</v>
      </c>
      <c r="J18200">
        <v>84457.06</v>
      </c>
      <c r="K18200">
        <v>72625</v>
      </c>
    </row>
    <row r="18201" spans="2:11" hidden="1" x14ac:dyDescent="0.35">
      <c r="B18201" t="s">
        <v>6461</v>
      </c>
      <c r="C18201" t="s">
        <v>197</v>
      </c>
      <c r="D18201" t="s">
        <v>12897</v>
      </c>
      <c r="E18201" t="s">
        <v>8208</v>
      </c>
      <c r="F18201" t="s">
        <v>6485</v>
      </c>
      <c r="J18201">
        <v>38015.120000000003</v>
      </c>
      <c r="K18201">
        <v>65600</v>
      </c>
    </row>
    <row r="18202" spans="2:11" hidden="1" x14ac:dyDescent="0.35">
      <c r="B18202" t="s">
        <v>2235</v>
      </c>
      <c r="C18202" t="s">
        <v>124</v>
      </c>
      <c r="D18202" t="s">
        <v>13280</v>
      </c>
      <c r="E18202" t="s">
        <v>489</v>
      </c>
      <c r="F18202" t="s">
        <v>5518</v>
      </c>
      <c r="J18202">
        <v>114565.25</v>
      </c>
      <c r="K18202">
        <v>61439</v>
      </c>
    </row>
    <row r="18203" spans="2:11" hidden="1" x14ac:dyDescent="0.35">
      <c r="B18203" t="s">
        <v>705</v>
      </c>
      <c r="C18203" t="s">
        <v>375</v>
      </c>
      <c r="D18203" t="s">
        <v>13293</v>
      </c>
      <c r="E18203" t="s">
        <v>461</v>
      </c>
      <c r="F18203" t="s">
        <v>6449</v>
      </c>
      <c r="J18203">
        <v>79977.36</v>
      </c>
      <c r="K18203">
        <v>72594</v>
      </c>
    </row>
    <row r="18204" spans="2:11" hidden="1" x14ac:dyDescent="0.35">
      <c r="B18204" t="s">
        <v>3239</v>
      </c>
      <c r="C18204" t="s">
        <v>124</v>
      </c>
      <c r="D18204" t="s">
        <v>13298</v>
      </c>
      <c r="E18204" t="s">
        <v>146</v>
      </c>
      <c r="F18204" t="s">
        <v>13064</v>
      </c>
      <c r="J18204">
        <v>41547.120000000003</v>
      </c>
      <c r="K18204">
        <v>41274</v>
      </c>
    </row>
    <row r="18205" spans="2:11" hidden="1" x14ac:dyDescent="0.35">
      <c r="B18205" t="s">
        <v>797</v>
      </c>
      <c r="C18205" t="s">
        <v>14</v>
      </c>
      <c r="D18205" t="s">
        <v>13298</v>
      </c>
      <c r="E18205" t="s">
        <v>716</v>
      </c>
      <c r="F18205" t="s">
        <v>352</v>
      </c>
      <c r="J18205">
        <v>57454.239999999998</v>
      </c>
      <c r="K18205">
        <v>54778</v>
      </c>
    </row>
    <row r="18206" spans="2:11" hidden="1" x14ac:dyDescent="0.35">
      <c r="B18206" t="s">
        <v>13306</v>
      </c>
      <c r="C18206" t="s">
        <v>14</v>
      </c>
      <c r="D18206" t="s">
        <v>13307</v>
      </c>
      <c r="E18206" t="s">
        <v>966</v>
      </c>
      <c r="F18206" t="s">
        <v>4307</v>
      </c>
      <c r="J18206">
        <v>38421.800000000003</v>
      </c>
      <c r="K18206">
        <v>39122</v>
      </c>
    </row>
    <row r="18207" spans="2:11" hidden="1" x14ac:dyDescent="0.35">
      <c r="B18207" t="s">
        <v>17603</v>
      </c>
      <c r="C18207" t="s">
        <v>112</v>
      </c>
      <c r="D18207" t="s">
        <v>17604</v>
      </c>
      <c r="E18207" t="s">
        <v>16778</v>
      </c>
      <c r="F18207" t="s">
        <v>1850</v>
      </c>
      <c r="J18207">
        <v>1051.25</v>
      </c>
      <c r="K18207">
        <v>11310</v>
      </c>
    </row>
    <row r="18208" spans="2:11" hidden="1" x14ac:dyDescent="0.35">
      <c r="B18208" t="s">
        <v>12999</v>
      </c>
      <c r="C18208" t="s">
        <v>124</v>
      </c>
      <c r="D18208" t="s">
        <v>13308</v>
      </c>
      <c r="E18208" t="s">
        <v>43</v>
      </c>
      <c r="F18208" t="s">
        <v>2655</v>
      </c>
      <c r="J18208">
        <v>83849.14</v>
      </c>
      <c r="K18208">
        <v>59410</v>
      </c>
    </row>
    <row r="18209" spans="2:11" hidden="1" x14ac:dyDescent="0.35">
      <c r="B18209" t="s">
        <v>17605</v>
      </c>
      <c r="C18209" t="s">
        <v>47</v>
      </c>
      <c r="D18209" t="s">
        <v>13310</v>
      </c>
      <c r="E18209" t="s">
        <v>16778</v>
      </c>
      <c r="F18209" t="s">
        <v>16780</v>
      </c>
      <c r="J18209">
        <v>1051.25</v>
      </c>
      <c r="K18209">
        <v>11310</v>
      </c>
    </row>
    <row r="18210" spans="2:11" hidden="1" x14ac:dyDescent="0.35">
      <c r="B18210" t="s">
        <v>13309</v>
      </c>
      <c r="C18210" t="s">
        <v>8</v>
      </c>
      <c r="D18210" t="s">
        <v>13310</v>
      </c>
      <c r="E18210" t="s">
        <v>270</v>
      </c>
      <c r="F18210" t="s">
        <v>2287</v>
      </c>
      <c r="J18210">
        <v>99014.33</v>
      </c>
      <c r="K18210">
        <v>99200</v>
      </c>
    </row>
    <row r="18211" spans="2:11" hidden="1" x14ac:dyDescent="0.35">
      <c r="B18211" t="s">
        <v>522</v>
      </c>
      <c r="C18211" t="s">
        <v>8</v>
      </c>
      <c r="D18211" t="s">
        <v>13310</v>
      </c>
      <c r="E18211" t="s">
        <v>405</v>
      </c>
      <c r="F18211" t="s">
        <v>3294</v>
      </c>
      <c r="J18211">
        <v>34600.959999999999</v>
      </c>
      <c r="K18211">
        <v>31741</v>
      </c>
    </row>
    <row r="18212" spans="2:11" hidden="1" x14ac:dyDescent="0.35">
      <c r="B18212" t="s">
        <v>7443</v>
      </c>
      <c r="C18212" t="s">
        <v>21</v>
      </c>
      <c r="D18212" t="s">
        <v>13310</v>
      </c>
      <c r="E18212" t="s">
        <v>2522</v>
      </c>
      <c r="F18212" t="s">
        <v>13313</v>
      </c>
      <c r="J18212">
        <v>38091.919999999998</v>
      </c>
      <c r="K18212">
        <v>40102</v>
      </c>
    </row>
    <row r="18213" spans="2:11" hidden="1" x14ac:dyDescent="0.35">
      <c r="B18213" t="s">
        <v>432</v>
      </c>
      <c r="C18213" t="s">
        <v>21</v>
      </c>
      <c r="D18213" t="s">
        <v>13310</v>
      </c>
      <c r="E18213" t="s">
        <v>43</v>
      </c>
      <c r="F18213" t="s">
        <v>13315</v>
      </c>
      <c r="J18213">
        <v>55082.05</v>
      </c>
      <c r="K18213">
        <v>55208</v>
      </c>
    </row>
    <row r="18214" spans="2:11" hidden="1" x14ac:dyDescent="0.35">
      <c r="B18214" t="s">
        <v>408</v>
      </c>
      <c r="C18214" t="s">
        <v>21</v>
      </c>
      <c r="D18214" t="s">
        <v>13310</v>
      </c>
      <c r="E18214" t="s">
        <v>67</v>
      </c>
      <c r="F18214" t="s">
        <v>4074</v>
      </c>
      <c r="J18214">
        <v>30654.39</v>
      </c>
      <c r="K18214">
        <v>29682</v>
      </c>
    </row>
    <row r="18215" spans="2:11" hidden="1" x14ac:dyDescent="0.35">
      <c r="B18215" t="s">
        <v>1545</v>
      </c>
      <c r="C18215" t="s">
        <v>107</v>
      </c>
      <c r="D18215" t="s">
        <v>13030</v>
      </c>
      <c r="E18215" t="s">
        <v>16778</v>
      </c>
      <c r="F18215" t="s">
        <v>16780</v>
      </c>
      <c r="J18215">
        <v>1015</v>
      </c>
      <c r="K18215">
        <v>11310</v>
      </c>
    </row>
    <row r="18216" spans="2:11" hidden="1" x14ac:dyDescent="0.35">
      <c r="B18216" t="s">
        <v>17606</v>
      </c>
      <c r="C18216" t="s">
        <v>134</v>
      </c>
      <c r="D18216" t="s">
        <v>13328</v>
      </c>
      <c r="E18216" t="s">
        <v>16778</v>
      </c>
      <c r="F18216" t="s">
        <v>1029</v>
      </c>
      <c r="J18216">
        <v>1015</v>
      </c>
      <c r="K18216">
        <v>11310</v>
      </c>
    </row>
    <row r="18217" spans="2:11" hidden="1" x14ac:dyDescent="0.35">
      <c r="B18217" t="s">
        <v>13062</v>
      </c>
      <c r="C18217" t="s">
        <v>107</v>
      </c>
      <c r="D18217" t="s">
        <v>12832</v>
      </c>
      <c r="E18217" t="s">
        <v>43</v>
      </c>
      <c r="F18217" t="s">
        <v>924</v>
      </c>
      <c r="J18217">
        <v>89986.03</v>
      </c>
      <c r="K18217">
        <v>61740</v>
      </c>
    </row>
    <row r="18218" spans="2:11" hidden="1" x14ac:dyDescent="0.35">
      <c r="B18218" t="s">
        <v>797</v>
      </c>
      <c r="C18218" t="s">
        <v>149</v>
      </c>
      <c r="D18218" t="s">
        <v>13030</v>
      </c>
      <c r="E18218" t="s">
        <v>280</v>
      </c>
      <c r="F18218" t="s">
        <v>13033</v>
      </c>
      <c r="J18218">
        <v>96685.86</v>
      </c>
      <c r="K18218">
        <v>73141</v>
      </c>
    </row>
    <row r="18219" spans="2:11" hidden="1" x14ac:dyDescent="0.35">
      <c r="B18219" t="s">
        <v>51</v>
      </c>
      <c r="D18219" t="s">
        <v>12813</v>
      </c>
      <c r="E18219" t="s">
        <v>81</v>
      </c>
      <c r="F18219" t="s">
        <v>17607</v>
      </c>
      <c r="J18219">
        <v>994.44</v>
      </c>
      <c r="K18219">
        <v>24960</v>
      </c>
    </row>
    <row r="18220" spans="2:11" hidden="1" x14ac:dyDescent="0.35">
      <c r="B18220" t="s">
        <v>12975</v>
      </c>
      <c r="D18220" t="s">
        <v>12919</v>
      </c>
      <c r="E18220" t="s">
        <v>74</v>
      </c>
      <c r="F18220" t="s">
        <v>3150</v>
      </c>
      <c r="J18220">
        <v>8362.7900000000009</v>
      </c>
      <c r="K18220">
        <v>9040</v>
      </c>
    </row>
    <row r="18221" spans="2:11" hidden="1" x14ac:dyDescent="0.35">
      <c r="B18221" t="s">
        <v>16367</v>
      </c>
      <c r="C18221" t="s">
        <v>14</v>
      </c>
      <c r="D18221" t="s">
        <v>13328</v>
      </c>
      <c r="E18221" t="s">
        <v>16778</v>
      </c>
      <c r="F18221" t="s">
        <v>40</v>
      </c>
      <c r="J18221">
        <v>971.5</v>
      </c>
      <c r="K18221">
        <v>11310</v>
      </c>
    </row>
    <row r="18222" spans="2:11" hidden="1" x14ac:dyDescent="0.35">
      <c r="B18222" t="s">
        <v>937</v>
      </c>
      <c r="C18222" t="s">
        <v>14</v>
      </c>
      <c r="D18222" t="s">
        <v>12832</v>
      </c>
      <c r="E18222" t="s">
        <v>43</v>
      </c>
      <c r="F18222" t="s">
        <v>5563</v>
      </c>
      <c r="J18222">
        <v>64703.61</v>
      </c>
      <c r="K18222">
        <v>66400</v>
      </c>
    </row>
    <row r="18223" spans="2:11" hidden="1" x14ac:dyDescent="0.35">
      <c r="B18223" t="s">
        <v>12976</v>
      </c>
      <c r="D18223" t="s">
        <v>12977</v>
      </c>
      <c r="E18223" t="s">
        <v>752</v>
      </c>
      <c r="F18223" t="s">
        <v>6511</v>
      </c>
      <c r="J18223">
        <v>47884.21</v>
      </c>
      <c r="K18223">
        <v>48426</v>
      </c>
    </row>
    <row r="18224" spans="2:11" hidden="1" x14ac:dyDescent="0.35">
      <c r="B18224" t="s">
        <v>225</v>
      </c>
      <c r="C18224" t="s">
        <v>42</v>
      </c>
      <c r="D18224" t="s">
        <v>12832</v>
      </c>
      <c r="E18224" t="s">
        <v>699</v>
      </c>
      <c r="F18224" t="s">
        <v>17608</v>
      </c>
      <c r="J18224">
        <v>15876.93</v>
      </c>
      <c r="K18224">
        <v>43136</v>
      </c>
    </row>
    <row r="18225" spans="2:11" hidden="1" x14ac:dyDescent="0.35">
      <c r="B18225" t="s">
        <v>4553</v>
      </c>
      <c r="C18225" t="s">
        <v>32</v>
      </c>
      <c r="D18225" t="s">
        <v>13328</v>
      </c>
      <c r="E18225" t="s">
        <v>16992</v>
      </c>
      <c r="F18225" t="s">
        <v>8847</v>
      </c>
      <c r="J18225">
        <v>46641.22</v>
      </c>
      <c r="K18225">
        <v>36483</v>
      </c>
    </row>
    <row r="18226" spans="2:11" hidden="1" x14ac:dyDescent="0.35">
      <c r="B18226" t="s">
        <v>536</v>
      </c>
      <c r="C18226" t="s">
        <v>38</v>
      </c>
      <c r="D18226" t="s">
        <v>12979</v>
      </c>
      <c r="E18226" t="s">
        <v>43</v>
      </c>
      <c r="F18226" t="s">
        <v>2237</v>
      </c>
      <c r="J18226">
        <v>45433.04</v>
      </c>
      <c r="K18226">
        <v>43895</v>
      </c>
    </row>
    <row r="18227" spans="2:11" hidden="1" x14ac:dyDescent="0.35">
      <c r="B18227" t="s">
        <v>1842</v>
      </c>
      <c r="C18227" t="s">
        <v>38</v>
      </c>
      <c r="D18227" t="s">
        <v>12813</v>
      </c>
      <c r="E18227" t="s">
        <v>93</v>
      </c>
      <c r="F18227" t="s">
        <v>4782</v>
      </c>
      <c r="J18227">
        <v>54539.49</v>
      </c>
      <c r="K18227">
        <v>53900</v>
      </c>
    </row>
    <row r="18228" spans="2:11" hidden="1" x14ac:dyDescent="0.35">
      <c r="B18228" t="s">
        <v>3441</v>
      </c>
      <c r="C18228" t="s">
        <v>139</v>
      </c>
      <c r="D18228" t="s">
        <v>13030</v>
      </c>
      <c r="E18228" t="s">
        <v>10</v>
      </c>
      <c r="F18228" t="s">
        <v>1765</v>
      </c>
      <c r="J18228">
        <v>25804.84</v>
      </c>
      <c r="K18228">
        <v>25141</v>
      </c>
    </row>
    <row r="18229" spans="2:11" hidden="1" x14ac:dyDescent="0.35">
      <c r="B18229" t="s">
        <v>239</v>
      </c>
      <c r="C18229" t="s">
        <v>14</v>
      </c>
      <c r="D18229" t="s">
        <v>12832</v>
      </c>
      <c r="E18229" t="s">
        <v>77</v>
      </c>
      <c r="F18229" t="s">
        <v>2610</v>
      </c>
      <c r="J18229">
        <v>32786</v>
      </c>
      <c r="K18229">
        <v>34175</v>
      </c>
    </row>
    <row r="18230" spans="2:11" hidden="1" x14ac:dyDescent="0.35">
      <c r="B18230" t="s">
        <v>522</v>
      </c>
      <c r="C18230" t="s">
        <v>297</v>
      </c>
      <c r="D18230" t="s">
        <v>13329</v>
      </c>
      <c r="E18230" t="s">
        <v>16807</v>
      </c>
      <c r="F18230" t="s">
        <v>1417</v>
      </c>
      <c r="J18230">
        <v>64967.62</v>
      </c>
      <c r="K18230">
        <v>55113</v>
      </c>
    </row>
    <row r="18231" spans="2:11" hidden="1" x14ac:dyDescent="0.35">
      <c r="B18231" t="s">
        <v>4345</v>
      </c>
      <c r="C18231" t="s">
        <v>112</v>
      </c>
      <c r="D18231" t="s">
        <v>17609</v>
      </c>
      <c r="E18231" t="s">
        <v>699</v>
      </c>
      <c r="F18231" t="s">
        <v>17333</v>
      </c>
      <c r="J18231">
        <v>32143.360000000001</v>
      </c>
      <c r="K18231">
        <v>43136</v>
      </c>
    </row>
    <row r="18232" spans="2:11" hidden="1" x14ac:dyDescent="0.35">
      <c r="B18232" t="s">
        <v>17610</v>
      </c>
      <c r="C18232" t="s">
        <v>21</v>
      </c>
      <c r="D18232" t="s">
        <v>12813</v>
      </c>
      <c r="E18232" t="s">
        <v>16778</v>
      </c>
      <c r="F18232" t="s">
        <v>16780</v>
      </c>
      <c r="J18232">
        <v>145</v>
      </c>
      <c r="K18232">
        <v>11310</v>
      </c>
    </row>
    <row r="18233" spans="2:11" hidden="1" x14ac:dyDescent="0.35">
      <c r="B18233" t="s">
        <v>17611</v>
      </c>
      <c r="D18233" t="s">
        <v>13030</v>
      </c>
      <c r="E18233" t="s">
        <v>81</v>
      </c>
      <c r="F18233" t="s">
        <v>17612</v>
      </c>
      <c r="J18233">
        <v>525</v>
      </c>
      <c r="K18233">
        <v>20800</v>
      </c>
    </row>
    <row r="18234" spans="2:11" hidden="1" x14ac:dyDescent="0.35">
      <c r="B18234" t="s">
        <v>1430</v>
      </c>
      <c r="C18234" t="s">
        <v>112</v>
      </c>
      <c r="D18234" t="s">
        <v>12832</v>
      </c>
      <c r="E18234" t="s">
        <v>303</v>
      </c>
      <c r="F18234" t="s">
        <v>2525</v>
      </c>
      <c r="J18234">
        <v>60809.31</v>
      </c>
      <c r="K18234">
        <v>58933</v>
      </c>
    </row>
    <row r="18235" spans="2:11" hidden="1" x14ac:dyDescent="0.35">
      <c r="B18235" t="s">
        <v>2765</v>
      </c>
      <c r="C18235" t="s">
        <v>139</v>
      </c>
      <c r="D18235" t="s">
        <v>13330</v>
      </c>
      <c r="E18235" t="s">
        <v>16</v>
      </c>
      <c r="F18235" t="s">
        <v>6485</v>
      </c>
      <c r="J18235">
        <v>29699.93</v>
      </c>
      <c r="K18235">
        <v>31741</v>
      </c>
    </row>
    <row r="18236" spans="2:11" hidden="1" x14ac:dyDescent="0.35">
      <c r="B18236" t="s">
        <v>2168</v>
      </c>
      <c r="C18236" t="s">
        <v>112</v>
      </c>
      <c r="D18236" t="s">
        <v>12980</v>
      </c>
      <c r="E18236" t="s">
        <v>489</v>
      </c>
      <c r="F18236" t="s">
        <v>3365</v>
      </c>
      <c r="J18236">
        <v>69791.55</v>
      </c>
      <c r="K18236">
        <v>66809</v>
      </c>
    </row>
    <row r="18237" spans="2:11" hidden="1" x14ac:dyDescent="0.35">
      <c r="B18237" t="s">
        <v>41</v>
      </c>
      <c r="C18237" t="s">
        <v>21</v>
      </c>
      <c r="D18237" t="s">
        <v>12814</v>
      </c>
      <c r="E18237" t="s">
        <v>528</v>
      </c>
      <c r="F18237" t="s">
        <v>1899</v>
      </c>
      <c r="J18237">
        <v>94481.56</v>
      </c>
      <c r="K18237">
        <v>76584</v>
      </c>
    </row>
    <row r="18238" spans="2:11" hidden="1" x14ac:dyDescent="0.35">
      <c r="B18238" t="s">
        <v>997</v>
      </c>
      <c r="C18238" t="s">
        <v>14</v>
      </c>
      <c r="D18238" t="s">
        <v>13036</v>
      </c>
      <c r="E18238" t="s">
        <v>280</v>
      </c>
      <c r="F18238" t="s">
        <v>2902</v>
      </c>
      <c r="J18238">
        <v>79459.7</v>
      </c>
      <c r="K18238">
        <v>76299</v>
      </c>
    </row>
    <row r="18239" spans="2:11" hidden="1" x14ac:dyDescent="0.35">
      <c r="B18239" t="s">
        <v>17613</v>
      </c>
      <c r="C18239" t="s">
        <v>47</v>
      </c>
      <c r="D18239" t="s">
        <v>12832</v>
      </c>
      <c r="E18239" t="s">
        <v>16778</v>
      </c>
      <c r="F18239" t="s">
        <v>16780</v>
      </c>
      <c r="J18239">
        <v>1051.25</v>
      </c>
      <c r="K18239">
        <v>11310</v>
      </c>
    </row>
    <row r="18240" spans="2:11" hidden="1" x14ac:dyDescent="0.35">
      <c r="B18240" t="s">
        <v>1313</v>
      </c>
      <c r="C18240" t="s">
        <v>47</v>
      </c>
      <c r="D18240" t="s">
        <v>13331</v>
      </c>
      <c r="E18240" t="s">
        <v>2630</v>
      </c>
      <c r="F18240" t="s">
        <v>2244</v>
      </c>
      <c r="J18240">
        <v>38012.57</v>
      </c>
      <c r="K18240">
        <v>37626</v>
      </c>
    </row>
    <row r="18241" spans="2:11" hidden="1" x14ac:dyDescent="0.35">
      <c r="B18241" t="s">
        <v>41</v>
      </c>
      <c r="C18241" t="s">
        <v>112</v>
      </c>
      <c r="D18241" t="s">
        <v>13331</v>
      </c>
      <c r="E18241" t="s">
        <v>7849</v>
      </c>
      <c r="F18241" t="s">
        <v>2582</v>
      </c>
      <c r="J18241">
        <v>56324.07</v>
      </c>
      <c r="K18241">
        <v>50646</v>
      </c>
    </row>
    <row r="18242" spans="2:11" hidden="1" x14ac:dyDescent="0.35">
      <c r="B18242" t="s">
        <v>4919</v>
      </c>
      <c r="D18242" t="s">
        <v>13331</v>
      </c>
      <c r="E18242" t="s">
        <v>240</v>
      </c>
      <c r="F18242" t="s">
        <v>13332</v>
      </c>
      <c r="J18242">
        <v>47164.09</v>
      </c>
      <c r="K18242">
        <v>45994</v>
      </c>
    </row>
    <row r="18243" spans="2:11" hidden="1" x14ac:dyDescent="0.35">
      <c r="B18243" t="s">
        <v>1423</v>
      </c>
      <c r="C18243" t="s">
        <v>124</v>
      </c>
      <c r="D18243" t="s">
        <v>17614</v>
      </c>
      <c r="E18243" t="s">
        <v>443</v>
      </c>
      <c r="F18243" t="s">
        <v>17013</v>
      </c>
      <c r="J18243">
        <v>32922.730000000003</v>
      </c>
      <c r="K18243">
        <v>56160</v>
      </c>
    </row>
    <row r="18244" spans="2:11" hidden="1" x14ac:dyDescent="0.35">
      <c r="B18244" t="s">
        <v>1149</v>
      </c>
      <c r="C18244" t="s">
        <v>927</v>
      </c>
      <c r="D18244" t="s">
        <v>17615</v>
      </c>
      <c r="E18244" t="s">
        <v>81</v>
      </c>
      <c r="F18244" t="s">
        <v>17616</v>
      </c>
      <c r="J18244">
        <v>2786.6</v>
      </c>
      <c r="K18244">
        <v>20800</v>
      </c>
    </row>
    <row r="18245" spans="2:11" hidden="1" x14ac:dyDescent="0.35">
      <c r="B18245" t="s">
        <v>2415</v>
      </c>
      <c r="C18245" t="s">
        <v>21</v>
      </c>
      <c r="D18245" t="s">
        <v>13333</v>
      </c>
      <c r="E18245" t="s">
        <v>1732</v>
      </c>
      <c r="F18245" t="s">
        <v>8089</v>
      </c>
      <c r="J18245">
        <v>53851.86</v>
      </c>
      <c r="K18245">
        <v>53653</v>
      </c>
    </row>
    <row r="18246" spans="2:11" hidden="1" x14ac:dyDescent="0.35">
      <c r="B18246" t="s">
        <v>797</v>
      </c>
      <c r="C18246" t="s">
        <v>8</v>
      </c>
      <c r="D18246" t="s">
        <v>13333</v>
      </c>
      <c r="E18246" t="s">
        <v>206</v>
      </c>
      <c r="F18246" t="s">
        <v>609</v>
      </c>
      <c r="J18246">
        <v>63297</v>
      </c>
      <c r="K18246">
        <v>56655</v>
      </c>
    </row>
    <row r="18247" spans="2:11" hidden="1" x14ac:dyDescent="0.35">
      <c r="B18247" t="s">
        <v>4910</v>
      </c>
      <c r="C18247" t="s">
        <v>47</v>
      </c>
      <c r="D18247" t="s">
        <v>13333</v>
      </c>
      <c r="E18247" t="s">
        <v>702</v>
      </c>
      <c r="F18247" t="s">
        <v>13334</v>
      </c>
      <c r="J18247">
        <v>45003.64</v>
      </c>
      <c r="K18247">
        <v>45354</v>
      </c>
    </row>
    <row r="18248" spans="2:11" hidden="1" x14ac:dyDescent="0.35">
      <c r="B18248" t="s">
        <v>4753</v>
      </c>
      <c r="C18248" t="s">
        <v>197</v>
      </c>
      <c r="D18248" t="s">
        <v>13335</v>
      </c>
      <c r="E18248" t="s">
        <v>1328</v>
      </c>
      <c r="F18248" t="s">
        <v>6900</v>
      </c>
      <c r="J18248">
        <v>86828.51</v>
      </c>
      <c r="K18248">
        <v>88192</v>
      </c>
    </row>
    <row r="18249" spans="2:11" hidden="1" x14ac:dyDescent="0.35">
      <c r="B18249" t="s">
        <v>17617</v>
      </c>
      <c r="D18249" t="s">
        <v>17618</v>
      </c>
      <c r="E18249" t="s">
        <v>2946</v>
      </c>
      <c r="F18249" t="s">
        <v>17577</v>
      </c>
      <c r="J18249">
        <v>39844.730000000003</v>
      </c>
      <c r="K18249">
        <v>37407</v>
      </c>
    </row>
    <row r="18250" spans="2:11" hidden="1" x14ac:dyDescent="0.35">
      <c r="B18250" t="s">
        <v>1241</v>
      </c>
      <c r="C18250" t="s">
        <v>21</v>
      </c>
      <c r="D18250" t="s">
        <v>17619</v>
      </c>
      <c r="E18250" t="s">
        <v>16778</v>
      </c>
      <c r="F18250" t="s">
        <v>1046</v>
      </c>
      <c r="J18250">
        <v>819.25</v>
      </c>
      <c r="K18250">
        <v>11310</v>
      </c>
    </row>
    <row r="18251" spans="2:11" hidden="1" x14ac:dyDescent="0.35">
      <c r="B18251" t="s">
        <v>13336</v>
      </c>
      <c r="C18251" t="s">
        <v>38</v>
      </c>
      <c r="D18251" t="s">
        <v>13337</v>
      </c>
      <c r="E18251" t="s">
        <v>61</v>
      </c>
      <c r="F18251" t="s">
        <v>646</v>
      </c>
      <c r="J18251">
        <v>15362.35</v>
      </c>
      <c r="K18251">
        <v>20566</v>
      </c>
    </row>
    <row r="18252" spans="2:11" hidden="1" x14ac:dyDescent="0.35">
      <c r="B18252" t="s">
        <v>6993</v>
      </c>
      <c r="C18252" t="s">
        <v>8</v>
      </c>
      <c r="D18252" t="s">
        <v>13337</v>
      </c>
      <c r="E18252" t="s">
        <v>81</v>
      </c>
      <c r="F18252" t="s">
        <v>17178</v>
      </c>
      <c r="J18252">
        <v>8900.5499999999993</v>
      </c>
      <c r="K18252">
        <v>20800</v>
      </c>
    </row>
    <row r="18253" spans="2:11" hidden="1" x14ac:dyDescent="0.35">
      <c r="B18253" t="s">
        <v>3484</v>
      </c>
      <c r="D18253" t="s">
        <v>13337</v>
      </c>
      <c r="E18253" t="s">
        <v>1145</v>
      </c>
      <c r="F18253" t="s">
        <v>1263</v>
      </c>
      <c r="J18253">
        <v>37892.01</v>
      </c>
      <c r="K18253">
        <v>34518</v>
      </c>
    </row>
    <row r="18254" spans="2:11" hidden="1" x14ac:dyDescent="0.35">
      <c r="B18254" t="s">
        <v>4557</v>
      </c>
      <c r="D18254" t="s">
        <v>13337</v>
      </c>
      <c r="E18254" t="s">
        <v>7181</v>
      </c>
      <c r="F18254" t="s">
        <v>13338</v>
      </c>
      <c r="J18254">
        <v>38307.660000000003</v>
      </c>
      <c r="K18254">
        <v>39028</v>
      </c>
    </row>
    <row r="18255" spans="2:11" hidden="1" x14ac:dyDescent="0.35">
      <c r="B18255" t="s">
        <v>17620</v>
      </c>
      <c r="D18255" t="s">
        <v>13337</v>
      </c>
      <c r="E18255" t="s">
        <v>15845</v>
      </c>
      <c r="F18255" t="s">
        <v>16780</v>
      </c>
      <c r="J18255">
        <v>6363.9</v>
      </c>
      <c r="K18255">
        <v>22448</v>
      </c>
    </row>
    <row r="18256" spans="2:11" hidden="1" x14ac:dyDescent="0.35">
      <c r="B18256" t="s">
        <v>119</v>
      </c>
      <c r="C18256" t="s">
        <v>10312</v>
      </c>
      <c r="D18256" t="s">
        <v>13339</v>
      </c>
      <c r="E18256" t="s">
        <v>2257</v>
      </c>
      <c r="F18256" t="s">
        <v>1886</v>
      </c>
      <c r="J18256">
        <v>70301.990000000005</v>
      </c>
      <c r="K18256">
        <v>62885</v>
      </c>
    </row>
    <row r="18257" spans="2:11" hidden="1" x14ac:dyDescent="0.35">
      <c r="B18257" t="s">
        <v>710</v>
      </c>
      <c r="D18257" t="s">
        <v>13340</v>
      </c>
      <c r="E18257" t="s">
        <v>13341</v>
      </c>
      <c r="F18257" t="s">
        <v>13342</v>
      </c>
      <c r="J18257">
        <v>45537.2</v>
      </c>
      <c r="K18257">
        <v>45994</v>
      </c>
    </row>
    <row r="18258" spans="2:11" hidden="1" x14ac:dyDescent="0.35">
      <c r="B18258" t="s">
        <v>212</v>
      </c>
      <c r="C18258" t="s">
        <v>375</v>
      </c>
      <c r="D18258" t="s">
        <v>13340</v>
      </c>
      <c r="E18258" t="s">
        <v>3690</v>
      </c>
      <c r="F18258" t="s">
        <v>13343</v>
      </c>
      <c r="J18258">
        <v>27754.11</v>
      </c>
      <c r="K18258">
        <v>29254</v>
      </c>
    </row>
    <row r="18259" spans="2:11" hidden="1" x14ac:dyDescent="0.35">
      <c r="B18259" t="s">
        <v>547</v>
      </c>
      <c r="C18259" t="s">
        <v>47</v>
      </c>
      <c r="D18259" t="s">
        <v>13344</v>
      </c>
      <c r="E18259" t="s">
        <v>23</v>
      </c>
      <c r="F18259" t="s">
        <v>7789</v>
      </c>
      <c r="J18259">
        <v>57187.65</v>
      </c>
      <c r="K18259">
        <v>46575</v>
      </c>
    </row>
    <row r="18260" spans="2:11" hidden="1" x14ac:dyDescent="0.35">
      <c r="B18260" t="s">
        <v>13008</v>
      </c>
      <c r="C18260" t="s">
        <v>47</v>
      </c>
      <c r="D18260" t="s">
        <v>13344</v>
      </c>
      <c r="E18260" t="s">
        <v>16863</v>
      </c>
      <c r="F18260" t="s">
        <v>2417</v>
      </c>
      <c r="J18260">
        <v>28873.89</v>
      </c>
      <c r="K18260">
        <v>29343</v>
      </c>
    </row>
    <row r="18261" spans="2:11" hidden="1" x14ac:dyDescent="0.35">
      <c r="B18261" t="s">
        <v>797</v>
      </c>
      <c r="C18261" t="s">
        <v>107</v>
      </c>
      <c r="D18261" t="s">
        <v>13345</v>
      </c>
      <c r="E18261" t="s">
        <v>43</v>
      </c>
      <c r="F18261" t="s">
        <v>4270</v>
      </c>
      <c r="J18261">
        <v>79417.94</v>
      </c>
      <c r="K18261">
        <v>58827</v>
      </c>
    </row>
    <row r="18262" spans="2:11" hidden="1" x14ac:dyDescent="0.35">
      <c r="B18262" t="s">
        <v>13346</v>
      </c>
      <c r="D18262" t="s">
        <v>13347</v>
      </c>
      <c r="E18262" t="s">
        <v>2447</v>
      </c>
      <c r="F18262" t="s">
        <v>9853</v>
      </c>
      <c r="J18262">
        <v>27766.54</v>
      </c>
      <c r="K18262">
        <v>28745</v>
      </c>
    </row>
    <row r="18263" spans="2:11" hidden="1" x14ac:dyDescent="0.35">
      <c r="B18263" t="s">
        <v>1564</v>
      </c>
      <c r="C18263" t="s">
        <v>375</v>
      </c>
      <c r="D18263" t="s">
        <v>13348</v>
      </c>
      <c r="E18263" t="s">
        <v>206</v>
      </c>
      <c r="F18263" t="s">
        <v>821</v>
      </c>
      <c r="J18263">
        <v>58258.39</v>
      </c>
      <c r="K18263">
        <v>56655</v>
      </c>
    </row>
    <row r="18264" spans="2:11" hidden="1" x14ac:dyDescent="0.35">
      <c r="B18264" t="s">
        <v>1267</v>
      </c>
      <c r="C18264" t="s">
        <v>32</v>
      </c>
      <c r="D18264" t="s">
        <v>13349</v>
      </c>
      <c r="E18264" t="s">
        <v>43</v>
      </c>
      <c r="F18264" t="s">
        <v>17533</v>
      </c>
      <c r="J18264">
        <v>41249.4</v>
      </c>
      <c r="K18264">
        <v>43239</v>
      </c>
    </row>
    <row r="18265" spans="2:11" hidden="1" x14ac:dyDescent="0.35">
      <c r="B18265" t="s">
        <v>763</v>
      </c>
      <c r="C18265" t="s">
        <v>124</v>
      </c>
      <c r="D18265" t="s">
        <v>13349</v>
      </c>
      <c r="E18265" t="s">
        <v>43</v>
      </c>
      <c r="F18265" t="s">
        <v>472</v>
      </c>
      <c r="J18265">
        <v>64862.69</v>
      </c>
      <c r="K18265">
        <v>58827</v>
      </c>
    </row>
    <row r="18266" spans="2:11" hidden="1" x14ac:dyDescent="0.35">
      <c r="B18266" t="s">
        <v>5233</v>
      </c>
      <c r="C18266" t="s">
        <v>42</v>
      </c>
      <c r="D18266" t="s">
        <v>17621</v>
      </c>
      <c r="E18266" t="s">
        <v>43</v>
      </c>
      <c r="F18266" t="s">
        <v>8127</v>
      </c>
      <c r="J18266">
        <v>72162.38</v>
      </c>
      <c r="K18266">
        <v>58244</v>
      </c>
    </row>
    <row r="18267" spans="2:11" hidden="1" x14ac:dyDescent="0.35">
      <c r="B18267" t="s">
        <v>13350</v>
      </c>
      <c r="C18267" t="s">
        <v>38</v>
      </c>
      <c r="D18267" t="s">
        <v>13351</v>
      </c>
      <c r="E18267" t="s">
        <v>1328</v>
      </c>
      <c r="F18267" t="s">
        <v>13352</v>
      </c>
      <c r="J18267">
        <v>101840.12</v>
      </c>
      <c r="K18267">
        <v>103880</v>
      </c>
    </row>
    <row r="18268" spans="2:11" hidden="1" x14ac:dyDescent="0.35">
      <c r="B18268" t="s">
        <v>1587</v>
      </c>
      <c r="C18268" t="s">
        <v>124</v>
      </c>
      <c r="D18268" t="s">
        <v>13107</v>
      </c>
      <c r="E18268" t="s">
        <v>626</v>
      </c>
      <c r="F18268" t="s">
        <v>4996</v>
      </c>
      <c r="J18268">
        <v>51586.36</v>
      </c>
      <c r="K18268">
        <v>51392</v>
      </c>
    </row>
    <row r="18269" spans="2:11" hidden="1" x14ac:dyDescent="0.35">
      <c r="B18269" t="s">
        <v>13353</v>
      </c>
      <c r="C18269" t="s">
        <v>47</v>
      </c>
      <c r="D18269" t="s">
        <v>13107</v>
      </c>
      <c r="E18269" t="s">
        <v>16797</v>
      </c>
      <c r="F18269" t="s">
        <v>1830</v>
      </c>
      <c r="J18269">
        <v>31300.639999999999</v>
      </c>
      <c r="K18269">
        <v>31220</v>
      </c>
    </row>
    <row r="18270" spans="2:11" hidden="1" x14ac:dyDescent="0.35">
      <c r="B18270" t="s">
        <v>13106</v>
      </c>
      <c r="C18270" t="s">
        <v>47</v>
      </c>
      <c r="D18270" t="s">
        <v>13107</v>
      </c>
      <c r="E18270" t="s">
        <v>16797</v>
      </c>
      <c r="F18270" t="s">
        <v>4203</v>
      </c>
      <c r="J18270">
        <v>30611.43</v>
      </c>
      <c r="K18270">
        <v>30368</v>
      </c>
    </row>
    <row r="18271" spans="2:11" hidden="1" x14ac:dyDescent="0.35">
      <c r="B18271" t="s">
        <v>556</v>
      </c>
      <c r="C18271" t="s">
        <v>42</v>
      </c>
      <c r="D18271" t="s">
        <v>12867</v>
      </c>
      <c r="E18271" t="s">
        <v>16807</v>
      </c>
      <c r="F18271" t="s">
        <v>352</v>
      </c>
      <c r="J18271">
        <v>62395.5</v>
      </c>
      <c r="K18271">
        <v>53236</v>
      </c>
    </row>
    <row r="18272" spans="2:11" hidden="1" x14ac:dyDescent="0.35">
      <c r="B18272" t="s">
        <v>536</v>
      </c>
      <c r="C18272" t="s">
        <v>112</v>
      </c>
      <c r="D18272" t="s">
        <v>12867</v>
      </c>
      <c r="E18272" t="s">
        <v>16807</v>
      </c>
      <c r="F18272" t="s">
        <v>352</v>
      </c>
      <c r="J18272">
        <v>57556.68</v>
      </c>
      <c r="K18272">
        <v>53236</v>
      </c>
    </row>
    <row r="18273" spans="2:11" hidden="1" x14ac:dyDescent="0.35">
      <c r="B18273" t="s">
        <v>797</v>
      </c>
      <c r="C18273" t="s">
        <v>42</v>
      </c>
      <c r="D18273" t="s">
        <v>13109</v>
      </c>
      <c r="E18273" t="s">
        <v>43</v>
      </c>
      <c r="F18273" t="s">
        <v>8318</v>
      </c>
      <c r="J18273">
        <v>61662.239999999998</v>
      </c>
      <c r="K18273">
        <v>58244</v>
      </c>
    </row>
    <row r="18274" spans="2:11" hidden="1" x14ac:dyDescent="0.35">
      <c r="B18274" t="s">
        <v>2052</v>
      </c>
      <c r="C18274" t="s">
        <v>21</v>
      </c>
      <c r="D18274" t="s">
        <v>13110</v>
      </c>
      <c r="E18274" t="s">
        <v>43</v>
      </c>
      <c r="F18274" t="s">
        <v>4570</v>
      </c>
      <c r="J18274">
        <v>83088.039999999994</v>
      </c>
      <c r="K18274">
        <v>65234</v>
      </c>
    </row>
    <row r="18275" spans="2:11" hidden="1" x14ac:dyDescent="0.35">
      <c r="B18275" t="s">
        <v>13037</v>
      </c>
      <c r="C18275" t="s">
        <v>60</v>
      </c>
      <c r="D18275" t="s">
        <v>13038</v>
      </c>
      <c r="E18275" t="s">
        <v>2460</v>
      </c>
      <c r="F18275" t="s">
        <v>1956</v>
      </c>
      <c r="J18275">
        <v>67062.84</v>
      </c>
      <c r="K18275">
        <v>67283</v>
      </c>
    </row>
    <row r="18276" spans="2:11" hidden="1" x14ac:dyDescent="0.35">
      <c r="B18276" t="s">
        <v>483</v>
      </c>
      <c r="C18276" t="s">
        <v>47</v>
      </c>
      <c r="D18276" t="s">
        <v>13039</v>
      </c>
      <c r="E18276" t="s">
        <v>1083</v>
      </c>
      <c r="F18276" t="s">
        <v>4934</v>
      </c>
      <c r="J18276">
        <v>49089.31</v>
      </c>
      <c r="K18276">
        <v>50646</v>
      </c>
    </row>
    <row r="18277" spans="2:11" hidden="1" x14ac:dyDescent="0.35">
      <c r="B18277" t="s">
        <v>4193</v>
      </c>
      <c r="C18277" t="s">
        <v>38</v>
      </c>
      <c r="D18277" t="s">
        <v>13039</v>
      </c>
      <c r="E18277" t="s">
        <v>395</v>
      </c>
      <c r="F18277" t="s">
        <v>3365</v>
      </c>
      <c r="J18277">
        <v>34706.71</v>
      </c>
      <c r="K18277">
        <v>35304</v>
      </c>
    </row>
    <row r="18278" spans="2:11" hidden="1" x14ac:dyDescent="0.35">
      <c r="B18278" t="s">
        <v>584</v>
      </c>
      <c r="D18278" t="s">
        <v>13040</v>
      </c>
      <c r="E18278" t="s">
        <v>461</v>
      </c>
      <c r="F18278" t="s">
        <v>1886</v>
      </c>
      <c r="J18278">
        <v>90213.55</v>
      </c>
      <c r="K18278">
        <v>70091</v>
      </c>
    </row>
    <row r="18279" spans="2:11" hidden="1" x14ac:dyDescent="0.35">
      <c r="B18279" t="s">
        <v>710</v>
      </c>
      <c r="D18279" t="s">
        <v>13041</v>
      </c>
      <c r="E18279" t="s">
        <v>493</v>
      </c>
      <c r="F18279" t="s">
        <v>6386</v>
      </c>
      <c r="J18279">
        <v>45186.58</v>
      </c>
      <c r="K18279">
        <v>42853</v>
      </c>
    </row>
    <row r="18280" spans="2:11" hidden="1" x14ac:dyDescent="0.35">
      <c r="B18280" t="s">
        <v>13042</v>
      </c>
      <c r="C18280" t="s">
        <v>47</v>
      </c>
      <c r="D18280" t="s">
        <v>13043</v>
      </c>
      <c r="E18280" t="s">
        <v>3740</v>
      </c>
      <c r="F18280" t="s">
        <v>1254</v>
      </c>
      <c r="J18280">
        <v>44905.08</v>
      </c>
      <c r="K18280">
        <v>45994</v>
      </c>
    </row>
    <row r="18281" spans="2:11" hidden="1" x14ac:dyDescent="0.35">
      <c r="B18281" t="s">
        <v>2858</v>
      </c>
      <c r="C18281" t="s">
        <v>42</v>
      </c>
      <c r="D18281" t="s">
        <v>13044</v>
      </c>
      <c r="E18281" t="s">
        <v>2090</v>
      </c>
      <c r="F18281" t="s">
        <v>3289</v>
      </c>
      <c r="J18281">
        <v>34843.410000000003</v>
      </c>
      <c r="K18281">
        <v>34518</v>
      </c>
    </row>
    <row r="18282" spans="2:11" hidden="1" x14ac:dyDescent="0.35">
      <c r="B18282" t="s">
        <v>13045</v>
      </c>
      <c r="D18282" t="s">
        <v>13046</v>
      </c>
      <c r="E18282" t="s">
        <v>43</v>
      </c>
      <c r="F18282" t="s">
        <v>3092</v>
      </c>
      <c r="J18282">
        <v>60746.62</v>
      </c>
      <c r="K18282">
        <v>61157</v>
      </c>
    </row>
    <row r="18283" spans="2:11" hidden="1" x14ac:dyDescent="0.35">
      <c r="B18283" t="s">
        <v>335</v>
      </c>
      <c r="D18283" t="s">
        <v>13047</v>
      </c>
      <c r="E18283" t="s">
        <v>43</v>
      </c>
      <c r="F18283" t="s">
        <v>3241</v>
      </c>
      <c r="J18283">
        <v>8001.45</v>
      </c>
      <c r="K18283">
        <v>65816</v>
      </c>
    </row>
    <row r="18284" spans="2:11" hidden="1" x14ac:dyDescent="0.35">
      <c r="B18284" t="s">
        <v>2351</v>
      </c>
      <c r="D18284" t="s">
        <v>13047</v>
      </c>
      <c r="E18284" t="s">
        <v>43</v>
      </c>
      <c r="F18284" t="s">
        <v>1166</v>
      </c>
      <c r="J18284">
        <v>66509.570000000007</v>
      </c>
      <c r="K18284">
        <v>59991</v>
      </c>
    </row>
    <row r="18285" spans="2:11" hidden="1" x14ac:dyDescent="0.35">
      <c r="B18285" t="s">
        <v>4958</v>
      </c>
      <c r="C18285" t="s">
        <v>38</v>
      </c>
      <c r="D18285" t="s">
        <v>13048</v>
      </c>
      <c r="E18285" t="s">
        <v>3036</v>
      </c>
      <c r="F18285" t="s">
        <v>2049</v>
      </c>
      <c r="J18285">
        <v>75230.91</v>
      </c>
      <c r="K18285">
        <v>77500</v>
      </c>
    </row>
    <row r="18286" spans="2:11" hidden="1" x14ac:dyDescent="0.35">
      <c r="B18286" t="s">
        <v>13049</v>
      </c>
      <c r="C18286" t="s">
        <v>47</v>
      </c>
      <c r="D18286" t="s">
        <v>13048</v>
      </c>
      <c r="E18286" t="s">
        <v>324</v>
      </c>
      <c r="F18286" t="s">
        <v>13050</v>
      </c>
      <c r="J18286">
        <v>75420.179999999993</v>
      </c>
      <c r="K18286">
        <v>79300</v>
      </c>
    </row>
    <row r="18287" spans="2:11" hidden="1" x14ac:dyDescent="0.35">
      <c r="B18287" t="s">
        <v>301</v>
      </c>
      <c r="C18287" t="s">
        <v>427</v>
      </c>
      <c r="D18287" t="s">
        <v>13051</v>
      </c>
      <c r="E18287" t="s">
        <v>16992</v>
      </c>
      <c r="F18287" t="s">
        <v>4968</v>
      </c>
      <c r="J18287">
        <v>40050.839999999997</v>
      </c>
      <c r="K18287">
        <v>36483</v>
      </c>
    </row>
    <row r="18288" spans="2:11" hidden="1" x14ac:dyDescent="0.35">
      <c r="B18288" t="s">
        <v>1964</v>
      </c>
      <c r="C18288" t="s">
        <v>112</v>
      </c>
      <c r="D18288" t="s">
        <v>13052</v>
      </c>
      <c r="E18288" t="s">
        <v>10</v>
      </c>
      <c r="F18288" t="s">
        <v>12</v>
      </c>
      <c r="J18288">
        <v>25178.639999999999</v>
      </c>
      <c r="K18288">
        <v>23995</v>
      </c>
    </row>
    <row r="18289" spans="2:11" hidden="1" x14ac:dyDescent="0.35">
      <c r="B18289" t="s">
        <v>393</v>
      </c>
      <c r="C18289" t="s">
        <v>42</v>
      </c>
      <c r="D18289" t="s">
        <v>13053</v>
      </c>
      <c r="E18289" t="s">
        <v>2789</v>
      </c>
      <c r="F18289" t="s">
        <v>1891</v>
      </c>
      <c r="J18289">
        <v>34097.730000000003</v>
      </c>
      <c r="K18289">
        <v>34175</v>
      </c>
    </row>
    <row r="18290" spans="2:11" hidden="1" x14ac:dyDescent="0.35">
      <c r="B18290" t="s">
        <v>436</v>
      </c>
      <c r="C18290" t="s">
        <v>8</v>
      </c>
      <c r="D18290" t="s">
        <v>13054</v>
      </c>
      <c r="E18290" t="s">
        <v>7310</v>
      </c>
      <c r="F18290" t="s">
        <v>9082</v>
      </c>
      <c r="J18290">
        <v>58201.03</v>
      </c>
      <c r="K18290">
        <v>60800</v>
      </c>
    </row>
    <row r="18291" spans="2:11" hidden="1" x14ac:dyDescent="0.35">
      <c r="B18291" t="s">
        <v>314</v>
      </c>
      <c r="C18291" t="s">
        <v>927</v>
      </c>
      <c r="D18291" t="s">
        <v>13055</v>
      </c>
      <c r="E18291" t="s">
        <v>5249</v>
      </c>
      <c r="F18291" t="s">
        <v>13056</v>
      </c>
      <c r="J18291">
        <v>58688.78</v>
      </c>
      <c r="K18291">
        <v>60500</v>
      </c>
    </row>
    <row r="18292" spans="2:11" hidden="1" x14ac:dyDescent="0.35">
      <c r="B18292" t="s">
        <v>13026</v>
      </c>
      <c r="C18292" t="s">
        <v>8</v>
      </c>
      <c r="D18292" t="s">
        <v>12757</v>
      </c>
      <c r="E18292" t="s">
        <v>3695</v>
      </c>
      <c r="F18292" t="s">
        <v>8535</v>
      </c>
      <c r="J18292">
        <v>41138.92</v>
      </c>
      <c r="K18292">
        <v>40700</v>
      </c>
    </row>
    <row r="18293" spans="2:11" hidden="1" x14ac:dyDescent="0.35">
      <c r="B18293" t="s">
        <v>80</v>
      </c>
      <c r="C18293" t="s">
        <v>47</v>
      </c>
      <c r="D18293" t="s">
        <v>12757</v>
      </c>
      <c r="E18293" t="s">
        <v>2217</v>
      </c>
      <c r="F18293" t="s">
        <v>8791</v>
      </c>
      <c r="J18293">
        <v>40631.129999999997</v>
      </c>
      <c r="K18293">
        <v>34166</v>
      </c>
    </row>
    <row r="18294" spans="2:11" hidden="1" x14ac:dyDescent="0.35">
      <c r="B18294" t="s">
        <v>1666</v>
      </c>
      <c r="C18294" t="s">
        <v>124</v>
      </c>
      <c r="D18294" t="s">
        <v>12757</v>
      </c>
      <c r="E18294" t="s">
        <v>1022</v>
      </c>
      <c r="F18294" t="s">
        <v>6668</v>
      </c>
      <c r="J18294">
        <v>62865.53</v>
      </c>
      <c r="K18294">
        <v>62100</v>
      </c>
    </row>
    <row r="18295" spans="2:11" hidden="1" x14ac:dyDescent="0.35">
      <c r="B18295" t="s">
        <v>3735</v>
      </c>
      <c r="D18295" t="s">
        <v>12764</v>
      </c>
      <c r="E18295" t="s">
        <v>489</v>
      </c>
      <c r="F18295" t="s">
        <v>9350</v>
      </c>
      <c r="J18295">
        <v>81263.97</v>
      </c>
      <c r="K18295">
        <v>65616</v>
      </c>
    </row>
    <row r="18296" spans="2:11" hidden="1" x14ac:dyDescent="0.35">
      <c r="B18296" t="s">
        <v>12767</v>
      </c>
      <c r="C18296" t="s">
        <v>38</v>
      </c>
      <c r="D18296" t="s">
        <v>12764</v>
      </c>
      <c r="E18296" t="s">
        <v>17342</v>
      </c>
      <c r="F18296" t="s">
        <v>12768</v>
      </c>
      <c r="J18296">
        <v>52189.94</v>
      </c>
      <c r="K18296">
        <v>49851</v>
      </c>
    </row>
    <row r="18297" spans="2:11" hidden="1" x14ac:dyDescent="0.35">
      <c r="B18297" t="s">
        <v>6188</v>
      </c>
      <c r="C18297" t="s">
        <v>107</v>
      </c>
      <c r="D18297" t="s">
        <v>12764</v>
      </c>
      <c r="E18297" t="s">
        <v>752</v>
      </c>
      <c r="F18297" t="s">
        <v>12772</v>
      </c>
      <c r="J18297">
        <v>53953.279999999999</v>
      </c>
      <c r="K18297">
        <v>52176</v>
      </c>
    </row>
    <row r="18298" spans="2:11" hidden="1" x14ac:dyDescent="0.35">
      <c r="B18298" t="s">
        <v>1082</v>
      </c>
      <c r="C18298" t="s">
        <v>112</v>
      </c>
      <c r="D18298" t="s">
        <v>12777</v>
      </c>
      <c r="E18298" t="s">
        <v>5164</v>
      </c>
      <c r="F18298" t="s">
        <v>12778</v>
      </c>
      <c r="J18298">
        <v>90973.57</v>
      </c>
      <c r="K18298">
        <v>98000</v>
      </c>
    </row>
    <row r="18299" spans="2:11" hidden="1" x14ac:dyDescent="0.35">
      <c r="B18299" t="s">
        <v>1241</v>
      </c>
      <c r="C18299" t="s">
        <v>124</v>
      </c>
      <c r="D18299" t="s">
        <v>12782</v>
      </c>
      <c r="E18299" t="s">
        <v>43</v>
      </c>
      <c r="F18299" t="s">
        <v>2244</v>
      </c>
      <c r="J18299">
        <v>64914.6</v>
      </c>
      <c r="K18299">
        <v>65816</v>
      </c>
    </row>
    <row r="18300" spans="2:11" hidden="1" x14ac:dyDescent="0.35">
      <c r="B18300" t="s">
        <v>510</v>
      </c>
      <c r="C18300" t="s">
        <v>112</v>
      </c>
      <c r="D18300" t="s">
        <v>12783</v>
      </c>
      <c r="E18300" t="s">
        <v>16925</v>
      </c>
      <c r="F18300" t="s">
        <v>1791</v>
      </c>
      <c r="J18300">
        <v>90391.51</v>
      </c>
      <c r="K18300">
        <v>77350</v>
      </c>
    </row>
    <row r="18301" spans="2:11" hidden="1" x14ac:dyDescent="0.35">
      <c r="B18301" t="s">
        <v>88</v>
      </c>
      <c r="C18301" t="s">
        <v>197</v>
      </c>
      <c r="D18301" t="s">
        <v>12792</v>
      </c>
      <c r="E18301" t="s">
        <v>12793</v>
      </c>
      <c r="F18301" t="s">
        <v>9213</v>
      </c>
      <c r="J18301">
        <v>41684.42</v>
      </c>
      <c r="K18301">
        <v>41645</v>
      </c>
    </row>
    <row r="18302" spans="2:11" hidden="1" x14ac:dyDescent="0.35">
      <c r="B18302" t="s">
        <v>4003</v>
      </c>
      <c r="C18302" t="s">
        <v>14</v>
      </c>
      <c r="D18302" t="s">
        <v>12794</v>
      </c>
      <c r="E18302" t="s">
        <v>802</v>
      </c>
      <c r="F18302" t="s">
        <v>8971</v>
      </c>
      <c r="J18302">
        <v>3567</v>
      </c>
      <c r="K18302">
        <v>15080</v>
      </c>
    </row>
    <row r="18303" spans="2:11" hidden="1" x14ac:dyDescent="0.35">
      <c r="B18303" t="s">
        <v>220</v>
      </c>
      <c r="C18303" t="s">
        <v>149</v>
      </c>
      <c r="D18303" t="s">
        <v>12795</v>
      </c>
      <c r="E18303" t="s">
        <v>16797</v>
      </c>
      <c r="F18303" t="s">
        <v>12796</v>
      </c>
      <c r="J18303">
        <v>23360.93</v>
      </c>
      <c r="K18303">
        <v>27747</v>
      </c>
    </row>
    <row r="18304" spans="2:11" hidden="1" x14ac:dyDescent="0.35">
      <c r="B18304" t="s">
        <v>17622</v>
      </c>
      <c r="C18304" t="s">
        <v>112</v>
      </c>
      <c r="D18304" t="s">
        <v>7138</v>
      </c>
      <c r="E18304" t="s">
        <v>16778</v>
      </c>
      <c r="F18304" t="s">
        <v>16799</v>
      </c>
      <c r="J18304">
        <v>725</v>
      </c>
      <c r="K18304">
        <v>11310</v>
      </c>
    </row>
    <row r="18305" spans="2:11" hidden="1" x14ac:dyDescent="0.35">
      <c r="B18305" t="s">
        <v>16796</v>
      </c>
      <c r="C18305" t="s">
        <v>21</v>
      </c>
      <c r="D18305" t="s">
        <v>7138</v>
      </c>
      <c r="E18305" t="s">
        <v>16778</v>
      </c>
      <c r="F18305" t="s">
        <v>17541</v>
      </c>
      <c r="J18305">
        <v>-77</v>
      </c>
      <c r="K18305">
        <v>11310</v>
      </c>
    </row>
    <row r="18306" spans="2:11" hidden="1" x14ac:dyDescent="0.35">
      <c r="B18306" t="s">
        <v>6437</v>
      </c>
      <c r="C18306" t="s">
        <v>42</v>
      </c>
      <c r="D18306" t="s">
        <v>7138</v>
      </c>
      <c r="E18306" t="s">
        <v>16778</v>
      </c>
      <c r="F18306" t="s">
        <v>2798</v>
      </c>
      <c r="J18306">
        <v>1015</v>
      </c>
      <c r="K18306">
        <v>11310</v>
      </c>
    </row>
    <row r="18307" spans="2:11" hidden="1" x14ac:dyDescent="0.35">
      <c r="B18307" t="s">
        <v>3484</v>
      </c>
      <c r="D18307" t="s">
        <v>7138</v>
      </c>
      <c r="E18307" t="s">
        <v>2522</v>
      </c>
      <c r="F18307" t="s">
        <v>4054</v>
      </c>
      <c r="J18307">
        <v>34685.699999999997</v>
      </c>
      <c r="K18307">
        <v>36306</v>
      </c>
    </row>
    <row r="18308" spans="2:11" hidden="1" x14ac:dyDescent="0.35">
      <c r="B18308" t="s">
        <v>17623</v>
      </c>
      <c r="C18308" t="s">
        <v>42</v>
      </c>
      <c r="D18308" t="s">
        <v>7138</v>
      </c>
      <c r="E18308" t="s">
        <v>16778</v>
      </c>
      <c r="F18308" t="s">
        <v>16780</v>
      </c>
      <c r="J18308">
        <v>1051.25</v>
      </c>
      <c r="K18308">
        <v>11310</v>
      </c>
    </row>
    <row r="18309" spans="2:11" hidden="1" x14ac:dyDescent="0.35">
      <c r="B18309" t="s">
        <v>2954</v>
      </c>
      <c r="C18309" t="s">
        <v>139</v>
      </c>
      <c r="D18309" t="s">
        <v>12832</v>
      </c>
      <c r="E18309" t="s">
        <v>489</v>
      </c>
      <c r="F18309" t="s">
        <v>2490</v>
      </c>
      <c r="J18309">
        <v>65804.759999999995</v>
      </c>
      <c r="K18309">
        <v>65616</v>
      </c>
    </row>
    <row r="18310" spans="2:11" hidden="1" x14ac:dyDescent="0.35">
      <c r="B18310" t="s">
        <v>556</v>
      </c>
      <c r="C18310" t="s">
        <v>21</v>
      </c>
      <c r="D18310" t="s">
        <v>12981</v>
      </c>
      <c r="E18310" t="s">
        <v>497</v>
      </c>
      <c r="F18310" t="s">
        <v>12982</v>
      </c>
      <c r="J18310">
        <v>45271.46</v>
      </c>
      <c r="K18310">
        <v>44794</v>
      </c>
    </row>
    <row r="18311" spans="2:11" hidden="1" x14ac:dyDescent="0.35">
      <c r="B18311" t="s">
        <v>9798</v>
      </c>
      <c r="C18311" t="s">
        <v>38</v>
      </c>
      <c r="D18311" t="s">
        <v>12815</v>
      </c>
      <c r="E18311" t="s">
        <v>420</v>
      </c>
      <c r="F18311" t="s">
        <v>1065</v>
      </c>
      <c r="J18311">
        <v>60787.76</v>
      </c>
      <c r="K18311">
        <v>59914</v>
      </c>
    </row>
    <row r="18312" spans="2:11" hidden="1" x14ac:dyDescent="0.35">
      <c r="B18312" t="s">
        <v>478</v>
      </c>
      <c r="C18312" t="s">
        <v>375</v>
      </c>
      <c r="D18312" t="s">
        <v>12832</v>
      </c>
      <c r="E18312" t="s">
        <v>16807</v>
      </c>
      <c r="F18312" t="s">
        <v>525</v>
      </c>
      <c r="J18312">
        <v>61552.24</v>
      </c>
      <c r="K18312">
        <v>57023</v>
      </c>
    </row>
    <row r="18313" spans="2:11" hidden="1" x14ac:dyDescent="0.35">
      <c r="B18313" t="s">
        <v>3890</v>
      </c>
      <c r="C18313" t="s">
        <v>297</v>
      </c>
      <c r="D18313" t="s">
        <v>12832</v>
      </c>
      <c r="E18313" t="s">
        <v>16778</v>
      </c>
      <c r="F18313" t="s">
        <v>1029</v>
      </c>
      <c r="J18313">
        <v>145</v>
      </c>
      <c r="K18313">
        <v>11310</v>
      </c>
    </row>
    <row r="18314" spans="2:11" hidden="1" x14ac:dyDescent="0.35">
      <c r="B18314" t="s">
        <v>15256</v>
      </c>
      <c r="C18314" t="s">
        <v>8</v>
      </c>
      <c r="D18314" t="s">
        <v>12832</v>
      </c>
      <c r="E18314" t="s">
        <v>16778</v>
      </c>
      <c r="F18314" t="s">
        <v>1029</v>
      </c>
      <c r="J18314">
        <v>1033.1300000000001</v>
      </c>
      <c r="K18314">
        <v>11310</v>
      </c>
    </row>
    <row r="18315" spans="2:11" hidden="1" x14ac:dyDescent="0.35">
      <c r="B18315" t="s">
        <v>13063</v>
      </c>
      <c r="D18315" t="s">
        <v>12832</v>
      </c>
      <c r="E18315" t="s">
        <v>16797</v>
      </c>
      <c r="F18315" t="s">
        <v>9513</v>
      </c>
      <c r="J18315">
        <v>27699.41</v>
      </c>
      <c r="K18315">
        <v>29515</v>
      </c>
    </row>
    <row r="18316" spans="2:11" hidden="1" x14ac:dyDescent="0.35">
      <c r="B18316" t="s">
        <v>2857</v>
      </c>
      <c r="D18316" t="s">
        <v>12832</v>
      </c>
      <c r="E18316" t="s">
        <v>1056</v>
      </c>
      <c r="F18316" t="s">
        <v>5928</v>
      </c>
      <c r="J18316">
        <v>34960.199999999997</v>
      </c>
      <c r="K18316">
        <v>34486</v>
      </c>
    </row>
    <row r="18317" spans="2:11" hidden="1" x14ac:dyDescent="0.35">
      <c r="B18317" t="s">
        <v>2052</v>
      </c>
      <c r="C18317" t="s">
        <v>42</v>
      </c>
      <c r="D18317" t="s">
        <v>12832</v>
      </c>
      <c r="E18317" t="s">
        <v>3143</v>
      </c>
      <c r="F18317" t="s">
        <v>4574</v>
      </c>
      <c r="J18317">
        <v>27375.38</v>
      </c>
      <c r="K18317">
        <v>26916</v>
      </c>
    </row>
    <row r="18318" spans="2:11" hidden="1" x14ac:dyDescent="0.35">
      <c r="B18318" t="s">
        <v>17624</v>
      </c>
      <c r="C18318" t="s">
        <v>107</v>
      </c>
      <c r="D18318" t="s">
        <v>12832</v>
      </c>
      <c r="E18318" t="s">
        <v>16778</v>
      </c>
      <c r="F18318" t="s">
        <v>16780</v>
      </c>
      <c r="J18318">
        <v>1051.25</v>
      </c>
      <c r="K18318">
        <v>11310</v>
      </c>
    </row>
    <row r="18319" spans="2:11" hidden="1" x14ac:dyDescent="0.35">
      <c r="B18319" t="s">
        <v>2701</v>
      </c>
      <c r="D18319" t="s">
        <v>12832</v>
      </c>
      <c r="E18319" t="s">
        <v>9639</v>
      </c>
      <c r="F18319" t="s">
        <v>5225</v>
      </c>
      <c r="J18319">
        <v>59869.15</v>
      </c>
      <c r="K18319">
        <v>59600</v>
      </c>
    </row>
    <row r="18320" spans="2:11" hidden="1" x14ac:dyDescent="0.35">
      <c r="B18320" t="s">
        <v>2168</v>
      </c>
      <c r="C18320" t="s">
        <v>14</v>
      </c>
      <c r="D18320" t="s">
        <v>12832</v>
      </c>
      <c r="E18320" t="s">
        <v>43</v>
      </c>
      <c r="F18320" t="s">
        <v>2913</v>
      </c>
      <c r="J18320">
        <v>79167.990000000005</v>
      </c>
      <c r="K18320">
        <v>58244</v>
      </c>
    </row>
    <row r="18321" spans="2:11" hidden="1" x14ac:dyDescent="0.35">
      <c r="B18321" t="s">
        <v>667</v>
      </c>
      <c r="C18321" t="s">
        <v>134</v>
      </c>
      <c r="D18321" t="s">
        <v>12832</v>
      </c>
      <c r="E18321" t="s">
        <v>43</v>
      </c>
      <c r="F18321" t="s">
        <v>7118</v>
      </c>
      <c r="J18321">
        <v>42652.160000000003</v>
      </c>
      <c r="K18321">
        <v>43239</v>
      </c>
    </row>
    <row r="18322" spans="2:11" hidden="1" x14ac:dyDescent="0.35">
      <c r="B18322" t="s">
        <v>209</v>
      </c>
      <c r="C18322" t="s">
        <v>14</v>
      </c>
      <c r="D18322" t="s">
        <v>12832</v>
      </c>
      <c r="E18322" t="s">
        <v>16778</v>
      </c>
      <c r="F18322" t="s">
        <v>1046</v>
      </c>
      <c r="J18322">
        <v>725</v>
      </c>
      <c r="K18322">
        <v>11310</v>
      </c>
    </row>
    <row r="18323" spans="2:11" hidden="1" x14ac:dyDescent="0.35">
      <c r="B18323" t="s">
        <v>2222</v>
      </c>
      <c r="C18323" t="s">
        <v>427</v>
      </c>
      <c r="D18323" t="s">
        <v>12832</v>
      </c>
      <c r="E18323" t="s">
        <v>1488</v>
      </c>
      <c r="F18323" t="s">
        <v>562</v>
      </c>
      <c r="J18323">
        <v>31335.57</v>
      </c>
      <c r="K18323">
        <v>29682</v>
      </c>
    </row>
    <row r="18324" spans="2:11" hidden="1" x14ac:dyDescent="0.35">
      <c r="B18324" t="s">
        <v>119</v>
      </c>
      <c r="C18324" t="s">
        <v>21</v>
      </c>
      <c r="D18324" t="s">
        <v>12832</v>
      </c>
      <c r="E18324" t="s">
        <v>359</v>
      </c>
      <c r="F18324" t="s">
        <v>13064</v>
      </c>
      <c r="J18324">
        <v>72767.210000000006</v>
      </c>
      <c r="K18324">
        <v>72400</v>
      </c>
    </row>
    <row r="18325" spans="2:11" hidden="1" x14ac:dyDescent="0.35">
      <c r="B18325" t="s">
        <v>119</v>
      </c>
      <c r="C18325" t="s">
        <v>21</v>
      </c>
      <c r="D18325" t="s">
        <v>12832</v>
      </c>
      <c r="E18325" t="s">
        <v>43</v>
      </c>
      <c r="F18325" t="s">
        <v>13065</v>
      </c>
      <c r="J18325">
        <v>53103.81</v>
      </c>
      <c r="K18325">
        <v>43895</v>
      </c>
    </row>
    <row r="18326" spans="2:11" hidden="1" x14ac:dyDescent="0.35">
      <c r="B18326" t="s">
        <v>119</v>
      </c>
      <c r="C18326" t="s">
        <v>42</v>
      </c>
      <c r="D18326" t="s">
        <v>12832</v>
      </c>
      <c r="E18326" t="s">
        <v>452</v>
      </c>
      <c r="F18326" t="s">
        <v>4918</v>
      </c>
      <c r="J18326">
        <v>52369.919999999998</v>
      </c>
      <c r="K18326">
        <v>45709</v>
      </c>
    </row>
    <row r="18327" spans="2:11" hidden="1" x14ac:dyDescent="0.35">
      <c r="B18327" t="s">
        <v>119</v>
      </c>
      <c r="C18327" t="s">
        <v>375</v>
      </c>
      <c r="D18327" t="s">
        <v>12832</v>
      </c>
      <c r="E18327" t="s">
        <v>17625</v>
      </c>
      <c r="F18327" t="s">
        <v>13066</v>
      </c>
      <c r="J18327">
        <v>81516.789999999994</v>
      </c>
      <c r="K18327">
        <v>73094</v>
      </c>
    </row>
    <row r="18328" spans="2:11" hidden="1" x14ac:dyDescent="0.35">
      <c r="B18328" t="s">
        <v>212</v>
      </c>
      <c r="C18328" t="s">
        <v>47</v>
      </c>
      <c r="D18328" t="s">
        <v>12832</v>
      </c>
      <c r="E18328" t="s">
        <v>461</v>
      </c>
      <c r="F18328" t="s">
        <v>463</v>
      </c>
      <c r="J18328">
        <v>77521.59</v>
      </c>
      <c r="K18328">
        <v>67588</v>
      </c>
    </row>
    <row r="18329" spans="2:11" hidden="1" x14ac:dyDescent="0.35">
      <c r="B18329" t="s">
        <v>5619</v>
      </c>
      <c r="C18329" t="s">
        <v>21</v>
      </c>
      <c r="D18329" t="s">
        <v>12832</v>
      </c>
      <c r="E18329" t="s">
        <v>16</v>
      </c>
      <c r="F18329" t="s">
        <v>2991</v>
      </c>
      <c r="J18329">
        <v>31713.19</v>
      </c>
      <c r="K18329">
        <v>32241</v>
      </c>
    </row>
    <row r="18330" spans="2:11" hidden="1" x14ac:dyDescent="0.35">
      <c r="B18330" t="s">
        <v>17626</v>
      </c>
      <c r="D18330" t="s">
        <v>12832</v>
      </c>
      <c r="E18330" t="s">
        <v>16778</v>
      </c>
      <c r="F18330" t="s">
        <v>16780</v>
      </c>
      <c r="J18330">
        <v>1051.25</v>
      </c>
      <c r="K18330">
        <v>11310</v>
      </c>
    </row>
    <row r="18331" spans="2:11" hidden="1" x14ac:dyDescent="0.35">
      <c r="B18331" t="s">
        <v>17627</v>
      </c>
      <c r="C18331" t="s">
        <v>139</v>
      </c>
      <c r="D18331" t="s">
        <v>12832</v>
      </c>
      <c r="E18331" t="s">
        <v>16778</v>
      </c>
      <c r="F18331" t="s">
        <v>1046</v>
      </c>
      <c r="J18331">
        <v>964.25</v>
      </c>
      <c r="K18331">
        <v>11310</v>
      </c>
    </row>
    <row r="18332" spans="2:11" hidden="1" x14ac:dyDescent="0.35">
      <c r="B18332" t="s">
        <v>7333</v>
      </c>
      <c r="D18332" t="s">
        <v>12832</v>
      </c>
      <c r="E18332" t="s">
        <v>16778</v>
      </c>
      <c r="F18332" t="s">
        <v>17551</v>
      </c>
      <c r="J18332">
        <v>1979.25</v>
      </c>
      <c r="K18332">
        <v>11310</v>
      </c>
    </row>
    <row r="18333" spans="2:11" hidden="1" x14ac:dyDescent="0.35">
      <c r="B18333" t="s">
        <v>17185</v>
      </c>
      <c r="C18333" t="s">
        <v>927</v>
      </c>
      <c r="D18333" t="s">
        <v>12832</v>
      </c>
      <c r="E18333" t="s">
        <v>16778</v>
      </c>
      <c r="F18333" t="s">
        <v>1029</v>
      </c>
      <c r="J18333">
        <v>145</v>
      </c>
      <c r="K18333">
        <v>11310</v>
      </c>
    </row>
    <row r="18334" spans="2:11" hidden="1" x14ac:dyDescent="0.35">
      <c r="B18334" t="s">
        <v>5259</v>
      </c>
      <c r="C18334" t="s">
        <v>197</v>
      </c>
      <c r="D18334" t="s">
        <v>12832</v>
      </c>
      <c r="E18334" t="s">
        <v>43</v>
      </c>
      <c r="F18334" t="s">
        <v>12851</v>
      </c>
      <c r="J18334">
        <v>60368.09</v>
      </c>
      <c r="K18334">
        <v>51937</v>
      </c>
    </row>
    <row r="18335" spans="2:11" hidden="1" x14ac:dyDescent="0.35">
      <c r="B18335" t="s">
        <v>7286</v>
      </c>
      <c r="C18335" t="s">
        <v>8</v>
      </c>
      <c r="D18335" t="s">
        <v>12832</v>
      </c>
      <c r="E18335" t="s">
        <v>434</v>
      </c>
      <c r="F18335" t="s">
        <v>2962</v>
      </c>
      <c r="J18335">
        <v>45229.7</v>
      </c>
      <c r="K18335">
        <v>42894</v>
      </c>
    </row>
    <row r="18336" spans="2:11" hidden="1" x14ac:dyDescent="0.35">
      <c r="B18336" t="s">
        <v>770</v>
      </c>
      <c r="C18336" t="s">
        <v>47</v>
      </c>
      <c r="D18336" t="s">
        <v>12832</v>
      </c>
      <c r="E18336" t="s">
        <v>52</v>
      </c>
      <c r="F18336" t="s">
        <v>1215</v>
      </c>
      <c r="J18336">
        <v>33889.22</v>
      </c>
      <c r="K18336">
        <v>28745</v>
      </c>
    </row>
    <row r="18337" spans="2:11" hidden="1" x14ac:dyDescent="0.35">
      <c r="B18337" t="s">
        <v>408</v>
      </c>
      <c r="C18337" t="s">
        <v>427</v>
      </c>
      <c r="D18337" t="s">
        <v>12832</v>
      </c>
      <c r="E18337" t="s">
        <v>6547</v>
      </c>
      <c r="F18337" t="s">
        <v>6124</v>
      </c>
      <c r="J18337">
        <v>87712.94</v>
      </c>
      <c r="K18337">
        <v>41274</v>
      </c>
    </row>
    <row r="18338" spans="2:11" hidden="1" x14ac:dyDescent="0.35">
      <c r="B18338" t="s">
        <v>408</v>
      </c>
      <c r="C18338" t="s">
        <v>197</v>
      </c>
      <c r="D18338" t="s">
        <v>12832</v>
      </c>
      <c r="E18338" t="s">
        <v>500</v>
      </c>
      <c r="F18338" t="s">
        <v>12916</v>
      </c>
      <c r="J18338">
        <v>90924.29</v>
      </c>
      <c r="K18338">
        <v>98000</v>
      </c>
    </row>
    <row r="18339" spans="2:11" hidden="1" x14ac:dyDescent="0.35">
      <c r="B18339" t="s">
        <v>4181</v>
      </c>
      <c r="C18339" t="s">
        <v>8</v>
      </c>
      <c r="D18339" t="s">
        <v>12832</v>
      </c>
      <c r="E18339" t="s">
        <v>12959</v>
      </c>
      <c r="F18339" t="s">
        <v>12960</v>
      </c>
      <c r="J18339">
        <v>64201.58</v>
      </c>
      <c r="K18339">
        <v>63900</v>
      </c>
    </row>
    <row r="18340" spans="2:11" hidden="1" x14ac:dyDescent="0.35">
      <c r="B18340" t="s">
        <v>13016</v>
      </c>
      <c r="C18340" t="s">
        <v>97</v>
      </c>
      <c r="D18340" t="s">
        <v>13009</v>
      </c>
      <c r="E18340" t="s">
        <v>1693</v>
      </c>
      <c r="F18340" t="s">
        <v>7308</v>
      </c>
      <c r="J18340">
        <v>3712</v>
      </c>
      <c r="K18340">
        <v>15080</v>
      </c>
    </row>
    <row r="18341" spans="2:11" hidden="1" x14ac:dyDescent="0.35">
      <c r="B18341" t="s">
        <v>5590</v>
      </c>
      <c r="C18341" t="s">
        <v>38</v>
      </c>
      <c r="D18341" t="s">
        <v>13017</v>
      </c>
      <c r="E18341" t="s">
        <v>1496</v>
      </c>
      <c r="F18341" t="s">
        <v>4744</v>
      </c>
      <c r="J18341">
        <v>34315.660000000003</v>
      </c>
      <c r="K18341">
        <v>58508</v>
      </c>
    </row>
    <row r="18342" spans="2:11" hidden="1" x14ac:dyDescent="0.35">
      <c r="B18342" t="s">
        <v>2817</v>
      </c>
      <c r="C18342" t="s">
        <v>297</v>
      </c>
      <c r="D18342" t="s">
        <v>13018</v>
      </c>
      <c r="E18342" t="s">
        <v>74</v>
      </c>
      <c r="F18342" t="s">
        <v>12</v>
      </c>
      <c r="J18342">
        <v>8904.81</v>
      </c>
      <c r="K18342">
        <v>9040</v>
      </c>
    </row>
    <row r="18343" spans="2:11" hidden="1" x14ac:dyDescent="0.35">
      <c r="B18343" t="s">
        <v>17628</v>
      </c>
      <c r="C18343" t="s">
        <v>21</v>
      </c>
      <c r="D18343" t="s">
        <v>17629</v>
      </c>
      <c r="E18343" t="s">
        <v>16778</v>
      </c>
      <c r="F18343" t="s">
        <v>16780</v>
      </c>
      <c r="J18343">
        <v>1051.25</v>
      </c>
      <c r="K18343">
        <v>11310</v>
      </c>
    </row>
    <row r="18344" spans="2:11" hidden="1" x14ac:dyDescent="0.35">
      <c r="B18344" t="s">
        <v>3556</v>
      </c>
      <c r="D18344" t="s">
        <v>12983</v>
      </c>
      <c r="E18344" t="s">
        <v>12984</v>
      </c>
      <c r="F18344" t="s">
        <v>1065</v>
      </c>
      <c r="J18344">
        <v>37841.410000000003</v>
      </c>
      <c r="K18344">
        <v>39584</v>
      </c>
    </row>
    <row r="18345" spans="2:11" hidden="1" x14ac:dyDescent="0.35">
      <c r="B18345" t="s">
        <v>301</v>
      </c>
      <c r="C18345" t="s">
        <v>32</v>
      </c>
      <c r="D18345" t="s">
        <v>12985</v>
      </c>
      <c r="E18345" t="s">
        <v>93</v>
      </c>
      <c r="F18345" t="s">
        <v>17052</v>
      </c>
      <c r="J18345">
        <v>7010.38</v>
      </c>
      <c r="K18345">
        <v>54340</v>
      </c>
    </row>
    <row r="18346" spans="2:11" hidden="1" x14ac:dyDescent="0.35">
      <c r="B18346" t="s">
        <v>31</v>
      </c>
      <c r="C18346" t="s">
        <v>42</v>
      </c>
      <c r="D18346" t="s">
        <v>12985</v>
      </c>
      <c r="E18346" t="s">
        <v>1889</v>
      </c>
      <c r="F18346" t="s">
        <v>12986</v>
      </c>
      <c r="J18346">
        <v>103411.49</v>
      </c>
      <c r="K18346">
        <v>103200</v>
      </c>
    </row>
    <row r="18347" spans="2:11" hidden="1" x14ac:dyDescent="0.35">
      <c r="B18347" t="s">
        <v>41</v>
      </c>
      <c r="C18347" t="s">
        <v>8</v>
      </c>
      <c r="D18347" t="s">
        <v>12987</v>
      </c>
      <c r="E18347" t="s">
        <v>1328</v>
      </c>
      <c r="F18347" t="s">
        <v>12988</v>
      </c>
      <c r="J18347">
        <v>97714.39</v>
      </c>
      <c r="K18347">
        <v>103907</v>
      </c>
    </row>
    <row r="18348" spans="2:11" hidden="1" x14ac:dyDescent="0.35">
      <c r="B18348" t="s">
        <v>1326</v>
      </c>
      <c r="C18348" t="s">
        <v>21</v>
      </c>
      <c r="D18348" t="s">
        <v>12789</v>
      </c>
      <c r="E18348" t="s">
        <v>43</v>
      </c>
      <c r="F18348" t="s">
        <v>11625</v>
      </c>
      <c r="J18348">
        <v>58867.22</v>
      </c>
      <c r="K18348">
        <v>55208</v>
      </c>
    </row>
    <row r="18349" spans="2:11" hidden="1" x14ac:dyDescent="0.35">
      <c r="B18349" t="s">
        <v>492</v>
      </c>
      <c r="C18349" t="s">
        <v>32</v>
      </c>
      <c r="D18349" t="s">
        <v>12989</v>
      </c>
      <c r="E18349" t="s">
        <v>164</v>
      </c>
      <c r="F18349" t="s">
        <v>238</v>
      </c>
      <c r="J18349">
        <v>50478.720000000001</v>
      </c>
      <c r="K18349">
        <v>48591</v>
      </c>
    </row>
    <row r="18350" spans="2:11" hidden="1" x14ac:dyDescent="0.35">
      <c r="B18350" t="s">
        <v>12990</v>
      </c>
      <c r="C18350" t="s">
        <v>124</v>
      </c>
      <c r="D18350" t="s">
        <v>12991</v>
      </c>
      <c r="E18350" t="s">
        <v>16778</v>
      </c>
      <c r="F18350" t="s">
        <v>40</v>
      </c>
      <c r="J18350">
        <v>181.25</v>
      </c>
      <c r="K18350">
        <v>11310</v>
      </c>
    </row>
    <row r="18351" spans="2:11" hidden="1" x14ac:dyDescent="0.35">
      <c r="B18351" t="s">
        <v>12992</v>
      </c>
      <c r="D18351" t="s">
        <v>12991</v>
      </c>
      <c r="E18351" t="s">
        <v>74</v>
      </c>
      <c r="F18351" t="s">
        <v>2009</v>
      </c>
      <c r="J18351">
        <v>18179.73</v>
      </c>
      <c r="K18351">
        <v>11204</v>
      </c>
    </row>
    <row r="18352" spans="2:11" hidden="1" x14ac:dyDescent="0.35">
      <c r="B18352" t="s">
        <v>17630</v>
      </c>
      <c r="D18352" t="s">
        <v>12991</v>
      </c>
      <c r="E18352" t="s">
        <v>428</v>
      </c>
      <c r="F18352" t="s">
        <v>17310</v>
      </c>
      <c r="J18352">
        <v>1284.79</v>
      </c>
      <c r="K18352">
        <v>19760</v>
      </c>
    </row>
    <row r="18353" spans="2:11" hidden="1" x14ac:dyDescent="0.35">
      <c r="B18353" t="s">
        <v>2299</v>
      </c>
      <c r="C18353" t="s">
        <v>21</v>
      </c>
      <c r="D18353" t="s">
        <v>12790</v>
      </c>
      <c r="E18353" t="s">
        <v>1740</v>
      </c>
      <c r="F18353" t="s">
        <v>8104</v>
      </c>
      <c r="J18353">
        <v>64955.35</v>
      </c>
      <c r="K18353">
        <v>65600</v>
      </c>
    </row>
    <row r="18354" spans="2:11" hidden="1" x14ac:dyDescent="0.35">
      <c r="B18354" t="s">
        <v>907</v>
      </c>
      <c r="D18354" t="s">
        <v>12993</v>
      </c>
      <c r="E18354" t="s">
        <v>843</v>
      </c>
      <c r="F18354" t="s">
        <v>4960</v>
      </c>
      <c r="J18354">
        <v>44931.839999999997</v>
      </c>
      <c r="K18354">
        <v>35337</v>
      </c>
    </row>
    <row r="18355" spans="2:11" hidden="1" x14ac:dyDescent="0.35">
      <c r="B18355" t="s">
        <v>212</v>
      </c>
      <c r="C18355" t="s">
        <v>124</v>
      </c>
      <c r="D18355" t="s">
        <v>12994</v>
      </c>
      <c r="E18355" t="s">
        <v>489</v>
      </c>
      <c r="F18355" t="s">
        <v>1721</v>
      </c>
      <c r="J18355">
        <v>53185.95</v>
      </c>
      <c r="K18355">
        <v>53395</v>
      </c>
    </row>
    <row r="18356" spans="2:11" hidden="1" x14ac:dyDescent="0.35">
      <c r="B18356" t="s">
        <v>2634</v>
      </c>
      <c r="D18356" t="s">
        <v>12995</v>
      </c>
      <c r="E18356" t="s">
        <v>1496</v>
      </c>
      <c r="F18356" t="s">
        <v>12996</v>
      </c>
      <c r="J18356">
        <v>67640.25</v>
      </c>
      <c r="K18356">
        <v>67283</v>
      </c>
    </row>
    <row r="18357" spans="2:11" hidden="1" x14ac:dyDescent="0.35">
      <c r="B18357" t="s">
        <v>17631</v>
      </c>
      <c r="C18357" t="s">
        <v>47</v>
      </c>
      <c r="D18357" t="s">
        <v>17632</v>
      </c>
      <c r="E18357" t="s">
        <v>699</v>
      </c>
      <c r="F18357" t="s">
        <v>17608</v>
      </c>
      <c r="J18357">
        <v>15876.93</v>
      </c>
      <c r="K18357">
        <v>43136</v>
      </c>
    </row>
    <row r="18358" spans="2:11" hidden="1" x14ac:dyDescent="0.35">
      <c r="B18358" t="s">
        <v>3996</v>
      </c>
      <c r="C18358" t="s">
        <v>8</v>
      </c>
      <c r="D18358" t="s">
        <v>13002</v>
      </c>
      <c r="E18358" t="s">
        <v>43</v>
      </c>
      <c r="F18358" t="s">
        <v>3796</v>
      </c>
      <c r="J18358">
        <v>44579.21</v>
      </c>
      <c r="K18358">
        <v>43239</v>
      </c>
    </row>
    <row r="18359" spans="2:11" hidden="1" x14ac:dyDescent="0.35">
      <c r="B18359" t="s">
        <v>212</v>
      </c>
      <c r="C18359" t="s">
        <v>47</v>
      </c>
      <c r="D18359" t="s">
        <v>13003</v>
      </c>
      <c r="E18359" t="s">
        <v>17116</v>
      </c>
      <c r="F18359" t="s">
        <v>3477</v>
      </c>
      <c r="J18359">
        <v>117347.93</v>
      </c>
      <c r="K18359">
        <v>93223</v>
      </c>
    </row>
    <row r="18360" spans="2:11" hidden="1" x14ac:dyDescent="0.35">
      <c r="B18360" t="s">
        <v>13004</v>
      </c>
      <c r="D18360" t="s">
        <v>13005</v>
      </c>
      <c r="E18360" t="s">
        <v>2969</v>
      </c>
      <c r="F18360" t="s">
        <v>5708</v>
      </c>
      <c r="J18360">
        <v>90232.14</v>
      </c>
      <c r="K18360">
        <v>90418</v>
      </c>
    </row>
    <row r="18361" spans="2:11" hidden="1" x14ac:dyDescent="0.35">
      <c r="B18361" t="s">
        <v>459</v>
      </c>
      <c r="C18361" t="s">
        <v>134</v>
      </c>
      <c r="D18361" t="s">
        <v>13006</v>
      </c>
      <c r="E18361" t="s">
        <v>43</v>
      </c>
      <c r="F18361" t="s">
        <v>13007</v>
      </c>
      <c r="J18361">
        <v>66657.039999999994</v>
      </c>
      <c r="K18361">
        <v>65816</v>
      </c>
    </row>
    <row r="18362" spans="2:11" hidden="1" x14ac:dyDescent="0.35">
      <c r="B18362" t="s">
        <v>492</v>
      </c>
      <c r="C18362" t="s">
        <v>42</v>
      </c>
      <c r="D18362" t="s">
        <v>17633</v>
      </c>
      <c r="E18362" t="s">
        <v>43</v>
      </c>
      <c r="F18362" t="s">
        <v>4313</v>
      </c>
      <c r="J18362">
        <v>62754.78</v>
      </c>
      <c r="K18362">
        <v>58827</v>
      </c>
    </row>
    <row r="18363" spans="2:11" hidden="1" x14ac:dyDescent="0.35">
      <c r="B18363" t="s">
        <v>459</v>
      </c>
      <c r="C18363" t="s">
        <v>124</v>
      </c>
      <c r="D18363" t="s">
        <v>12791</v>
      </c>
      <c r="E18363" t="s">
        <v>3647</v>
      </c>
      <c r="F18363" t="s">
        <v>277</v>
      </c>
      <c r="J18363">
        <v>72844.09</v>
      </c>
      <c r="K18363">
        <v>68827</v>
      </c>
    </row>
    <row r="18364" spans="2:11" hidden="1" x14ac:dyDescent="0.35">
      <c r="B18364" t="s">
        <v>301</v>
      </c>
      <c r="C18364" t="s">
        <v>124</v>
      </c>
      <c r="D18364" t="s">
        <v>12747</v>
      </c>
      <c r="E18364" t="s">
        <v>16807</v>
      </c>
      <c r="F18364" t="s">
        <v>132</v>
      </c>
      <c r="J18364">
        <v>37368.21</v>
      </c>
      <c r="K18364">
        <v>34146</v>
      </c>
    </row>
    <row r="18365" spans="2:11" hidden="1" x14ac:dyDescent="0.35">
      <c r="B18365" t="s">
        <v>1168</v>
      </c>
      <c r="D18365" t="s">
        <v>12751</v>
      </c>
      <c r="E18365" t="s">
        <v>81</v>
      </c>
      <c r="F18365" t="s">
        <v>16795</v>
      </c>
      <c r="J18365">
        <v>520</v>
      </c>
      <c r="K18365">
        <v>20800</v>
      </c>
    </row>
    <row r="18366" spans="2:11" hidden="1" x14ac:dyDescent="0.35">
      <c r="B18366" t="s">
        <v>6881</v>
      </c>
      <c r="D18366" t="s">
        <v>12751</v>
      </c>
      <c r="E18366" t="s">
        <v>564</v>
      </c>
      <c r="F18366" t="s">
        <v>1297</v>
      </c>
      <c r="J18366">
        <v>40180.74</v>
      </c>
      <c r="K18366">
        <v>33488</v>
      </c>
    </row>
    <row r="18367" spans="2:11" hidden="1" x14ac:dyDescent="0.35">
      <c r="B18367" t="s">
        <v>432</v>
      </c>
      <c r="C18367" t="s">
        <v>47</v>
      </c>
      <c r="D18367" t="s">
        <v>17634</v>
      </c>
      <c r="E18367" t="s">
        <v>81</v>
      </c>
      <c r="F18367" t="s">
        <v>2798</v>
      </c>
      <c r="J18367">
        <v>16405.900000000001</v>
      </c>
      <c r="K18367">
        <v>20800</v>
      </c>
    </row>
    <row r="18368" spans="2:11" hidden="1" x14ac:dyDescent="0.35">
      <c r="B18368" t="s">
        <v>8297</v>
      </c>
      <c r="D18368" t="s">
        <v>12755</v>
      </c>
      <c r="E18368" t="s">
        <v>93</v>
      </c>
      <c r="F18368" t="s">
        <v>1408</v>
      </c>
      <c r="J18368">
        <v>79317.61</v>
      </c>
      <c r="K18368">
        <v>78900</v>
      </c>
    </row>
    <row r="18369" spans="2:11" hidden="1" x14ac:dyDescent="0.35">
      <c r="B18369" t="s">
        <v>12758</v>
      </c>
      <c r="C18369" t="s">
        <v>197</v>
      </c>
      <c r="D18369" t="s">
        <v>12759</v>
      </c>
      <c r="E18369" t="s">
        <v>43</v>
      </c>
      <c r="F18369" t="s">
        <v>2403</v>
      </c>
      <c r="J18369">
        <v>51240.41</v>
      </c>
      <c r="K18369">
        <v>43895</v>
      </c>
    </row>
    <row r="18370" spans="2:11" hidden="1" x14ac:dyDescent="0.35">
      <c r="B18370" t="s">
        <v>12762</v>
      </c>
      <c r="D18370" t="s">
        <v>12763</v>
      </c>
      <c r="E18370" t="s">
        <v>3048</v>
      </c>
      <c r="F18370" t="s">
        <v>3103</v>
      </c>
      <c r="J18370">
        <v>49738.12</v>
      </c>
      <c r="K18370">
        <v>50699</v>
      </c>
    </row>
    <row r="18371" spans="2:11" hidden="1" x14ac:dyDescent="0.35">
      <c r="B18371" t="s">
        <v>982</v>
      </c>
      <c r="C18371" t="s">
        <v>21</v>
      </c>
      <c r="D18371" t="s">
        <v>12763</v>
      </c>
      <c r="E18371" t="s">
        <v>16778</v>
      </c>
      <c r="F18371" t="s">
        <v>1046</v>
      </c>
      <c r="J18371">
        <v>1051.25</v>
      </c>
      <c r="K18371">
        <v>11310</v>
      </c>
    </row>
    <row r="18372" spans="2:11" hidden="1" x14ac:dyDescent="0.35">
      <c r="B18372" t="s">
        <v>556</v>
      </c>
      <c r="C18372" t="s">
        <v>124</v>
      </c>
      <c r="D18372" t="s">
        <v>12766</v>
      </c>
      <c r="E18372" t="s">
        <v>3171</v>
      </c>
      <c r="F18372" t="s">
        <v>9857</v>
      </c>
      <c r="J18372">
        <v>8119.67</v>
      </c>
      <c r="K18372">
        <v>8062</v>
      </c>
    </row>
    <row r="18373" spans="2:11" hidden="1" x14ac:dyDescent="0.35">
      <c r="B18373" t="s">
        <v>705</v>
      </c>
      <c r="C18373" t="s">
        <v>14</v>
      </c>
      <c r="D18373" t="s">
        <v>12770</v>
      </c>
      <c r="E18373" t="s">
        <v>336</v>
      </c>
      <c r="F18373" t="s">
        <v>12771</v>
      </c>
      <c r="J18373">
        <v>73754.62</v>
      </c>
      <c r="K18373">
        <v>57535</v>
      </c>
    </row>
    <row r="18374" spans="2:11" hidden="1" x14ac:dyDescent="0.35">
      <c r="B18374" t="s">
        <v>331</v>
      </c>
      <c r="C18374" t="s">
        <v>149</v>
      </c>
      <c r="D18374" t="s">
        <v>12776</v>
      </c>
      <c r="E18374" t="s">
        <v>2178</v>
      </c>
      <c r="F18374" t="s">
        <v>9978</v>
      </c>
      <c r="J18374">
        <v>30454.87</v>
      </c>
      <c r="K18374">
        <v>60074</v>
      </c>
    </row>
    <row r="18375" spans="2:11" hidden="1" x14ac:dyDescent="0.35">
      <c r="B18375" t="s">
        <v>123</v>
      </c>
      <c r="C18375" t="s">
        <v>124</v>
      </c>
      <c r="D18375" t="s">
        <v>12779</v>
      </c>
      <c r="E18375" t="s">
        <v>564</v>
      </c>
      <c r="F18375" t="s">
        <v>879</v>
      </c>
      <c r="J18375">
        <v>37810.559999999998</v>
      </c>
      <c r="K18375">
        <v>35318</v>
      </c>
    </row>
    <row r="18376" spans="2:11" hidden="1" x14ac:dyDescent="0.35">
      <c r="B18376" t="s">
        <v>9588</v>
      </c>
      <c r="C18376" t="s">
        <v>375</v>
      </c>
      <c r="D18376" t="s">
        <v>12859</v>
      </c>
      <c r="E18376" t="s">
        <v>77</v>
      </c>
      <c r="F18376" t="s">
        <v>12860</v>
      </c>
      <c r="J18376">
        <v>47389.78</v>
      </c>
      <c r="K18376">
        <v>36109</v>
      </c>
    </row>
    <row r="18377" spans="2:11" hidden="1" x14ac:dyDescent="0.35">
      <c r="B18377" t="s">
        <v>2719</v>
      </c>
      <c r="C18377" t="s">
        <v>4060</v>
      </c>
      <c r="D18377" t="s">
        <v>12818</v>
      </c>
      <c r="E18377" t="s">
        <v>172</v>
      </c>
      <c r="F18377" t="s">
        <v>9213</v>
      </c>
      <c r="J18377">
        <v>43089.120000000003</v>
      </c>
      <c r="K18377">
        <v>41645</v>
      </c>
    </row>
    <row r="18378" spans="2:11" hidden="1" x14ac:dyDescent="0.35">
      <c r="B18378" t="s">
        <v>705</v>
      </c>
      <c r="C18378" t="s">
        <v>21</v>
      </c>
      <c r="D18378" t="s">
        <v>12819</v>
      </c>
      <c r="E18378" t="s">
        <v>43</v>
      </c>
      <c r="F18378" t="s">
        <v>215</v>
      </c>
      <c r="J18378">
        <v>44441.51</v>
      </c>
      <c r="K18378">
        <v>43239</v>
      </c>
    </row>
    <row r="18379" spans="2:11" hidden="1" x14ac:dyDescent="0.35">
      <c r="B18379" t="s">
        <v>220</v>
      </c>
      <c r="C18379" t="s">
        <v>197</v>
      </c>
      <c r="D18379" t="s">
        <v>12820</v>
      </c>
      <c r="E18379" t="s">
        <v>303</v>
      </c>
      <c r="F18379" t="s">
        <v>2501</v>
      </c>
      <c r="J18379">
        <v>67507.09</v>
      </c>
      <c r="K18379">
        <v>63299</v>
      </c>
    </row>
    <row r="18380" spans="2:11" hidden="1" x14ac:dyDescent="0.35">
      <c r="B18380" t="s">
        <v>17635</v>
      </c>
      <c r="C18380" t="s">
        <v>21</v>
      </c>
      <c r="D18380" t="s">
        <v>17636</v>
      </c>
      <c r="E18380" t="s">
        <v>16778</v>
      </c>
      <c r="F18380" t="s">
        <v>16921</v>
      </c>
      <c r="J18380">
        <v>1015</v>
      </c>
      <c r="K18380">
        <v>11310</v>
      </c>
    </row>
    <row r="18381" spans="2:11" hidden="1" x14ac:dyDescent="0.35">
      <c r="B18381" t="s">
        <v>1800</v>
      </c>
      <c r="C18381" t="s">
        <v>139</v>
      </c>
      <c r="D18381" t="s">
        <v>12821</v>
      </c>
      <c r="E18381" t="s">
        <v>280</v>
      </c>
      <c r="F18381" t="s">
        <v>12822</v>
      </c>
      <c r="J18381">
        <v>89149.07</v>
      </c>
      <c r="K18381">
        <v>76299</v>
      </c>
    </row>
    <row r="18382" spans="2:11" hidden="1" x14ac:dyDescent="0.35">
      <c r="B18382" t="s">
        <v>1682</v>
      </c>
      <c r="C18382" t="s">
        <v>42</v>
      </c>
      <c r="D18382" t="s">
        <v>12821</v>
      </c>
      <c r="E18382" t="s">
        <v>16778</v>
      </c>
      <c r="F18382" t="s">
        <v>1046</v>
      </c>
      <c r="J18382">
        <v>1261.5</v>
      </c>
      <c r="K18382">
        <v>11310</v>
      </c>
    </row>
    <row r="18383" spans="2:11" hidden="1" x14ac:dyDescent="0.35">
      <c r="B18383" t="s">
        <v>12823</v>
      </c>
      <c r="C18383" t="s">
        <v>134</v>
      </c>
      <c r="D18383" t="s">
        <v>12821</v>
      </c>
      <c r="E18383" t="s">
        <v>43</v>
      </c>
      <c r="F18383" t="s">
        <v>12824</v>
      </c>
      <c r="J18383">
        <v>63508.639999999999</v>
      </c>
      <c r="K18383">
        <v>64070</v>
      </c>
    </row>
    <row r="18384" spans="2:11" hidden="1" x14ac:dyDescent="0.35">
      <c r="B18384" t="s">
        <v>763</v>
      </c>
      <c r="C18384" t="s">
        <v>21</v>
      </c>
      <c r="D18384" t="s">
        <v>12825</v>
      </c>
      <c r="E18384" t="s">
        <v>12826</v>
      </c>
      <c r="F18384" t="s">
        <v>6660</v>
      </c>
      <c r="J18384">
        <v>51603.8</v>
      </c>
      <c r="K18384">
        <v>51421</v>
      </c>
    </row>
    <row r="18385" spans="2:11" hidden="1" x14ac:dyDescent="0.35">
      <c r="B18385" t="s">
        <v>1813</v>
      </c>
      <c r="C18385" t="s">
        <v>21</v>
      </c>
      <c r="D18385" t="s">
        <v>12827</v>
      </c>
      <c r="E18385" t="s">
        <v>222</v>
      </c>
      <c r="F18385" t="s">
        <v>5076</v>
      </c>
      <c r="J18385">
        <v>62260.32</v>
      </c>
      <c r="K18385">
        <v>62724</v>
      </c>
    </row>
    <row r="18386" spans="2:11" hidden="1" x14ac:dyDescent="0.35">
      <c r="B18386" t="s">
        <v>705</v>
      </c>
      <c r="C18386" t="s">
        <v>42</v>
      </c>
      <c r="D18386" t="s">
        <v>12828</v>
      </c>
      <c r="E18386" t="s">
        <v>16807</v>
      </c>
      <c r="F18386" t="s">
        <v>352</v>
      </c>
      <c r="J18386">
        <v>62547.88</v>
      </c>
      <c r="K18386">
        <v>53236</v>
      </c>
    </row>
    <row r="18387" spans="2:11" hidden="1" x14ac:dyDescent="0.35">
      <c r="B18387" t="s">
        <v>1188</v>
      </c>
      <c r="C18387" t="s">
        <v>427</v>
      </c>
      <c r="D18387" t="s">
        <v>12829</v>
      </c>
      <c r="E18387" t="s">
        <v>43</v>
      </c>
      <c r="F18387" t="s">
        <v>5959</v>
      </c>
      <c r="J18387">
        <v>60928.42</v>
      </c>
      <c r="K18387">
        <v>61157</v>
      </c>
    </row>
    <row r="18388" spans="2:11" hidden="1" x14ac:dyDescent="0.35">
      <c r="B18388" t="s">
        <v>1021</v>
      </c>
      <c r="C18388" t="s">
        <v>107</v>
      </c>
      <c r="D18388" t="s">
        <v>12830</v>
      </c>
      <c r="E18388" t="s">
        <v>77</v>
      </c>
      <c r="F18388" t="s">
        <v>3344</v>
      </c>
      <c r="J18388">
        <v>35570.35</v>
      </c>
      <c r="K18388">
        <v>34175</v>
      </c>
    </row>
    <row r="18389" spans="2:11" hidden="1" x14ac:dyDescent="0.35">
      <c r="B18389" t="s">
        <v>138</v>
      </c>
      <c r="C18389" t="s">
        <v>14</v>
      </c>
      <c r="D18389" t="s">
        <v>12833</v>
      </c>
      <c r="E18389" t="s">
        <v>135</v>
      </c>
      <c r="F18389" t="s">
        <v>2426</v>
      </c>
      <c r="J18389">
        <v>35173.46</v>
      </c>
      <c r="K18389">
        <v>35194</v>
      </c>
    </row>
    <row r="18390" spans="2:11" hidden="1" x14ac:dyDescent="0.35">
      <c r="B18390" t="s">
        <v>12834</v>
      </c>
      <c r="D18390" t="s">
        <v>12835</v>
      </c>
      <c r="E18390" t="s">
        <v>10</v>
      </c>
      <c r="F18390" t="s">
        <v>3020</v>
      </c>
      <c r="J18390">
        <v>24606.5</v>
      </c>
      <c r="K18390">
        <v>23995</v>
      </c>
    </row>
    <row r="18391" spans="2:11" hidden="1" x14ac:dyDescent="0.35">
      <c r="B18391" t="s">
        <v>3718</v>
      </c>
      <c r="D18391" t="s">
        <v>12836</v>
      </c>
      <c r="E18391" t="s">
        <v>500</v>
      </c>
      <c r="F18391" t="s">
        <v>5996</v>
      </c>
      <c r="J18391">
        <v>91897.4</v>
      </c>
      <c r="K18391">
        <v>98000</v>
      </c>
    </row>
    <row r="18392" spans="2:11" hidden="1" x14ac:dyDescent="0.35">
      <c r="B18392" t="s">
        <v>5276</v>
      </c>
      <c r="C18392" t="s">
        <v>21</v>
      </c>
      <c r="D18392" t="s">
        <v>12836</v>
      </c>
      <c r="E18392" t="s">
        <v>43</v>
      </c>
      <c r="F18392" t="s">
        <v>12837</v>
      </c>
      <c r="J18392">
        <v>93529.07</v>
      </c>
      <c r="K18392">
        <v>61157</v>
      </c>
    </row>
    <row r="18393" spans="2:11" hidden="1" x14ac:dyDescent="0.35">
      <c r="B18393" t="s">
        <v>1241</v>
      </c>
      <c r="C18393" t="s">
        <v>38</v>
      </c>
      <c r="D18393" t="s">
        <v>12838</v>
      </c>
      <c r="E18393" t="s">
        <v>1542</v>
      </c>
      <c r="F18393" t="s">
        <v>5340</v>
      </c>
      <c r="J18393">
        <v>45245.04</v>
      </c>
      <c r="K18393">
        <v>37761</v>
      </c>
    </row>
    <row r="18394" spans="2:11" hidden="1" x14ac:dyDescent="0.35">
      <c r="B18394" t="s">
        <v>2494</v>
      </c>
      <c r="C18394" t="s">
        <v>375</v>
      </c>
      <c r="D18394" t="s">
        <v>12746</v>
      </c>
      <c r="E18394" t="s">
        <v>489</v>
      </c>
      <c r="F18394" t="s">
        <v>2004</v>
      </c>
      <c r="J18394">
        <v>83296.09</v>
      </c>
      <c r="K18394">
        <v>63800</v>
      </c>
    </row>
    <row r="18395" spans="2:11" hidden="1" x14ac:dyDescent="0.35">
      <c r="B18395" t="s">
        <v>5119</v>
      </c>
      <c r="C18395" t="s">
        <v>197</v>
      </c>
      <c r="D18395" t="s">
        <v>12748</v>
      </c>
      <c r="E18395" t="s">
        <v>716</v>
      </c>
      <c r="F18395" t="s">
        <v>718</v>
      </c>
      <c r="J18395">
        <v>66005.81</v>
      </c>
      <c r="K18395">
        <v>60639</v>
      </c>
    </row>
    <row r="18396" spans="2:11" hidden="1" x14ac:dyDescent="0.35">
      <c r="B18396" t="s">
        <v>5008</v>
      </c>
      <c r="C18396" t="s">
        <v>60</v>
      </c>
      <c r="D18396" t="s">
        <v>12749</v>
      </c>
      <c r="E18396" t="s">
        <v>12750</v>
      </c>
      <c r="F18396" t="s">
        <v>6879</v>
      </c>
      <c r="J18396">
        <v>46063.78</v>
      </c>
      <c r="K18396">
        <v>47176</v>
      </c>
    </row>
    <row r="18397" spans="2:11" hidden="1" x14ac:dyDescent="0.35">
      <c r="B18397" t="s">
        <v>633</v>
      </c>
      <c r="C18397" t="s">
        <v>21</v>
      </c>
      <c r="D18397" t="s">
        <v>12749</v>
      </c>
      <c r="E18397" t="s">
        <v>2720</v>
      </c>
      <c r="F18397" t="s">
        <v>5214</v>
      </c>
      <c r="J18397">
        <v>39935.33</v>
      </c>
      <c r="K18397">
        <v>37076</v>
      </c>
    </row>
    <row r="18398" spans="2:11" hidden="1" x14ac:dyDescent="0.35">
      <c r="B18398" t="s">
        <v>17637</v>
      </c>
      <c r="C18398" t="s">
        <v>5653</v>
      </c>
      <c r="D18398" t="s">
        <v>12749</v>
      </c>
      <c r="E18398" t="s">
        <v>17373</v>
      </c>
      <c r="F18398" t="s">
        <v>17513</v>
      </c>
      <c r="J18398">
        <v>609.01</v>
      </c>
      <c r="K18398">
        <v>15080</v>
      </c>
    </row>
    <row r="18399" spans="2:11" hidden="1" x14ac:dyDescent="0.35">
      <c r="B18399" t="s">
        <v>4424</v>
      </c>
      <c r="C18399" t="s">
        <v>8</v>
      </c>
      <c r="D18399" t="s">
        <v>12752</v>
      </c>
      <c r="E18399" t="s">
        <v>187</v>
      </c>
      <c r="F18399" t="s">
        <v>12604</v>
      </c>
      <c r="J18399">
        <v>25950.1</v>
      </c>
      <c r="K18399">
        <v>26916</v>
      </c>
    </row>
    <row r="18400" spans="2:11" hidden="1" x14ac:dyDescent="0.35">
      <c r="B18400" t="s">
        <v>12753</v>
      </c>
      <c r="C18400" t="s">
        <v>47</v>
      </c>
      <c r="D18400" t="s">
        <v>12754</v>
      </c>
      <c r="E18400" t="s">
        <v>2291</v>
      </c>
      <c r="F18400" t="s">
        <v>521</v>
      </c>
      <c r="J18400">
        <v>38328.379999999997</v>
      </c>
      <c r="K18400">
        <v>38431</v>
      </c>
    </row>
    <row r="18401" spans="2:11" hidden="1" x14ac:dyDescent="0.35">
      <c r="B18401" t="s">
        <v>997</v>
      </c>
      <c r="C18401" t="s">
        <v>297</v>
      </c>
      <c r="D18401" t="s">
        <v>12785</v>
      </c>
      <c r="E18401" t="s">
        <v>1535</v>
      </c>
      <c r="F18401" t="s">
        <v>5851</v>
      </c>
      <c r="J18401">
        <v>12858.04</v>
      </c>
      <c r="K18401">
        <v>15265</v>
      </c>
    </row>
    <row r="18402" spans="2:11" hidden="1" x14ac:dyDescent="0.35">
      <c r="B18402" t="s">
        <v>1281</v>
      </c>
      <c r="C18402" t="s">
        <v>124</v>
      </c>
      <c r="D18402" t="s">
        <v>12756</v>
      </c>
      <c r="E18402" t="s">
        <v>280</v>
      </c>
      <c r="F18402" t="s">
        <v>6634</v>
      </c>
      <c r="J18402">
        <v>81722.38</v>
      </c>
      <c r="K18402">
        <v>74992</v>
      </c>
    </row>
    <row r="18403" spans="2:11" hidden="1" x14ac:dyDescent="0.35">
      <c r="B18403" t="s">
        <v>436</v>
      </c>
      <c r="C18403" t="s">
        <v>375</v>
      </c>
      <c r="D18403" t="s">
        <v>12760</v>
      </c>
      <c r="E18403" t="s">
        <v>452</v>
      </c>
      <c r="F18403" t="s">
        <v>12761</v>
      </c>
      <c r="J18403">
        <v>38724.050000000003</v>
      </c>
      <c r="K18403">
        <v>39749</v>
      </c>
    </row>
    <row r="18404" spans="2:11" hidden="1" x14ac:dyDescent="0.35">
      <c r="B18404" t="s">
        <v>12787</v>
      </c>
      <c r="C18404" t="s">
        <v>21</v>
      </c>
      <c r="D18404" t="s">
        <v>12788</v>
      </c>
      <c r="E18404" t="s">
        <v>452</v>
      </c>
      <c r="F18404" t="s">
        <v>8283</v>
      </c>
      <c r="J18404">
        <v>40155.379999999997</v>
      </c>
      <c r="K18404">
        <v>39749</v>
      </c>
    </row>
    <row r="18405" spans="2:11" hidden="1" x14ac:dyDescent="0.35">
      <c r="B18405" t="s">
        <v>2345</v>
      </c>
      <c r="C18405" t="s">
        <v>38</v>
      </c>
      <c r="D18405" t="s">
        <v>12765</v>
      </c>
      <c r="E18405" t="s">
        <v>773</v>
      </c>
      <c r="F18405" t="s">
        <v>1393</v>
      </c>
      <c r="J18405">
        <v>49584.59</v>
      </c>
      <c r="K18405">
        <v>51371</v>
      </c>
    </row>
    <row r="18406" spans="2:11" hidden="1" x14ac:dyDescent="0.35">
      <c r="B18406" t="s">
        <v>145</v>
      </c>
      <c r="C18406" t="s">
        <v>14</v>
      </c>
      <c r="D18406" t="s">
        <v>12769</v>
      </c>
      <c r="E18406" t="s">
        <v>10629</v>
      </c>
      <c r="F18406" t="s">
        <v>12266</v>
      </c>
      <c r="J18406">
        <v>89287.83</v>
      </c>
      <c r="K18406">
        <v>76584</v>
      </c>
    </row>
    <row r="18407" spans="2:11" hidden="1" x14ac:dyDescent="0.35">
      <c r="B18407" t="s">
        <v>12773</v>
      </c>
      <c r="C18407" t="s">
        <v>124</v>
      </c>
      <c r="D18407" t="s">
        <v>12774</v>
      </c>
      <c r="E18407" t="s">
        <v>16797</v>
      </c>
      <c r="F18407" t="s">
        <v>12775</v>
      </c>
      <c r="J18407">
        <v>29790.41</v>
      </c>
      <c r="K18407">
        <v>28662</v>
      </c>
    </row>
    <row r="18408" spans="2:11" hidden="1" x14ac:dyDescent="0.35">
      <c r="B18408" t="s">
        <v>674</v>
      </c>
      <c r="C18408" t="s">
        <v>124</v>
      </c>
      <c r="D18408" t="s">
        <v>12774</v>
      </c>
      <c r="E18408" t="s">
        <v>3790</v>
      </c>
      <c r="F18408" t="s">
        <v>4145</v>
      </c>
      <c r="J18408">
        <v>54006.78</v>
      </c>
      <c r="K18408">
        <v>55000</v>
      </c>
    </row>
    <row r="18409" spans="2:11" hidden="1" x14ac:dyDescent="0.35">
      <c r="B18409" t="s">
        <v>5262</v>
      </c>
      <c r="C18409" t="s">
        <v>21</v>
      </c>
      <c r="D18409" t="s">
        <v>12861</v>
      </c>
      <c r="E18409" t="s">
        <v>17095</v>
      </c>
      <c r="F18409" t="s">
        <v>1669</v>
      </c>
      <c r="J18409">
        <v>71745.289999999994</v>
      </c>
      <c r="K18409">
        <v>66994</v>
      </c>
    </row>
    <row r="18410" spans="2:11" hidden="1" x14ac:dyDescent="0.35">
      <c r="B18410" t="s">
        <v>2052</v>
      </c>
      <c r="C18410" t="s">
        <v>47</v>
      </c>
      <c r="D18410" t="s">
        <v>13413</v>
      </c>
      <c r="E18410" t="s">
        <v>77</v>
      </c>
      <c r="F18410" t="s">
        <v>11043</v>
      </c>
      <c r="J18410">
        <v>37993.980000000003</v>
      </c>
      <c r="K18410">
        <v>35142</v>
      </c>
    </row>
    <row r="18411" spans="2:11" hidden="1" x14ac:dyDescent="0.35">
      <c r="B18411" t="s">
        <v>6984</v>
      </c>
      <c r="D18411" t="s">
        <v>13453</v>
      </c>
      <c r="E18411" t="s">
        <v>2447</v>
      </c>
      <c r="F18411" t="s">
        <v>9475</v>
      </c>
      <c r="J18411">
        <v>24843.78</v>
      </c>
      <c r="K18411">
        <v>28745</v>
      </c>
    </row>
    <row r="18412" spans="2:11" hidden="1" x14ac:dyDescent="0.35">
      <c r="B18412" t="s">
        <v>17638</v>
      </c>
      <c r="C18412" t="s">
        <v>134</v>
      </c>
      <c r="D18412" t="s">
        <v>13413</v>
      </c>
      <c r="E18412" t="s">
        <v>16778</v>
      </c>
      <c r="F18412" t="s">
        <v>1046</v>
      </c>
      <c r="J18412">
        <v>1051.25</v>
      </c>
      <c r="K18412">
        <v>11310</v>
      </c>
    </row>
    <row r="18413" spans="2:11" hidden="1" x14ac:dyDescent="0.35">
      <c r="B18413" t="s">
        <v>13414</v>
      </c>
      <c r="C18413" t="s">
        <v>197</v>
      </c>
      <c r="D18413" t="s">
        <v>13415</v>
      </c>
      <c r="E18413" t="s">
        <v>16925</v>
      </c>
      <c r="F18413" t="s">
        <v>2516</v>
      </c>
      <c r="J18413">
        <v>82013.919999999998</v>
      </c>
      <c r="K18413">
        <v>78746</v>
      </c>
    </row>
    <row r="18414" spans="2:11" hidden="1" x14ac:dyDescent="0.35">
      <c r="B18414" t="s">
        <v>13416</v>
      </c>
      <c r="C18414" t="s">
        <v>107</v>
      </c>
      <c r="D18414" t="s">
        <v>13417</v>
      </c>
      <c r="E18414" t="s">
        <v>607</v>
      </c>
      <c r="F18414" t="s">
        <v>13418</v>
      </c>
      <c r="J18414">
        <v>57434.82</v>
      </c>
      <c r="K18414">
        <v>55953</v>
      </c>
    </row>
    <row r="18415" spans="2:11" hidden="1" x14ac:dyDescent="0.35">
      <c r="B18415" t="s">
        <v>145</v>
      </c>
      <c r="C18415" t="s">
        <v>21</v>
      </c>
      <c r="D18415" t="s">
        <v>17639</v>
      </c>
      <c r="E18415" t="s">
        <v>699</v>
      </c>
      <c r="F18415" t="s">
        <v>17640</v>
      </c>
      <c r="J18415">
        <v>17821.82</v>
      </c>
      <c r="K18415">
        <v>43136</v>
      </c>
    </row>
    <row r="18416" spans="2:11" hidden="1" x14ac:dyDescent="0.35">
      <c r="B18416" t="s">
        <v>2757</v>
      </c>
      <c r="C18416" t="s">
        <v>8</v>
      </c>
      <c r="D18416" t="s">
        <v>13136</v>
      </c>
      <c r="E18416" t="s">
        <v>43</v>
      </c>
      <c r="F18416" t="s">
        <v>13454</v>
      </c>
      <c r="J18416">
        <v>75673.240000000005</v>
      </c>
      <c r="K18416">
        <v>65816</v>
      </c>
    </row>
    <row r="18417" spans="2:11" hidden="1" x14ac:dyDescent="0.35">
      <c r="B18417" t="s">
        <v>1545</v>
      </c>
      <c r="C18417" t="s">
        <v>297</v>
      </c>
      <c r="D18417" t="s">
        <v>13421</v>
      </c>
      <c r="E18417" t="s">
        <v>16778</v>
      </c>
      <c r="F18417" t="s">
        <v>1850</v>
      </c>
      <c r="J18417">
        <v>986</v>
      </c>
      <c r="K18417">
        <v>11310</v>
      </c>
    </row>
    <row r="18418" spans="2:11" hidden="1" x14ac:dyDescent="0.35">
      <c r="B18418" t="s">
        <v>220</v>
      </c>
      <c r="C18418" t="s">
        <v>38</v>
      </c>
      <c r="D18418" t="s">
        <v>13136</v>
      </c>
      <c r="E18418" t="s">
        <v>6338</v>
      </c>
      <c r="F18418" t="s">
        <v>8265</v>
      </c>
      <c r="J18418">
        <v>32824.480000000003</v>
      </c>
      <c r="K18418">
        <v>34534</v>
      </c>
    </row>
    <row r="18419" spans="2:11" hidden="1" x14ac:dyDescent="0.35">
      <c r="B18419" t="s">
        <v>667</v>
      </c>
      <c r="C18419" t="s">
        <v>197</v>
      </c>
      <c r="D18419" t="s">
        <v>13421</v>
      </c>
      <c r="E18419" t="s">
        <v>43</v>
      </c>
      <c r="F18419" t="s">
        <v>9423</v>
      </c>
      <c r="J18419">
        <v>43764.31</v>
      </c>
      <c r="K18419">
        <v>43239</v>
      </c>
    </row>
    <row r="18420" spans="2:11" hidden="1" x14ac:dyDescent="0.35">
      <c r="B18420" t="s">
        <v>13923</v>
      </c>
      <c r="C18420" t="s">
        <v>47</v>
      </c>
      <c r="D18420" t="s">
        <v>13136</v>
      </c>
      <c r="E18420" t="s">
        <v>16778</v>
      </c>
      <c r="F18420" t="s">
        <v>16780</v>
      </c>
      <c r="J18420">
        <v>1051.25</v>
      </c>
      <c r="K18420">
        <v>11310</v>
      </c>
    </row>
    <row r="18421" spans="2:11" hidden="1" x14ac:dyDescent="0.35">
      <c r="B18421" t="s">
        <v>17641</v>
      </c>
      <c r="C18421" t="s">
        <v>139</v>
      </c>
      <c r="D18421" t="s">
        <v>13421</v>
      </c>
      <c r="E18421" t="s">
        <v>16778</v>
      </c>
      <c r="F18421" t="s">
        <v>16799</v>
      </c>
      <c r="J18421">
        <v>445.88</v>
      </c>
      <c r="K18421">
        <v>11310</v>
      </c>
    </row>
    <row r="18422" spans="2:11" hidden="1" x14ac:dyDescent="0.35">
      <c r="B18422" t="s">
        <v>17642</v>
      </c>
      <c r="C18422" t="s">
        <v>38</v>
      </c>
      <c r="D18422" t="s">
        <v>13136</v>
      </c>
      <c r="E18422" t="s">
        <v>16807</v>
      </c>
      <c r="F18422" t="s">
        <v>1073</v>
      </c>
      <c r="J18422">
        <v>27617.99</v>
      </c>
      <c r="K18422">
        <v>55113</v>
      </c>
    </row>
    <row r="18423" spans="2:11" hidden="1" x14ac:dyDescent="0.35">
      <c r="B18423" t="s">
        <v>408</v>
      </c>
      <c r="C18423" t="s">
        <v>124</v>
      </c>
      <c r="D18423" t="s">
        <v>13421</v>
      </c>
      <c r="E18423" t="s">
        <v>528</v>
      </c>
      <c r="F18423" t="s">
        <v>3159</v>
      </c>
      <c r="J18423">
        <v>86482.9</v>
      </c>
      <c r="K18423">
        <v>82256</v>
      </c>
    </row>
    <row r="18424" spans="2:11" hidden="1" x14ac:dyDescent="0.35">
      <c r="B18424" t="s">
        <v>1467</v>
      </c>
      <c r="C18424" t="s">
        <v>124</v>
      </c>
      <c r="D18424" t="s">
        <v>13136</v>
      </c>
      <c r="E18424" t="s">
        <v>43</v>
      </c>
      <c r="F18424" t="s">
        <v>3713</v>
      </c>
      <c r="J18424">
        <v>82735.92</v>
      </c>
      <c r="K18424">
        <v>65234</v>
      </c>
    </row>
    <row r="18425" spans="2:11" hidden="1" x14ac:dyDescent="0.35">
      <c r="B18425" t="s">
        <v>80</v>
      </c>
      <c r="C18425" t="s">
        <v>47</v>
      </c>
      <c r="D18425" t="s">
        <v>13422</v>
      </c>
      <c r="E18425" t="s">
        <v>43</v>
      </c>
      <c r="F18425" t="s">
        <v>1920</v>
      </c>
      <c r="J18425">
        <v>83025.25</v>
      </c>
      <c r="K18425">
        <v>68146</v>
      </c>
    </row>
    <row r="18426" spans="2:11" hidden="1" x14ac:dyDescent="0.35">
      <c r="B18426" t="s">
        <v>3421</v>
      </c>
      <c r="D18426" t="s">
        <v>13136</v>
      </c>
      <c r="E18426" t="s">
        <v>1328</v>
      </c>
      <c r="F18426" t="s">
        <v>4073</v>
      </c>
      <c r="J18426">
        <v>98874.25</v>
      </c>
      <c r="K18426">
        <v>100050</v>
      </c>
    </row>
    <row r="18427" spans="2:11" hidden="1" x14ac:dyDescent="0.35">
      <c r="B18427" t="s">
        <v>5655</v>
      </c>
      <c r="C18427" t="s">
        <v>42</v>
      </c>
      <c r="D18427" t="s">
        <v>13221</v>
      </c>
      <c r="E18427" t="s">
        <v>1364</v>
      </c>
      <c r="F18427" t="s">
        <v>5525</v>
      </c>
      <c r="J18427">
        <v>3553.74</v>
      </c>
      <c r="K18427">
        <v>22464</v>
      </c>
    </row>
    <row r="18428" spans="2:11" hidden="1" x14ac:dyDescent="0.35">
      <c r="B18428" t="s">
        <v>145</v>
      </c>
      <c r="C18428" t="s">
        <v>97</v>
      </c>
      <c r="D18428" t="s">
        <v>13423</v>
      </c>
      <c r="E18428" t="s">
        <v>1083</v>
      </c>
      <c r="F18428" t="s">
        <v>8869</v>
      </c>
      <c r="J18428">
        <v>54647.41</v>
      </c>
      <c r="K18428">
        <v>52003</v>
      </c>
    </row>
    <row r="18429" spans="2:11" hidden="1" x14ac:dyDescent="0.35">
      <c r="B18429" t="s">
        <v>51</v>
      </c>
      <c r="D18429" t="s">
        <v>13136</v>
      </c>
      <c r="E18429" t="s">
        <v>2878</v>
      </c>
      <c r="F18429" t="s">
        <v>1690</v>
      </c>
      <c r="J18429">
        <v>58466.23</v>
      </c>
      <c r="K18429">
        <v>50006</v>
      </c>
    </row>
    <row r="18430" spans="2:11" hidden="1" x14ac:dyDescent="0.35">
      <c r="B18430" t="s">
        <v>220</v>
      </c>
      <c r="C18430" t="s">
        <v>124</v>
      </c>
      <c r="D18430" t="s">
        <v>13424</v>
      </c>
      <c r="E18430" t="s">
        <v>580</v>
      </c>
      <c r="F18430" t="s">
        <v>2259</v>
      </c>
      <c r="J18430">
        <v>56961.27</v>
      </c>
      <c r="K18430">
        <v>51392</v>
      </c>
    </row>
    <row r="18431" spans="2:11" hidden="1" x14ac:dyDescent="0.35">
      <c r="B18431" t="s">
        <v>5759</v>
      </c>
      <c r="C18431" t="s">
        <v>38</v>
      </c>
      <c r="D18431" t="s">
        <v>13136</v>
      </c>
      <c r="E18431" t="s">
        <v>5524</v>
      </c>
      <c r="F18431" t="s">
        <v>3834</v>
      </c>
      <c r="J18431">
        <v>2947.36</v>
      </c>
      <c r="K18431">
        <v>18408</v>
      </c>
    </row>
    <row r="18432" spans="2:11" hidden="1" x14ac:dyDescent="0.35">
      <c r="B18432" t="s">
        <v>2888</v>
      </c>
      <c r="C18432" t="s">
        <v>14</v>
      </c>
      <c r="D18432" t="s">
        <v>13425</v>
      </c>
      <c r="E18432" t="s">
        <v>206</v>
      </c>
      <c r="F18432" t="s">
        <v>1417</v>
      </c>
      <c r="J18432">
        <v>64108.19</v>
      </c>
      <c r="K18432">
        <v>56655</v>
      </c>
    </row>
    <row r="18433" spans="2:11" hidden="1" x14ac:dyDescent="0.35">
      <c r="B18433" t="s">
        <v>961</v>
      </c>
      <c r="D18433" t="s">
        <v>13524</v>
      </c>
      <c r="E18433" t="s">
        <v>843</v>
      </c>
      <c r="F18433" t="s">
        <v>7940</v>
      </c>
      <c r="J18433">
        <v>45777.56</v>
      </c>
      <c r="K18433">
        <v>38337</v>
      </c>
    </row>
    <row r="18434" spans="2:11" hidden="1" x14ac:dyDescent="0.35">
      <c r="B18434" t="s">
        <v>2052</v>
      </c>
      <c r="C18434" t="s">
        <v>38</v>
      </c>
      <c r="D18434" t="s">
        <v>13221</v>
      </c>
      <c r="E18434" t="s">
        <v>2893</v>
      </c>
      <c r="F18434" t="s">
        <v>170</v>
      </c>
      <c r="J18434">
        <v>62367.28</v>
      </c>
      <c r="K18434">
        <v>62100</v>
      </c>
    </row>
    <row r="18435" spans="2:11" hidden="1" x14ac:dyDescent="0.35">
      <c r="B18435" t="s">
        <v>1469</v>
      </c>
      <c r="C18435" t="s">
        <v>47</v>
      </c>
      <c r="D18435" t="s">
        <v>13136</v>
      </c>
      <c r="E18435" t="s">
        <v>851</v>
      </c>
      <c r="F18435" t="s">
        <v>13457</v>
      </c>
      <c r="J18435">
        <v>37468.89</v>
      </c>
      <c r="K18435">
        <v>37407</v>
      </c>
    </row>
    <row r="18436" spans="2:11" hidden="1" x14ac:dyDescent="0.35">
      <c r="B18436" t="s">
        <v>13426</v>
      </c>
      <c r="C18436" t="s">
        <v>42</v>
      </c>
      <c r="D18436" t="s">
        <v>13427</v>
      </c>
      <c r="E18436" t="s">
        <v>2878</v>
      </c>
      <c r="F18436" t="s">
        <v>1702</v>
      </c>
      <c r="J18436">
        <v>45450.67</v>
      </c>
      <c r="K18436">
        <v>46408</v>
      </c>
    </row>
    <row r="18437" spans="2:11" hidden="1" x14ac:dyDescent="0.35">
      <c r="B18437" t="s">
        <v>1021</v>
      </c>
      <c r="C18437" t="s">
        <v>42</v>
      </c>
      <c r="D18437" t="s">
        <v>10925</v>
      </c>
      <c r="E18437" t="s">
        <v>13533</v>
      </c>
      <c r="F18437" t="s">
        <v>13534</v>
      </c>
      <c r="J18437">
        <v>75751.399999999994</v>
      </c>
      <c r="K18437">
        <v>79800</v>
      </c>
    </row>
    <row r="18438" spans="2:11" hidden="1" x14ac:dyDescent="0.35">
      <c r="B18438" t="s">
        <v>1652</v>
      </c>
      <c r="C18438" t="s">
        <v>8</v>
      </c>
      <c r="D18438" t="s">
        <v>13222</v>
      </c>
      <c r="E18438" t="s">
        <v>2878</v>
      </c>
      <c r="F18438" t="s">
        <v>4550</v>
      </c>
      <c r="J18438">
        <v>56547.55</v>
      </c>
      <c r="K18438">
        <v>54251</v>
      </c>
    </row>
    <row r="18439" spans="2:11" hidden="1" x14ac:dyDescent="0.35">
      <c r="B18439" t="s">
        <v>797</v>
      </c>
      <c r="C18439" t="s">
        <v>124</v>
      </c>
      <c r="D18439" t="s">
        <v>13498</v>
      </c>
      <c r="E18439" t="s">
        <v>43</v>
      </c>
      <c r="F18439" t="s">
        <v>4677</v>
      </c>
      <c r="J18439">
        <v>66624.850000000006</v>
      </c>
      <c r="K18439">
        <v>65816</v>
      </c>
    </row>
    <row r="18440" spans="2:11" hidden="1" x14ac:dyDescent="0.35">
      <c r="B18440" t="s">
        <v>4356</v>
      </c>
      <c r="C18440" t="s">
        <v>2428</v>
      </c>
      <c r="D18440" t="s">
        <v>13136</v>
      </c>
      <c r="E18440" t="s">
        <v>16778</v>
      </c>
      <c r="F18440" t="s">
        <v>16780</v>
      </c>
      <c r="J18440">
        <v>1015</v>
      </c>
      <c r="K18440">
        <v>11310</v>
      </c>
    </row>
    <row r="18441" spans="2:11" hidden="1" x14ac:dyDescent="0.35">
      <c r="B18441" t="s">
        <v>4736</v>
      </c>
      <c r="D18441" t="s">
        <v>13427</v>
      </c>
      <c r="E18441" t="s">
        <v>1279</v>
      </c>
      <c r="F18441" t="s">
        <v>13428</v>
      </c>
      <c r="J18441">
        <v>55787.48</v>
      </c>
      <c r="K18441">
        <v>55994</v>
      </c>
    </row>
    <row r="18442" spans="2:11" hidden="1" x14ac:dyDescent="0.35">
      <c r="B18442" t="s">
        <v>318</v>
      </c>
      <c r="C18442" t="s">
        <v>97</v>
      </c>
      <c r="D18442" t="s">
        <v>13233</v>
      </c>
      <c r="E18442" t="s">
        <v>43</v>
      </c>
      <c r="F18442" t="s">
        <v>12642</v>
      </c>
      <c r="J18442">
        <v>58339.47</v>
      </c>
      <c r="K18442">
        <v>59410</v>
      </c>
    </row>
    <row r="18443" spans="2:11" hidden="1" x14ac:dyDescent="0.35">
      <c r="B18443" t="s">
        <v>556</v>
      </c>
      <c r="C18443" t="s">
        <v>42</v>
      </c>
      <c r="D18443" t="s">
        <v>13467</v>
      </c>
      <c r="E18443" t="s">
        <v>243</v>
      </c>
      <c r="F18443" t="s">
        <v>2482</v>
      </c>
      <c r="J18443">
        <v>36500.17</v>
      </c>
      <c r="K18443">
        <v>36139</v>
      </c>
    </row>
    <row r="18444" spans="2:11" hidden="1" x14ac:dyDescent="0.35">
      <c r="B18444" t="s">
        <v>9160</v>
      </c>
      <c r="D18444" t="s">
        <v>13257</v>
      </c>
      <c r="E18444" t="s">
        <v>390</v>
      </c>
      <c r="F18444" t="s">
        <v>6777</v>
      </c>
      <c r="J18444">
        <v>39721.449999999997</v>
      </c>
      <c r="K18444">
        <v>39354</v>
      </c>
    </row>
    <row r="18445" spans="2:11" hidden="1" x14ac:dyDescent="0.35">
      <c r="B18445" t="s">
        <v>3025</v>
      </c>
      <c r="C18445" t="s">
        <v>42</v>
      </c>
      <c r="D18445" t="s">
        <v>13499</v>
      </c>
      <c r="E18445" t="s">
        <v>17082</v>
      </c>
      <c r="F18445" t="s">
        <v>2816</v>
      </c>
      <c r="J18445">
        <v>79606.539999999994</v>
      </c>
      <c r="K18445">
        <v>78238</v>
      </c>
    </row>
    <row r="18446" spans="2:11" hidden="1" x14ac:dyDescent="0.35">
      <c r="B18446" t="s">
        <v>997</v>
      </c>
      <c r="C18446" t="s">
        <v>8</v>
      </c>
      <c r="D18446" t="s">
        <v>10925</v>
      </c>
      <c r="E18446" t="s">
        <v>16807</v>
      </c>
      <c r="F18446" t="s">
        <v>16799</v>
      </c>
      <c r="J18446">
        <v>32650.38</v>
      </c>
      <c r="K18446">
        <v>34146</v>
      </c>
    </row>
    <row r="18447" spans="2:11" hidden="1" x14ac:dyDescent="0.35">
      <c r="B18447" t="s">
        <v>2278</v>
      </c>
      <c r="C18447" t="s">
        <v>139</v>
      </c>
      <c r="D18447" t="s">
        <v>13222</v>
      </c>
      <c r="E18447" t="s">
        <v>716</v>
      </c>
      <c r="F18447" t="s">
        <v>1886</v>
      </c>
      <c r="J18447">
        <v>67678.289999999994</v>
      </c>
      <c r="K18447">
        <v>62885</v>
      </c>
    </row>
    <row r="18448" spans="2:11" hidden="1" x14ac:dyDescent="0.35">
      <c r="B18448" t="s">
        <v>4271</v>
      </c>
      <c r="C18448" t="s">
        <v>427</v>
      </c>
      <c r="D18448" t="s">
        <v>13499</v>
      </c>
      <c r="E18448" t="s">
        <v>461</v>
      </c>
      <c r="F18448" t="s">
        <v>13500</v>
      </c>
      <c r="J18448">
        <v>84384.93</v>
      </c>
      <c r="K18448">
        <v>70091</v>
      </c>
    </row>
    <row r="18449" spans="2:11" hidden="1" x14ac:dyDescent="0.35">
      <c r="B18449" t="s">
        <v>3317</v>
      </c>
      <c r="C18449" t="s">
        <v>21</v>
      </c>
      <c r="D18449" t="s">
        <v>10925</v>
      </c>
      <c r="E18449" t="s">
        <v>16797</v>
      </c>
      <c r="F18449" t="s">
        <v>2931</v>
      </c>
      <c r="J18449">
        <v>29422.81</v>
      </c>
      <c r="K18449">
        <v>29515</v>
      </c>
    </row>
    <row r="18450" spans="2:11" hidden="1" x14ac:dyDescent="0.35">
      <c r="B18450" t="s">
        <v>1471</v>
      </c>
      <c r="D18450" t="s">
        <v>13136</v>
      </c>
      <c r="E18450" t="s">
        <v>1583</v>
      </c>
      <c r="F18450" t="s">
        <v>13176</v>
      </c>
      <c r="J18450">
        <v>38221.31</v>
      </c>
      <c r="K18450">
        <v>38301</v>
      </c>
    </row>
    <row r="18451" spans="2:11" hidden="1" x14ac:dyDescent="0.35">
      <c r="B18451" t="s">
        <v>3556</v>
      </c>
      <c r="D18451" t="s">
        <v>13427</v>
      </c>
      <c r="E18451" t="s">
        <v>16797</v>
      </c>
      <c r="F18451" t="s">
        <v>5014</v>
      </c>
      <c r="J18451">
        <v>33318.43</v>
      </c>
      <c r="K18451">
        <v>30368</v>
      </c>
    </row>
    <row r="18452" spans="2:11" hidden="1" x14ac:dyDescent="0.35">
      <c r="B18452" t="s">
        <v>119</v>
      </c>
      <c r="C18452" t="s">
        <v>47</v>
      </c>
      <c r="D18452" t="s">
        <v>13233</v>
      </c>
      <c r="E18452" t="s">
        <v>74</v>
      </c>
      <c r="F18452" t="s">
        <v>7596</v>
      </c>
      <c r="J18452">
        <v>10694.02</v>
      </c>
      <c r="K18452">
        <v>9744</v>
      </c>
    </row>
    <row r="18453" spans="2:11" hidden="1" x14ac:dyDescent="0.35">
      <c r="B18453" t="s">
        <v>939</v>
      </c>
      <c r="D18453" t="s">
        <v>13467</v>
      </c>
      <c r="E18453" t="s">
        <v>373</v>
      </c>
      <c r="F18453" t="s">
        <v>13469</v>
      </c>
      <c r="J18453">
        <v>43273.7</v>
      </c>
      <c r="K18453">
        <v>42892</v>
      </c>
    </row>
    <row r="18454" spans="2:11" hidden="1" x14ac:dyDescent="0.35">
      <c r="B18454" t="s">
        <v>2624</v>
      </c>
      <c r="D18454" t="s">
        <v>13262</v>
      </c>
      <c r="E18454" t="s">
        <v>1244</v>
      </c>
      <c r="F18454" t="s">
        <v>13263</v>
      </c>
      <c r="J18454">
        <v>52189.9</v>
      </c>
      <c r="K18454">
        <v>52003</v>
      </c>
    </row>
    <row r="18455" spans="2:11" hidden="1" x14ac:dyDescent="0.35">
      <c r="B18455" t="s">
        <v>478</v>
      </c>
      <c r="C18455" t="s">
        <v>134</v>
      </c>
      <c r="D18455" t="s">
        <v>13467</v>
      </c>
      <c r="E18455" t="s">
        <v>202</v>
      </c>
      <c r="F18455" t="s">
        <v>13470</v>
      </c>
      <c r="J18455">
        <v>6214.5</v>
      </c>
      <c r="K18455">
        <v>18720</v>
      </c>
    </row>
    <row r="18456" spans="2:11" hidden="1" x14ac:dyDescent="0.35">
      <c r="B18456" t="s">
        <v>1224</v>
      </c>
      <c r="D18456" t="s">
        <v>13222</v>
      </c>
      <c r="E18456" t="s">
        <v>16797</v>
      </c>
      <c r="F18456" t="s">
        <v>1171</v>
      </c>
      <c r="J18456">
        <v>28457.11</v>
      </c>
      <c r="K18456">
        <v>28662</v>
      </c>
    </row>
    <row r="18457" spans="2:11" hidden="1" x14ac:dyDescent="0.35">
      <c r="B18457" t="s">
        <v>13535</v>
      </c>
      <c r="D18457" t="s">
        <v>10925</v>
      </c>
      <c r="E18457" t="s">
        <v>773</v>
      </c>
      <c r="F18457" t="s">
        <v>13536</v>
      </c>
      <c r="J18457">
        <v>55556.4</v>
      </c>
      <c r="K18457">
        <v>57535</v>
      </c>
    </row>
    <row r="18458" spans="2:11" hidden="1" x14ac:dyDescent="0.35">
      <c r="B18458" t="s">
        <v>1713</v>
      </c>
      <c r="D18458" t="s">
        <v>13429</v>
      </c>
      <c r="E18458" t="s">
        <v>13430</v>
      </c>
      <c r="F18458" t="s">
        <v>13431</v>
      </c>
      <c r="J18458">
        <v>58177.46</v>
      </c>
      <c r="K18458">
        <v>60600</v>
      </c>
    </row>
    <row r="18459" spans="2:11" hidden="1" x14ac:dyDescent="0.35">
      <c r="B18459" t="s">
        <v>2876</v>
      </c>
      <c r="C18459" t="s">
        <v>47</v>
      </c>
      <c r="D18459" t="s">
        <v>13501</v>
      </c>
      <c r="E18459" t="s">
        <v>564</v>
      </c>
      <c r="F18459" t="s">
        <v>13502</v>
      </c>
      <c r="J18459">
        <v>32453.439999999999</v>
      </c>
      <c r="K18459">
        <v>30742</v>
      </c>
    </row>
    <row r="18460" spans="2:11" hidden="1" x14ac:dyDescent="0.35">
      <c r="B18460" t="s">
        <v>536</v>
      </c>
      <c r="C18460" t="s">
        <v>21</v>
      </c>
      <c r="D18460" t="s">
        <v>13264</v>
      </c>
      <c r="E18460" t="s">
        <v>16855</v>
      </c>
      <c r="F18460" t="s">
        <v>4821</v>
      </c>
      <c r="J18460">
        <v>83827.789999999994</v>
      </c>
      <c r="K18460">
        <v>63866</v>
      </c>
    </row>
    <row r="18461" spans="2:11" hidden="1" x14ac:dyDescent="0.35">
      <c r="B18461" t="s">
        <v>119</v>
      </c>
      <c r="C18461" t="s">
        <v>38</v>
      </c>
      <c r="D18461" t="s">
        <v>13233</v>
      </c>
      <c r="E18461" t="s">
        <v>39</v>
      </c>
      <c r="F18461" t="s">
        <v>2798</v>
      </c>
      <c r="J18461">
        <v>2590.1999999999998</v>
      </c>
      <c r="K18461">
        <v>15080</v>
      </c>
    </row>
    <row r="18462" spans="2:11" hidden="1" x14ac:dyDescent="0.35">
      <c r="B18462" t="s">
        <v>13182</v>
      </c>
      <c r="D18462" t="s">
        <v>13136</v>
      </c>
      <c r="E18462" t="s">
        <v>6271</v>
      </c>
      <c r="F18462" t="s">
        <v>13183</v>
      </c>
      <c r="J18462">
        <v>31756.03</v>
      </c>
      <c r="K18462">
        <v>29469</v>
      </c>
    </row>
    <row r="18463" spans="2:11" hidden="1" x14ac:dyDescent="0.35">
      <c r="B18463" t="s">
        <v>220</v>
      </c>
      <c r="C18463" t="s">
        <v>124</v>
      </c>
      <c r="D18463" t="s">
        <v>13472</v>
      </c>
      <c r="E18463" t="s">
        <v>67</v>
      </c>
      <c r="F18463" t="s">
        <v>4836</v>
      </c>
      <c r="J18463">
        <v>31437.99</v>
      </c>
      <c r="K18463">
        <v>32365</v>
      </c>
    </row>
    <row r="18464" spans="2:11" hidden="1" x14ac:dyDescent="0.35">
      <c r="B18464" t="s">
        <v>3646</v>
      </c>
      <c r="C18464" t="s">
        <v>8</v>
      </c>
      <c r="D18464" t="s">
        <v>13222</v>
      </c>
      <c r="E18464" t="s">
        <v>564</v>
      </c>
      <c r="F18464" t="s">
        <v>352</v>
      </c>
      <c r="J18464">
        <v>36568.300000000003</v>
      </c>
      <c r="K18464">
        <v>30742</v>
      </c>
    </row>
    <row r="18465" spans="2:11" hidden="1" x14ac:dyDescent="0.35">
      <c r="B18465" t="s">
        <v>17643</v>
      </c>
      <c r="C18465" t="s">
        <v>112</v>
      </c>
      <c r="D18465" t="s">
        <v>10925</v>
      </c>
      <c r="E18465" t="s">
        <v>16778</v>
      </c>
      <c r="F18465" t="s">
        <v>16780</v>
      </c>
      <c r="J18465">
        <v>1051.25</v>
      </c>
      <c r="K18465">
        <v>11310</v>
      </c>
    </row>
    <row r="18466" spans="2:11" hidden="1" x14ac:dyDescent="0.35">
      <c r="B18466" t="s">
        <v>408</v>
      </c>
      <c r="C18466" t="s">
        <v>124</v>
      </c>
      <c r="D18466" t="s">
        <v>13131</v>
      </c>
      <c r="E18466" t="s">
        <v>13132</v>
      </c>
      <c r="F18466" t="s">
        <v>1718</v>
      </c>
      <c r="J18466">
        <v>32587.4</v>
      </c>
      <c r="K18466">
        <v>33667</v>
      </c>
    </row>
    <row r="18467" spans="2:11" hidden="1" x14ac:dyDescent="0.35">
      <c r="B18467" t="s">
        <v>13503</v>
      </c>
      <c r="D18467" t="s">
        <v>13501</v>
      </c>
      <c r="E18467" t="s">
        <v>135</v>
      </c>
      <c r="F18467" t="s">
        <v>13504</v>
      </c>
      <c r="J18467">
        <v>56020.94</v>
      </c>
      <c r="K18467">
        <v>39409</v>
      </c>
    </row>
    <row r="18468" spans="2:11" hidden="1" x14ac:dyDescent="0.35">
      <c r="B18468" t="s">
        <v>797</v>
      </c>
      <c r="C18468" t="s">
        <v>112</v>
      </c>
      <c r="D18468" t="s">
        <v>13265</v>
      </c>
      <c r="E18468" t="s">
        <v>461</v>
      </c>
      <c r="F18468" t="s">
        <v>1669</v>
      </c>
      <c r="J18468">
        <v>68600.27</v>
      </c>
      <c r="K18468">
        <v>65398</v>
      </c>
    </row>
    <row r="18469" spans="2:11" hidden="1" x14ac:dyDescent="0.35">
      <c r="B18469" t="s">
        <v>212</v>
      </c>
      <c r="C18469" t="s">
        <v>14</v>
      </c>
      <c r="D18469" t="s">
        <v>13233</v>
      </c>
      <c r="E18469" t="s">
        <v>16797</v>
      </c>
      <c r="F18469" t="s">
        <v>3294</v>
      </c>
      <c r="J18469">
        <v>20786.25</v>
      </c>
      <c r="K18469">
        <v>28662</v>
      </c>
    </row>
    <row r="18470" spans="2:11" hidden="1" x14ac:dyDescent="0.35">
      <c r="B18470" t="s">
        <v>4874</v>
      </c>
      <c r="C18470" t="s">
        <v>375</v>
      </c>
      <c r="D18470" t="s">
        <v>13136</v>
      </c>
      <c r="E18470" t="s">
        <v>39</v>
      </c>
      <c r="F18470" t="s">
        <v>17036</v>
      </c>
      <c r="J18470">
        <v>2555.63</v>
      </c>
      <c r="K18470">
        <v>15080</v>
      </c>
    </row>
    <row r="18471" spans="2:11" hidden="1" x14ac:dyDescent="0.35">
      <c r="B18471" t="s">
        <v>7217</v>
      </c>
      <c r="C18471" t="s">
        <v>197</v>
      </c>
      <c r="D18471" t="s">
        <v>13473</v>
      </c>
      <c r="E18471" t="s">
        <v>16778</v>
      </c>
      <c r="F18471" t="s">
        <v>16780</v>
      </c>
      <c r="J18471">
        <v>906.25</v>
      </c>
      <c r="K18471">
        <v>11310</v>
      </c>
    </row>
    <row r="18472" spans="2:11" hidden="1" x14ac:dyDescent="0.35">
      <c r="B18472" t="s">
        <v>1238</v>
      </c>
      <c r="C18472" t="s">
        <v>42</v>
      </c>
      <c r="D18472" t="s">
        <v>13222</v>
      </c>
      <c r="E18472" t="s">
        <v>3264</v>
      </c>
      <c r="F18472" t="s">
        <v>9073</v>
      </c>
      <c r="J18472">
        <v>28499.15</v>
      </c>
      <c r="K18472">
        <v>29375</v>
      </c>
    </row>
    <row r="18473" spans="2:11" hidden="1" x14ac:dyDescent="0.35">
      <c r="B18473" t="s">
        <v>3052</v>
      </c>
      <c r="C18473" t="s">
        <v>139</v>
      </c>
      <c r="D18473" t="s">
        <v>10925</v>
      </c>
      <c r="E18473" t="s">
        <v>7710</v>
      </c>
      <c r="F18473" t="s">
        <v>6663</v>
      </c>
      <c r="J18473">
        <v>51235.63</v>
      </c>
      <c r="K18473">
        <v>47176</v>
      </c>
    </row>
    <row r="18474" spans="2:11" hidden="1" x14ac:dyDescent="0.35">
      <c r="B18474" t="s">
        <v>13174</v>
      </c>
      <c r="D18474" t="s">
        <v>13175</v>
      </c>
      <c r="E18474" t="s">
        <v>452</v>
      </c>
      <c r="F18474" t="s">
        <v>1620</v>
      </c>
      <c r="J18474">
        <v>42722.68</v>
      </c>
      <c r="K18474">
        <v>36167</v>
      </c>
    </row>
    <row r="18475" spans="2:11" hidden="1" x14ac:dyDescent="0.35">
      <c r="B18475" t="s">
        <v>13505</v>
      </c>
      <c r="D18475" t="s">
        <v>13501</v>
      </c>
      <c r="E18475" t="s">
        <v>1926</v>
      </c>
      <c r="F18475" t="s">
        <v>6340</v>
      </c>
      <c r="J18475">
        <v>42591.94</v>
      </c>
      <c r="K18475">
        <v>35142</v>
      </c>
    </row>
    <row r="18476" spans="2:11" hidden="1" x14ac:dyDescent="0.35">
      <c r="B18476" t="s">
        <v>17644</v>
      </c>
      <c r="C18476" t="s">
        <v>21</v>
      </c>
      <c r="D18476" t="s">
        <v>17645</v>
      </c>
      <c r="E18476" t="s">
        <v>16778</v>
      </c>
      <c r="F18476" t="s">
        <v>1029</v>
      </c>
      <c r="J18476">
        <v>1000.5</v>
      </c>
      <c r="K18476">
        <v>11310</v>
      </c>
    </row>
    <row r="18477" spans="2:11" hidden="1" x14ac:dyDescent="0.35">
      <c r="B18477" t="s">
        <v>6421</v>
      </c>
      <c r="C18477" t="s">
        <v>112</v>
      </c>
      <c r="D18477" t="s">
        <v>13233</v>
      </c>
      <c r="E18477" t="s">
        <v>77</v>
      </c>
      <c r="F18477" t="s">
        <v>13792</v>
      </c>
      <c r="J18477">
        <v>38338.61</v>
      </c>
      <c r="K18477">
        <v>36109</v>
      </c>
    </row>
    <row r="18478" spans="2:11" hidden="1" x14ac:dyDescent="0.35">
      <c r="B18478" t="s">
        <v>7797</v>
      </c>
      <c r="C18478" t="s">
        <v>134</v>
      </c>
      <c r="D18478" t="s">
        <v>13136</v>
      </c>
      <c r="E18478" t="s">
        <v>13236</v>
      </c>
      <c r="F18478" t="s">
        <v>13237</v>
      </c>
      <c r="J18478">
        <v>52714.720000000001</v>
      </c>
      <c r="K18478">
        <v>45994</v>
      </c>
    </row>
    <row r="18479" spans="2:11" hidden="1" x14ac:dyDescent="0.35">
      <c r="B18479" t="s">
        <v>7506</v>
      </c>
      <c r="C18479" t="s">
        <v>14</v>
      </c>
      <c r="D18479" t="s">
        <v>13474</v>
      </c>
      <c r="E18479" t="s">
        <v>77</v>
      </c>
      <c r="F18479" t="s">
        <v>1530</v>
      </c>
      <c r="J18479">
        <v>27393.3</v>
      </c>
      <c r="K18479">
        <v>31741</v>
      </c>
    </row>
    <row r="18480" spans="2:11" hidden="1" x14ac:dyDescent="0.35">
      <c r="B18480" t="s">
        <v>17646</v>
      </c>
      <c r="C18480" t="s">
        <v>124</v>
      </c>
      <c r="D18480" t="s">
        <v>13222</v>
      </c>
      <c r="E18480" t="s">
        <v>17373</v>
      </c>
      <c r="F18480" t="s">
        <v>16795</v>
      </c>
      <c r="J18480">
        <v>2399.7600000000002</v>
      </c>
      <c r="K18480">
        <v>15080</v>
      </c>
    </row>
    <row r="18481" spans="2:11" hidden="1" x14ac:dyDescent="0.35">
      <c r="B18481" t="s">
        <v>46</v>
      </c>
      <c r="C18481" t="s">
        <v>112</v>
      </c>
      <c r="D18481" t="s">
        <v>10925</v>
      </c>
      <c r="E18481" t="s">
        <v>67</v>
      </c>
      <c r="F18481" t="s">
        <v>11428</v>
      </c>
      <c r="J18481">
        <v>37475.56</v>
      </c>
      <c r="K18481">
        <v>34154</v>
      </c>
    </row>
    <row r="18482" spans="2:11" hidden="1" x14ac:dyDescent="0.35">
      <c r="B18482" t="s">
        <v>1152</v>
      </c>
      <c r="D18482" t="s">
        <v>13180</v>
      </c>
      <c r="E18482" t="s">
        <v>3143</v>
      </c>
      <c r="F18482" t="s">
        <v>13181</v>
      </c>
      <c r="J18482">
        <v>34721.589999999997</v>
      </c>
      <c r="K18482">
        <v>34398</v>
      </c>
    </row>
    <row r="18483" spans="2:11" hidden="1" x14ac:dyDescent="0.35">
      <c r="B18483" t="s">
        <v>301</v>
      </c>
      <c r="C18483" t="s">
        <v>149</v>
      </c>
      <c r="D18483" t="s">
        <v>17647</v>
      </c>
      <c r="E18483" t="s">
        <v>39</v>
      </c>
      <c r="F18483" t="s">
        <v>40</v>
      </c>
      <c r="J18483">
        <v>1808.88</v>
      </c>
      <c r="K18483">
        <v>15080</v>
      </c>
    </row>
    <row r="18484" spans="2:11" hidden="1" x14ac:dyDescent="0.35">
      <c r="B18484" t="s">
        <v>13923</v>
      </c>
      <c r="C18484" t="s">
        <v>21</v>
      </c>
      <c r="D18484" t="s">
        <v>17648</v>
      </c>
      <c r="E18484" t="s">
        <v>699</v>
      </c>
      <c r="F18484" t="s">
        <v>16815</v>
      </c>
      <c r="J18484">
        <v>27397.48</v>
      </c>
      <c r="K18484">
        <v>43136</v>
      </c>
    </row>
    <row r="18485" spans="2:11" hidden="1" x14ac:dyDescent="0.35">
      <c r="B18485" t="s">
        <v>13266</v>
      </c>
      <c r="C18485" t="s">
        <v>42</v>
      </c>
      <c r="D18485" t="s">
        <v>13267</v>
      </c>
      <c r="E18485" t="s">
        <v>43</v>
      </c>
      <c r="F18485" t="s">
        <v>2210</v>
      </c>
      <c r="J18485">
        <v>47512.51</v>
      </c>
      <c r="K18485">
        <v>43239</v>
      </c>
    </row>
    <row r="18486" spans="2:11" hidden="1" x14ac:dyDescent="0.35">
      <c r="B18486" t="s">
        <v>80</v>
      </c>
      <c r="C18486" t="s">
        <v>97</v>
      </c>
      <c r="D18486" t="s">
        <v>13268</v>
      </c>
      <c r="E18486" t="s">
        <v>206</v>
      </c>
      <c r="F18486" t="s">
        <v>577</v>
      </c>
      <c r="J18486">
        <v>65359.72</v>
      </c>
      <c r="K18486">
        <v>58618</v>
      </c>
    </row>
    <row r="18487" spans="2:11" hidden="1" x14ac:dyDescent="0.35">
      <c r="B18487" t="s">
        <v>3317</v>
      </c>
      <c r="C18487" t="s">
        <v>383</v>
      </c>
      <c r="D18487" t="s">
        <v>13269</v>
      </c>
      <c r="E18487" t="s">
        <v>3033</v>
      </c>
      <c r="F18487" t="s">
        <v>6356</v>
      </c>
      <c r="J18487">
        <v>36525.65</v>
      </c>
      <c r="K18487">
        <v>36167</v>
      </c>
    </row>
    <row r="18488" spans="2:11" hidden="1" x14ac:dyDescent="0.35">
      <c r="B18488" t="s">
        <v>556</v>
      </c>
      <c r="C18488" t="s">
        <v>139</v>
      </c>
      <c r="D18488" t="s">
        <v>13269</v>
      </c>
      <c r="E18488" t="s">
        <v>43</v>
      </c>
      <c r="F18488" t="s">
        <v>13270</v>
      </c>
      <c r="J18488">
        <v>69669.87</v>
      </c>
      <c r="K18488">
        <v>65234</v>
      </c>
    </row>
    <row r="18489" spans="2:11" hidden="1" x14ac:dyDescent="0.35">
      <c r="B18489" t="s">
        <v>41</v>
      </c>
      <c r="C18489" t="s">
        <v>32</v>
      </c>
      <c r="D18489" t="s">
        <v>13271</v>
      </c>
      <c r="E18489" t="s">
        <v>405</v>
      </c>
      <c r="F18489" t="s">
        <v>6529</v>
      </c>
      <c r="J18489">
        <v>37776.36</v>
      </c>
      <c r="K18489">
        <v>34175</v>
      </c>
    </row>
    <row r="18490" spans="2:11" hidden="1" x14ac:dyDescent="0.35">
      <c r="B18490" t="s">
        <v>331</v>
      </c>
      <c r="C18490" t="s">
        <v>47</v>
      </c>
      <c r="D18490" t="s">
        <v>13271</v>
      </c>
      <c r="E18490" t="s">
        <v>240</v>
      </c>
      <c r="F18490" t="s">
        <v>13272</v>
      </c>
      <c r="J18490">
        <v>46801.03</v>
      </c>
      <c r="K18490">
        <v>44794</v>
      </c>
    </row>
    <row r="18491" spans="2:11" hidden="1" x14ac:dyDescent="0.35">
      <c r="B18491" t="s">
        <v>3664</v>
      </c>
      <c r="C18491" t="s">
        <v>112</v>
      </c>
      <c r="D18491" t="s">
        <v>13273</v>
      </c>
      <c r="E18491" t="s">
        <v>373</v>
      </c>
      <c r="F18491" t="s">
        <v>850</v>
      </c>
      <c r="J18491">
        <v>32212.21</v>
      </c>
      <c r="K18491">
        <v>31805</v>
      </c>
    </row>
    <row r="18492" spans="2:11" hidden="1" x14ac:dyDescent="0.35">
      <c r="B18492" t="s">
        <v>220</v>
      </c>
      <c r="C18492" t="s">
        <v>21</v>
      </c>
      <c r="D18492" t="s">
        <v>13274</v>
      </c>
      <c r="E18492" t="s">
        <v>2447</v>
      </c>
      <c r="F18492" t="s">
        <v>9853</v>
      </c>
      <c r="J18492">
        <v>27770.67</v>
      </c>
      <c r="K18492">
        <v>28745</v>
      </c>
    </row>
    <row r="18493" spans="2:11" hidden="1" x14ac:dyDescent="0.35">
      <c r="B18493" t="s">
        <v>3041</v>
      </c>
      <c r="C18493" t="s">
        <v>927</v>
      </c>
      <c r="D18493" t="s">
        <v>13275</v>
      </c>
      <c r="E18493" t="s">
        <v>13276</v>
      </c>
      <c r="F18493" t="s">
        <v>3927</v>
      </c>
      <c r="J18493">
        <v>47591.63</v>
      </c>
      <c r="K18493">
        <v>48900</v>
      </c>
    </row>
    <row r="18494" spans="2:11" hidden="1" x14ac:dyDescent="0.35">
      <c r="B18494" t="s">
        <v>540</v>
      </c>
      <c r="C18494" t="s">
        <v>21</v>
      </c>
      <c r="D18494" t="s">
        <v>13277</v>
      </c>
      <c r="E18494" t="s">
        <v>1424</v>
      </c>
      <c r="F18494" t="s">
        <v>13278</v>
      </c>
      <c r="J18494">
        <v>50796.74</v>
      </c>
      <c r="K18494">
        <v>50779</v>
      </c>
    </row>
    <row r="18495" spans="2:11" hidden="1" x14ac:dyDescent="0.35">
      <c r="B18495" t="s">
        <v>326</v>
      </c>
      <c r="C18495" t="s">
        <v>21</v>
      </c>
      <c r="D18495" t="s">
        <v>17649</v>
      </c>
      <c r="E18495" t="s">
        <v>16778</v>
      </c>
      <c r="F18495" t="s">
        <v>16780</v>
      </c>
      <c r="J18495">
        <v>1051.25</v>
      </c>
      <c r="K18495">
        <v>11310</v>
      </c>
    </row>
    <row r="18496" spans="2:11" hidden="1" x14ac:dyDescent="0.35">
      <c r="B18496" t="s">
        <v>536</v>
      </c>
      <c r="C18496" t="s">
        <v>14</v>
      </c>
      <c r="D18496" t="s">
        <v>13279</v>
      </c>
      <c r="E18496" t="s">
        <v>945</v>
      </c>
      <c r="F18496" t="s">
        <v>5826</v>
      </c>
      <c r="J18496">
        <v>48103.47</v>
      </c>
      <c r="K18496">
        <v>47639</v>
      </c>
    </row>
    <row r="18497" spans="2:11" hidden="1" x14ac:dyDescent="0.35">
      <c r="B18497" t="s">
        <v>1224</v>
      </c>
      <c r="D18497" t="s">
        <v>13169</v>
      </c>
      <c r="E18497" t="s">
        <v>2986</v>
      </c>
      <c r="F18497" t="s">
        <v>1757</v>
      </c>
      <c r="J18497">
        <v>50221.2</v>
      </c>
      <c r="K18497">
        <v>27958</v>
      </c>
    </row>
    <row r="18498" spans="2:11" hidden="1" x14ac:dyDescent="0.35">
      <c r="B18498" t="s">
        <v>3119</v>
      </c>
      <c r="D18498" t="s">
        <v>13169</v>
      </c>
      <c r="E18498" t="s">
        <v>1126</v>
      </c>
      <c r="F18498" t="s">
        <v>12050</v>
      </c>
      <c r="J18498">
        <v>31844.61</v>
      </c>
      <c r="K18498">
        <v>31707</v>
      </c>
    </row>
    <row r="18499" spans="2:11" hidden="1" x14ac:dyDescent="0.35">
      <c r="B18499" t="s">
        <v>13179</v>
      </c>
      <c r="C18499" t="s">
        <v>134</v>
      </c>
      <c r="D18499" t="s">
        <v>13169</v>
      </c>
      <c r="E18499" t="s">
        <v>16778</v>
      </c>
      <c r="F18499" t="s">
        <v>16780</v>
      </c>
      <c r="J18499">
        <v>1163.6300000000001</v>
      </c>
      <c r="K18499">
        <v>11310</v>
      </c>
    </row>
    <row r="18500" spans="2:11" hidden="1" x14ac:dyDescent="0.35">
      <c r="B18500" t="s">
        <v>9448</v>
      </c>
      <c r="C18500" t="s">
        <v>124</v>
      </c>
      <c r="D18500" t="s">
        <v>13169</v>
      </c>
      <c r="E18500" t="s">
        <v>213</v>
      </c>
      <c r="F18500" t="s">
        <v>17650</v>
      </c>
      <c r="J18500">
        <v>15064.56</v>
      </c>
      <c r="K18500">
        <v>22880</v>
      </c>
    </row>
    <row r="18501" spans="2:11" hidden="1" x14ac:dyDescent="0.35">
      <c r="B18501" t="s">
        <v>13184</v>
      </c>
      <c r="C18501" t="s">
        <v>21</v>
      </c>
      <c r="D18501" t="s">
        <v>13169</v>
      </c>
      <c r="E18501" t="s">
        <v>206</v>
      </c>
      <c r="F18501" t="s">
        <v>1417</v>
      </c>
      <c r="J18501">
        <v>61827.34</v>
      </c>
      <c r="K18501">
        <v>56655</v>
      </c>
    </row>
    <row r="18502" spans="2:11" hidden="1" x14ac:dyDescent="0.35">
      <c r="B18502" t="s">
        <v>3482</v>
      </c>
      <c r="C18502" t="s">
        <v>47</v>
      </c>
      <c r="D18502" t="s">
        <v>13234</v>
      </c>
      <c r="E18502" t="s">
        <v>275</v>
      </c>
      <c r="F18502" t="s">
        <v>516</v>
      </c>
      <c r="J18502">
        <v>62160.11</v>
      </c>
      <c r="K18502">
        <v>56267</v>
      </c>
    </row>
    <row r="18503" spans="2:11" hidden="1" x14ac:dyDescent="0.35">
      <c r="B18503" t="s">
        <v>5130</v>
      </c>
      <c r="D18503" t="s">
        <v>13234</v>
      </c>
      <c r="E18503" t="s">
        <v>716</v>
      </c>
      <c r="F18503" t="s">
        <v>1899</v>
      </c>
      <c r="J18503">
        <v>66050.69</v>
      </c>
      <c r="K18503">
        <v>60639</v>
      </c>
    </row>
    <row r="18504" spans="2:11" hidden="1" x14ac:dyDescent="0.35">
      <c r="B18504" t="s">
        <v>138</v>
      </c>
      <c r="C18504" t="s">
        <v>21</v>
      </c>
      <c r="D18504" t="s">
        <v>13235</v>
      </c>
      <c r="E18504" t="s">
        <v>16797</v>
      </c>
      <c r="F18504" t="s">
        <v>1133</v>
      </c>
      <c r="J18504">
        <v>29985.79</v>
      </c>
      <c r="K18504">
        <v>29515</v>
      </c>
    </row>
    <row r="18505" spans="2:11" hidden="1" x14ac:dyDescent="0.35">
      <c r="B18505" t="s">
        <v>1241</v>
      </c>
      <c r="C18505" t="s">
        <v>38</v>
      </c>
      <c r="D18505" t="s">
        <v>13282</v>
      </c>
      <c r="E18505" t="s">
        <v>280</v>
      </c>
      <c r="F18505" t="s">
        <v>13283</v>
      </c>
      <c r="J18505">
        <v>112671.03</v>
      </c>
      <c r="K18505">
        <v>81082</v>
      </c>
    </row>
    <row r="18506" spans="2:11" hidden="1" x14ac:dyDescent="0.35">
      <c r="B18506" t="s">
        <v>1168</v>
      </c>
      <c r="D18506" t="s">
        <v>13286</v>
      </c>
      <c r="E18506" t="s">
        <v>1056</v>
      </c>
      <c r="F18506" t="s">
        <v>3783</v>
      </c>
      <c r="J18506">
        <v>34235.480000000003</v>
      </c>
      <c r="K18506">
        <v>33488</v>
      </c>
    </row>
    <row r="18507" spans="2:11" hidden="1" x14ac:dyDescent="0.35">
      <c r="B18507" t="s">
        <v>13294</v>
      </c>
      <c r="C18507" t="s">
        <v>383</v>
      </c>
      <c r="D18507" t="s">
        <v>13290</v>
      </c>
      <c r="E18507" t="s">
        <v>443</v>
      </c>
      <c r="F18507" t="s">
        <v>2190</v>
      </c>
      <c r="J18507">
        <v>16601</v>
      </c>
      <c r="K18507">
        <v>27040</v>
      </c>
    </row>
    <row r="18508" spans="2:11" hidden="1" x14ac:dyDescent="0.35">
      <c r="B18508" t="s">
        <v>3025</v>
      </c>
      <c r="C18508" t="s">
        <v>14</v>
      </c>
      <c r="D18508" t="s">
        <v>13290</v>
      </c>
      <c r="E18508" t="s">
        <v>2309</v>
      </c>
      <c r="F18508" t="s">
        <v>2496</v>
      </c>
      <c r="J18508">
        <v>52726.86</v>
      </c>
      <c r="K18508">
        <v>47890</v>
      </c>
    </row>
    <row r="18509" spans="2:11" hidden="1" x14ac:dyDescent="0.35">
      <c r="B18509" t="s">
        <v>11108</v>
      </c>
      <c r="C18509" t="s">
        <v>375</v>
      </c>
      <c r="D18509" t="s">
        <v>13290</v>
      </c>
      <c r="E18509" t="s">
        <v>978</v>
      </c>
      <c r="F18509" t="s">
        <v>6650</v>
      </c>
      <c r="J18509">
        <v>41618.99</v>
      </c>
      <c r="K18509">
        <v>41194</v>
      </c>
    </row>
    <row r="18510" spans="2:11" hidden="1" x14ac:dyDescent="0.35">
      <c r="B18510" t="s">
        <v>705</v>
      </c>
      <c r="C18510" t="s">
        <v>21</v>
      </c>
      <c r="D18510" t="s">
        <v>13290</v>
      </c>
      <c r="E18510" t="s">
        <v>206</v>
      </c>
      <c r="F18510" t="s">
        <v>821</v>
      </c>
      <c r="J18510">
        <v>63134.87</v>
      </c>
      <c r="K18510">
        <v>56655</v>
      </c>
    </row>
    <row r="18511" spans="2:11" hidden="1" x14ac:dyDescent="0.35">
      <c r="B18511" t="s">
        <v>4753</v>
      </c>
      <c r="C18511" t="s">
        <v>21</v>
      </c>
      <c r="D18511" t="s">
        <v>13290</v>
      </c>
      <c r="E18511" t="s">
        <v>280</v>
      </c>
      <c r="F18511" t="s">
        <v>12177</v>
      </c>
      <c r="J18511">
        <v>63841.71</v>
      </c>
      <c r="K18511">
        <v>73141</v>
      </c>
    </row>
    <row r="18512" spans="2:11" hidden="1" x14ac:dyDescent="0.35">
      <c r="B18512" t="s">
        <v>11086</v>
      </c>
      <c r="C18512" t="s">
        <v>149</v>
      </c>
      <c r="D18512" t="s">
        <v>13290</v>
      </c>
      <c r="E18512" t="s">
        <v>5524</v>
      </c>
      <c r="F18512" t="s">
        <v>17228</v>
      </c>
      <c r="J18512">
        <v>3060.24</v>
      </c>
      <c r="K18512">
        <v>18408</v>
      </c>
    </row>
    <row r="18513" spans="2:11" hidden="1" x14ac:dyDescent="0.35">
      <c r="B18513" t="s">
        <v>6620</v>
      </c>
      <c r="D18513" t="s">
        <v>13377</v>
      </c>
      <c r="E18513" t="s">
        <v>1364</v>
      </c>
      <c r="F18513" t="s">
        <v>7798</v>
      </c>
      <c r="J18513">
        <v>14441.4</v>
      </c>
      <c r="K18513">
        <v>22464</v>
      </c>
    </row>
    <row r="18514" spans="2:11" hidden="1" x14ac:dyDescent="0.35">
      <c r="B18514" t="s">
        <v>10976</v>
      </c>
      <c r="C18514" t="s">
        <v>38</v>
      </c>
      <c r="D18514" t="s">
        <v>13383</v>
      </c>
      <c r="E18514" t="s">
        <v>16778</v>
      </c>
      <c r="F18514" t="s">
        <v>1046</v>
      </c>
      <c r="J18514">
        <v>1051.25</v>
      </c>
      <c r="K18514">
        <v>11310</v>
      </c>
    </row>
    <row r="18515" spans="2:11" hidden="1" x14ac:dyDescent="0.35">
      <c r="B18515" t="s">
        <v>5691</v>
      </c>
      <c r="C18515" t="s">
        <v>112</v>
      </c>
      <c r="D18515" t="s">
        <v>13383</v>
      </c>
      <c r="E18515" t="s">
        <v>303</v>
      </c>
      <c r="F18515" t="s">
        <v>2525</v>
      </c>
      <c r="J18515">
        <v>60668.04</v>
      </c>
      <c r="K18515">
        <v>58933</v>
      </c>
    </row>
    <row r="18516" spans="2:11" hidden="1" x14ac:dyDescent="0.35">
      <c r="B18516" t="s">
        <v>2395</v>
      </c>
      <c r="C18516" t="s">
        <v>134</v>
      </c>
      <c r="D18516" t="s">
        <v>13383</v>
      </c>
      <c r="E18516" t="s">
        <v>1244</v>
      </c>
      <c r="F18516" t="s">
        <v>3380</v>
      </c>
      <c r="J18516">
        <v>45501.16</v>
      </c>
      <c r="K18516">
        <v>45218</v>
      </c>
    </row>
    <row r="18517" spans="2:11" hidden="1" x14ac:dyDescent="0.35">
      <c r="B18517" t="s">
        <v>759</v>
      </c>
      <c r="C18517" t="s">
        <v>124</v>
      </c>
      <c r="D18517" t="s">
        <v>13395</v>
      </c>
      <c r="E18517" t="s">
        <v>699</v>
      </c>
      <c r="F18517" t="s">
        <v>16851</v>
      </c>
      <c r="J18517">
        <v>16265.28</v>
      </c>
      <c r="K18517">
        <v>43136</v>
      </c>
    </row>
    <row r="18518" spans="2:11" hidden="1" x14ac:dyDescent="0.35">
      <c r="B18518" t="s">
        <v>10645</v>
      </c>
      <c r="C18518" t="s">
        <v>8</v>
      </c>
      <c r="D18518" t="s">
        <v>13395</v>
      </c>
      <c r="E18518" t="s">
        <v>1279</v>
      </c>
      <c r="F18518" t="s">
        <v>13460</v>
      </c>
      <c r="J18518">
        <v>51553.32</v>
      </c>
      <c r="K18518">
        <v>51371</v>
      </c>
    </row>
    <row r="18519" spans="2:11" hidden="1" x14ac:dyDescent="0.35">
      <c r="B18519" t="s">
        <v>80</v>
      </c>
      <c r="C18519" t="s">
        <v>124</v>
      </c>
      <c r="D18519" t="s">
        <v>13395</v>
      </c>
      <c r="E18519" t="s">
        <v>461</v>
      </c>
      <c r="F18519" t="s">
        <v>2661</v>
      </c>
      <c r="J18519">
        <v>74818.899999999994</v>
      </c>
      <c r="K18519">
        <v>70091</v>
      </c>
    </row>
    <row r="18520" spans="2:11" hidden="1" x14ac:dyDescent="0.35">
      <c r="B18520" t="s">
        <v>667</v>
      </c>
      <c r="C18520" t="s">
        <v>21</v>
      </c>
      <c r="D18520" t="s">
        <v>13395</v>
      </c>
      <c r="E18520" t="s">
        <v>2447</v>
      </c>
      <c r="F18520" t="s">
        <v>1166</v>
      </c>
      <c r="J18520">
        <v>27182.42</v>
      </c>
      <c r="K18520">
        <v>28745</v>
      </c>
    </row>
    <row r="18521" spans="2:11" hidden="1" x14ac:dyDescent="0.35">
      <c r="B18521" t="s">
        <v>647</v>
      </c>
      <c r="D18521" t="s">
        <v>13461</v>
      </c>
      <c r="E18521" t="s">
        <v>493</v>
      </c>
      <c r="F18521" t="s">
        <v>11176</v>
      </c>
      <c r="J18521">
        <v>46420.24</v>
      </c>
      <c r="K18521">
        <v>39409</v>
      </c>
    </row>
    <row r="18522" spans="2:11" hidden="1" x14ac:dyDescent="0.35">
      <c r="B18522" t="s">
        <v>13462</v>
      </c>
      <c r="C18522" t="s">
        <v>134</v>
      </c>
      <c r="D18522" t="s">
        <v>13461</v>
      </c>
      <c r="E18522" t="s">
        <v>909</v>
      </c>
      <c r="F18522" t="s">
        <v>5111</v>
      </c>
      <c r="J18522">
        <v>31396.53</v>
      </c>
      <c r="K18522">
        <v>33510</v>
      </c>
    </row>
    <row r="18523" spans="2:11" hidden="1" x14ac:dyDescent="0.35">
      <c r="B18523" t="s">
        <v>8589</v>
      </c>
      <c r="C18523" t="s">
        <v>60</v>
      </c>
      <c r="D18523" t="s">
        <v>13463</v>
      </c>
      <c r="E18523" t="s">
        <v>13464</v>
      </c>
      <c r="F18523" t="s">
        <v>3864</v>
      </c>
      <c r="J18523">
        <v>75410.28</v>
      </c>
      <c r="K18523">
        <v>75600</v>
      </c>
    </row>
    <row r="18524" spans="2:11" hidden="1" x14ac:dyDescent="0.35">
      <c r="B18524" t="s">
        <v>233</v>
      </c>
      <c r="C18524" t="s">
        <v>32</v>
      </c>
      <c r="D18524" t="s">
        <v>13465</v>
      </c>
      <c r="E18524" t="s">
        <v>2343</v>
      </c>
      <c r="F18524" t="s">
        <v>13466</v>
      </c>
      <c r="J18524">
        <v>35879.47</v>
      </c>
      <c r="K18524">
        <v>35310</v>
      </c>
    </row>
    <row r="18525" spans="2:11" hidden="1" x14ac:dyDescent="0.35">
      <c r="B18525" t="s">
        <v>988</v>
      </c>
      <c r="C18525" t="s">
        <v>124</v>
      </c>
      <c r="D18525" t="s">
        <v>13467</v>
      </c>
      <c r="E18525" t="s">
        <v>16807</v>
      </c>
      <c r="F18525" t="s">
        <v>1459</v>
      </c>
      <c r="J18525">
        <v>46925.84</v>
      </c>
      <c r="K18525">
        <v>53236</v>
      </c>
    </row>
    <row r="18526" spans="2:11" hidden="1" x14ac:dyDescent="0.35">
      <c r="B18526" t="s">
        <v>11999</v>
      </c>
      <c r="D18526" t="s">
        <v>13467</v>
      </c>
      <c r="E18526" t="s">
        <v>3227</v>
      </c>
      <c r="F18526" t="s">
        <v>5108</v>
      </c>
      <c r="J18526">
        <v>30877.83</v>
      </c>
      <c r="K18526">
        <v>31314</v>
      </c>
    </row>
    <row r="18527" spans="2:11" hidden="1" x14ac:dyDescent="0.35">
      <c r="B18527" t="s">
        <v>13468</v>
      </c>
      <c r="C18527" t="s">
        <v>107</v>
      </c>
      <c r="D18527" t="s">
        <v>13467</v>
      </c>
      <c r="E18527" t="s">
        <v>67</v>
      </c>
      <c r="F18527" t="s">
        <v>5701</v>
      </c>
      <c r="J18527">
        <v>28338.09</v>
      </c>
      <c r="K18527">
        <v>29682</v>
      </c>
    </row>
    <row r="18528" spans="2:11" hidden="1" x14ac:dyDescent="0.35">
      <c r="B18528" t="s">
        <v>301</v>
      </c>
      <c r="C18528" t="s">
        <v>47</v>
      </c>
      <c r="D18528" t="s">
        <v>13467</v>
      </c>
      <c r="E18528" t="s">
        <v>564</v>
      </c>
      <c r="F18528" t="s">
        <v>4831</v>
      </c>
      <c r="J18528">
        <v>48781.51</v>
      </c>
      <c r="K18528">
        <v>30742</v>
      </c>
    </row>
    <row r="18529" spans="2:11" hidden="1" x14ac:dyDescent="0.35">
      <c r="B18529" t="s">
        <v>763</v>
      </c>
      <c r="C18529" t="s">
        <v>197</v>
      </c>
      <c r="D18529" t="s">
        <v>10925</v>
      </c>
      <c r="E18529" t="s">
        <v>202</v>
      </c>
      <c r="F18529" t="s">
        <v>13537</v>
      </c>
      <c r="J18529">
        <v>13727</v>
      </c>
      <c r="K18529">
        <v>29120</v>
      </c>
    </row>
    <row r="18530" spans="2:11" hidden="1" x14ac:dyDescent="0.35">
      <c r="B18530" t="s">
        <v>2404</v>
      </c>
      <c r="C18530" t="s">
        <v>112</v>
      </c>
      <c r="D18530" t="s">
        <v>13222</v>
      </c>
      <c r="E18530" t="s">
        <v>16807</v>
      </c>
      <c r="F18530" t="s">
        <v>3954</v>
      </c>
      <c r="J18530">
        <v>22704.39</v>
      </c>
      <c r="K18530">
        <v>34146</v>
      </c>
    </row>
    <row r="18531" spans="2:11" hidden="1" x14ac:dyDescent="0.35">
      <c r="B18531" t="s">
        <v>7757</v>
      </c>
      <c r="C18531" t="s">
        <v>2699</v>
      </c>
      <c r="D18531" t="s">
        <v>13475</v>
      </c>
      <c r="E18531" t="s">
        <v>17651</v>
      </c>
      <c r="F18531" t="s">
        <v>3126</v>
      </c>
      <c r="J18531">
        <v>13069.98</v>
      </c>
      <c r="K18531">
        <v>31073</v>
      </c>
    </row>
    <row r="18532" spans="2:11" hidden="1" x14ac:dyDescent="0.35">
      <c r="B18532" t="s">
        <v>1701</v>
      </c>
      <c r="D18532" t="s">
        <v>13507</v>
      </c>
      <c r="E18532" t="s">
        <v>802</v>
      </c>
      <c r="F18532" t="s">
        <v>17652</v>
      </c>
      <c r="J18532">
        <v>2452.5</v>
      </c>
      <c r="K18532">
        <v>15080</v>
      </c>
    </row>
    <row r="18533" spans="2:11" hidden="1" x14ac:dyDescent="0.35">
      <c r="B18533" t="s">
        <v>13238</v>
      </c>
      <c r="D18533" t="s">
        <v>13180</v>
      </c>
      <c r="E18533" t="s">
        <v>434</v>
      </c>
      <c r="F18533" t="s">
        <v>9490</v>
      </c>
      <c r="J18533">
        <v>43948.4</v>
      </c>
      <c r="K18533">
        <v>45392</v>
      </c>
    </row>
    <row r="18534" spans="2:11" hidden="1" x14ac:dyDescent="0.35">
      <c r="B18534" t="s">
        <v>3266</v>
      </c>
      <c r="D18534" t="s">
        <v>10925</v>
      </c>
      <c r="E18534" t="s">
        <v>74</v>
      </c>
      <c r="F18534" t="s">
        <v>7967</v>
      </c>
      <c r="J18534">
        <v>10077.66</v>
      </c>
      <c r="K18534">
        <v>10036</v>
      </c>
    </row>
    <row r="18535" spans="2:11" hidden="1" x14ac:dyDescent="0.35">
      <c r="B18535" t="s">
        <v>6421</v>
      </c>
      <c r="C18535" t="s">
        <v>2699</v>
      </c>
      <c r="D18535" t="s">
        <v>13475</v>
      </c>
      <c r="E18535" t="s">
        <v>7293</v>
      </c>
      <c r="F18535" t="s">
        <v>9035</v>
      </c>
      <c r="J18535">
        <v>43486.05</v>
      </c>
      <c r="K18535">
        <v>39409</v>
      </c>
    </row>
    <row r="18536" spans="2:11" hidden="1" x14ac:dyDescent="0.35">
      <c r="B18536" t="s">
        <v>1862</v>
      </c>
      <c r="C18536" t="s">
        <v>21</v>
      </c>
      <c r="D18536" t="s">
        <v>13508</v>
      </c>
      <c r="E18536" t="s">
        <v>43</v>
      </c>
      <c r="F18536" t="s">
        <v>6809</v>
      </c>
      <c r="J18536">
        <v>85701.63</v>
      </c>
      <c r="K18536">
        <v>66400</v>
      </c>
    </row>
    <row r="18537" spans="2:11" hidden="1" x14ac:dyDescent="0.35">
      <c r="B18537" t="s">
        <v>17653</v>
      </c>
      <c r="C18537" t="s">
        <v>38</v>
      </c>
      <c r="D18537" t="s">
        <v>13222</v>
      </c>
      <c r="E18537" t="s">
        <v>16778</v>
      </c>
      <c r="F18537" t="s">
        <v>1029</v>
      </c>
      <c r="J18537">
        <v>1051.25</v>
      </c>
      <c r="K18537">
        <v>11310</v>
      </c>
    </row>
    <row r="18538" spans="2:11" hidden="1" x14ac:dyDescent="0.35">
      <c r="B18538" t="s">
        <v>13284</v>
      </c>
      <c r="C18538" t="s">
        <v>139</v>
      </c>
      <c r="D18538" t="s">
        <v>13136</v>
      </c>
      <c r="E18538" t="s">
        <v>16807</v>
      </c>
      <c r="F18538" t="s">
        <v>2711</v>
      </c>
      <c r="J18538">
        <v>50387.72</v>
      </c>
      <c r="K18538">
        <v>53236</v>
      </c>
    </row>
    <row r="18539" spans="2:11" hidden="1" x14ac:dyDescent="0.35">
      <c r="B18539" t="s">
        <v>451</v>
      </c>
      <c r="C18539" t="s">
        <v>38</v>
      </c>
      <c r="D18539" t="s">
        <v>13233</v>
      </c>
      <c r="E18539" t="s">
        <v>4317</v>
      </c>
      <c r="F18539" t="s">
        <v>1708</v>
      </c>
      <c r="J18539">
        <v>45590.23</v>
      </c>
      <c r="K18539">
        <v>47890</v>
      </c>
    </row>
    <row r="18540" spans="2:11" hidden="1" x14ac:dyDescent="0.35">
      <c r="B18540" t="s">
        <v>301</v>
      </c>
      <c r="C18540" t="s">
        <v>21</v>
      </c>
      <c r="D18540" t="s">
        <v>10925</v>
      </c>
      <c r="E18540" t="s">
        <v>528</v>
      </c>
      <c r="F18540" t="s">
        <v>463</v>
      </c>
      <c r="J18540">
        <v>84778.12</v>
      </c>
      <c r="K18540">
        <v>76584</v>
      </c>
    </row>
    <row r="18541" spans="2:11" hidden="1" x14ac:dyDescent="0.35">
      <c r="B18541" t="s">
        <v>2288</v>
      </c>
      <c r="C18541" t="s">
        <v>21</v>
      </c>
      <c r="D18541" t="s">
        <v>13180</v>
      </c>
      <c r="E18541" t="s">
        <v>5893</v>
      </c>
      <c r="F18541" t="s">
        <v>555</v>
      </c>
      <c r="J18541">
        <v>50780.66</v>
      </c>
      <c r="K18541">
        <v>48900</v>
      </c>
    </row>
    <row r="18542" spans="2:11" hidden="1" x14ac:dyDescent="0.35">
      <c r="B18542" t="s">
        <v>13509</v>
      </c>
      <c r="C18542" t="s">
        <v>112</v>
      </c>
      <c r="D18542" t="s">
        <v>13510</v>
      </c>
      <c r="E18542" t="s">
        <v>206</v>
      </c>
      <c r="F18542" t="s">
        <v>10118</v>
      </c>
      <c r="J18542">
        <v>68095.11</v>
      </c>
      <c r="K18542">
        <v>62825</v>
      </c>
    </row>
    <row r="18543" spans="2:11" hidden="1" x14ac:dyDescent="0.35">
      <c r="B18543" t="s">
        <v>5247</v>
      </c>
      <c r="C18543" t="s">
        <v>47</v>
      </c>
      <c r="D18543" t="s">
        <v>13823</v>
      </c>
      <c r="E18543" t="s">
        <v>3725</v>
      </c>
      <c r="F18543" t="s">
        <v>2455</v>
      </c>
      <c r="J18543">
        <v>92220.19</v>
      </c>
      <c r="K18543">
        <v>86029</v>
      </c>
    </row>
    <row r="18544" spans="2:11" hidden="1" x14ac:dyDescent="0.35">
      <c r="B18544" t="s">
        <v>667</v>
      </c>
      <c r="C18544" t="s">
        <v>60</v>
      </c>
      <c r="D18544" t="s">
        <v>13136</v>
      </c>
      <c r="E18544" t="s">
        <v>275</v>
      </c>
      <c r="F18544" t="s">
        <v>1073</v>
      </c>
      <c r="J18544">
        <v>65360.57</v>
      </c>
      <c r="K18544">
        <v>58251</v>
      </c>
    </row>
    <row r="18545" spans="2:11" hidden="1" x14ac:dyDescent="0.35">
      <c r="B18545" t="s">
        <v>13538</v>
      </c>
      <c r="C18545" t="s">
        <v>21</v>
      </c>
      <c r="D18545" t="s">
        <v>10925</v>
      </c>
      <c r="E18545" t="s">
        <v>385</v>
      </c>
      <c r="F18545" t="s">
        <v>76</v>
      </c>
      <c r="J18545">
        <v>36724.19</v>
      </c>
      <c r="K18545">
        <v>30506</v>
      </c>
    </row>
    <row r="18546" spans="2:11" hidden="1" x14ac:dyDescent="0.35">
      <c r="B18546" t="s">
        <v>3379</v>
      </c>
      <c r="C18546" t="s">
        <v>124</v>
      </c>
      <c r="D18546" t="s">
        <v>13222</v>
      </c>
      <c r="E18546" t="s">
        <v>16778</v>
      </c>
      <c r="F18546" t="s">
        <v>1046</v>
      </c>
      <c r="J18546">
        <v>1051.25</v>
      </c>
      <c r="K18546">
        <v>11310</v>
      </c>
    </row>
    <row r="18547" spans="2:11" hidden="1" x14ac:dyDescent="0.35">
      <c r="B18547" t="s">
        <v>1103</v>
      </c>
      <c r="D18547" t="s">
        <v>13180</v>
      </c>
      <c r="E18547" t="s">
        <v>16</v>
      </c>
      <c r="F18547" t="s">
        <v>1344</v>
      </c>
      <c r="J18547">
        <v>32386.67</v>
      </c>
      <c r="K18547">
        <v>32241</v>
      </c>
    </row>
    <row r="18548" spans="2:11" hidden="1" x14ac:dyDescent="0.35">
      <c r="B18548" t="s">
        <v>2611</v>
      </c>
      <c r="C18548" t="s">
        <v>927</v>
      </c>
      <c r="D18548" t="s">
        <v>13476</v>
      </c>
      <c r="E18548" t="s">
        <v>1334</v>
      </c>
      <c r="F18548" t="s">
        <v>7493</v>
      </c>
      <c r="J18548">
        <v>73055.179999999993</v>
      </c>
      <c r="K18548">
        <v>64367</v>
      </c>
    </row>
    <row r="18549" spans="2:11" hidden="1" x14ac:dyDescent="0.35">
      <c r="B18549" t="s">
        <v>1243</v>
      </c>
      <c r="C18549" t="s">
        <v>21</v>
      </c>
      <c r="D18549" t="s">
        <v>13511</v>
      </c>
      <c r="E18549" t="s">
        <v>43</v>
      </c>
      <c r="F18549" t="s">
        <v>3841</v>
      </c>
      <c r="J18549">
        <v>79067.360000000001</v>
      </c>
      <c r="K18549">
        <v>65816</v>
      </c>
    </row>
    <row r="18550" spans="2:11" hidden="1" x14ac:dyDescent="0.35">
      <c r="B18550" t="s">
        <v>17654</v>
      </c>
      <c r="C18550" t="s">
        <v>197</v>
      </c>
      <c r="D18550" t="s">
        <v>17655</v>
      </c>
      <c r="E18550" t="s">
        <v>1578</v>
      </c>
      <c r="F18550" t="s">
        <v>16926</v>
      </c>
      <c r="J18550">
        <v>20866.59</v>
      </c>
      <c r="K18550">
        <v>26316</v>
      </c>
    </row>
    <row r="18551" spans="2:11" hidden="1" x14ac:dyDescent="0.35">
      <c r="B18551" t="s">
        <v>9346</v>
      </c>
      <c r="C18551" t="s">
        <v>38</v>
      </c>
      <c r="D18551" t="s">
        <v>13136</v>
      </c>
      <c r="E18551" t="s">
        <v>373</v>
      </c>
      <c r="F18551" t="s">
        <v>5500</v>
      </c>
      <c r="J18551">
        <v>47156.58</v>
      </c>
      <c r="K18551">
        <v>48220</v>
      </c>
    </row>
    <row r="18552" spans="2:11" hidden="1" x14ac:dyDescent="0.35">
      <c r="B18552" t="s">
        <v>11907</v>
      </c>
      <c r="C18552" t="s">
        <v>375</v>
      </c>
      <c r="D18552" t="s">
        <v>10925</v>
      </c>
      <c r="E18552" t="s">
        <v>16925</v>
      </c>
      <c r="F18552" t="s">
        <v>5778</v>
      </c>
      <c r="J18552">
        <v>94539.63</v>
      </c>
      <c r="K18552">
        <v>78035</v>
      </c>
    </row>
    <row r="18553" spans="2:11" hidden="1" x14ac:dyDescent="0.35">
      <c r="B18553" t="s">
        <v>723</v>
      </c>
      <c r="C18553" t="s">
        <v>375</v>
      </c>
      <c r="D18553" t="s">
        <v>13222</v>
      </c>
      <c r="E18553" t="s">
        <v>2592</v>
      </c>
      <c r="F18553" t="s">
        <v>17181</v>
      </c>
      <c r="J18553">
        <v>18876.41</v>
      </c>
      <c r="K18553">
        <v>84600</v>
      </c>
    </row>
    <row r="18554" spans="2:11" hidden="1" x14ac:dyDescent="0.35">
      <c r="B18554" t="s">
        <v>17656</v>
      </c>
      <c r="C18554" t="s">
        <v>42</v>
      </c>
      <c r="D18554" t="s">
        <v>13180</v>
      </c>
      <c r="E18554" t="s">
        <v>202</v>
      </c>
      <c r="F18554" t="s">
        <v>2798</v>
      </c>
      <c r="J18554">
        <v>2670</v>
      </c>
      <c r="K18554">
        <v>20800</v>
      </c>
    </row>
    <row r="18555" spans="2:11" hidden="1" x14ac:dyDescent="0.35">
      <c r="B18555" t="s">
        <v>1407</v>
      </c>
      <c r="D18555" t="s">
        <v>13476</v>
      </c>
      <c r="E18555" t="s">
        <v>17657</v>
      </c>
      <c r="F18555" t="s">
        <v>17658</v>
      </c>
      <c r="J18555">
        <v>6042.4</v>
      </c>
      <c r="K18555">
        <v>61672</v>
      </c>
    </row>
    <row r="18556" spans="2:11" hidden="1" x14ac:dyDescent="0.35">
      <c r="B18556" t="s">
        <v>1862</v>
      </c>
      <c r="C18556" t="s">
        <v>10312</v>
      </c>
      <c r="D18556" t="s">
        <v>13511</v>
      </c>
      <c r="E18556" t="s">
        <v>280</v>
      </c>
      <c r="F18556" t="s">
        <v>7344</v>
      </c>
      <c r="J18556">
        <v>88461.51</v>
      </c>
      <c r="K18556">
        <v>76985</v>
      </c>
    </row>
    <row r="18557" spans="2:11" hidden="1" x14ac:dyDescent="0.35">
      <c r="B18557" t="s">
        <v>17659</v>
      </c>
      <c r="C18557" t="s">
        <v>97</v>
      </c>
      <c r="D18557" t="s">
        <v>17660</v>
      </c>
      <c r="E18557" t="s">
        <v>16778</v>
      </c>
      <c r="F18557" t="s">
        <v>16780</v>
      </c>
      <c r="J18557">
        <v>1051.25</v>
      </c>
      <c r="K18557">
        <v>11310</v>
      </c>
    </row>
    <row r="18558" spans="2:11" hidden="1" x14ac:dyDescent="0.35">
      <c r="B18558" t="s">
        <v>2982</v>
      </c>
      <c r="D18558" t="s">
        <v>13136</v>
      </c>
      <c r="E18558" t="s">
        <v>81</v>
      </c>
      <c r="F18558" t="s">
        <v>4656</v>
      </c>
      <c r="J18558">
        <v>8100.68</v>
      </c>
      <c r="K18558">
        <v>17576</v>
      </c>
    </row>
    <row r="18559" spans="2:11" hidden="1" x14ac:dyDescent="0.35">
      <c r="B18559" t="s">
        <v>11808</v>
      </c>
      <c r="C18559" t="s">
        <v>47</v>
      </c>
      <c r="D18559" t="s">
        <v>10925</v>
      </c>
      <c r="E18559" t="s">
        <v>16778</v>
      </c>
      <c r="F18559" t="s">
        <v>16780</v>
      </c>
      <c r="J18559">
        <v>1051.25</v>
      </c>
      <c r="K18559">
        <v>11310</v>
      </c>
    </row>
    <row r="18560" spans="2:11" hidden="1" x14ac:dyDescent="0.35">
      <c r="B18560" t="s">
        <v>531</v>
      </c>
      <c r="C18560" t="s">
        <v>47</v>
      </c>
      <c r="D18560" t="s">
        <v>13223</v>
      </c>
      <c r="E18560" t="s">
        <v>43</v>
      </c>
      <c r="F18560" t="s">
        <v>6867</v>
      </c>
      <c r="J18560">
        <v>100458.25</v>
      </c>
      <c r="K18560">
        <v>69312</v>
      </c>
    </row>
    <row r="18561" spans="2:11" hidden="1" x14ac:dyDescent="0.35">
      <c r="B18561" t="s">
        <v>80</v>
      </c>
      <c r="C18561" t="s">
        <v>47</v>
      </c>
      <c r="D18561" t="s">
        <v>13180</v>
      </c>
      <c r="E18561" t="s">
        <v>1693</v>
      </c>
      <c r="F18561" t="s">
        <v>4440</v>
      </c>
      <c r="J18561">
        <v>7227.53</v>
      </c>
      <c r="K18561">
        <v>18096</v>
      </c>
    </row>
    <row r="18562" spans="2:11" hidden="1" x14ac:dyDescent="0.35">
      <c r="B18562" t="s">
        <v>536</v>
      </c>
      <c r="C18562" t="s">
        <v>47</v>
      </c>
      <c r="D18562" t="s">
        <v>13477</v>
      </c>
      <c r="E18562" t="s">
        <v>716</v>
      </c>
      <c r="F18562" t="s">
        <v>5732</v>
      </c>
      <c r="J18562">
        <v>66535.850000000006</v>
      </c>
      <c r="K18562">
        <v>65131</v>
      </c>
    </row>
    <row r="18563" spans="2:11" hidden="1" x14ac:dyDescent="0.35">
      <c r="B18563" t="s">
        <v>5590</v>
      </c>
      <c r="C18563" t="s">
        <v>383</v>
      </c>
      <c r="D18563" t="s">
        <v>13512</v>
      </c>
      <c r="E18563" t="s">
        <v>6267</v>
      </c>
      <c r="F18563" t="s">
        <v>2310</v>
      </c>
      <c r="J18563">
        <v>56404.52</v>
      </c>
      <c r="K18563">
        <v>56607</v>
      </c>
    </row>
    <row r="18564" spans="2:11" hidden="1" x14ac:dyDescent="0.35">
      <c r="B18564" t="s">
        <v>13828</v>
      </c>
      <c r="C18564" t="s">
        <v>112</v>
      </c>
      <c r="D18564" t="s">
        <v>13829</v>
      </c>
      <c r="E18564" t="s">
        <v>2575</v>
      </c>
      <c r="F18564" t="s">
        <v>13830</v>
      </c>
      <c r="J18564">
        <v>49955.71</v>
      </c>
      <c r="K18564">
        <v>49222</v>
      </c>
    </row>
    <row r="18565" spans="2:11" hidden="1" x14ac:dyDescent="0.35">
      <c r="B18565" t="s">
        <v>4035</v>
      </c>
      <c r="C18565" t="s">
        <v>47</v>
      </c>
      <c r="D18565" t="s">
        <v>13136</v>
      </c>
      <c r="E18565" t="s">
        <v>9639</v>
      </c>
      <c r="F18565" t="s">
        <v>13354</v>
      </c>
      <c r="J18565">
        <v>78478.11</v>
      </c>
      <c r="K18565">
        <v>58100</v>
      </c>
    </row>
    <row r="18566" spans="2:11" hidden="1" x14ac:dyDescent="0.35">
      <c r="B18566" t="s">
        <v>7295</v>
      </c>
      <c r="D18566" t="s">
        <v>10925</v>
      </c>
      <c r="E18566" t="s">
        <v>1486</v>
      </c>
      <c r="F18566" t="s">
        <v>13549</v>
      </c>
      <c r="J18566">
        <v>57414.92</v>
      </c>
      <c r="K18566">
        <v>53653</v>
      </c>
    </row>
    <row r="18567" spans="2:11" hidden="1" x14ac:dyDescent="0.35">
      <c r="B18567" t="s">
        <v>961</v>
      </c>
      <c r="D18567" t="s">
        <v>13223</v>
      </c>
      <c r="E18567" t="s">
        <v>752</v>
      </c>
      <c r="F18567" t="s">
        <v>13224</v>
      </c>
      <c r="J18567">
        <v>55092.45</v>
      </c>
      <c r="K18567">
        <v>56607</v>
      </c>
    </row>
    <row r="18568" spans="2:11" hidden="1" x14ac:dyDescent="0.35">
      <c r="B18568" t="s">
        <v>478</v>
      </c>
      <c r="C18568" t="s">
        <v>112</v>
      </c>
      <c r="D18568" t="s">
        <v>13180</v>
      </c>
      <c r="E18568" t="s">
        <v>16778</v>
      </c>
      <c r="F18568" t="s">
        <v>16780</v>
      </c>
      <c r="J18568">
        <v>870</v>
      </c>
      <c r="K18568">
        <v>11310</v>
      </c>
    </row>
    <row r="18569" spans="2:11" hidden="1" x14ac:dyDescent="0.35">
      <c r="B18569" t="s">
        <v>1196</v>
      </c>
      <c r="C18569" t="s">
        <v>47</v>
      </c>
      <c r="D18569" t="s">
        <v>17661</v>
      </c>
      <c r="E18569" t="s">
        <v>16778</v>
      </c>
      <c r="F18569" t="s">
        <v>1029</v>
      </c>
      <c r="J18569">
        <v>888.13</v>
      </c>
      <c r="K18569">
        <v>11310</v>
      </c>
    </row>
    <row r="18570" spans="2:11" hidden="1" x14ac:dyDescent="0.35">
      <c r="B18570" t="s">
        <v>3059</v>
      </c>
      <c r="D18570" t="s">
        <v>13513</v>
      </c>
      <c r="E18570" t="s">
        <v>1083</v>
      </c>
      <c r="F18570" t="s">
        <v>13514</v>
      </c>
      <c r="J18570">
        <v>45702.8</v>
      </c>
      <c r="K18570">
        <v>45218</v>
      </c>
    </row>
    <row r="18571" spans="2:11" hidden="1" x14ac:dyDescent="0.35">
      <c r="B18571" t="s">
        <v>13516</v>
      </c>
      <c r="C18571" t="s">
        <v>139</v>
      </c>
      <c r="D18571" t="s">
        <v>13515</v>
      </c>
      <c r="E18571" t="s">
        <v>13517</v>
      </c>
      <c r="F18571" t="s">
        <v>6833</v>
      </c>
      <c r="J18571">
        <v>65110.43</v>
      </c>
      <c r="K18571">
        <v>65300</v>
      </c>
    </row>
    <row r="18572" spans="2:11" hidden="1" x14ac:dyDescent="0.35">
      <c r="B18572" t="s">
        <v>770</v>
      </c>
      <c r="C18572" t="s">
        <v>21</v>
      </c>
      <c r="D18572" t="s">
        <v>13515</v>
      </c>
      <c r="E18572" t="s">
        <v>43</v>
      </c>
      <c r="F18572" t="s">
        <v>4704</v>
      </c>
      <c r="J18572">
        <v>83854.19</v>
      </c>
      <c r="K18572">
        <v>66400</v>
      </c>
    </row>
    <row r="18573" spans="2:11" hidden="1" x14ac:dyDescent="0.35">
      <c r="B18573" t="s">
        <v>3687</v>
      </c>
      <c r="C18573" t="s">
        <v>42</v>
      </c>
      <c r="D18573" t="s">
        <v>13173</v>
      </c>
      <c r="E18573" t="s">
        <v>77</v>
      </c>
      <c r="F18573" t="s">
        <v>8905</v>
      </c>
      <c r="J18573">
        <v>36561.300000000003</v>
      </c>
      <c r="K18573">
        <v>36109</v>
      </c>
    </row>
    <row r="18574" spans="2:11" hidden="1" x14ac:dyDescent="0.35">
      <c r="B18574" t="s">
        <v>17662</v>
      </c>
      <c r="D18574" t="s">
        <v>8651</v>
      </c>
      <c r="E18574" t="s">
        <v>85</v>
      </c>
      <c r="F18574" t="s">
        <v>17110</v>
      </c>
      <c r="J18574">
        <v>8282.1200000000008</v>
      </c>
      <c r="K18574">
        <v>29120</v>
      </c>
    </row>
    <row r="18575" spans="2:11" hidden="1" x14ac:dyDescent="0.35">
      <c r="B18575" t="s">
        <v>1241</v>
      </c>
      <c r="C18575" t="s">
        <v>297</v>
      </c>
      <c r="D18575" t="s">
        <v>13185</v>
      </c>
      <c r="E18575" t="s">
        <v>222</v>
      </c>
      <c r="F18575" t="s">
        <v>4532</v>
      </c>
      <c r="J18575">
        <v>60566.85</v>
      </c>
      <c r="K18575">
        <v>54932</v>
      </c>
    </row>
    <row r="18576" spans="2:11" hidden="1" x14ac:dyDescent="0.35">
      <c r="B18576" t="s">
        <v>459</v>
      </c>
      <c r="C18576" t="s">
        <v>14</v>
      </c>
      <c r="D18576" t="s">
        <v>13186</v>
      </c>
      <c r="E18576" t="s">
        <v>1334</v>
      </c>
      <c r="F18576" t="s">
        <v>1335</v>
      </c>
      <c r="J18576">
        <v>47977.2</v>
      </c>
      <c r="K18576">
        <v>47792</v>
      </c>
    </row>
    <row r="18577" spans="2:11" hidden="1" x14ac:dyDescent="0.35">
      <c r="B18577" t="s">
        <v>8806</v>
      </c>
      <c r="D18577" t="s">
        <v>13187</v>
      </c>
      <c r="E18577" t="s">
        <v>67</v>
      </c>
      <c r="F18577" t="s">
        <v>5701</v>
      </c>
      <c r="J18577">
        <v>30421.46</v>
      </c>
      <c r="K18577">
        <v>29682</v>
      </c>
    </row>
    <row r="18578" spans="2:11" hidden="1" x14ac:dyDescent="0.35">
      <c r="B18578" t="s">
        <v>9594</v>
      </c>
      <c r="C18578" t="s">
        <v>47</v>
      </c>
      <c r="D18578" t="s">
        <v>13188</v>
      </c>
      <c r="E18578" t="s">
        <v>16778</v>
      </c>
      <c r="F18578" t="s">
        <v>1046</v>
      </c>
      <c r="J18578">
        <v>870</v>
      </c>
      <c r="K18578">
        <v>11310</v>
      </c>
    </row>
    <row r="18579" spans="2:11" hidden="1" x14ac:dyDescent="0.35">
      <c r="B18579" t="s">
        <v>1134</v>
      </c>
      <c r="C18579" t="s">
        <v>124</v>
      </c>
      <c r="D18579" t="s">
        <v>13188</v>
      </c>
      <c r="E18579" t="s">
        <v>564</v>
      </c>
      <c r="F18579" t="s">
        <v>1269</v>
      </c>
      <c r="J18579">
        <v>32718.04</v>
      </c>
      <c r="K18579">
        <v>29952</v>
      </c>
    </row>
    <row r="18580" spans="2:11" hidden="1" x14ac:dyDescent="0.35">
      <c r="B18580" t="s">
        <v>697</v>
      </c>
      <c r="C18580" t="s">
        <v>107</v>
      </c>
      <c r="D18580" t="s">
        <v>13233</v>
      </c>
      <c r="E18580" t="s">
        <v>16778</v>
      </c>
      <c r="F18580" t="s">
        <v>1029</v>
      </c>
      <c r="J18580">
        <v>1051.25</v>
      </c>
      <c r="K18580">
        <v>11310</v>
      </c>
    </row>
    <row r="18581" spans="2:11" hidden="1" x14ac:dyDescent="0.35">
      <c r="B18581" t="s">
        <v>6344</v>
      </c>
      <c r="C18581" t="s">
        <v>47</v>
      </c>
      <c r="D18581" t="s">
        <v>13188</v>
      </c>
      <c r="E18581" t="s">
        <v>17663</v>
      </c>
      <c r="F18581" t="s">
        <v>5135</v>
      </c>
      <c r="J18581">
        <v>53127.9</v>
      </c>
      <c r="K18581">
        <v>51000</v>
      </c>
    </row>
    <row r="18582" spans="2:11" hidden="1" x14ac:dyDescent="0.35">
      <c r="B18582" t="s">
        <v>4753</v>
      </c>
      <c r="C18582" t="s">
        <v>197</v>
      </c>
      <c r="D18582" t="s">
        <v>13189</v>
      </c>
      <c r="E18582" t="s">
        <v>5013</v>
      </c>
      <c r="F18582" t="s">
        <v>10836</v>
      </c>
      <c r="J18582">
        <v>49955.69</v>
      </c>
      <c r="K18582">
        <v>49222</v>
      </c>
    </row>
    <row r="18583" spans="2:11" hidden="1" x14ac:dyDescent="0.35">
      <c r="B18583" t="s">
        <v>4367</v>
      </c>
      <c r="C18583" t="s">
        <v>14</v>
      </c>
      <c r="D18583" t="s">
        <v>13191</v>
      </c>
      <c r="E18583" t="s">
        <v>16925</v>
      </c>
      <c r="F18583" t="s">
        <v>4469</v>
      </c>
      <c r="J18583">
        <v>86670.68</v>
      </c>
      <c r="K18583">
        <v>74192</v>
      </c>
    </row>
    <row r="18584" spans="2:11" hidden="1" x14ac:dyDescent="0.35">
      <c r="B18584" t="s">
        <v>9642</v>
      </c>
      <c r="C18584" t="s">
        <v>124</v>
      </c>
      <c r="D18584" t="s">
        <v>17664</v>
      </c>
      <c r="E18584" t="s">
        <v>16778</v>
      </c>
      <c r="F18584" t="s">
        <v>1029</v>
      </c>
      <c r="J18584">
        <v>1051.25</v>
      </c>
      <c r="K18584">
        <v>11310</v>
      </c>
    </row>
    <row r="18585" spans="2:11" hidden="1" x14ac:dyDescent="0.35">
      <c r="B18585" t="s">
        <v>6675</v>
      </c>
      <c r="C18585" t="s">
        <v>14</v>
      </c>
      <c r="D18585" t="s">
        <v>17664</v>
      </c>
      <c r="E18585" t="s">
        <v>16778</v>
      </c>
      <c r="F18585" t="s">
        <v>1029</v>
      </c>
      <c r="J18585">
        <v>1051.25</v>
      </c>
      <c r="K18585">
        <v>11310</v>
      </c>
    </row>
    <row r="18586" spans="2:11" hidden="1" x14ac:dyDescent="0.35">
      <c r="B18586" t="s">
        <v>13192</v>
      </c>
      <c r="C18586" t="s">
        <v>634</v>
      </c>
      <c r="D18586" t="s">
        <v>13193</v>
      </c>
      <c r="E18586" t="s">
        <v>2878</v>
      </c>
      <c r="F18586" t="s">
        <v>2231</v>
      </c>
      <c r="J18586">
        <v>46315.89</v>
      </c>
      <c r="K18586">
        <v>46408</v>
      </c>
    </row>
    <row r="18587" spans="2:11" hidden="1" x14ac:dyDescent="0.35">
      <c r="B18587" t="s">
        <v>4283</v>
      </c>
      <c r="D18587" t="s">
        <v>13194</v>
      </c>
      <c r="E18587" t="s">
        <v>412</v>
      </c>
      <c r="F18587" t="s">
        <v>13195</v>
      </c>
      <c r="J18587">
        <v>32489.33</v>
      </c>
      <c r="K18587">
        <v>32241</v>
      </c>
    </row>
    <row r="18588" spans="2:11" hidden="1" x14ac:dyDescent="0.35">
      <c r="B18588" t="s">
        <v>13196</v>
      </c>
      <c r="D18588" t="s">
        <v>13197</v>
      </c>
      <c r="E18588" t="s">
        <v>1441</v>
      </c>
      <c r="F18588" t="s">
        <v>936</v>
      </c>
      <c r="J18588">
        <v>53870.48</v>
      </c>
      <c r="K18588">
        <v>53842</v>
      </c>
    </row>
    <row r="18589" spans="2:11" hidden="1" x14ac:dyDescent="0.35">
      <c r="B18589" t="s">
        <v>1141</v>
      </c>
      <c r="C18589" t="s">
        <v>14</v>
      </c>
      <c r="D18589" t="s">
        <v>13198</v>
      </c>
      <c r="E18589" t="s">
        <v>43</v>
      </c>
      <c r="F18589" t="s">
        <v>1306</v>
      </c>
      <c r="J18589">
        <v>78188.320000000007</v>
      </c>
      <c r="K18589">
        <v>61740</v>
      </c>
    </row>
    <row r="18590" spans="2:11" hidden="1" x14ac:dyDescent="0.35">
      <c r="B18590" t="s">
        <v>1084</v>
      </c>
      <c r="C18590" t="s">
        <v>427</v>
      </c>
      <c r="D18590" t="s">
        <v>13200</v>
      </c>
      <c r="E18590" t="s">
        <v>4095</v>
      </c>
      <c r="F18590" t="s">
        <v>4665</v>
      </c>
      <c r="J18590">
        <v>96114.6</v>
      </c>
      <c r="K18590">
        <v>96300</v>
      </c>
    </row>
    <row r="18591" spans="2:11" hidden="1" x14ac:dyDescent="0.35">
      <c r="B18591" t="s">
        <v>3059</v>
      </c>
      <c r="D18591" t="s">
        <v>13203</v>
      </c>
      <c r="E18591" t="s">
        <v>716</v>
      </c>
      <c r="F18591" t="s">
        <v>1712</v>
      </c>
      <c r="J18591">
        <v>70671.41</v>
      </c>
      <c r="K18591">
        <v>65131</v>
      </c>
    </row>
    <row r="18592" spans="2:11" hidden="1" x14ac:dyDescent="0.35">
      <c r="B18592" t="s">
        <v>15326</v>
      </c>
      <c r="D18592" t="s">
        <v>17665</v>
      </c>
      <c r="E18592" t="s">
        <v>1424</v>
      </c>
      <c r="F18592" t="s">
        <v>17191</v>
      </c>
      <c r="J18592">
        <v>4820.46</v>
      </c>
      <c r="K18592">
        <v>43200</v>
      </c>
    </row>
    <row r="18593" spans="2:11" hidden="1" x14ac:dyDescent="0.35">
      <c r="B18593" t="s">
        <v>2782</v>
      </c>
      <c r="D18593" t="s">
        <v>13204</v>
      </c>
      <c r="E18593" t="s">
        <v>13205</v>
      </c>
      <c r="F18593" t="s">
        <v>6745</v>
      </c>
      <c r="J18593">
        <v>49989.54</v>
      </c>
      <c r="K18593">
        <v>49289</v>
      </c>
    </row>
    <row r="18594" spans="2:11" hidden="1" x14ac:dyDescent="0.35">
      <c r="B18594" t="s">
        <v>301</v>
      </c>
      <c r="C18594" t="s">
        <v>112</v>
      </c>
      <c r="D18594" t="s">
        <v>13206</v>
      </c>
      <c r="E18594" t="s">
        <v>2488</v>
      </c>
      <c r="F18594" t="s">
        <v>304</v>
      </c>
      <c r="J18594">
        <v>75658.8</v>
      </c>
      <c r="K18594">
        <v>66742</v>
      </c>
    </row>
    <row r="18595" spans="2:11" hidden="1" x14ac:dyDescent="0.35">
      <c r="B18595" t="s">
        <v>3327</v>
      </c>
      <c r="C18595" t="s">
        <v>21</v>
      </c>
      <c r="D18595" t="s">
        <v>13207</v>
      </c>
      <c r="E18595" t="s">
        <v>74</v>
      </c>
      <c r="F18595" t="s">
        <v>4491</v>
      </c>
      <c r="J18595">
        <v>12897.08</v>
      </c>
      <c r="K18595">
        <v>8926</v>
      </c>
    </row>
    <row r="18596" spans="2:11" hidden="1" x14ac:dyDescent="0.35">
      <c r="B18596" t="s">
        <v>3119</v>
      </c>
      <c r="D18596" t="s">
        <v>13208</v>
      </c>
      <c r="E18596" t="s">
        <v>202</v>
      </c>
      <c r="F18596" t="s">
        <v>13209</v>
      </c>
      <c r="J18596">
        <v>5750.25</v>
      </c>
      <c r="K18596">
        <v>17680</v>
      </c>
    </row>
    <row r="18597" spans="2:11" hidden="1" x14ac:dyDescent="0.35">
      <c r="B18597" t="s">
        <v>80</v>
      </c>
      <c r="C18597" t="s">
        <v>47</v>
      </c>
      <c r="D18597" t="s">
        <v>13210</v>
      </c>
      <c r="E18597" t="s">
        <v>461</v>
      </c>
      <c r="F18597" t="s">
        <v>5002</v>
      </c>
      <c r="J18597">
        <v>76595.61</v>
      </c>
      <c r="K18597">
        <v>72594</v>
      </c>
    </row>
    <row r="18598" spans="2:11" hidden="1" x14ac:dyDescent="0.35">
      <c r="B18598" t="s">
        <v>408</v>
      </c>
      <c r="C18598" t="s">
        <v>8</v>
      </c>
      <c r="D18598" t="s">
        <v>13211</v>
      </c>
      <c r="E18598" t="s">
        <v>43</v>
      </c>
      <c r="F18598" t="s">
        <v>13212</v>
      </c>
      <c r="J18598">
        <v>90216.92</v>
      </c>
      <c r="K18598">
        <v>69893</v>
      </c>
    </row>
    <row r="18599" spans="2:11" hidden="1" x14ac:dyDescent="0.35">
      <c r="B18599" t="s">
        <v>17666</v>
      </c>
      <c r="C18599" t="s">
        <v>8</v>
      </c>
      <c r="D18599" t="s">
        <v>13213</v>
      </c>
      <c r="E18599" t="s">
        <v>16797</v>
      </c>
      <c r="F18599" t="s">
        <v>17667</v>
      </c>
      <c r="J18599">
        <v>24291.74</v>
      </c>
      <c r="K18599">
        <v>27747</v>
      </c>
    </row>
    <row r="18600" spans="2:11" hidden="1" x14ac:dyDescent="0.35">
      <c r="B18600" t="s">
        <v>705</v>
      </c>
      <c r="C18600" t="s">
        <v>375</v>
      </c>
      <c r="D18600" t="s">
        <v>13213</v>
      </c>
      <c r="E18600" t="s">
        <v>43</v>
      </c>
      <c r="F18600" t="s">
        <v>13214</v>
      </c>
      <c r="J18600">
        <v>49973.57</v>
      </c>
      <c r="K18600">
        <v>51937</v>
      </c>
    </row>
    <row r="18601" spans="2:11" hidden="1" x14ac:dyDescent="0.35">
      <c r="B18601" t="s">
        <v>16367</v>
      </c>
      <c r="C18601" t="s">
        <v>8</v>
      </c>
      <c r="D18601" t="s">
        <v>17668</v>
      </c>
      <c r="E18601" t="s">
        <v>16778</v>
      </c>
      <c r="F18601" t="s">
        <v>328</v>
      </c>
      <c r="J18601">
        <v>1015</v>
      </c>
      <c r="K18601">
        <v>11310</v>
      </c>
    </row>
    <row r="18602" spans="2:11" hidden="1" x14ac:dyDescent="0.35">
      <c r="B18602" t="s">
        <v>4553</v>
      </c>
      <c r="C18602" t="s">
        <v>21</v>
      </c>
      <c r="D18602" t="s">
        <v>13215</v>
      </c>
      <c r="E18602" t="s">
        <v>43</v>
      </c>
      <c r="F18602" t="s">
        <v>10773</v>
      </c>
      <c r="J18602">
        <v>72558.95</v>
      </c>
      <c r="K18602">
        <v>65816</v>
      </c>
    </row>
    <row r="18603" spans="2:11" hidden="1" x14ac:dyDescent="0.35">
      <c r="B18603" t="s">
        <v>13216</v>
      </c>
      <c r="D18603" t="s">
        <v>13217</v>
      </c>
      <c r="E18603" t="s">
        <v>974</v>
      </c>
      <c r="F18603" t="s">
        <v>9627</v>
      </c>
      <c r="J18603">
        <v>58773.61</v>
      </c>
      <c r="K18603">
        <v>58100</v>
      </c>
    </row>
    <row r="18604" spans="2:11" hidden="1" x14ac:dyDescent="0.35">
      <c r="B18604" t="s">
        <v>13218</v>
      </c>
      <c r="C18604" t="s">
        <v>47</v>
      </c>
      <c r="D18604" t="s">
        <v>13219</v>
      </c>
      <c r="E18604" t="s">
        <v>43</v>
      </c>
      <c r="F18604" t="s">
        <v>12639</v>
      </c>
      <c r="J18604">
        <v>80332.56</v>
      </c>
      <c r="K18604">
        <v>65816</v>
      </c>
    </row>
    <row r="18605" spans="2:11" hidden="1" x14ac:dyDescent="0.35">
      <c r="B18605" t="s">
        <v>13220</v>
      </c>
      <c r="C18605" t="s">
        <v>14</v>
      </c>
      <c r="D18605" t="s">
        <v>13221</v>
      </c>
      <c r="E18605" t="s">
        <v>247</v>
      </c>
      <c r="F18605" t="s">
        <v>12138</v>
      </c>
      <c r="J18605">
        <v>59458.97</v>
      </c>
      <c r="K18605">
        <v>52912</v>
      </c>
    </row>
    <row r="18606" spans="2:11" hidden="1" x14ac:dyDescent="0.35">
      <c r="B18606" t="s">
        <v>6246</v>
      </c>
      <c r="D18606" t="s">
        <v>13221</v>
      </c>
      <c r="E18606" t="s">
        <v>622</v>
      </c>
      <c r="F18606" t="s">
        <v>208</v>
      </c>
      <c r="J18606">
        <v>31413.24</v>
      </c>
      <c r="K18606">
        <v>30974</v>
      </c>
    </row>
    <row r="18607" spans="2:11" hidden="1" x14ac:dyDescent="0.35">
      <c r="B18607" t="s">
        <v>2222</v>
      </c>
      <c r="C18607" t="s">
        <v>47</v>
      </c>
      <c r="D18607" t="s">
        <v>10925</v>
      </c>
      <c r="E18607" t="s">
        <v>67</v>
      </c>
      <c r="F18607" t="s">
        <v>5319</v>
      </c>
      <c r="J18607">
        <v>30250.23</v>
      </c>
      <c r="K18607">
        <v>32365</v>
      </c>
    </row>
    <row r="18608" spans="2:11" hidden="1" x14ac:dyDescent="0.35">
      <c r="B18608" t="s">
        <v>13356</v>
      </c>
      <c r="C18608" t="s">
        <v>38</v>
      </c>
      <c r="D18608" t="s">
        <v>13136</v>
      </c>
      <c r="E18608" t="s">
        <v>16863</v>
      </c>
      <c r="F18608" t="s">
        <v>9818</v>
      </c>
      <c r="J18608">
        <v>34177.22</v>
      </c>
      <c r="K18608">
        <v>34518</v>
      </c>
    </row>
    <row r="18609" spans="2:11" hidden="1" x14ac:dyDescent="0.35">
      <c r="B18609" t="s">
        <v>301</v>
      </c>
      <c r="C18609" t="s">
        <v>375</v>
      </c>
      <c r="D18609" t="s">
        <v>17669</v>
      </c>
      <c r="E18609" t="s">
        <v>16807</v>
      </c>
      <c r="F18609" t="s">
        <v>16799</v>
      </c>
      <c r="J18609">
        <v>32545.15</v>
      </c>
      <c r="K18609">
        <v>34146</v>
      </c>
    </row>
    <row r="18610" spans="2:11" hidden="1" x14ac:dyDescent="0.35">
      <c r="B18610" t="s">
        <v>705</v>
      </c>
      <c r="C18610" t="s">
        <v>149</v>
      </c>
      <c r="D18610" t="s">
        <v>13478</v>
      </c>
      <c r="E18610" t="s">
        <v>945</v>
      </c>
      <c r="F18610" t="s">
        <v>13479</v>
      </c>
      <c r="J18610">
        <v>63593.25</v>
      </c>
      <c r="K18610">
        <v>56484</v>
      </c>
    </row>
    <row r="18611" spans="2:11" hidden="1" x14ac:dyDescent="0.35">
      <c r="B18611" t="s">
        <v>13579</v>
      </c>
      <c r="C18611" t="s">
        <v>60</v>
      </c>
      <c r="D18611" t="s">
        <v>10925</v>
      </c>
      <c r="E18611" t="s">
        <v>725</v>
      </c>
      <c r="F18611" t="s">
        <v>13580</v>
      </c>
      <c r="J18611">
        <v>51181.279999999999</v>
      </c>
      <c r="K18611">
        <v>51400</v>
      </c>
    </row>
    <row r="18612" spans="2:11" hidden="1" x14ac:dyDescent="0.35">
      <c r="B18612" t="s">
        <v>2509</v>
      </c>
      <c r="C18612" t="s">
        <v>21</v>
      </c>
      <c r="D18612" t="s">
        <v>13481</v>
      </c>
      <c r="E18612" t="s">
        <v>77</v>
      </c>
      <c r="F18612" t="s">
        <v>1980</v>
      </c>
      <c r="J18612">
        <v>37277.03</v>
      </c>
      <c r="K18612">
        <v>31741</v>
      </c>
    </row>
    <row r="18613" spans="2:11" hidden="1" x14ac:dyDescent="0.35">
      <c r="B18613" t="s">
        <v>1423</v>
      </c>
      <c r="C18613" t="s">
        <v>38</v>
      </c>
      <c r="D18613" t="s">
        <v>13239</v>
      </c>
      <c r="E18613" t="s">
        <v>461</v>
      </c>
      <c r="F18613" t="s">
        <v>1065</v>
      </c>
      <c r="J18613">
        <v>71639.53</v>
      </c>
      <c r="K18613">
        <v>65398</v>
      </c>
    </row>
    <row r="18614" spans="2:11" hidden="1" x14ac:dyDescent="0.35">
      <c r="B18614" t="s">
        <v>1241</v>
      </c>
      <c r="C18614" t="s">
        <v>124</v>
      </c>
      <c r="D18614" t="s">
        <v>13832</v>
      </c>
      <c r="E18614" t="s">
        <v>2454</v>
      </c>
      <c r="F18614" t="s">
        <v>11348</v>
      </c>
      <c r="J18614">
        <v>68688.31</v>
      </c>
      <c r="K18614">
        <v>67283</v>
      </c>
    </row>
    <row r="18615" spans="2:11" hidden="1" x14ac:dyDescent="0.35">
      <c r="B18615" t="s">
        <v>11606</v>
      </c>
      <c r="D18615" t="s">
        <v>13225</v>
      </c>
      <c r="E18615" t="s">
        <v>74</v>
      </c>
      <c r="F18615" t="s">
        <v>17037</v>
      </c>
      <c r="J18615">
        <v>7919.58</v>
      </c>
      <c r="K18615">
        <v>8926</v>
      </c>
    </row>
    <row r="18616" spans="2:11" hidden="1" x14ac:dyDescent="0.35">
      <c r="B18616" t="s">
        <v>997</v>
      </c>
      <c r="C18616" t="s">
        <v>13361</v>
      </c>
      <c r="D18616" t="s">
        <v>13362</v>
      </c>
      <c r="E18616" t="s">
        <v>452</v>
      </c>
      <c r="F18616" t="s">
        <v>7402</v>
      </c>
      <c r="J18616">
        <v>41230.160000000003</v>
      </c>
      <c r="K18616">
        <v>39749</v>
      </c>
    </row>
    <row r="18617" spans="2:11" hidden="1" x14ac:dyDescent="0.35">
      <c r="B18617" t="s">
        <v>2093</v>
      </c>
      <c r="D18617" t="s">
        <v>10925</v>
      </c>
      <c r="E18617" t="s">
        <v>1732</v>
      </c>
      <c r="F18617" t="s">
        <v>409</v>
      </c>
      <c r="J18617">
        <v>53851.29</v>
      </c>
      <c r="K18617">
        <v>53653</v>
      </c>
    </row>
    <row r="18618" spans="2:11" hidden="1" x14ac:dyDescent="0.35">
      <c r="B18618" t="s">
        <v>1430</v>
      </c>
      <c r="C18618" t="s">
        <v>124</v>
      </c>
      <c r="D18618" t="s">
        <v>13240</v>
      </c>
      <c r="E18618" t="s">
        <v>93</v>
      </c>
      <c r="F18618" t="s">
        <v>2190</v>
      </c>
      <c r="J18618">
        <v>54539.47</v>
      </c>
      <c r="K18618">
        <v>53900</v>
      </c>
    </row>
    <row r="18619" spans="2:11" hidden="1" x14ac:dyDescent="0.35">
      <c r="B18619" t="s">
        <v>51</v>
      </c>
      <c r="D18619" t="s">
        <v>13365</v>
      </c>
      <c r="E18619" t="s">
        <v>67</v>
      </c>
      <c r="F18619" t="s">
        <v>13366</v>
      </c>
      <c r="J18619">
        <v>31147.47</v>
      </c>
      <c r="K18619">
        <v>31471</v>
      </c>
    </row>
    <row r="18620" spans="2:11" hidden="1" x14ac:dyDescent="0.35">
      <c r="B18620" t="s">
        <v>2442</v>
      </c>
      <c r="C18620" t="s">
        <v>14</v>
      </c>
      <c r="D18620" t="s">
        <v>13225</v>
      </c>
      <c r="E18620" t="s">
        <v>489</v>
      </c>
      <c r="F18620" t="s">
        <v>1646</v>
      </c>
      <c r="J18620">
        <v>78709.960000000006</v>
      </c>
      <c r="K18620">
        <v>61439</v>
      </c>
    </row>
    <row r="18621" spans="2:11" hidden="1" x14ac:dyDescent="0.35">
      <c r="B18621" t="s">
        <v>301</v>
      </c>
      <c r="C18621" t="s">
        <v>927</v>
      </c>
      <c r="D18621" t="s">
        <v>13854</v>
      </c>
      <c r="E18621" t="s">
        <v>17309</v>
      </c>
      <c r="F18621" t="s">
        <v>13855</v>
      </c>
      <c r="J18621">
        <v>97107.03</v>
      </c>
      <c r="K18621">
        <v>75696</v>
      </c>
    </row>
    <row r="18622" spans="2:11" hidden="1" x14ac:dyDescent="0.35">
      <c r="B18622" t="s">
        <v>1333</v>
      </c>
      <c r="C18622" t="s">
        <v>47</v>
      </c>
      <c r="D18622" t="s">
        <v>13481</v>
      </c>
      <c r="E18622" t="s">
        <v>81</v>
      </c>
      <c r="F18622" t="s">
        <v>2410</v>
      </c>
      <c r="J18622">
        <v>21684.09</v>
      </c>
      <c r="K18622">
        <v>22880</v>
      </c>
    </row>
    <row r="18623" spans="2:11" hidden="1" x14ac:dyDescent="0.35">
      <c r="B18623" t="s">
        <v>997</v>
      </c>
      <c r="C18623" t="s">
        <v>107</v>
      </c>
      <c r="D18623" t="s">
        <v>13594</v>
      </c>
      <c r="E18623" t="s">
        <v>16778</v>
      </c>
      <c r="F18623" t="s">
        <v>2798</v>
      </c>
      <c r="J18623">
        <v>648.88</v>
      </c>
      <c r="K18623">
        <v>11310</v>
      </c>
    </row>
    <row r="18624" spans="2:11" hidden="1" x14ac:dyDescent="0.35">
      <c r="B18624" t="s">
        <v>9312</v>
      </c>
      <c r="D18624" t="s">
        <v>13241</v>
      </c>
      <c r="E18624" t="s">
        <v>978</v>
      </c>
      <c r="F18624" t="s">
        <v>2921</v>
      </c>
      <c r="J18624">
        <v>41983.71</v>
      </c>
      <c r="K18624">
        <v>41194</v>
      </c>
    </row>
    <row r="18625" spans="2:11" hidden="1" x14ac:dyDescent="0.35">
      <c r="B18625" t="s">
        <v>6993</v>
      </c>
      <c r="C18625" t="s">
        <v>38</v>
      </c>
      <c r="D18625" t="s">
        <v>17670</v>
      </c>
      <c r="E18625" t="s">
        <v>16885</v>
      </c>
      <c r="F18625" t="s">
        <v>1393</v>
      </c>
      <c r="J18625">
        <v>1078</v>
      </c>
      <c r="K18625">
        <v>29120</v>
      </c>
    </row>
    <row r="18626" spans="2:11" hidden="1" x14ac:dyDescent="0.35">
      <c r="B18626" t="s">
        <v>1303</v>
      </c>
      <c r="C18626" t="s">
        <v>197</v>
      </c>
      <c r="D18626" t="s">
        <v>13225</v>
      </c>
      <c r="E18626" t="s">
        <v>860</v>
      </c>
      <c r="F18626" t="s">
        <v>13226</v>
      </c>
      <c r="J18626">
        <v>43009.81</v>
      </c>
      <c r="K18626">
        <v>41645</v>
      </c>
    </row>
    <row r="18627" spans="2:11" hidden="1" x14ac:dyDescent="0.35">
      <c r="B18627" t="s">
        <v>138</v>
      </c>
      <c r="C18627" t="s">
        <v>124</v>
      </c>
      <c r="D18627" t="s">
        <v>13854</v>
      </c>
      <c r="E18627" t="s">
        <v>16807</v>
      </c>
      <c r="F18627" t="s">
        <v>352</v>
      </c>
      <c r="J18627">
        <v>61831.24</v>
      </c>
      <c r="K18627">
        <v>53236</v>
      </c>
    </row>
    <row r="18628" spans="2:11" hidden="1" x14ac:dyDescent="0.35">
      <c r="B18628" t="s">
        <v>13482</v>
      </c>
      <c r="D18628" t="s">
        <v>13481</v>
      </c>
      <c r="E18628" t="s">
        <v>16797</v>
      </c>
      <c r="F18628" t="s">
        <v>3834</v>
      </c>
      <c r="J18628">
        <v>29114.03</v>
      </c>
      <c r="K18628">
        <v>28662</v>
      </c>
    </row>
    <row r="18629" spans="2:11" hidden="1" x14ac:dyDescent="0.35">
      <c r="B18629" t="s">
        <v>832</v>
      </c>
      <c r="C18629" t="s">
        <v>21</v>
      </c>
      <c r="D18629" t="s">
        <v>13594</v>
      </c>
      <c r="E18629" t="s">
        <v>103</v>
      </c>
      <c r="F18629" t="s">
        <v>2951</v>
      </c>
      <c r="J18629">
        <v>36937.449999999997</v>
      </c>
      <c r="K18629">
        <v>36606</v>
      </c>
    </row>
    <row r="18630" spans="2:11" hidden="1" x14ac:dyDescent="0.35">
      <c r="B18630" t="s">
        <v>10549</v>
      </c>
      <c r="C18630" t="s">
        <v>927</v>
      </c>
      <c r="D18630" t="s">
        <v>13241</v>
      </c>
      <c r="E18630" t="s">
        <v>93</v>
      </c>
      <c r="F18630" t="s">
        <v>5871</v>
      </c>
      <c r="J18630">
        <v>90653.58</v>
      </c>
      <c r="K18630">
        <v>91900</v>
      </c>
    </row>
    <row r="18631" spans="2:11" hidden="1" x14ac:dyDescent="0.35">
      <c r="B18631" t="s">
        <v>4271</v>
      </c>
      <c r="C18631" t="s">
        <v>14</v>
      </c>
      <c r="D18631" t="s">
        <v>13373</v>
      </c>
      <c r="E18631" t="s">
        <v>945</v>
      </c>
      <c r="F18631" t="s">
        <v>947</v>
      </c>
      <c r="J18631">
        <v>49487.839999999997</v>
      </c>
      <c r="K18631">
        <v>44254</v>
      </c>
    </row>
    <row r="18632" spans="2:11" hidden="1" x14ac:dyDescent="0.35">
      <c r="B18632" t="s">
        <v>2954</v>
      </c>
      <c r="C18632" t="s">
        <v>124</v>
      </c>
      <c r="D18632" t="s">
        <v>13227</v>
      </c>
      <c r="E18632" t="s">
        <v>452</v>
      </c>
      <c r="F18632" t="s">
        <v>12262</v>
      </c>
      <c r="J18632">
        <v>61090.25</v>
      </c>
      <c r="K18632">
        <v>43325</v>
      </c>
    </row>
    <row r="18633" spans="2:11" hidden="1" x14ac:dyDescent="0.35">
      <c r="B18633" t="s">
        <v>536</v>
      </c>
      <c r="C18633" t="s">
        <v>297</v>
      </c>
      <c r="D18633" t="s">
        <v>13856</v>
      </c>
      <c r="E18633" t="s">
        <v>43</v>
      </c>
      <c r="F18633" t="s">
        <v>3665</v>
      </c>
      <c r="J18633">
        <v>68080.070000000007</v>
      </c>
      <c r="K18633">
        <v>65816</v>
      </c>
    </row>
    <row r="18634" spans="2:11" hidden="1" x14ac:dyDescent="0.35">
      <c r="B18634" t="s">
        <v>2954</v>
      </c>
      <c r="C18634" t="s">
        <v>927</v>
      </c>
      <c r="D18634" t="s">
        <v>13857</v>
      </c>
      <c r="E18634" t="s">
        <v>489</v>
      </c>
      <c r="F18634" t="s">
        <v>13858</v>
      </c>
      <c r="J18634">
        <v>50660.58</v>
      </c>
      <c r="K18634">
        <v>53395</v>
      </c>
    </row>
    <row r="18635" spans="2:11" hidden="1" x14ac:dyDescent="0.35">
      <c r="B18635" t="s">
        <v>536</v>
      </c>
      <c r="C18635" t="s">
        <v>139</v>
      </c>
      <c r="D18635" t="s">
        <v>13862</v>
      </c>
      <c r="E18635" t="s">
        <v>9371</v>
      </c>
      <c r="F18635" t="s">
        <v>4070</v>
      </c>
      <c r="J18635">
        <v>49465.47</v>
      </c>
      <c r="K18635">
        <v>48900</v>
      </c>
    </row>
    <row r="18636" spans="2:11" hidden="1" x14ac:dyDescent="0.35">
      <c r="B18636" t="s">
        <v>17671</v>
      </c>
      <c r="C18636" t="s">
        <v>21</v>
      </c>
      <c r="D18636" t="s">
        <v>17672</v>
      </c>
      <c r="E18636" t="s">
        <v>257</v>
      </c>
      <c r="F18636" t="s">
        <v>16810</v>
      </c>
      <c r="J18636">
        <v>18369.509999999998</v>
      </c>
      <c r="K18636">
        <v>40730</v>
      </c>
    </row>
    <row r="18637" spans="2:11" hidden="1" x14ac:dyDescent="0.35">
      <c r="B18637" t="s">
        <v>13863</v>
      </c>
      <c r="C18637" t="s">
        <v>21</v>
      </c>
      <c r="D18637" t="s">
        <v>13864</v>
      </c>
      <c r="E18637" t="s">
        <v>16797</v>
      </c>
      <c r="F18637" t="s">
        <v>1274</v>
      </c>
      <c r="J18637">
        <v>31755.33</v>
      </c>
      <c r="K18637">
        <v>28662</v>
      </c>
    </row>
    <row r="18638" spans="2:11" hidden="1" x14ac:dyDescent="0.35">
      <c r="B18638" t="s">
        <v>469</v>
      </c>
      <c r="C18638" t="s">
        <v>297</v>
      </c>
      <c r="D18638" t="s">
        <v>13866</v>
      </c>
      <c r="E18638" t="s">
        <v>843</v>
      </c>
      <c r="F18638" t="s">
        <v>6865</v>
      </c>
      <c r="J18638">
        <v>33636.04</v>
      </c>
      <c r="K18638">
        <v>33337</v>
      </c>
    </row>
    <row r="18639" spans="2:11" hidden="1" x14ac:dyDescent="0.35">
      <c r="B18639" t="s">
        <v>2443</v>
      </c>
      <c r="D18639" t="s">
        <v>13866</v>
      </c>
      <c r="E18639" t="s">
        <v>43</v>
      </c>
      <c r="F18639" t="s">
        <v>13867</v>
      </c>
      <c r="J18639">
        <v>69581</v>
      </c>
      <c r="K18639">
        <v>66400</v>
      </c>
    </row>
    <row r="18640" spans="2:11" hidden="1" x14ac:dyDescent="0.35">
      <c r="B18640" t="s">
        <v>17049</v>
      </c>
      <c r="C18640" t="s">
        <v>47</v>
      </c>
      <c r="D18640" t="s">
        <v>13870</v>
      </c>
      <c r="E18640" t="s">
        <v>16778</v>
      </c>
      <c r="F18640" t="s">
        <v>16780</v>
      </c>
      <c r="J18640">
        <v>1051.25</v>
      </c>
      <c r="K18640">
        <v>11310</v>
      </c>
    </row>
    <row r="18641" spans="2:11" hidden="1" x14ac:dyDescent="0.35">
      <c r="B18641" t="s">
        <v>205</v>
      </c>
      <c r="C18641" t="s">
        <v>197</v>
      </c>
      <c r="D18641" t="s">
        <v>13870</v>
      </c>
      <c r="E18641" t="s">
        <v>270</v>
      </c>
      <c r="F18641" t="s">
        <v>13872</v>
      </c>
      <c r="J18641">
        <v>74525.42</v>
      </c>
      <c r="K18641">
        <v>77064</v>
      </c>
    </row>
    <row r="18642" spans="2:11" hidden="1" x14ac:dyDescent="0.35">
      <c r="B18642" t="s">
        <v>2299</v>
      </c>
      <c r="C18642" t="s">
        <v>21</v>
      </c>
      <c r="D18642" t="s">
        <v>13870</v>
      </c>
      <c r="E18642" t="s">
        <v>945</v>
      </c>
      <c r="F18642" t="s">
        <v>13873</v>
      </c>
      <c r="J18642">
        <v>56749.7</v>
      </c>
      <c r="K18642">
        <v>55422</v>
      </c>
    </row>
    <row r="18643" spans="2:11" hidden="1" x14ac:dyDescent="0.35">
      <c r="B18643" t="s">
        <v>1134</v>
      </c>
      <c r="C18643" t="s">
        <v>297</v>
      </c>
      <c r="D18643" t="s">
        <v>13874</v>
      </c>
      <c r="E18643" t="s">
        <v>16992</v>
      </c>
      <c r="F18643" t="s">
        <v>4330</v>
      </c>
      <c r="J18643">
        <v>35319.019999999997</v>
      </c>
      <c r="K18643">
        <v>34486</v>
      </c>
    </row>
    <row r="18644" spans="2:11" hidden="1" x14ac:dyDescent="0.35">
      <c r="B18644" t="s">
        <v>1082</v>
      </c>
      <c r="C18644" t="s">
        <v>427</v>
      </c>
      <c r="D18644" t="s">
        <v>13875</v>
      </c>
      <c r="E18644" t="s">
        <v>564</v>
      </c>
      <c r="F18644" t="s">
        <v>6994</v>
      </c>
      <c r="J18644">
        <v>11610.63</v>
      </c>
      <c r="K18644">
        <v>30742</v>
      </c>
    </row>
    <row r="18645" spans="2:11" hidden="1" x14ac:dyDescent="0.35">
      <c r="B18645" t="s">
        <v>1423</v>
      </c>
      <c r="C18645" t="s">
        <v>8</v>
      </c>
      <c r="D18645" t="s">
        <v>13875</v>
      </c>
      <c r="E18645" t="s">
        <v>564</v>
      </c>
      <c r="F18645" t="s">
        <v>313</v>
      </c>
      <c r="J18645">
        <v>25436.73</v>
      </c>
      <c r="K18645">
        <v>30742</v>
      </c>
    </row>
    <row r="18646" spans="2:11" hidden="1" x14ac:dyDescent="0.35">
      <c r="B18646" t="s">
        <v>63</v>
      </c>
      <c r="C18646">
        <v>0</v>
      </c>
      <c r="E18646" t="s">
        <v>17673</v>
      </c>
      <c r="F18646" t="s">
        <v>65</v>
      </c>
      <c r="J18646">
        <v>72549.649999999994</v>
      </c>
      <c r="K18646">
        <v>65816</v>
      </c>
    </row>
    <row r="18647" spans="2:11" hidden="1" x14ac:dyDescent="0.35">
      <c r="B18647" t="s">
        <v>9508</v>
      </c>
      <c r="C18647" t="s">
        <v>42</v>
      </c>
      <c r="D18647" t="s">
        <v>13875</v>
      </c>
      <c r="E18647" t="s">
        <v>699</v>
      </c>
      <c r="F18647" t="s">
        <v>16824</v>
      </c>
      <c r="J18647">
        <v>6967.94</v>
      </c>
      <c r="K18647">
        <v>43136</v>
      </c>
    </row>
    <row r="18648" spans="2:11" hidden="1" x14ac:dyDescent="0.35">
      <c r="B18648" t="s">
        <v>1906</v>
      </c>
      <c r="D18648" t="s">
        <v>13875</v>
      </c>
      <c r="E18648" t="s">
        <v>213</v>
      </c>
      <c r="F18648" t="s">
        <v>17173</v>
      </c>
      <c r="J18648">
        <v>13408.74</v>
      </c>
      <c r="K18648">
        <v>16432</v>
      </c>
    </row>
    <row r="18649" spans="2:11" hidden="1" x14ac:dyDescent="0.35">
      <c r="B18649" t="s">
        <v>3205</v>
      </c>
      <c r="C18649" t="s">
        <v>112</v>
      </c>
      <c r="D18649" t="s">
        <v>13876</v>
      </c>
      <c r="E18649" t="s">
        <v>7330</v>
      </c>
      <c r="F18649" t="s">
        <v>13877</v>
      </c>
      <c r="J18649">
        <v>74834.83</v>
      </c>
      <c r="K18649">
        <v>75600</v>
      </c>
    </row>
    <row r="18650" spans="2:11" hidden="1" x14ac:dyDescent="0.35">
      <c r="B18650" t="s">
        <v>13878</v>
      </c>
      <c r="C18650" t="s">
        <v>124</v>
      </c>
      <c r="D18650" t="s">
        <v>13879</v>
      </c>
      <c r="E18650" t="s">
        <v>77</v>
      </c>
      <c r="F18650" t="s">
        <v>1060</v>
      </c>
      <c r="J18650">
        <v>36517.72</v>
      </c>
      <c r="K18650">
        <v>37076</v>
      </c>
    </row>
    <row r="18651" spans="2:11" hidden="1" x14ac:dyDescent="0.35">
      <c r="B18651" t="s">
        <v>1363</v>
      </c>
      <c r="C18651" t="s">
        <v>97</v>
      </c>
      <c r="D18651" t="s">
        <v>13879</v>
      </c>
      <c r="E18651" t="s">
        <v>1548</v>
      </c>
      <c r="F18651" t="s">
        <v>17372</v>
      </c>
      <c r="J18651">
        <v>8187.9</v>
      </c>
      <c r="K18651">
        <v>56004</v>
      </c>
    </row>
    <row r="18652" spans="2:11" hidden="1" x14ac:dyDescent="0.35">
      <c r="B18652" t="s">
        <v>8550</v>
      </c>
      <c r="C18652" t="s">
        <v>14</v>
      </c>
      <c r="D18652" t="s">
        <v>13880</v>
      </c>
      <c r="E18652" t="s">
        <v>4650</v>
      </c>
      <c r="F18652" t="s">
        <v>13881</v>
      </c>
      <c r="J18652">
        <v>43716.77</v>
      </c>
      <c r="K18652">
        <v>54251</v>
      </c>
    </row>
    <row r="18653" spans="2:11" hidden="1" x14ac:dyDescent="0.35">
      <c r="B18653" t="s">
        <v>80</v>
      </c>
      <c r="C18653" t="s">
        <v>124</v>
      </c>
      <c r="D18653" t="s">
        <v>13520</v>
      </c>
      <c r="E18653" t="s">
        <v>489</v>
      </c>
      <c r="F18653" t="s">
        <v>4762</v>
      </c>
      <c r="J18653">
        <v>72344.84</v>
      </c>
      <c r="K18653">
        <v>65020</v>
      </c>
    </row>
    <row r="18654" spans="2:11" hidden="1" x14ac:dyDescent="0.35">
      <c r="B18654" t="s">
        <v>17263</v>
      </c>
      <c r="C18654" t="s">
        <v>38</v>
      </c>
      <c r="D18654" t="s">
        <v>13522</v>
      </c>
      <c r="E18654" t="s">
        <v>1206</v>
      </c>
      <c r="F18654" t="s">
        <v>17142</v>
      </c>
      <c r="J18654">
        <v>-7</v>
      </c>
      <c r="K18654">
        <v>1560</v>
      </c>
    </row>
    <row r="18655" spans="2:11" hidden="1" x14ac:dyDescent="0.35">
      <c r="B18655" t="s">
        <v>17674</v>
      </c>
      <c r="C18655" t="s">
        <v>107</v>
      </c>
      <c r="D18655" t="s">
        <v>13522</v>
      </c>
      <c r="E18655" t="s">
        <v>16778</v>
      </c>
      <c r="F18655" t="s">
        <v>16799</v>
      </c>
      <c r="J18655">
        <v>725</v>
      </c>
      <c r="K18655">
        <v>11310</v>
      </c>
    </row>
    <row r="18656" spans="2:11" hidden="1" x14ac:dyDescent="0.35">
      <c r="B18656" t="s">
        <v>225</v>
      </c>
      <c r="C18656" t="s">
        <v>427</v>
      </c>
      <c r="D18656" t="s">
        <v>13522</v>
      </c>
      <c r="E18656" t="s">
        <v>1926</v>
      </c>
      <c r="F18656" t="s">
        <v>397</v>
      </c>
      <c r="J18656">
        <v>28773.67</v>
      </c>
      <c r="K18656">
        <v>35142</v>
      </c>
    </row>
    <row r="18657" spans="2:11" hidden="1" x14ac:dyDescent="0.35">
      <c r="B18657" t="s">
        <v>705</v>
      </c>
      <c r="C18657" t="s">
        <v>112</v>
      </c>
      <c r="D18657" t="s">
        <v>13523</v>
      </c>
      <c r="E18657" t="s">
        <v>1488</v>
      </c>
      <c r="F18657" t="s">
        <v>9648</v>
      </c>
      <c r="J18657">
        <v>36569.08</v>
      </c>
      <c r="K18657">
        <v>29682</v>
      </c>
    </row>
    <row r="18658" spans="2:11" hidden="1" x14ac:dyDescent="0.35">
      <c r="B18658" t="s">
        <v>9338</v>
      </c>
      <c r="D18658" t="s">
        <v>13524</v>
      </c>
      <c r="E18658" t="s">
        <v>564</v>
      </c>
      <c r="F18658" t="s">
        <v>13525</v>
      </c>
      <c r="J18658">
        <v>35953.64</v>
      </c>
      <c r="K18658">
        <v>31657</v>
      </c>
    </row>
    <row r="18659" spans="2:11" hidden="1" x14ac:dyDescent="0.35">
      <c r="B18659" t="s">
        <v>13526</v>
      </c>
      <c r="C18659" t="s">
        <v>21</v>
      </c>
      <c r="D18659" t="s">
        <v>13524</v>
      </c>
      <c r="E18659" t="s">
        <v>13527</v>
      </c>
      <c r="F18659" t="s">
        <v>12326</v>
      </c>
      <c r="J18659">
        <v>65264.92</v>
      </c>
      <c r="K18659">
        <v>64785</v>
      </c>
    </row>
    <row r="18660" spans="2:11" hidden="1" x14ac:dyDescent="0.35">
      <c r="B18660" t="s">
        <v>13528</v>
      </c>
      <c r="C18660" t="s">
        <v>47</v>
      </c>
      <c r="D18660" t="s">
        <v>13524</v>
      </c>
      <c r="E18660" t="s">
        <v>43</v>
      </c>
      <c r="F18660" t="s">
        <v>13529</v>
      </c>
      <c r="J18660">
        <v>85051.83</v>
      </c>
      <c r="K18660">
        <v>68146</v>
      </c>
    </row>
    <row r="18661" spans="2:11" hidden="1" x14ac:dyDescent="0.35">
      <c r="B18661" t="s">
        <v>5008</v>
      </c>
      <c r="C18661" t="s">
        <v>21</v>
      </c>
      <c r="D18661" t="s">
        <v>13524</v>
      </c>
      <c r="E18661" t="s">
        <v>16778</v>
      </c>
      <c r="F18661" t="s">
        <v>1029</v>
      </c>
      <c r="J18661">
        <v>1015</v>
      </c>
      <c r="K18661">
        <v>11310</v>
      </c>
    </row>
    <row r="18662" spans="2:11" hidden="1" x14ac:dyDescent="0.35">
      <c r="B18662" t="s">
        <v>3664</v>
      </c>
      <c r="C18662" t="s">
        <v>197</v>
      </c>
      <c r="D18662" t="s">
        <v>13524</v>
      </c>
      <c r="E18662" t="s">
        <v>16797</v>
      </c>
      <c r="F18662" t="s">
        <v>360</v>
      </c>
      <c r="J18662">
        <v>29616.99</v>
      </c>
      <c r="K18662">
        <v>28662</v>
      </c>
    </row>
    <row r="18663" spans="2:11" hidden="1" x14ac:dyDescent="0.35">
      <c r="B18663" t="s">
        <v>13231</v>
      </c>
      <c r="C18663" t="s">
        <v>112</v>
      </c>
      <c r="D18663" t="s">
        <v>13524</v>
      </c>
      <c r="E18663" t="s">
        <v>17116</v>
      </c>
      <c r="F18663" t="s">
        <v>7002</v>
      </c>
      <c r="J18663">
        <v>88739.51</v>
      </c>
      <c r="K18663">
        <v>84192</v>
      </c>
    </row>
    <row r="18664" spans="2:11" hidden="1" x14ac:dyDescent="0.35">
      <c r="B18664" t="s">
        <v>1884</v>
      </c>
      <c r="C18664" t="s">
        <v>8</v>
      </c>
      <c r="D18664" t="s">
        <v>13524</v>
      </c>
      <c r="E18664" t="s">
        <v>16797</v>
      </c>
      <c r="F18664" t="s">
        <v>291</v>
      </c>
      <c r="J18664">
        <v>35785.910000000003</v>
      </c>
      <c r="K18664">
        <v>32073</v>
      </c>
    </row>
    <row r="18665" spans="2:11" hidden="1" x14ac:dyDescent="0.35">
      <c r="B18665" t="s">
        <v>339</v>
      </c>
      <c r="C18665" t="s">
        <v>21</v>
      </c>
      <c r="D18665" t="s">
        <v>13524</v>
      </c>
      <c r="E18665" t="s">
        <v>716</v>
      </c>
      <c r="F18665" t="s">
        <v>2119</v>
      </c>
      <c r="J18665">
        <v>68985.78</v>
      </c>
      <c r="K18665">
        <v>65131</v>
      </c>
    </row>
    <row r="18666" spans="2:11" hidden="1" x14ac:dyDescent="0.35">
      <c r="B18666" t="s">
        <v>13531</v>
      </c>
      <c r="D18666" t="s">
        <v>13524</v>
      </c>
      <c r="E18666" t="s">
        <v>303</v>
      </c>
      <c r="F18666" t="s">
        <v>3804</v>
      </c>
      <c r="J18666">
        <v>62632.800000000003</v>
      </c>
      <c r="K18666">
        <v>61116</v>
      </c>
    </row>
    <row r="18667" spans="2:11" hidden="1" x14ac:dyDescent="0.35">
      <c r="B18667" t="s">
        <v>13532</v>
      </c>
      <c r="C18667" t="s">
        <v>38</v>
      </c>
      <c r="D18667" t="s">
        <v>13524</v>
      </c>
      <c r="E18667" t="s">
        <v>2090</v>
      </c>
      <c r="F18667" t="s">
        <v>11741</v>
      </c>
      <c r="J18667">
        <v>35894.65</v>
      </c>
      <c r="K18667">
        <v>35554</v>
      </c>
    </row>
    <row r="18668" spans="2:11" hidden="1" x14ac:dyDescent="0.35">
      <c r="B18668" t="s">
        <v>119</v>
      </c>
      <c r="C18668" t="s">
        <v>38</v>
      </c>
      <c r="D18668" t="s">
        <v>13524</v>
      </c>
      <c r="E18668" t="s">
        <v>202</v>
      </c>
      <c r="F18668" t="s">
        <v>17196</v>
      </c>
      <c r="J18668">
        <v>1840</v>
      </c>
      <c r="K18668">
        <v>16640</v>
      </c>
    </row>
    <row r="18669" spans="2:11" hidden="1" x14ac:dyDescent="0.35">
      <c r="B18669" t="s">
        <v>9003</v>
      </c>
      <c r="D18669" t="s">
        <v>13241</v>
      </c>
      <c r="E18669" t="s">
        <v>802</v>
      </c>
      <c r="F18669" t="s">
        <v>4745</v>
      </c>
      <c r="J18669">
        <v>7043.38</v>
      </c>
      <c r="K18669">
        <v>15080</v>
      </c>
    </row>
    <row r="18670" spans="2:11" hidden="1" x14ac:dyDescent="0.35">
      <c r="B18670" t="s">
        <v>473</v>
      </c>
      <c r="C18670" t="s">
        <v>14</v>
      </c>
      <c r="D18670" t="s">
        <v>13230</v>
      </c>
      <c r="E18670" t="s">
        <v>990</v>
      </c>
      <c r="F18670" t="s">
        <v>304</v>
      </c>
      <c r="J18670">
        <v>68703.87</v>
      </c>
      <c r="K18670">
        <v>62505</v>
      </c>
    </row>
    <row r="18671" spans="2:11" hidden="1" x14ac:dyDescent="0.35">
      <c r="B18671" t="s">
        <v>536</v>
      </c>
      <c r="C18671" t="s">
        <v>14</v>
      </c>
      <c r="D18671" t="s">
        <v>13594</v>
      </c>
      <c r="E18671" t="s">
        <v>16778</v>
      </c>
      <c r="F18671" t="s">
        <v>2210</v>
      </c>
      <c r="J18671">
        <v>870</v>
      </c>
      <c r="K18671">
        <v>11310</v>
      </c>
    </row>
    <row r="18672" spans="2:11" hidden="1" x14ac:dyDescent="0.35">
      <c r="B18672" t="s">
        <v>1813</v>
      </c>
      <c r="C18672" t="s">
        <v>14</v>
      </c>
      <c r="D18672" t="s">
        <v>13483</v>
      </c>
      <c r="E18672" t="s">
        <v>5420</v>
      </c>
      <c r="F18672" t="s">
        <v>13484</v>
      </c>
      <c r="J18672">
        <v>62769.47</v>
      </c>
      <c r="K18672">
        <v>40540</v>
      </c>
    </row>
    <row r="18673" spans="2:11" hidden="1" x14ac:dyDescent="0.35">
      <c r="B18673" t="s">
        <v>3242</v>
      </c>
      <c r="C18673" t="s">
        <v>32</v>
      </c>
      <c r="D18673" t="s">
        <v>13242</v>
      </c>
      <c r="E18673" t="s">
        <v>16807</v>
      </c>
      <c r="F18673" t="s">
        <v>352</v>
      </c>
      <c r="J18673">
        <v>60237.7</v>
      </c>
      <c r="K18673">
        <v>53236</v>
      </c>
    </row>
    <row r="18674" spans="2:11" hidden="1" x14ac:dyDescent="0.35">
      <c r="B18674" t="s">
        <v>17675</v>
      </c>
      <c r="C18674" t="s">
        <v>8</v>
      </c>
      <c r="D18674" t="s">
        <v>1659</v>
      </c>
      <c r="E18674" t="s">
        <v>16778</v>
      </c>
      <c r="F18674" t="s">
        <v>2798</v>
      </c>
      <c r="J18674">
        <v>978.75</v>
      </c>
      <c r="K18674">
        <v>11310</v>
      </c>
    </row>
    <row r="18675" spans="2:11" hidden="1" x14ac:dyDescent="0.35">
      <c r="B18675" t="s">
        <v>13379</v>
      </c>
      <c r="C18675" t="s">
        <v>197</v>
      </c>
      <c r="D18675" t="s">
        <v>13380</v>
      </c>
      <c r="E18675" t="s">
        <v>17342</v>
      </c>
      <c r="F18675" t="s">
        <v>9676</v>
      </c>
      <c r="J18675">
        <v>57399.94</v>
      </c>
      <c r="K18675">
        <v>55130</v>
      </c>
    </row>
    <row r="18676" spans="2:11" hidden="1" x14ac:dyDescent="0.35">
      <c r="B18676" t="s">
        <v>522</v>
      </c>
      <c r="C18676" t="s">
        <v>47</v>
      </c>
      <c r="D18676" t="s">
        <v>13243</v>
      </c>
      <c r="E18676" t="s">
        <v>16797</v>
      </c>
      <c r="F18676" t="s">
        <v>831</v>
      </c>
      <c r="J18676">
        <v>37247.43</v>
      </c>
      <c r="K18676">
        <v>28662</v>
      </c>
    </row>
    <row r="18677" spans="2:11" hidden="1" x14ac:dyDescent="0.35">
      <c r="B18677" t="s">
        <v>13639</v>
      </c>
      <c r="D18677" t="s">
        <v>13594</v>
      </c>
      <c r="E18677" t="s">
        <v>74</v>
      </c>
      <c r="F18677" t="s">
        <v>857</v>
      </c>
      <c r="J18677">
        <v>9200.7800000000007</v>
      </c>
      <c r="K18677">
        <v>9601</v>
      </c>
    </row>
    <row r="18678" spans="2:11" hidden="1" x14ac:dyDescent="0.35">
      <c r="B18678" t="s">
        <v>13231</v>
      </c>
      <c r="C18678" t="s">
        <v>149</v>
      </c>
      <c r="D18678" t="s">
        <v>13232</v>
      </c>
      <c r="E18678" t="s">
        <v>43</v>
      </c>
      <c r="F18678" t="s">
        <v>9487</v>
      </c>
      <c r="J18678">
        <v>94304.57</v>
      </c>
      <c r="K18678">
        <v>67564</v>
      </c>
    </row>
    <row r="18679" spans="2:11" hidden="1" x14ac:dyDescent="0.35">
      <c r="B18679" t="s">
        <v>17676</v>
      </c>
      <c r="C18679" t="s">
        <v>297</v>
      </c>
      <c r="D18679" t="s">
        <v>17677</v>
      </c>
      <c r="E18679" t="s">
        <v>16778</v>
      </c>
      <c r="F18679" t="s">
        <v>16799</v>
      </c>
      <c r="J18679">
        <v>688.75</v>
      </c>
      <c r="K18679">
        <v>11310</v>
      </c>
    </row>
    <row r="18680" spans="2:11" hidden="1" x14ac:dyDescent="0.35">
      <c r="B18680" t="s">
        <v>2772</v>
      </c>
      <c r="D18680" t="s">
        <v>13386</v>
      </c>
      <c r="E18680" t="s">
        <v>3843</v>
      </c>
      <c r="F18680" t="s">
        <v>11906</v>
      </c>
      <c r="J18680">
        <v>58697.69</v>
      </c>
      <c r="K18680">
        <v>58508</v>
      </c>
    </row>
    <row r="18681" spans="2:11" hidden="1" x14ac:dyDescent="0.35">
      <c r="B18681" t="s">
        <v>997</v>
      </c>
      <c r="C18681" t="s">
        <v>60</v>
      </c>
      <c r="D18681" t="s">
        <v>17678</v>
      </c>
      <c r="E18681" t="s">
        <v>699</v>
      </c>
      <c r="F18681" t="s">
        <v>17333</v>
      </c>
      <c r="J18681">
        <v>32179.64</v>
      </c>
      <c r="K18681">
        <v>43136</v>
      </c>
    </row>
    <row r="18682" spans="2:11" hidden="1" x14ac:dyDescent="0.35">
      <c r="B18682" t="s">
        <v>212</v>
      </c>
      <c r="C18682" t="s">
        <v>38</v>
      </c>
      <c r="D18682" t="s">
        <v>13594</v>
      </c>
      <c r="E18682" t="s">
        <v>74</v>
      </c>
      <c r="F18682" t="s">
        <v>100</v>
      </c>
      <c r="J18682">
        <v>10412.64</v>
      </c>
      <c r="K18682">
        <v>9744</v>
      </c>
    </row>
    <row r="18683" spans="2:11" hidden="1" x14ac:dyDescent="0.35">
      <c r="B18683" t="s">
        <v>17679</v>
      </c>
      <c r="D18683" t="s">
        <v>17680</v>
      </c>
      <c r="E18683" t="s">
        <v>16778</v>
      </c>
      <c r="F18683" t="s">
        <v>1046</v>
      </c>
      <c r="J18683">
        <v>1051.25</v>
      </c>
      <c r="K18683">
        <v>11310</v>
      </c>
    </row>
    <row r="18684" spans="2:11" hidden="1" x14ac:dyDescent="0.35">
      <c r="B18684" t="s">
        <v>3668</v>
      </c>
      <c r="C18684" t="s">
        <v>124</v>
      </c>
      <c r="D18684" t="s">
        <v>13133</v>
      </c>
      <c r="E18684" t="s">
        <v>93</v>
      </c>
      <c r="F18684" t="s">
        <v>13134</v>
      </c>
      <c r="J18684">
        <v>79664.179999999993</v>
      </c>
      <c r="K18684">
        <v>80000</v>
      </c>
    </row>
    <row r="18685" spans="2:11" hidden="1" x14ac:dyDescent="0.35">
      <c r="B18685" t="s">
        <v>556</v>
      </c>
      <c r="C18685" t="s">
        <v>112</v>
      </c>
      <c r="D18685" t="s">
        <v>13386</v>
      </c>
      <c r="E18685" t="s">
        <v>17681</v>
      </c>
      <c r="F18685" t="s">
        <v>9375</v>
      </c>
      <c r="J18685">
        <v>40935.83</v>
      </c>
      <c r="K18685">
        <v>37642</v>
      </c>
    </row>
    <row r="18686" spans="2:11" hidden="1" x14ac:dyDescent="0.35">
      <c r="B18686" t="s">
        <v>13244</v>
      </c>
      <c r="C18686" t="s">
        <v>8</v>
      </c>
      <c r="D18686" t="s">
        <v>13245</v>
      </c>
      <c r="E18686" t="s">
        <v>280</v>
      </c>
      <c r="F18686" t="s">
        <v>1690</v>
      </c>
      <c r="J18686">
        <v>75535</v>
      </c>
      <c r="K18686">
        <v>75679</v>
      </c>
    </row>
    <row r="18687" spans="2:11" hidden="1" x14ac:dyDescent="0.35">
      <c r="B18687" t="s">
        <v>2005</v>
      </c>
      <c r="C18687" t="s">
        <v>21</v>
      </c>
      <c r="D18687" t="s">
        <v>13594</v>
      </c>
      <c r="E18687" t="s">
        <v>16925</v>
      </c>
      <c r="F18687" t="s">
        <v>13645</v>
      </c>
      <c r="J18687">
        <v>76762.78</v>
      </c>
      <c r="K18687">
        <v>78035</v>
      </c>
    </row>
    <row r="18688" spans="2:11" hidden="1" x14ac:dyDescent="0.35">
      <c r="B18688" t="s">
        <v>7797</v>
      </c>
      <c r="C18688" t="s">
        <v>38</v>
      </c>
      <c r="D18688" t="s">
        <v>17680</v>
      </c>
      <c r="E18688" t="s">
        <v>16778</v>
      </c>
      <c r="F18688" t="s">
        <v>1029</v>
      </c>
      <c r="J18688">
        <v>1051.25</v>
      </c>
      <c r="K18688">
        <v>11310</v>
      </c>
    </row>
    <row r="18689" spans="2:11" hidden="1" x14ac:dyDescent="0.35">
      <c r="B18689" t="s">
        <v>51</v>
      </c>
      <c r="D18689" t="s">
        <v>13171</v>
      </c>
      <c r="E18689" t="s">
        <v>1056</v>
      </c>
      <c r="F18689" t="s">
        <v>3968</v>
      </c>
      <c r="J18689">
        <v>38094.25</v>
      </c>
      <c r="K18689">
        <v>33488</v>
      </c>
    </row>
    <row r="18690" spans="2:11" hidden="1" x14ac:dyDescent="0.35">
      <c r="B18690" t="s">
        <v>10525</v>
      </c>
      <c r="C18690" t="s">
        <v>8</v>
      </c>
      <c r="D18690" t="s">
        <v>13389</v>
      </c>
      <c r="E18690" t="s">
        <v>187</v>
      </c>
      <c r="F18690" t="s">
        <v>12604</v>
      </c>
      <c r="J18690">
        <v>26194.23</v>
      </c>
      <c r="K18690">
        <v>26916</v>
      </c>
    </row>
    <row r="18691" spans="2:11" hidden="1" x14ac:dyDescent="0.35">
      <c r="B18691" t="s">
        <v>536</v>
      </c>
      <c r="C18691" t="s">
        <v>14</v>
      </c>
      <c r="D18691" t="s">
        <v>13246</v>
      </c>
      <c r="E18691" t="s">
        <v>43</v>
      </c>
      <c r="F18691" t="s">
        <v>13247</v>
      </c>
      <c r="J18691">
        <v>103684.16</v>
      </c>
      <c r="K18691">
        <v>66982</v>
      </c>
    </row>
    <row r="18692" spans="2:11" hidden="1" x14ac:dyDescent="0.35">
      <c r="B18692" t="s">
        <v>1682</v>
      </c>
      <c r="C18692" t="s">
        <v>107</v>
      </c>
      <c r="D18692" t="s">
        <v>13649</v>
      </c>
      <c r="E18692" t="s">
        <v>489</v>
      </c>
      <c r="F18692" t="s">
        <v>5518</v>
      </c>
      <c r="J18692">
        <v>87017.46</v>
      </c>
      <c r="K18692">
        <v>62634</v>
      </c>
    </row>
    <row r="18693" spans="2:11" hidden="1" x14ac:dyDescent="0.35">
      <c r="B18693" t="s">
        <v>767</v>
      </c>
      <c r="C18693" t="s">
        <v>47</v>
      </c>
      <c r="D18693" t="s">
        <v>13233</v>
      </c>
      <c r="E18693" t="s">
        <v>16855</v>
      </c>
      <c r="F18693" t="s">
        <v>9184</v>
      </c>
      <c r="J18693">
        <v>77452.67</v>
      </c>
      <c r="K18693">
        <v>68450</v>
      </c>
    </row>
    <row r="18694" spans="2:11" hidden="1" x14ac:dyDescent="0.35">
      <c r="B18694" t="s">
        <v>11442</v>
      </c>
      <c r="D18694" t="s">
        <v>13233</v>
      </c>
      <c r="E18694" t="s">
        <v>676</v>
      </c>
      <c r="F18694" t="s">
        <v>2363</v>
      </c>
      <c r="J18694">
        <v>68872.600000000006</v>
      </c>
      <c r="K18694">
        <v>68617</v>
      </c>
    </row>
    <row r="18695" spans="2:11" hidden="1" x14ac:dyDescent="0.35">
      <c r="B18695" t="s">
        <v>63</v>
      </c>
      <c r="C18695">
        <v>1</v>
      </c>
      <c r="E18695" t="s">
        <v>17682</v>
      </c>
      <c r="F18695" t="s">
        <v>65</v>
      </c>
      <c r="J18695">
        <v>86627.76</v>
      </c>
      <c r="K18695">
        <v>76985</v>
      </c>
    </row>
    <row r="18696" spans="2:11" hidden="1" x14ac:dyDescent="0.35">
      <c r="B18696" t="s">
        <v>17683</v>
      </c>
      <c r="C18696" t="s">
        <v>112</v>
      </c>
      <c r="D18696" t="s">
        <v>13233</v>
      </c>
      <c r="E18696" t="s">
        <v>16885</v>
      </c>
      <c r="F18696" t="s">
        <v>1046</v>
      </c>
      <c r="J18696">
        <v>3936.5</v>
      </c>
      <c r="K18696">
        <v>29120</v>
      </c>
    </row>
    <row r="18697" spans="2:11" hidden="1" x14ac:dyDescent="0.35">
      <c r="B18697" t="s">
        <v>4066</v>
      </c>
      <c r="D18697" t="s">
        <v>13233</v>
      </c>
      <c r="E18697" t="s">
        <v>16797</v>
      </c>
      <c r="F18697" t="s">
        <v>1839</v>
      </c>
      <c r="J18697">
        <v>28470.89</v>
      </c>
      <c r="K18697">
        <v>28662</v>
      </c>
    </row>
    <row r="18698" spans="2:11" hidden="1" x14ac:dyDescent="0.35">
      <c r="B18698" t="s">
        <v>997</v>
      </c>
      <c r="C18698" t="s">
        <v>297</v>
      </c>
      <c r="D18698" t="s">
        <v>13233</v>
      </c>
      <c r="E18698" t="s">
        <v>528</v>
      </c>
      <c r="F18698" t="s">
        <v>1708</v>
      </c>
      <c r="J18698">
        <v>97287.75</v>
      </c>
      <c r="K18698">
        <v>82256</v>
      </c>
    </row>
    <row r="18699" spans="2:11" hidden="1" x14ac:dyDescent="0.35">
      <c r="B18699" t="s">
        <v>1755</v>
      </c>
      <c r="C18699" t="s">
        <v>8</v>
      </c>
      <c r="D18699" t="s">
        <v>13233</v>
      </c>
      <c r="E18699" t="s">
        <v>16778</v>
      </c>
      <c r="F18699" t="s">
        <v>1046</v>
      </c>
      <c r="J18699">
        <v>1051.25</v>
      </c>
      <c r="K18699">
        <v>11310</v>
      </c>
    </row>
    <row r="18700" spans="2:11" hidden="1" x14ac:dyDescent="0.35">
      <c r="B18700" t="s">
        <v>13543</v>
      </c>
      <c r="C18700" t="s">
        <v>21</v>
      </c>
      <c r="D18700" t="s">
        <v>13233</v>
      </c>
      <c r="E18700" t="s">
        <v>1126</v>
      </c>
      <c r="F18700" t="s">
        <v>11879</v>
      </c>
      <c r="J18700">
        <v>34042.65</v>
      </c>
      <c r="K18700">
        <v>34398</v>
      </c>
    </row>
    <row r="18701" spans="2:11" hidden="1" x14ac:dyDescent="0.35">
      <c r="B18701" t="s">
        <v>759</v>
      </c>
      <c r="C18701" t="s">
        <v>112</v>
      </c>
      <c r="D18701" t="s">
        <v>13233</v>
      </c>
      <c r="E18701" t="s">
        <v>13551</v>
      </c>
      <c r="F18701" t="s">
        <v>8846</v>
      </c>
      <c r="J18701">
        <v>64414.41</v>
      </c>
      <c r="K18701">
        <v>65400</v>
      </c>
    </row>
    <row r="18702" spans="2:11" hidden="1" x14ac:dyDescent="0.35">
      <c r="B18702" t="s">
        <v>13564</v>
      </c>
      <c r="C18702" t="s">
        <v>8</v>
      </c>
      <c r="D18702" t="s">
        <v>13233</v>
      </c>
      <c r="E18702" t="s">
        <v>43</v>
      </c>
      <c r="F18702" t="s">
        <v>13565</v>
      </c>
      <c r="J18702">
        <v>64503.62</v>
      </c>
      <c r="K18702">
        <v>65816</v>
      </c>
    </row>
    <row r="18703" spans="2:11" hidden="1" x14ac:dyDescent="0.35">
      <c r="B18703" t="s">
        <v>1813</v>
      </c>
      <c r="C18703" t="s">
        <v>38</v>
      </c>
      <c r="D18703" t="s">
        <v>13233</v>
      </c>
      <c r="E18703" t="s">
        <v>206</v>
      </c>
      <c r="F18703" t="s">
        <v>609</v>
      </c>
      <c r="J18703">
        <v>63121.24</v>
      </c>
      <c r="K18703">
        <v>56655</v>
      </c>
    </row>
    <row r="18704" spans="2:11" hidden="1" x14ac:dyDescent="0.35">
      <c r="B18704" t="s">
        <v>1241</v>
      </c>
      <c r="C18704" t="s">
        <v>21</v>
      </c>
      <c r="D18704" t="s">
        <v>13233</v>
      </c>
      <c r="E18704" t="s">
        <v>16807</v>
      </c>
      <c r="F18704" t="s">
        <v>1073</v>
      </c>
      <c r="J18704">
        <v>60347.55</v>
      </c>
      <c r="K18704">
        <v>55113</v>
      </c>
    </row>
    <row r="18705" spans="2:11" hidden="1" x14ac:dyDescent="0.35">
      <c r="B18705" t="s">
        <v>2019</v>
      </c>
      <c r="C18705" t="s">
        <v>107</v>
      </c>
      <c r="D18705" t="s">
        <v>13233</v>
      </c>
      <c r="E18705" t="s">
        <v>43</v>
      </c>
      <c r="F18705" t="s">
        <v>663</v>
      </c>
      <c r="J18705">
        <v>48373.42</v>
      </c>
      <c r="K18705">
        <v>43895</v>
      </c>
    </row>
    <row r="18706" spans="2:11" hidden="1" x14ac:dyDescent="0.35">
      <c r="B18706" t="s">
        <v>13642</v>
      </c>
      <c r="C18706" t="s">
        <v>14</v>
      </c>
      <c r="D18706" t="s">
        <v>13233</v>
      </c>
      <c r="E18706" t="s">
        <v>43</v>
      </c>
      <c r="F18706" t="s">
        <v>13643</v>
      </c>
      <c r="J18706">
        <v>79444.649999999994</v>
      </c>
      <c r="K18706">
        <v>68729</v>
      </c>
    </row>
    <row r="18707" spans="2:11" hidden="1" x14ac:dyDescent="0.35">
      <c r="B18707" t="s">
        <v>522</v>
      </c>
      <c r="C18707" t="s">
        <v>21</v>
      </c>
      <c r="D18707" t="s">
        <v>13233</v>
      </c>
      <c r="E18707" t="s">
        <v>699</v>
      </c>
      <c r="F18707" t="s">
        <v>17523</v>
      </c>
      <c r="J18707">
        <v>15226.24</v>
      </c>
      <c r="K18707">
        <v>43136</v>
      </c>
    </row>
    <row r="18708" spans="2:11" hidden="1" x14ac:dyDescent="0.35">
      <c r="B18708" t="s">
        <v>17324</v>
      </c>
      <c r="C18708" t="s">
        <v>297</v>
      </c>
      <c r="D18708" t="s">
        <v>13233</v>
      </c>
      <c r="E18708" t="s">
        <v>16778</v>
      </c>
      <c r="F18708" t="s">
        <v>16780</v>
      </c>
      <c r="J18708">
        <v>1051.25</v>
      </c>
      <c r="K18708">
        <v>11310</v>
      </c>
    </row>
    <row r="18709" spans="2:11" hidden="1" x14ac:dyDescent="0.35">
      <c r="B18709" t="s">
        <v>9698</v>
      </c>
      <c r="C18709" t="s">
        <v>2428</v>
      </c>
      <c r="D18709" t="s">
        <v>13233</v>
      </c>
      <c r="E18709" t="s">
        <v>17545</v>
      </c>
      <c r="F18709" t="s">
        <v>13652</v>
      </c>
      <c r="J18709">
        <v>56311.66</v>
      </c>
      <c r="K18709">
        <v>45994</v>
      </c>
    </row>
    <row r="18710" spans="2:11" hidden="1" x14ac:dyDescent="0.35">
      <c r="B18710" t="s">
        <v>13657</v>
      </c>
      <c r="D18710" t="s">
        <v>13233</v>
      </c>
      <c r="E18710" t="s">
        <v>3695</v>
      </c>
      <c r="F18710" t="s">
        <v>3362</v>
      </c>
      <c r="J18710">
        <v>5655.06</v>
      </c>
      <c r="K18710">
        <v>24000</v>
      </c>
    </row>
    <row r="18711" spans="2:11" hidden="1" x14ac:dyDescent="0.35">
      <c r="B18711" t="s">
        <v>556</v>
      </c>
      <c r="C18711" t="s">
        <v>21</v>
      </c>
      <c r="D18711" t="s">
        <v>13233</v>
      </c>
      <c r="E18711" t="s">
        <v>16807</v>
      </c>
      <c r="F18711" t="s">
        <v>2711</v>
      </c>
      <c r="J18711">
        <v>47961.14</v>
      </c>
      <c r="K18711">
        <v>53236</v>
      </c>
    </row>
    <row r="18712" spans="2:11" hidden="1" x14ac:dyDescent="0.35">
      <c r="B18712" t="s">
        <v>13670</v>
      </c>
      <c r="C18712" t="s">
        <v>375</v>
      </c>
      <c r="D18712" t="s">
        <v>13233</v>
      </c>
      <c r="E18712" t="s">
        <v>198</v>
      </c>
      <c r="F18712" t="s">
        <v>2430</v>
      </c>
      <c r="J18712">
        <v>62589.98</v>
      </c>
      <c r="K18712">
        <v>62300</v>
      </c>
    </row>
    <row r="18713" spans="2:11" hidden="1" x14ac:dyDescent="0.35">
      <c r="B18713" t="s">
        <v>17684</v>
      </c>
      <c r="C18713" t="s">
        <v>42</v>
      </c>
      <c r="D18713" t="s">
        <v>13233</v>
      </c>
      <c r="E18713" t="s">
        <v>16778</v>
      </c>
      <c r="F18713" t="s">
        <v>16780</v>
      </c>
      <c r="J18713">
        <v>1047.6300000000001</v>
      </c>
      <c r="K18713">
        <v>11310</v>
      </c>
    </row>
    <row r="18714" spans="2:11" hidden="1" x14ac:dyDescent="0.35">
      <c r="B18714" t="s">
        <v>13716</v>
      </c>
      <c r="C18714" t="s">
        <v>14</v>
      </c>
      <c r="D18714" t="s">
        <v>13233</v>
      </c>
      <c r="E18714" t="s">
        <v>1202</v>
      </c>
      <c r="F18714" t="s">
        <v>5906</v>
      </c>
      <c r="J18714">
        <v>34782.49</v>
      </c>
      <c r="K18714">
        <v>35554</v>
      </c>
    </row>
    <row r="18715" spans="2:11" hidden="1" x14ac:dyDescent="0.35">
      <c r="B18715" t="s">
        <v>138</v>
      </c>
      <c r="C18715" t="s">
        <v>38</v>
      </c>
      <c r="D18715" t="s">
        <v>13233</v>
      </c>
      <c r="E18715" t="s">
        <v>280</v>
      </c>
      <c r="F18715" t="s">
        <v>2771</v>
      </c>
      <c r="J18715">
        <v>75179.839999999997</v>
      </c>
      <c r="K18715">
        <v>74307</v>
      </c>
    </row>
    <row r="18716" spans="2:11" hidden="1" x14ac:dyDescent="0.35">
      <c r="B18716" t="s">
        <v>723</v>
      </c>
      <c r="C18716" t="s">
        <v>42</v>
      </c>
      <c r="D18716" t="s">
        <v>13233</v>
      </c>
      <c r="E18716" t="s">
        <v>2522</v>
      </c>
      <c r="F18716" t="s">
        <v>7936</v>
      </c>
      <c r="J18716">
        <v>37242.89</v>
      </c>
      <c r="K18716">
        <v>36880</v>
      </c>
    </row>
    <row r="18717" spans="2:11" hidden="1" x14ac:dyDescent="0.35">
      <c r="B18717" t="s">
        <v>1430</v>
      </c>
      <c r="C18717" t="s">
        <v>21</v>
      </c>
      <c r="D18717" t="s">
        <v>13233</v>
      </c>
      <c r="E18717" t="s">
        <v>183</v>
      </c>
      <c r="F18717" t="s">
        <v>1758</v>
      </c>
      <c r="J18717">
        <v>45794.68</v>
      </c>
      <c r="K18717">
        <v>46575</v>
      </c>
    </row>
    <row r="18718" spans="2:11" hidden="1" x14ac:dyDescent="0.35">
      <c r="B18718" t="s">
        <v>1840</v>
      </c>
      <c r="C18718" t="s">
        <v>134</v>
      </c>
      <c r="D18718" t="s">
        <v>13233</v>
      </c>
      <c r="E18718" t="s">
        <v>280</v>
      </c>
      <c r="F18718" t="s">
        <v>4484</v>
      </c>
      <c r="J18718">
        <v>90246.23</v>
      </c>
      <c r="K18718">
        <v>73812</v>
      </c>
    </row>
    <row r="18719" spans="2:11" hidden="1" x14ac:dyDescent="0.35">
      <c r="B18719" t="s">
        <v>13778</v>
      </c>
      <c r="D18719" t="s">
        <v>13233</v>
      </c>
      <c r="E18719" t="s">
        <v>2598</v>
      </c>
      <c r="F18719" t="s">
        <v>1065</v>
      </c>
      <c r="J18719">
        <v>31417.08</v>
      </c>
      <c r="K18719">
        <v>30810</v>
      </c>
    </row>
    <row r="18720" spans="2:11" hidden="1" x14ac:dyDescent="0.35">
      <c r="B18720" t="s">
        <v>4843</v>
      </c>
      <c r="D18720" t="s">
        <v>13389</v>
      </c>
      <c r="E18720" t="s">
        <v>1529</v>
      </c>
      <c r="F18720" t="s">
        <v>535</v>
      </c>
      <c r="J18720">
        <v>43390.6</v>
      </c>
      <c r="K18720">
        <v>45218</v>
      </c>
    </row>
    <row r="18721" spans="2:11" hidden="1" x14ac:dyDescent="0.35">
      <c r="B18721" t="s">
        <v>8575</v>
      </c>
      <c r="D18721" t="s">
        <v>13653</v>
      </c>
      <c r="E18721" t="s">
        <v>894</v>
      </c>
      <c r="F18721" t="s">
        <v>2292</v>
      </c>
      <c r="J18721">
        <v>53400.06</v>
      </c>
      <c r="K18721">
        <v>53638</v>
      </c>
    </row>
    <row r="18722" spans="2:11" hidden="1" x14ac:dyDescent="0.35">
      <c r="B18722" t="s">
        <v>17685</v>
      </c>
      <c r="D18722" t="s">
        <v>17686</v>
      </c>
      <c r="E18722" t="s">
        <v>16778</v>
      </c>
      <c r="F18722" t="s">
        <v>1046</v>
      </c>
      <c r="J18722">
        <v>522</v>
      </c>
      <c r="K18722">
        <v>11310</v>
      </c>
    </row>
    <row r="18723" spans="2:11" hidden="1" x14ac:dyDescent="0.35">
      <c r="B18723" t="s">
        <v>4763</v>
      </c>
      <c r="C18723" t="s">
        <v>112</v>
      </c>
      <c r="D18723" t="s">
        <v>13653</v>
      </c>
      <c r="E18723" t="s">
        <v>16778</v>
      </c>
      <c r="F18723" t="s">
        <v>1029</v>
      </c>
      <c r="J18723">
        <v>1051.25</v>
      </c>
      <c r="K18723">
        <v>11310</v>
      </c>
    </row>
    <row r="18724" spans="2:11" hidden="1" x14ac:dyDescent="0.35">
      <c r="B18724" t="s">
        <v>2888</v>
      </c>
      <c r="C18724" t="s">
        <v>124</v>
      </c>
      <c r="D18724" t="s">
        <v>10002</v>
      </c>
      <c r="E18724" t="s">
        <v>16807</v>
      </c>
      <c r="F18724" t="s">
        <v>16831</v>
      </c>
      <c r="J18724">
        <v>22699.77</v>
      </c>
      <c r="K18724">
        <v>34146</v>
      </c>
    </row>
    <row r="18725" spans="2:11" hidden="1" x14ac:dyDescent="0.35">
      <c r="B18725" t="s">
        <v>13658</v>
      </c>
      <c r="D18725" t="s">
        <v>13659</v>
      </c>
      <c r="E18725" t="s">
        <v>443</v>
      </c>
      <c r="F18725" t="s">
        <v>9406</v>
      </c>
      <c r="J18725">
        <v>64164.76</v>
      </c>
      <c r="K18725">
        <v>79435</v>
      </c>
    </row>
    <row r="18726" spans="2:11" hidden="1" x14ac:dyDescent="0.35">
      <c r="B18726" t="s">
        <v>2872</v>
      </c>
      <c r="C18726" t="s">
        <v>32</v>
      </c>
      <c r="D18726" t="s">
        <v>10002</v>
      </c>
      <c r="E18726" t="s">
        <v>500</v>
      </c>
      <c r="F18726" t="s">
        <v>10016</v>
      </c>
      <c r="J18726">
        <v>91570.12</v>
      </c>
      <c r="K18726">
        <v>95000</v>
      </c>
    </row>
    <row r="18727" spans="2:11" hidden="1" x14ac:dyDescent="0.35">
      <c r="B18727" t="s">
        <v>8843</v>
      </c>
      <c r="C18727" t="s">
        <v>197</v>
      </c>
      <c r="D18727" t="s">
        <v>13664</v>
      </c>
      <c r="E18727" t="s">
        <v>945</v>
      </c>
      <c r="F18727" t="s">
        <v>4939</v>
      </c>
      <c r="J18727">
        <v>42326.94</v>
      </c>
      <c r="K18727">
        <v>40411</v>
      </c>
    </row>
    <row r="18728" spans="2:11" hidden="1" x14ac:dyDescent="0.35">
      <c r="B18728" t="s">
        <v>6176</v>
      </c>
      <c r="C18728" t="s">
        <v>47</v>
      </c>
      <c r="D18728" t="s">
        <v>10002</v>
      </c>
      <c r="E18728" t="s">
        <v>395</v>
      </c>
      <c r="F18728" t="s">
        <v>1828</v>
      </c>
      <c r="J18728">
        <v>33005.769999999997</v>
      </c>
      <c r="K18728">
        <v>33306</v>
      </c>
    </row>
    <row r="18729" spans="2:11" hidden="1" x14ac:dyDescent="0.35">
      <c r="B18729" t="s">
        <v>13675</v>
      </c>
      <c r="C18729" t="s">
        <v>21</v>
      </c>
      <c r="D18729" t="s">
        <v>13676</v>
      </c>
      <c r="E18729" t="s">
        <v>16807</v>
      </c>
      <c r="F18729" t="s">
        <v>1335</v>
      </c>
      <c r="J18729">
        <v>38666.480000000003</v>
      </c>
      <c r="K18729">
        <v>40650</v>
      </c>
    </row>
    <row r="18730" spans="2:11" hidden="1" x14ac:dyDescent="0.35">
      <c r="B18730" t="s">
        <v>13396</v>
      </c>
      <c r="C18730" t="s">
        <v>112</v>
      </c>
      <c r="D18730" t="s">
        <v>10002</v>
      </c>
      <c r="E18730" t="s">
        <v>77</v>
      </c>
      <c r="F18730" t="s">
        <v>13397</v>
      </c>
      <c r="J18730">
        <v>34682.44</v>
      </c>
      <c r="K18730">
        <v>36109</v>
      </c>
    </row>
    <row r="18731" spans="2:11" hidden="1" x14ac:dyDescent="0.35">
      <c r="B18731" t="s">
        <v>3403</v>
      </c>
      <c r="C18731" t="s">
        <v>11716</v>
      </c>
      <c r="D18731" t="s">
        <v>13682</v>
      </c>
      <c r="E18731" t="s">
        <v>280</v>
      </c>
      <c r="F18731" t="s">
        <v>13352</v>
      </c>
      <c r="J18731">
        <v>81037.8</v>
      </c>
      <c r="K18731">
        <v>80366</v>
      </c>
    </row>
    <row r="18732" spans="2:11" hidden="1" x14ac:dyDescent="0.35">
      <c r="B18732" t="s">
        <v>9933</v>
      </c>
      <c r="C18732" t="s">
        <v>107</v>
      </c>
      <c r="D18732" t="s">
        <v>10002</v>
      </c>
      <c r="E18732" t="s">
        <v>67</v>
      </c>
      <c r="F18732" t="s">
        <v>5057</v>
      </c>
      <c r="J18732">
        <v>28124.22</v>
      </c>
      <c r="K18732">
        <v>28600</v>
      </c>
    </row>
    <row r="18733" spans="2:11" hidden="1" x14ac:dyDescent="0.35">
      <c r="B18733" t="s">
        <v>4568</v>
      </c>
      <c r="C18733" t="s">
        <v>42</v>
      </c>
      <c r="D18733" t="s">
        <v>10002</v>
      </c>
      <c r="E18733" t="s">
        <v>2789</v>
      </c>
      <c r="F18733" t="s">
        <v>13398</v>
      </c>
      <c r="J18733">
        <v>37458.639999999999</v>
      </c>
      <c r="K18733">
        <v>37076</v>
      </c>
    </row>
    <row r="18734" spans="2:11" hidden="1" x14ac:dyDescent="0.35">
      <c r="B18734" t="s">
        <v>9588</v>
      </c>
      <c r="C18734" t="s">
        <v>42</v>
      </c>
      <c r="D18734" t="s">
        <v>10002</v>
      </c>
      <c r="E18734" t="s">
        <v>3143</v>
      </c>
      <c r="F18734" t="s">
        <v>3268</v>
      </c>
      <c r="J18734">
        <v>31581.99</v>
      </c>
      <c r="K18734">
        <v>31707</v>
      </c>
    </row>
    <row r="18735" spans="2:11" hidden="1" x14ac:dyDescent="0.35">
      <c r="B18735" t="s">
        <v>2212</v>
      </c>
      <c r="C18735" t="s">
        <v>134</v>
      </c>
      <c r="D18735" t="s">
        <v>10002</v>
      </c>
      <c r="E18735" t="s">
        <v>213</v>
      </c>
      <c r="F18735" t="s">
        <v>2210</v>
      </c>
      <c r="J18735">
        <v>17636.75</v>
      </c>
      <c r="K18735">
        <v>20800</v>
      </c>
    </row>
    <row r="18736" spans="2:11" hidden="1" x14ac:dyDescent="0.35">
      <c r="B18736" t="s">
        <v>13399</v>
      </c>
      <c r="D18736" t="s">
        <v>10002</v>
      </c>
      <c r="E18736" t="s">
        <v>10</v>
      </c>
      <c r="F18736" t="s">
        <v>1765</v>
      </c>
      <c r="J18736">
        <v>25790.04</v>
      </c>
      <c r="K18736">
        <v>25141</v>
      </c>
    </row>
    <row r="18737" spans="2:11" hidden="1" x14ac:dyDescent="0.35">
      <c r="B18737" t="s">
        <v>674</v>
      </c>
      <c r="C18737" t="s">
        <v>197</v>
      </c>
      <c r="D18737" t="s">
        <v>10002</v>
      </c>
      <c r="E18737" t="s">
        <v>851</v>
      </c>
      <c r="F18737" t="s">
        <v>13400</v>
      </c>
      <c r="J18737">
        <v>46624.800000000003</v>
      </c>
      <c r="K18737">
        <v>49289</v>
      </c>
    </row>
    <row r="18738" spans="2:11" hidden="1" x14ac:dyDescent="0.35">
      <c r="B18738" t="s">
        <v>13401</v>
      </c>
      <c r="C18738" t="s">
        <v>297</v>
      </c>
      <c r="D18738" t="s">
        <v>10002</v>
      </c>
      <c r="E18738" t="s">
        <v>16855</v>
      </c>
      <c r="F18738" t="s">
        <v>1710</v>
      </c>
      <c r="J18738">
        <v>85550.75</v>
      </c>
      <c r="K18738">
        <v>61727</v>
      </c>
    </row>
    <row r="18739" spans="2:11" hidden="1" x14ac:dyDescent="0.35">
      <c r="B18739" t="s">
        <v>171</v>
      </c>
      <c r="C18739" t="s">
        <v>47</v>
      </c>
      <c r="D18739" t="s">
        <v>10002</v>
      </c>
      <c r="E18739" t="s">
        <v>2789</v>
      </c>
      <c r="F18739" t="s">
        <v>1522</v>
      </c>
      <c r="J18739">
        <v>38241.660000000003</v>
      </c>
      <c r="K18739">
        <v>33208</v>
      </c>
    </row>
    <row r="18740" spans="2:11" hidden="1" x14ac:dyDescent="0.35">
      <c r="B18740" t="s">
        <v>1172</v>
      </c>
      <c r="C18740" t="s">
        <v>47</v>
      </c>
      <c r="D18740" t="s">
        <v>13402</v>
      </c>
      <c r="E18740" t="s">
        <v>16778</v>
      </c>
      <c r="F18740" t="s">
        <v>16780</v>
      </c>
      <c r="J18740">
        <v>1015</v>
      </c>
      <c r="K18740">
        <v>11310</v>
      </c>
    </row>
    <row r="18741" spans="2:11" hidden="1" x14ac:dyDescent="0.35">
      <c r="B18741" t="s">
        <v>6781</v>
      </c>
      <c r="D18741" t="s">
        <v>13402</v>
      </c>
      <c r="E18741" t="s">
        <v>13403</v>
      </c>
      <c r="F18741" t="s">
        <v>13404</v>
      </c>
      <c r="J18741">
        <v>27802.2</v>
      </c>
      <c r="K18741">
        <v>27328</v>
      </c>
    </row>
    <row r="18742" spans="2:11" hidden="1" x14ac:dyDescent="0.35">
      <c r="B18742" t="s">
        <v>1333</v>
      </c>
      <c r="C18742" t="s">
        <v>124</v>
      </c>
      <c r="D18742" t="s">
        <v>13402</v>
      </c>
      <c r="E18742" t="s">
        <v>13405</v>
      </c>
      <c r="F18742" t="s">
        <v>13406</v>
      </c>
      <c r="J18742">
        <v>47597.02</v>
      </c>
      <c r="K18742">
        <v>50006</v>
      </c>
    </row>
    <row r="18743" spans="2:11" hidden="1" x14ac:dyDescent="0.35">
      <c r="B18743" t="s">
        <v>13407</v>
      </c>
      <c r="D18743" t="s">
        <v>13408</v>
      </c>
      <c r="E18743" t="s">
        <v>6653</v>
      </c>
      <c r="F18743" t="s">
        <v>1344</v>
      </c>
      <c r="J18743">
        <v>44037.41</v>
      </c>
      <c r="K18743">
        <v>43361</v>
      </c>
    </row>
    <row r="18744" spans="2:11" hidden="1" x14ac:dyDescent="0.35">
      <c r="B18744" t="s">
        <v>31</v>
      </c>
      <c r="C18744" t="s">
        <v>21</v>
      </c>
      <c r="D18744" t="s">
        <v>13409</v>
      </c>
      <c r="E18744" t="s">
        <v>16</v>
      </c>
      <c r="F18744" t="s">
        <v>13410</v>
      </c>
      <c r="J18744">
        <v>32753.01</v>
      </c>
      <c r="K18744">
        <v>33208</v>
      </c>
    </row>
    <row r="18745" spans="2:11" hidden="1" x14ac:dyDescent="0.35">
      <c r="B18745" t="s">
        <v>2328</v>
      </c>
      <c r="C18745" t="s">
        <v>124</v>
      </c>
      <c r="D18745" t="s">
        <v>13411</v>
      </c>
      <c r="E18745" t="s">
        <v>564</v>
      </c>
      <c r="F18745" t="s">
        <v>19</v>
      </c>
      <c r="J18745">
        <v>37255.86</v>
      </c>
      <c r="K18745">
        <v>30742</v>
      </c>
    </row>
    <row r="18746" spans="2:11" hidden="1" x14ac:dyDescent="0.35">
      <c r="B18746" t="s">
        <v>997</v>
      </c>
      <c r="C18746" t="s">
        <v>112</v>
      </c>
      <c r="D18746" t="s">
        <v>13412</v>
      </c>
      <c r="E18746" t="s">
        <v>43</v>
      </c>
      <c r="F18746" t="s">
        <v>1102</v>
      </c>
      <c r="J18746">
        <v>55942.35</v>
      </c>
      <c r="K18746">
        <v>55208</v>
      </c>
    </row>
    <row r="18747" spans="2:11" hidden="1" x14ac:dyDescent="0.35">
      <c r="B18747" t="s">
        <v>2954</v>
      </c>
      <c r="C18747" t="s">
        <v>14</v>
      </c>
      <c r="D18747" t="s">
        <v>13248</v>
      </c>
      <c r="E18747" t="s">
        <v>3725</v>
      </c>
      <c r="F18747" t="s">
        <v>5563</v>
      </c>
      <c r="J18747">
        <v>101996.23</v>
      </c>
      <c r="K18747">
        <v>87514</v>
      </c>
    </row>
    <row r="18748" spans="2:11" hidden="1" x14ac:dyDescent="0.35">
      <c r="B18748" t="s">
        <v>384</v>
      </c>
      <c r="D18748" t="s">
        <v>13178</v>
      </c>
      <c r="E18748" t="s">
        <v>67</v>
      </c>
      <c r="F18748" t="s">
        <v>16794</v>
      </c>
      <c r="J18748">
        <v>17719.71</v>
      </c>
      <c r="K18748">
        <v>28600</v>
      </c>
    </row>
    <row r="18749" spans="2:11" hidden="1" x14ac:dyDescent="0.35">
      <c r="B18749" t="s">
        <v>3664</v>
      </c>
      <c r="C18749" t="s">
        <v>32</v>
      </c>
      <c r="D18749" t="s">
        <v>13715</v>
      </c>
      <c r="E18749" t="s">
        <v>3073</v>
      </c>
      <c r="F18749" t="s">
        <v>5111</v>
      </c>
      <c r="J18749">
        <v>31053.16</v>
      </c>
      <c r="K18749">
        <v>30223</v>
      </c>
    </row>
    <row r="18750" spans="2:11" hidden="1" x14ac:dyDescent="0.35">
      <c r="B18750" t="s">
        <v>13177</v>
      </c>
      <c r="D18750" t="s">
        <v>13178</v>
      </c>
      <c r="E18750" t="s">
        <v>11766</v>
      </c>
      <c r="F18750" t="s">
        <v>1555</v>
      </c>
      <c r="J18750">
        <v>55877.1</v>
      </c>
      <c r="K18750">
        <v>42954</v>
      </c>
    </row>
    <row r="18751" spans="2:11" hidden="1" x14ac:dyDescent="0.35">
      <c r="B18751" t="s">
        <v>220</v>
      </c>
      <c r="C18751" t="s">
        <v>107</v>
      </c>
      <c r="D18751" t="s">
        <v>13249</v>
      </c>
      <c r="E18751" t="s">
        <v>206</v>
      </c>
      <c r="F18751" t="s">
        <v>1073</v>
      </c>
      <c r="J18751">
        <v>61850.68</v>
      </c>
      <c r="K18751">
        <v>56655</v>
      </c>
    </row>
    <row r="18752" spans="2:11" hidden="1" x14ac:dyDescent="0.35">
      <c r="B18752" t="s">
        <v>335</v>
      </c>
      <c r="D18752" t="s">
        <v>13715</v>
      </c>
      <c r="E18752" t="s">
        <v>10198</v>
      </c>
      <c r="F18752" t="s">
        <v>13717</v>
      </c>
      <c r="J18752">
        <v>36116.33</v>
      </c>
      <c r="K18752">
        <v>39354</v>
      </c>
    </row>
    <row r="18753" spans="2:11" hidden="1" x14ac:dyDescent="0.35">
      <c r="B18753" t="s">
        <v>12882</v>
      </c>
      <c r="C18753" t="s">
        <v>107</v>
      </c>
      <c r="D18753" t="s">
        <v>13178</v>
      </c>
      <c r="E18753" t="s">
        <v>43</v>
      </c>
      <c r="F18753" t="s">
        <v>9677</v>
      </c>
      <c r="J18753">
        <v>62526.74</v>
      </c>
      <c r="K18753">
        <v>61157</v>
      </c>
    </row>
    <row r="18754" spans="2:11" hidden="1" x14ac:dyDescent="0.35">
      <c r="B18754" t="s">
        <v>1682</v>
      </c>
      <c r="C18754" t="s">
        <v>124</v>
      </c>
      <c r="D18754" t="s">
        <v>13251</v>
      </c>
      <c r="E18754" t="s">
        <v>16807</v>
      </c>
      <c r="F18754" t="s">
        <v>3230</v>
      </c>
      <c r="J18754">
        <v>58933.22</v>
      </c>
      <c r="K18754">
        <v>55113</v>
      </c>
    </row>
    <row r="18755" spans="2:11" hidden="1" x14ac:dyDescent="0.35">
      <c r="B18755" t="s">
        <v>1326</v>
      </c>
      <c r="C18755" t="s">
        <v>42</v>
      </c>
      <c r="D18755" t="s">
        <v>13722</v>
      </c>
      <c r="E18755" t="s">
        <v>1328</v>
      </c>
      <c r="F18755" t="s">
        <v>1117</v>
      </c>
      <c r="J18755">
        <v>106949.11</v>
      </c>
      <c r="K18755">
        <v>110000</v>
      </c>
    </row>
    <row r="18756" spans="2:11" hidden="1" x14ac:dyDescent="0.35">
      <c r="B18756" t="s">
        <v>51</v>
      </c>
      <c r="D18756" t="s">
        <v>13178</v>
      </c>
      <c r="E18756" t="s">
        <v>16797</v>
      </c>
      <c r="F18756" t="s">
        <v>3128</v>
      </c>
      <c r="J18756">
        <v>30278.33</v>
      </c>
      <c r="K18756">
        <v>30368</v>
      </c>
    </row>
    <row r="18757" spans="2:11" hidden="1" x14ac:dyDescent="0.35">
      <c r="B18757" t="s">
        <v>1485</v>
      </c>
      <c r="D18757" t="s">
        <v>13252</v>
      </c>
      <c r="E18757" t="s">
        <v>4243</v>
      </c>
      <c r="F18757" t="s">
        <v>8026</v>
      </c>
      <c r="J18757">
        <v>47511.17</v>
      </c>
      <c r="K18757">
        <v>48245</v>
      </c>
    </row>
    <row r="18758" spans="2:11" hidden="1" x14ac:dyDescent="0.35">
      <c r="B18758" t="s">
        <v>1840</v>
      </c>
      <c r="C18758" t="s">
        <v>8</v>
      </c>
      <c r="D18758" t="s">
        <v>13727</v>
      </c>
      <c r="E18758" t="s">
        <v>43</v>
      </c>
      <c r="F18758" t="s">
        <v>1008</v>
      </c>
      <c r="J18758">
        <v>45327.93</v>
      </c>
      <c r="K18758">
        <v>43239</v>
      </c>
    </row>
    <row r="18759" spans="2:11" hidden="1" x14ac:dyDescent="0.35">
      <c r="B18759" t="s">
        <v>15959</v>
      </c>
      <c r="C18759" t="s">
        <v>42</v>
      </c>
      <c r="D18759" t="s">
        <v>13178</v>
      </c>
      <c r="E18759" t="s">
        <v>16778</v>
      </c>
      <c r="F18759" t="s">
        <v>16780</v>
      </c>
      <c r="J18759">
        <v>1051.25</v>
      </c>
      <c r="K18759">
        <v>11310</v>
      </c>
    </row>
    <row r="18760" spans="2:11" hidden="1" x14ac:dyDescent="0.35">
      <c r="B18760" t="s">
        <v>1469</v>
      </c>
      <c r="C18760" t="s">
        <v>38</v>
      </c>
      <c r="D18760" t="s">
        <v>13252</v>
      </c>
      <c r="E18760" t="s">
        <v>2709</v>
      </c>
      <c r="F18760" t="s">
        <v>5025</v>
      </c>
      <c r="J18760">
        <v>34194.46</v>
      </c>
      <c r="K18760">
        <v>33208</v>
      </c>
    </row>
    <row r="18761" spans="2:11" hidden="1" x14ac:dyDescent="0.35">
      <c r="B18761" t="s">
        <v>361</v>
      </c>
      <c r="C18761" t="s">
        <v>139</v>
      </c>
      <c r="D18761" t="s">
        <v>13733</v>
      </c>
      <c r="E18761" t="s">
        <v>43</v>
      </c>
      <c r="F18761" t="s">
        <v>13734</v>
      </c>
      <c r="J18761">
        <v>70293.38</v>
      </c>
      <c r="K18761">
        <v>62324</v>
      </c>
    </row>
    <row r="18762" spans="2:11" hidden="1" x14ac:dyDescent="0.35">
      <c r="B18762" t="s">
        <v>7723</v>
      </c>
      <c r="D18762" t="s">
        <v>13178</v>
      </c>
      <c r="E18762" t="s">
        <v>43</v>
      </c>
      <c r="F18762" t="s">
        <v>1406</v>
      </c>
      <c r="J18762">
        <v>60602.26</v>
      </c>
      <c r="K18762">
        <v>61157</v>
      </c>
    </row>
    <row r="18763" spans="2:11" hidden="1" x14ac:dyDescent="0.35">
      <c r="B18763" t="s">
        <v>4592</v>
      </c>
      <c r="C18763" t="s">
        <v>112</v>
      </c>
      <c r="D18763" t="s">
        <v>13253</v>
      </c>
      <c r="E18763" t="s">
        <v>990</v>
      </c>
      <c r="F18763" t="s">
        <v>1830</v>
      </c>
      <c r="J18763">
        <v>68643.820000000007</v>
      </c>
      <c r="K18763">
        <v>62505</v>
      </c>
    </row>
    <row r="18764" spans="2:11" hidden="1" x14ac:dyDescent="0.35">
      <c r="B18764" t="s">
        <v>12830</v>
      </c>
      <c r="D18764" t="s">
        <v>13733</v>
      </c>
      <c r="E18764" t="s">
        <v>428</v>
      </c>
      <c r="F18764" t="s">
        <v>17459</v>
      </c>
      <c r="J18764">
        <v>1008.52</v>
      </c>
      <c r="K18764">
        <v>19760</v>
      </c>
    </row>
    <row r="18765" spans="2:11" hidden="1" x14ac:dyDescent="0.35">
      <c r="B18765" t="s">
        <v>10526</v>
      </c>
      <c r="C18765" t="s">
        <v>197</v>
      </c>
      <c r="D18765" t="s">
        <v>13178</v>
      </c>
      <c r="E18765" t="s">
        <v>16778</v>
      </c>
      <c r="F18765" t="s">
        <v>2210</v>
      </c>
      <c r="J18765">
        <v>1051.25</v>
      </c>
      <c r="K18765">
        <v>11310</v>
      </c>
    </row>
    <row r="18766" spans="2:11" hidden="1" x14ac:dyDescent="0.35">
      <c r="B18766" t="s">
        <v>3039</v>
      </c>
      <c r="C18766" t="s">
        <v>32</v>
      </c>
      <c r="D18766" t="s">
        <v>13254</v>
      </c>
      <c r="E18766" t="s">
        <v>885</v>
      </c>
      <c r="F18766" t="s">
        <v>8797</v>
      </c>
      <c r="J18766">
        <v>43938.8</v>
      </c>
      <c r="K18766">
        <v>43594</v>
      </c>
    </row>
    <row r="18767" spans="2:11" hidden="1" x14ac:dyDescent="0.35">
      <c r="B18767" t="s">
        <v>705</v>
      </c>
      <c r="C18767" t="s">
        <v>42</v>
      </c>
      <c r="D18767" t="s">
        <v>13777</v>
      </c>
      <c r="E18767" t="s">
        <v>16807</v>
      </c>
      <c r="F18767" t="s">
        <v>132</v>
      </c>
      <c r="J18767">
        <v>36583.919999999998</v>
      </c>
      <c r="K18767">
        <v>34146</v>
      </c>
    </row>
    <row r="18768" spans="2:11" hidden="1" x14ac:dyDescent="0.35">
      <c r="B18768" t="s">
        <v>2888</v>
      </c>
      <c r="C18768" t="s">
        <v>47</v>
      </c>
      <c r="D18768" t="s">
        <v>13297</v>
      </c>
      <c r="E18768" t="s">
        <v>1986</v>
      </c>
      <c r="F18768" t="s">
        <v>5585</v>
      </c>
      <c r="J18768">
        <v>46275.06</v>
      </c>
      <c r="K18768">
        <v>41899</v>
      </c>
    </row>
    <row r="18769" spans="2:11" hidden="1" x14ac:dyDescent="0.35">
      <c r="B18769" t="s">
        <v>1241</v>
      </c>
      <c r="C18769" t="s">
        <v>21</v>
      </c>
      <c r="D18769" t="s">
        <v>13254</v>
      </c>
      <c r="E18769" t="s">
        <v>7104</v>
      </c>
      <c r="F18769" t="s">
        <v>13255</v>
      </c>
      <c r="J18769">
        <v>69038.350000000006</v>
      </c>
      <c r="K18769">
        <v>68700</v>
      </c>
    </row>
    <row r="18770" spans="2:11" hidden="1" x14ac:dyDescent="0.35">
      <c r="B18770" t="s">
        <v>314</v>
      </c>
      <c r="C18770" t="s">
        <v>14</v>
      </c>
      <c r="D18770" t="s">
        <v>13780</v>
      </c>
      <c r="E18770" t="s">
        <v>280</v>
      </c>
      <c r="F18770" t="s">
        <v>13781</v>
      </c>
      <c r="J18770">
        <v>82851.289999999994</v>
      </c>
      <c r="K18770">
        <v>79732</v>
      </c>
    </row>
    <row r="18771" spans="2:11" hidden="1" x14ac:dyDescent="0.35">
      <c r="B18771" t="s">
        <v>13357</v>
      </c>
      <c r="C18771" t="s">
        <v>42</v>
      </c>
      <c r="D18771" t="s">
        <v>13358</v>
      </c>
      <c r="E18771" t="s">
        <v>773</v>
      </c>
      <c r="F18771" t="s">
        <v>13359</v>
      </c>
      <c r="J18771">
        <v>50296.01</v>
      </c>
      <c r="K18771">
        <v>52912</v>
      </c>
    </row>
    <row r="18772" spans="2:11" hidden="1" x14ac:dyDescent="0.35">
      <c r="B18772" t="s">
        <v>10143</v>
      </c>
      <c r="D18772" t="s">
        <v>11736</v>
      </c>
      <c r="E18772" t="s">
        <v>13784</v>
      </c>
      <c r="F18772" t="s">
        <v>10077</v>
      </c>
      <c r="J18772">
        <v>34322.07</v>
      </c>
      <c r="K18772">
        <v>35337</v>
      </c>
    </row>
    <row r="18773" spans="2:11" hidden="1" x14ac:dyDescent="0.35">
      <c r="B18773" t="s">
        <v>2168</v>
      </c>
      <c r="C18773" t="s">
        <v>375</v>
      </c>
      <c r="D18773" t="s">
        <v>13254</v>
      </c>
      <c r="E18773" t="s">
        <v>2140</v>
      </c>
      <c r="F18773" t="s">
        <v>9722</v>
      </c>
      <c r="J18773">
        <v>56323.51</v>
      </c>
      <c r="K18773">
        <v>50646</v>
      </c>
    </row>
    <row r="18774" spans="2:11" hidden="1" x14ac:dyDescent="0.35">
      <c r="B18774" t="s">
        <v>101</v>
      </c>
      <c r="D18774" t="s">
        <v>13787</v>
      </c>
      <c r="E18774" t="s">
        <v>489</v>
      </c>
      <c r="F18774" t="s">
        <v>491</v>
      </c>
      <c r="J18774">
        <v>76102.69</v>
      </c>
      <c r="K18774">
        <v>62634</v>
      </c>
    </row>
    <row r="18775" spans="2:11" hidden="1" x14ac:dyDescent="0.35">
      <c r="B18775" t="s">
        <v>1787</v>
      </c>
      <c r="C18775" t="s">
        <v>21</v>
      </c>
      <c r="D18775" t="s">
        <v>13363</v>
      </c>
      <c r="E18775" t="s">
        <v>2720</v>
      </c>
      <c r="F18775" t="s">
        <v>7126</v>
      </c>
      <c r="J18775">
        <v>43469.95</v>
      </c>
      <c r="K18775">
        <v>37076</v>
      </c>
    </row>
    <row r="18776" spans="2:11" hidden="1" x14ac:dyDescent="0.35">
      <c r="B18776" t="s">
        <v>408</v>
      </c>
      <c r="C18776" t="s">
        <v>42</v>
      </c>
      <c r="D18776" t="s">
        <v>13254</v>
      </c>
      <c r="E18776" t="s">
        <v>270</v>
      </c>
      <c r="F18776" t="s">
        <v>13256</v>
      </c>
      <c r="J18776">
        <v>88771.53</v>
      </c>
      <c r="K18776">
        <v>89000</v>
      </c>
    </row>
    <row r="18777" spans="2:11" hidden="1" x14ac:dyDescent="0.35">
      <c r="B18777" t="s">
        <v>17687</v>
      </c>
      <c r="C18777" t="s">
        <v>112</v>
      </c>
      <c r="D18777" t="s">
        <v>17688</v>
      </c>
      <c r="E18777" t="s">
        <v>16778</v>
      </c>
      <c r="F18777" t="s">
        <v>1046</v>
      </c>
      <c r="J18777">
        <v>1051.25</v>
      </c>
      <c r="K18777">
        <v>11310</v>
      </c>
    </row>
    <row r="18778" spans="2:11" hidden="1" x14ac:dyDescent="0.35">
      <c r="B18778" t="s">
        <v>80</v>
      </c>
      <c r="C18778" t="s">
        <v>47</v>
      </c>
      <c r="D18778" t="s">
        <v>13367</v>
      </c>
      <c r="E18778" t="s">
        <v>1814</v>
      </c>
      <c r="F18778" t="s">
        <v>3116</v>
      </c>
      <c r="J18778">
        <v>73693.45</v>
      </c>
      <c r="K18778">
        <v>73600</v>
      </c>
    </row>
    <row r="18779" spans="2:11" hidden="1" x14ac:dyDescent="0.35">
      <c r="B18779" t="s">
        <v>17689</v>
      </c>
      <c r="D18779" t="s">
        <v>17690</v>
      </c>
      <c r="E18779" t="s">
        <v>39</v>
      </c>
      <c r="F18779" t="s">
        <v>1046</v>
      </c>
      <c r="J18779">
        <v>1645.75</v>
      </c>
      <c r="K18779">
        <v>15080</v>
      </c>
    </row>
    <row r="18780" spans="2:11" hidden="1" x14ac:dyDescent="0.35">
      <c r="B18780" t="s">
        <v>13540</v>
      </c>
      <c r="C18780" t="s">
        <v>42</v>
      </c>
      <c r="D18780" t="s">
        <v>13541</v>
      </c>
      <c r="E18780" t="s">
        <v>13542</v>
      </c>
      <c r="F18780" t="s">
        <v>4831</v>
      </c>
      <c r="J18780">
        <v>47779.6</v>
      </c>
      <c r="K18780">
        <v>48900</v>
      </c>
    </row>
    <row r="18781" spans="2:11" hidden="1" x14ac:dyDescent="0.35">
      <c r="B18781" t="s">
        <v>13370</v>
      </c>
      <c r="D18781" t="s">
        <v>13371</v>
      </c>
      <c r="E18781" t="s">
        <v>1328</v>
      </c>
      <c r="F18781" t="s">
        <v>9824</v>
      </c>
      <c r="J18781">
        <v>125791.4</v>
      </c>
      <c r="K18781">
        <v>132400</v>
      </c>
    </row>
    <row r="18782" spans="2:11" hidden="1" x14ac:dyDescent="0.35">
      <c r="B18782" t="s">
        <v>46</v>
      </c>
      <c r="C18782" t="s">
        <v>38</v>
      </c>
      <c r="D18782" t="s">
        <v>17690</v>
      </c>
      <c r="E18782" t="s">
        <v>16778</v>
      </c>
      <c r="F18782" t="s">
        <v>1029</v>
      </c>
      <c r="J18782">
        <v>978.75</v>
      </c>
      <c r="K18782">
        <v>11310</v>
      </c>
    </row>
    <row r="18783" spans="2:11" hidden="1" x14ac:dyDescent="0.35">
      <c r="B18783" t="s">
        <v>832</v>
      </c>
      <c r="C18783" t="s">
        <v>8</v>
      </c>
      <c r="D18783" t="s">
        <v>13562</v>
      </c>
      <c r="E18783" t="s">
        <v>135</v>
      </c>
      <c r="F18783" t="s">
        <v>13563</v>
      </c>
      <c r="J18783">
        <v>43876.13</v>
      </c>
      <c r="K18783">
        <v>44001</v>
      </c>
    </row>
    <row r="18784" spans="2:11" hidden="1" x14ac:dyDescent="0.35">
      <c r="B18784" t="s">
        <v>13374</v>
      </c>
      <c r="C18784" t="s">
        <v>38</v>
      </c>
      <c r="D18784" t="s">
        <v>13375</v>
      </c>
      <c r="E18784" t="s">
        <v>23</v>
      </c>
      <c r="F18784" t="s">
        <v>13376</v>
      </c>
      <c r="J18784">
        <v>63655.37</v>
      </c>
      <c r="K18784">
        <v>46575</v>
      </c>
    </row>
    <row r="18785" spans="2:11" hidden="1" x14ac:dyDescent="0.35">
      <c r="B18785" t="s">
        <v>3687</v>
      </c>
      <c r="C18785" t="s">
        <v>427</v>
      </c>
      <c r="D18785" t="s">
        <v>13257</v>
      </c>
      <c r="E18785" t="s">
        <v>16778</v>
      </c>
      <c r="F18785" t="s">
        <v>1046</v>
      </c>
      <c r="J18785">
        <v>1051.25</v>
      </c>
      <c r="K18785">
        <v>11310</v>
      </c>
    </row>
    <row r="18786" spans="2:11" hidden="1" x14ac:dyDescent="0.35">
      <c r="B18786" t="s">
        <v>3646</v>
      </c>
      <c r="C18786" t="s">
        <v>8</v>
      </c>
      <c r="D18786" t="s">
        <v>13568</v>
      </c>
      <c r="E18786" t="s">
        <v>43</v>
      </c>
      <c r="F18786" t="s">
        <v>10887</v>
      </c>
      <c r="J18786">
        <v>64939.01</v>
      </c>
      <c r="K18786">
        <v>65234</v>
      </c>
    </row>
    <row r="18787" spans="2:11" hidden="1" x14ac:dyDescent="0.35">
      <c r="B18787" t="s">
        <v>2990</v>
      </c>
      <c r="D18787" t="s">
        <v>13381</v>
      </c>
      <c r="E18787" t="s">
        <v>564</v>
      </c>
      <c r="F18787" t="s">
        <v>3847</v>
      </c>
      <c r="J18787">
        <v>35574.21</v>
      </c>
      <c r="K18787">
        <v>29952</v>
      </c>
    </row>
    <row r="18788" spans="2:11" hidden="1" x14ac:dyDescent="0.35">
      <c r="B18788" t="s">
        <v>13259</v>
      </c>
      <c r="C18788" t="s">
        <v>107</v>
      </c>
      <c r="D18788" t="s">
        <v>13257</v>
      </c>
      <c r="E18788" t="s">
        <v>6749</v>
      </c>
      <c r="F18788" t="s">
        <v>956</v>
      </c>
      <c r="J18788">
        <v>62475.01</v>
      </c>
      <c r="K18788">
        <v>45963</v>
      </c>
    </row>
    <row r="18789" spans="2:11" hidden="1" x14ac:dyDescent="0.35">
      <c r="B18789" t="s">
        <v>1677</v>
      </c>
      <c r="C18789" t="s">
        <v>112</v>
      </c>
      <c r="D18789" t="s">
        <v>13568</v>
      </c>
      <c r="E18789" t="s">
        <v>77</v>
      </c>
      <c r="F18789" t="s">
        <v>5261</v>
      </c>
      <c r="J18789">
        <v>29202.400000000001</v>
      </c>
      <c r="K18789">
        <v>28653</v>
      </c>
    </row>
    <row r="18790" spans="2:11" hidden="1" x14ac:dyDescent="0.35">
      <c r="B18790" t="s">
        <v>522</v>
      </c>
      <c r="C18790" t="s">
        <v>21</v>
      </c>
      <c r="D18790" t="s">
        <v>13381</v>
      </c>
      <c r="E18790" t="s">
        <v>16797</v>
      </c>
      <c r="F18790" t="s">
        <v>7373</v>
      </c>
      <c r="J18790">
        <v>31973.47</v>
      </c>
      <c r="K18790">
        <v>29515</v>
      </c>
    </row>
    <row r="18791" spans="2:11" hidden="1" x14ac:dyDescent="0.35">
      <c r="B18791" t="s">
        <v>301</v>
      </c>
      <c r="C18791" t="s">
        <v>139</v>
      </c>
      <c r="D18791" t="s">
        <v>13568</v>
      </c>
      <c r="E18791" t="s">
        <v>843</v>
      </c>
      <c r="F18791" t="s">
        <v>13584</v>
      </c>
      <c r="J18791">
        <v>45460.91</v>
      </c>
      <c r="K18791">
        <v>38337</v>
      </c>
    </row>
    <row r="18792" spans="2:11" hidden="1" x14ac:dyDescent="0.35">
      <c r="B18792" t="s">
        <v>6532</v>
      </c>
      <c r="C18792" t="s">
        <v>14</v>
      </c>
      <c r="D18792" t="s">
        <v>13381</v>
      </c>
      <c r="E18792" t="s">
        <v>855</v>
      </c>
      <c r="F18792" t="s">
        <v>13390</v>
      </c>
      <c r="J18792">
        <v>35812.129999999997</v>
      </c>
      <c r="K18792">
        <v>36329</v>
      </c>
    </row>
    <row r="18793" spans="2:11" hidden="1" x14ac:dyDescent="0.35">
      <c r="B18793" t="s">
        <v>1787</v>
      </c>
      <c r="C18793" t="s">
        <v>14</v>
      </c>
      <c r="D18793" t="s">
        <v>17691</v>
      </c>
      <c r="E18793" t="s">
        <v>16778</v>
      </c>
      <c r="F18793" t="s">
        <v>1046</v>
      </c>
      <c r="J18793">
        <v>1051.25</v>
      </c>
      <c r="K18793">
        <v>11310</v>
      </c>
    </row>
    <row r="18794" spans="2:11" hidden="1" x14ac:dyDescent="0.35">
      <c r="B18794" t="s">
        <v>1423</v>
      </c>
      <c r="C18794" t="s">
        <v>112</v>
      </c>
      <c r="D18794" t="s">
        <v>13458</v>
      </c>
      <c r="E18794" t="s">
        <v>716</v>
      </c>
      <c r="F18794" t="s">
        <v>352</v>
      </c>
      <c r="J18794">
        <v>61928.52</v>
      </c>
      <c r="K18794">
        <v>54778</v>
      </c>
    </row>
    <row r="18795" spans="2:11" hidden="1" x14ac:dyDescent="0.35">
      <c r="B18795" t="s">
        <v>897</v>
      </c>
      <c r="C18795" t="s">
        <v>14</v>
      </c>
      <c r="D18795" t="s">
        <v>13592</v>
      </c>
      <c r="E18795" t="s">
        <v>894</v>
      </c>
      <c r="F18795" t="s">
        <v>12277</v>
      </c>
      <c r="J18795">
        <v>61660.95</v>
      </c>
      <c r="K18795">
        <v>61683</v>
      </c>
    </row>
    <row r="18796" spans="2:11" hidden="1" x14ac:dyDescent="0.35">
      <c r="B18796" t="s">
        <v>220</v>
      </c>
      <c r="C18796" t="s">
        <v>14</v>
      </c>
      <c r="D18796" t="s">
        <v>13485</v>
      </c>
      <c r="E18796" t="s">
        <v>420</v>
      </c>
      <c r="F18796" t="s">
        <v>8535</v>
      </c>
      <c r="J18796">
        <v>83077.460000000006</v>
      </c>
      <c r="K18796">
        <v>61921</v>
      </c>
    </row>
    <row r="18797" spans="2:11" hidden="1" x14ac:dyDescent="0.35">
      <c r="B18797" t="s">
        <v>2442</v>
      </c>
      <c r="C18797" t="s">
        <v>107</v>
      </c>
      <c r="D18797" t="s">
        <v>13592</v>
      </c>
      <c r="E18797" t="s">
        <v>48</v>
      </c>
      <c r="F18797" t="s">
        <v>13597</v>
      </c>
      <c r="J18797">
        <v>44330.65</v>
      </c>
      <c r="K18797">
        <v>43779</v>
      </c>
    </row>
    <row r="18798" spans="2:11" hidden="1" x14ac:dyDescent="0.35">
      <c r="B18798" t="s">
        <v>763</v>
      </c>
      <c r="C18798" t="s">
        <v>21</v>
      </c>
      <c r="D18798" t="s">
        <v>13485</v>
      </c>
      <c r="E18798" t="s">
        <v>405</v>
      </c>
      <c r="F18798" t="s">
        <v>392</v>
      </c>
      <c r="J18798">
        <v>35200.639999999999</v>
      </c>
      <c r="K18798">
        <v>31741</v>
      </c>
    </row>
    <row r="18799" spans="2:11" hidden="1" x14ac:dyDescent="0.35">
      <c r="B18799" t="s">
        <v>1840</v>
      </c>
      <c r="C18799" t="s">
        <v>8</v>
      </c>
      <c r="D18799" t="s">
        <v>13485</v>
      </c>
      <c r="E18799" t="s">
        <v>16807</v>
      </c>
      <c r="F18799" t="s">
        <v>352</v>
      </c>
      <c r="J18799">
        <v>58777.41</v>
      </c>
      <c r="K18799">
        <v>53236</v>
      </c>
    </row>
    <row r="18800" spans="2:11" hidden="1" x14ac:dyDescent="0.35">
      <c r="B18800" t="s">
        <v>145</v>
      </c>
      <c r="C18800" t="s">
        <v>21</v>
      </c>
      <c r="D18800" t="s">
        <v>13486</v>
      </c>
      <c r="E18800" t="s">
        <v>16807</v>
      </c>
      <c r="F18800" t="s">
        <v>352</v>
      </c>
      <c r="J18800">
        <v>71660.75</v>
      </c>
      <c r="K18800">
        <v>54725</v>
      </c>
    </row>
    <row r="18801" spans="2:11" hidden="1" x14ac:dyDescent="0.35">
      <c r="B18801" t="s">
        <v>6863</v>
      </c>
      <c r="D18801" t="s">
        <v>13487</v>
      </c>
      <c r="E18801" t="s">
        <v>3248</v>
      </c>
      <c r="F18801" t="s">
        <v>2676</v>
      </c>
      <c r="J18801">
        <v>64357.919999999998</v>
      </c>
      <c r="K18801">
        <v>42894</v>
      </c>
    </row>
    <row r="18802" spans="2:11" hidden="1" x14ac:dyDescent="0.35">
      <c r="B18802" t="s">
        <v>13488</v>
      </c>
      <c r="C18802" t="s">
        <v>32</v>
      </c>
      <c r="D18802" t="s">
        <v>13489</v>
      </c>
      <c r="E18802" t="s">
        <v>43</v>
      </c>
      <c r="F18802" t="s">
        <v>8636</v>
      </c>
      <c r="J18802">
        <v>145304.85999999999</v>
      </c>
      <c r="K18802">
        <v>64652</v>
      </c>
    </row>
    <row r="18803" spans="2:11" hidden="1" x14ac:dyDescent="0.35">
      <c r="B18803" t="s">
        <v>5590</v>
      </c>
      <c r="C18803" t="s">
        <v>42</v>
      </c>
      <c r="D18803" t="s">
        <v>13489</v>
      </c>
      <c r="E18803" t="s">
        <v>43</v>
      </c>
      <c r="F18803" t="s">
        <v>3347</v>
      </c>
      <c r="J18803">
        <v>49546.04</v>
      </c>
      <c r="K18803">
        <v>43239</v>
      </c>
    </row>
    <row r="18804" spans="2:11" hidden="1" x14ac:dyDescent="0.35">
      <c r="B18804" t="s">
        <v>633</v>
      </c>
      <c r="C18804" t="s">
        <v>124</v>
      </c>
      <c r="D18804" t="s">
        <v>13492</v>
      </c>
      <c r="E18804" t="s">
        <v>802</v>
      </c>
      <c r="F18804" t="s">
        <v>2006</v>
      </c>
      <c r="J18804">
        <v>8834.61</v>
      </c>
      <c r="K18804">
        <v>16952</v>
      </c>
    </row>
    <row r="18805" spans="2:11" hidden="1" x14ac:dyDescent="0.35">
      <c r="B18805" t="s">
        <v>2502</v>
      </c>
      <c r="C18805" t="s">
        <v>8</v>
      </c>
      <c r="D18805" t="s">
        <v>13492</v>
      </c>
      <c r="E18805" t="s">
        <v>43</v>
      </c>
      <c r="F18805" t="s">
        <v>13493</v>
      </c>
      <c r="J18805">
        <v>73871.539999999994</v>
      </c>
      <c r="K18805">
        <v>67564</v>
      </c>
    </row>
    <row r="18806" spans="2:11" hidden="1" x14ac:dyDescent="0.35">
      <c r="B18806" t="s">
        <v>13494</v>
      </c>
      <c r="C18806" t="s">
        <v>149</v>
      </c>
      <c r="D18806" t="s">
        <v>13492</v>
      </c>
      <c r="E18806" t="s">
        <v>77</v>
      </c>
      <c r="F18806" t="s">
        <v>3938</v>
      </c>
      <c r="J18806">
        <v>42760.24</v>
      </c>
      <c r="K18806">
        <v>35142</v>
      </c>
    </row>
    <row r="18807" spans="2:11" hidden="1" x14ac:dyDescent="0.35">
      <c r="B18807" t="s">
        <v>13495</v>
      </c>
      <c r="C18807" t="s">
        <v>14</v>
      </c>
      <c r="D18807" t="s">
        <v>13492</v>
      </c>
      <c r="E18807" t="s">
        <v>1512</v>
      </c>
      <c r="F18807" t="s">
        <v>13496</v>
      </c>
      <c r="J18807">
        <v>21925.38</v>
      </c>
      <c r="K18807">
        <v>66733</v>
      </c>
    </row>
    <row r="18808" spans="2:11" hidden="1" x14ac:dyDescent="0.35">
      <c r="B18808" t="s">
        <v>5714</v>
      </c>
      <c r="C18808" t="s">
        <v>197</v>
      </c>
      <c r="D18808" t="s">
        <v>13492</v>
      </c>
      <c r="E18808" t="s">
        <v>43</v>
      </c>
      <c r="F18808" t="s">
        <v>13497</v>
      </c>
      <c r="J18808">
        <v>60610.76</v>
      </c>
      <c r="K18808">
        <v>61157</v>
      </c>
    </row>
    <row r="18809" spans="2:11" hidden="1" x14ac:dyDescent="0.35">
      <c r="B18809" t="s">
        <v>408</v>
      </c>
      <c r="C18809" t="s">
        <v>21</v>
      </c>
      <c r="D18809" t="s">
        <v>13492</v>
      </c>
      <c r="E18809" t="s">
        <v>3264</v>
      </c>
      <c r="F18809" t="s">
        <v>3324</v>
      </c>
      <c r="J18809">
        <v>29844.36</v>
      </c>
      <c r="K18809">
        <v>29375</v>
      </c>
    </row>
    <row r="18810" spans="2:11" hidden="1" x14ac:dyDescent="0.35">
      <c r="B18810" t="s">
        <v>17692</v>
      </c>
      <c r="C18810" t="s">
        <v>112</v>
      </c>
      <c r="D18810" t="s">
        <v>13592</v>
      </c>
      <c r="E18810" t="s">
        <v>16778</v>
      </c>
      <c r="F18810" t="s">
        <v>16799</v>
      </c>
      <c r="J18810">
        <v>108.75</v>
      </c>
      <c r="K18810">
        <v>11310</v>
      </c>
    </row>
    <row r="18811" spans="2:11" hidden="1" x14ac:dyDescent="0.35">
      <c r="B18811" t="s">
        <v>17693</v>
      </c>
      <c r="D18811" t="s">
        <v>13592</v>
      </c>
      <c r="E18811" t="s">
        <v>15845</v>
      </c>
      <c r="F18811" t="s">
        <v>17233</v>
      </c>
      <c r="J18811">
        <v>20828.060000000001</v>
      </c>
      <c r="K18811">
        <v>22448</v>
      </c>
    </row>
    <row r="18812" spans="2:11" hidden="1" x14ac:dyDescent="0.35">
      <c r="B18812" t="s">
        <v>13599</v>
      </c>
      <c r="C18812" t="s">
        <v>47</v>
      </c>
      <c r="D18812" t="s">
        <v>13592</v>
      </c>
      <c r="E18812" t="s">
        <v>16</v>
      </c>
      <c r="F18812" t="s">
        <v>5746</v>
      </c>
      <c r="J18812">
        <v>31524.06</v>
      </c>
      <c r="K18812">
        <v>31741</v>
      </c>
    </row>
    <row r="18813" spans="2:11" hidden="1" x14ac:dyDescent="0.35">
      <c r="B18813" t="s">
        <v>13600</v>
      </c>
      <c r="C18813" t="s">
        <v>112</v>
      </c>
      <c r="D18813" t="s">
        <v>13601</v>
      </c>
      <c r="E18813" t="s">
        <v>564</v>
      </c>
      <c r="F18813" t="s">
        <v>5975</v>
      </c>
      <c r="J18813">
        <v>35237.99</v>
      </c>
      <c r="K18813">
        <v>31657</v>
      </c>
    </row>
    <row r="18814" spans="2:11" hidden="1" x14ac:dyDescent="0.35">
      <c r="B18814" t="s">
        <v>13602</v>
      </c>
      <c r="C18814" t="s">
        <v>197</v>
      </c>
      <c r="D18814" t="s">
        <v>13603</v>
      </c>
      <c r="E18814" t="s">
        <v>206</v>
      </c>
      <c r="F18814" t="s">
        <v>796</v>
      </c>
      <c r="J18814">
        <v>68305.48</v>
      </c>
      <c r="K18814">
        <v>56655</v>
      </c>
    </row>
    <row r="18815" spans="2:11" hidden="1" x14ac:dyDescent="0.35">
      <c r="B18815" t="s">
        <v>11188</v>
      </c>
      <c r="C18815" t="s">
        <v>197</v>
      </c>
      <c r="D18815" t="s">
        <v>13603</v>
      </c>
      <c r="E18815" t="s">
        <v>16778</v>
      </c>
      <c r="F18815" t="s">
        <v>16780</v>
      </c>
      <c r="J18815">
        <v>1051.25</v>
      </c>
      <c r="K18815">
        <v>11310</v>
      </c>
    </row>
    <row r="18816" spans="2:11" hidden="1" x14ac:dyDescent="0.35">
      <c r="B18816" t="s">
        <v>1134</v>
      </c>
      <c r="C18816" t="s">
        <v>32</v>
      </c>
      <c r="D18816" t="s">
        <v>13604</v>
      </c>
      <c r="E18816" t="s">
        <v>5893</v>
      </c>
      <c r="F18816" t="s">
        <v>10850</v>
      </c>
      <c r="J18816">
        <v>50895.85</v>
      </c>
      <c r="K18816">
        <v>51400</v>
      </c>
    </row>
    <row r="18817" spans="2:11" hidden="1" x14ac:dyDescent="0.35">
      <c r="B18817" t="s">
        <v>10331</v>
      </c>
      <c r="D18817" t="s">
        <v>13605</v>
      </c>
      <c r="E18817" t="s">
        <v>43</v>
      </c>
      <c r="F18817" t="s">
        <v>10847</v>
      </c>
      <c r="J18817">
        <v>60433.43</v>
      </c>
      <c r="K18817">
        <v>59991</v>
      </c>
    </row>
    <row r="18818" spans="2:11" hidden="1" x14ac:dyDescent="0.35">
      <c r="B18818" t="s">
        <v>2888</v>
      </c>
      <c r="C18818" t="s">
        <v>197</v>
      </c>
      <c r="D18818" t="s">
        <v>13606</v>
      </c>
      <c r="E18818" t="s">
        <v>4540</v>
      </c>
      <c r="F18818" t="s">
        <v>6745</v>
      </c>
      <c r="J18818">
        <v>30408</v>
      </c>
      <c r="K18818">
        <v>31331</v>
      </c>
    </row>
    <row r="18819" spans="2:11" hidden="1" x14ac:dyDescent="0.35">
      <c r="B18819" t="s">
        <v>13607</v>
      </c>
      <c r="C18819" t="s">
        <v>42</v>
      </c>
      <c r="D18819" t="s">
        <v>13606</v>
      </c>
      <c r="E18819" t="s">
        <v>974</v>
      </c>
      <c r="F18819" t="s">
        <v>3380</v>
      </c>
      <c r="J18819">
        <v>54150.16</v>
      </c>
      <c r="K18819">
        <v>54000</v>
      </c>
    </row>
    <row r="18820" spans="2:11" hidden="1" x14ac:dyDescent="0.35">
      <c r="B18820" t="s">
        <v>997</v>
      </c>
      <c r="C18820" t="s">
        <v>42</v>
      </c>
      <c r="D18820" t="s">
        <v>13606</v>
      </c>
      <c r="E18820" t="s">
        <v>206</v>
      </c>
      <c r="F18820" t="s">
        <v>609</v>
      </c>
      <c r="J18820">
        <v>62447.49</v>
      </c>
      <c r="K18820">
        <v>56655</v>
      </c>
    </row>
    <row r="18821" spans="2:11" hidden="1" x14ac:dyDescent="0.35">
      <c r="B18821" t="s">
        <v>2185</v>
      </c>
      <c r="C18821" t="s">
        <v>21</v>
      </c>
      <c r="D18821" t="s">
        <v>13606</v>
      </c>
      <c r="E18821" t="s">
        <v>48</v>
      </c>
      <c r="F18821" t="s">
        <v>5201</v>
      </c>
      <c r="J18821">
        <v>38597.050000000003</v>
      </c>
      <c r="K18821">
        <v>41301</v>
      </c>
    </row>
    <row r="18822" spans="2:11" hidden="1" x14ac:dyDescent="0.35">
      <c r="B18822" t="s">
        <v>797</v>
      </c>
      <c r="C18822" t="s">
        <v>139</v>
      </c>
      <c r="D18822" t="s">
        <v>13608</v>
      </c>
      <c r="E18822" t="s">
        <v>489</v>
      </c>
      <c r="F18822" t="s">
        <v>13609</v>
      </c>
      <c r="J18822">
        <v>78674.58</v>
      </c>
      <c r="K18822">
        <v>67406</v>
      </c>
    </row>
    <row r="18823" spans="2:11" hidden="1" x14ac:dyDescent="0.35">
      <c r="B18823" t="s">
        <v>17694</v>
      </c>
      <c r="C18823" t="s">
        <v>21</v>
      </c>
      <c r="D18823" t="s">
        <v>17695</v>
      </c>
      <c r="E18823" t="s">
        <v>16778</v>
      </c>
      <c r="F18823" t="s">
        <v>1029</v>
      </c>
      <c r="J18823">
        <v>1051.25</v>
      </c>
      <c r="K18823">
        <v>11310</v>
      </c>
    </row>
    <row r="18824" spans="2:11" hidden="1" x14ac:dyDescent="0.35">
      <c r="B18824" t="s">
        <v>5691</v>
      </c>
      <c r="C18824" t="s">
        <v>124</v>
      </c>
      <c r="D18824" t="s">
        <v>17696</v>
      </c>
      <c r="E18824" t="s">
        <v>1328</v>
      </c>
      <c r="F18824" t="s">
        <v>17329</v>
      </c>
      <c r="J18824">
        <v>36887.040000000001</v>
      </c>
      <c r="K18824">
        <v>125000</v>
      </c>
    </row>
    <row r="18825" spans="2:11" hidden="1" x14ac:dyDescent="0.35">
      <c r="B18825" t="s">
        <v>6351</v>
      </c>
      <c r="D18825" t="s">
        <v>13610</v>
      </c>
      <c r="E18825" t="s">
        <v>43</v>
      </c>
      <c r="F18825" t="s">
        <v>4690</v>
      </c>
      <c r="J18825">
        <v>67313.16</v>
      </c>
      <c r="K18825">
        <v>65234</v>
      </c>
    </row>
    <row r="18826" spans="2:11" hidden="1" x14ac:dyDescent="0.35">
      <c r="B18826" t="s">
        <v>408</v>
      </c>
      <c r="C18826" t="s">
        <v>124</v>
      </c>
      <c r="D18826" t="s">
        <v>13610</v>
      </c>
      <c r="E18826" t="s">
        <v>43</v>
      </c>
      <c r="F18826" t="s">
        <v>13611</v>
      </c>
      <c r="J18826">
        <v>89515.87</v>
      </c>
      <c r="K18826">
        <v>65816</v>
      </c>
    </row>
    <row r="18827" spans="2:11" hidden="1" x14ac:dyDescent="0.35">
      <c r="B18827" t="s">
        <v>13612</v>
      </c>
      <c r="D18827" t="s">
        <v>13613</v>
      </c>
      <c r="E18827" t="s">
        <v>881</v>
      </c>
      <c r="F18827" t="s">
        <v>13614</v>
      </c>
      <c r="J18827">
        <v>43269.58</v>
      </c>
      <c r="K18827">
        <v>39853</v>
      </c>
    </row>
    <row r="18828" spans="2:11" hidden="1" x14ac:dyDescent="0.35">
      <c r="B18828" t="s">
        <v>710</v>
      </c>
      <c r="D18828" t="s">
        <v>13615</v>
      </c>
      <c r="E18828" t="s">
        <v>67</v>
      </c>
      <c r="F18828" t="s">
        <v>1309</v>
      </c>
      <c r="J18828">
        <v>30184.38</v>
      </c>
      <c r="K18828">
        <v>28600</v>
      </c>
    </row>
    <row r="18829" spans="2:11" hidden="1" x14ac:dyDescent="0.35">
      <c r="B18829" t="s">
        <v>2181</v>
      </c>
      <c r="C18829" t="s">
        <v>47</v>
      </c>
      <c r="D18829" t="s">
        <v>13615</v>
      </c>
      <c r="E18829" t="s">
        <v>74</v>
      </c>
      <c r="F18829" t="s">
        <v>6755</v>
      </c>
      <c r="J18829">
        <v>11460.28</v>
      </c>
      <c r="K18829">
        <v>10620</v>
      </c>
    </row>
    <row r="18830" spans="2:11" hidden="1" x14ac:dyDescent="0.35">
      <c r="B18830" t="s">
        <v>4003</v>
      </c>
      <c r="C18830" t="s">
        <v>14</v>
      </c>
      <c r="D18830" t="s">
        <v>13615</v>
      </c>
      <c r="E18830" t="s">
        <v>67</v>
      </c>
      <c r="F18830" t="s">
        <v>10481</v>
      </c>
      <c r="J18830">
        <v>34391.839999999997</v>
      </c>
      <c r="K18830">
        <v>34154</v>
      </c>
    </row>
    <row r="18831" spans="2:11" hidden="1" x14ac:dyDescent="0.35">
      <c r="B18831" t="s">
        <v>4586</v>
      </c>
      <c r="C18831" t="s">
        <v>21</v>
      </c>
      <c r="D18831" t="s">
        <v>13615</v>
      </c>
      <c r="E18831" t="s">
        <v>2581</v>
      </c>
      <c r="F18831" t="s">
        <v>1230</v>
      </c>
      <c r="J18831">
        <v>34358.51</v>
      </c>
      <c r="K18831">
        <v>31907</v>
      </c>
    </row>
    <row r="18832" spans="2:11" hidden="1" x14ac:dyDescent="0.35">
      <c r="B18832" t="s">
        <v>554</v>
      </c>
      <c r="C18832" t="s">
        <v>21</v>
      </c>
      <c r="D18832" t="s">
        <v>13615</v>
      </c>
      <c r="E18832" t="s">
        <v>461</v>
      </c>
      <c r="F18832" t="s">
        <v>3804</v>
      </c>
      <c r="J18832">
        <v>78193.33</v>
      </c>
      <c r="K18832">
        <v>70091</v>
      </c>
    </row>
    <row r="18833" spans="2:11" hidden="1" x14ac:dyDescent="0.35">
      <c r="B18833" t="s">
        <v>2964</v>
      </c>
      <c r="C18833" t="s">
        <v>112</v>
      </c>
      <c r="D18833" t="s">
        <v>13615</v>
      </c>
      <c r="E18833" t="s">
        <v>1011</v>
      </c>
      <c r="F18833" t="s">
        <v>5388</v>
      </c>
      <c r="J18833">
        <v>56907.25</v>
      </c>
      <c r="K18833">
        <v>34337</v>
      </c>
    </row>
    <row r="18834" spans="2:11" hidden="1" x14ac:dyDescent="0.35">
      <c r="B18834" t="s">
        <v>888</v>
      </c>
      <c r="C18834" t="s">
        <v>21</v>
      </c>
      <c r="D18834" t="s">
        <v>13615</v>
      </c>
      <c r="E18834" t="s">
        <v>1202</v>
      </c>
      <c r="F18834" t="s">
        <v>2771</v>
      </c>
      <c r="J18834">
        <v>38181.370000000003</v>
      </c>
      <c r="K18834">
        <v>36590</v>
      </c>
    </row>
    <row r="18835" spans="2:11" hidden="1" x14ac:dyDescent="0.35">
      <c r="B18835" t="s">
        <v>3610</v>
      </c>
      <c r="C18835" t="s">
        <v>8</v>
      </c>
      <c r="D18835" t="s">
        <v>13615</v>
      </c>
      <c r="E18835" t="s">
        <v>16778</v>
      </c>
      <c r="F18835" t="s">
        <v>1029</v>
      </c>
      <c r="J18835">
        <v>993.25</v>
      </c>
      <c r="K18835">
        <v>11310</v>
      </c>
    </row>
    <row r="18836" spans="2:11" hidden="1" x14ac:dyDescent="0.35">
      <c r="B18836" t="s">
        <v>7797</v>
      </c>
      <c r="C18836" t="s">
        <v>107</v>
      </c>
      <c r="D18836" t="s">
        <v>13615</v>
      </c>
      <c r="E18836" t="s">
        <v>17243</v>
      </c>
      <c r="F18836" t="s">
        <v>9259</v>
      </c>
      <c r="J18836">
        <v>38999.93</v>
      </c>
      <c r="K18836">
        <v>36590</v>
      </c>
    </row>
    <row r="18837" spans="2:11" hidden="1" x14ac:dyDescent="0.35">
      <c r="B18837" t="s">
        <v>11397</v>
      </c>
      <c r="C18837" t="s">
        <v>21</v>
      </c>
      <c r="D18837" t="s">
        <v>13618</v>
      </c>
      <c r="E18837" t="s">
        <v>443</v>
      </c>
      <c r="F18837" t="s">
        <v>5719</v>
      </c>
      <c r="J18837">
        <v>44126.63</v>
      </c>
      <c r="K18837">
        <v>76398</v>
      </c>
    </row>
    <row r="18838" spans="2:11" hidden="1" x14ac:dyDescent="0.35">
      <c r="B18838" t="s">
        <v>5713</v>
      </c>
      <c r="D18838" t="s">
        <v>3421</v>
      </c>
      <c r="E18838" t="s">
        <v>12308</v>
      </c>
      <c r="F18838" t="s">
        <v>3424</v>
      </c>
      <c r="J18838">
        <v>42277.97</v>
      </c>
      <c r="K18838">
        <v>46408</v>
      </c>
    </row>
    <row r="18839" spans="2:11" hidden="1" x14ac:dyDescent="0.35">
      <c r="B18839" t="s">
        <v>2964</v>
      </c>
      <c r="C18839" t="s">
        <v>197</v>
      </c>
      <c r="D18839" t="s">
        <v>13619</v>
      </c>
      <c r="E18839" t="s">
        <v>43</v>
      </c>
      <c r="F18839" t="s">
        <v>5382</v>
      </c>
      <c r="J18839">
        <v>44553.8</v>
      </c>
      <c r="K18839">
        <v>43895</v>
      </c>
    </row>
    <row r="18840" spans="2:11" hidden="1" x14ac:dyDescent="0.35">
      <c r="B18840" t="s">
        <v>1291</v>
      </c>
      <c r="C18840" t="s">
        <v>21</v>
      </c>
      <c r="D18840" t="s">
        <v>13620</v>
      </c>
      <c r="E18840" t="s">
        <v>1388</v>
      </c>
      <c r="F18840" t="s">
        <v>13621</v>
      </c>
      <c r="J18840">
        <v>65628.289999999994</v>
      </c>
      <c r="K18840">
        <v>69500</v>
      </c>
    </row>
    <row r="18841" spans="2:11" hidden="1" x14ac:dyDescent="0.35">
      <c r="B18841" t="s">
        <v>2539</v>
      </c>
      <c r="C18841" t="s">
        <v>375</v>
      </c>
      <c r="D18841" t="s">
        <v>3295</v>
      </c>
      <c r="E18841" t="s">
        <v>806</v>
      </c>
      <c r="F18841" t="s">
        <v>4049</v>
      </c>
      <c r="J18841">
        <v>45648.83</v>
      </c>
      <c r="K18841">
        <v>38431</v>
      </c>
    </row>
    <row r="18842" spans="2:11" hidden="1" x14ac:dyDescent="0.35">
      <c r="B18842" t="s">
        <v>1091</v>
      </c>
      <c r="C18842" t="s">
        <v>197</v>
      </c>
      <c r="D18842" t="s">
        <v>3295</v>
      </c>
      <c r="E18842" t="s">
        <v>443</v>
      </c>
      <c r="F18842" t="s">
        <v>3769</v>
      </c>
      <c r="J18842">
        <v>33372.42</v>
      </c>
      <c r="K18842">
        <v>33946</v>
      </c>
    </row>
    <row r="18843" spans="2:11" hidden="1" x14ac:dyDescent="0.35">
      <c r="B18843" t="s">
        <v>13623</v>
      </c>
      <c r="C18843" t="s">
        <v>149</v>
      </c>
      <c r="D18843" t="s">
        <v>3295</v>
      </c>
      <c r="E18843" t="s">
        <v>81</v>
      </c>
      <c r="F18843" t="s">
        <v>4782</v>
      </c>
      <c r="J18843">
        <v>8441.06</v>
      </c>
      <c r="K18843">
        <v>17576</v>
      </c>
    </row>
    <row r="18844" spans="2:11" hidden="1" x14ac:dyDescent="0.35">
      <c r="B18844" t="s">
        <v>3646</v>
      </c>
      <c r="C18844" t="s">
        <v>197</v>
      </c>
      <c r="D18844" t="s">
        <v>17697</v>
      </c>
      <c r="E18844" t="s">
        <v>699</v>
      </c>
      <c r="F18844" t="s">
        <v>16961</v>
      </c>
      <c r="J18844">
        <v>24957.48</v>
      </c>
      <c r="K18844">
        <v>43136</v>
      </c>
    </row>
    <row r="18845" spans="2:11" hidden="1" x14ac:dyDescent="0.35">
      <c r="B18845" t="s">
        <v>13624</v>
      </c>
      <c r="C18845" t="s">
        <v>14</v>
      </c>
      <c r="D18845" t="s">
        <v>13625</v>
      </c>
      <c r="E18845" t="s">
        <v>43</v>
      </c>
      <c r="F18845" t="s">
        <v>13626</v>
      </c>
      <c r="J18845">
        <v>73695.460000000006</v>
      </c>
      <c r="K18845">
        <v>61157</v>
      </c>
    </row>
    <row r="18846" spans="2:11" hidden="1" x14ac:dyDescent="0.35">
      <c r="B18846" t="s">
        <v>633</v>
      </c>
      <c r="C18846" t="s">
        <v>21</v>
      </c>
      <c r="D18846" t="s">
        <v>13627</v>
      </c>
      <c r="E18846" t="s">
        <v>1328</v>
      </c>
      <c r="F18846" t="s">
        <v>2895</v>
      </c>
      <c r="J18846">
        <v>107014.98</v>
      </c>
      <c r="K18846">
        <v>107200</v>
      </c>
    </row>
    <row r="18847" spans="2:11" hidden="1" x14ac:dyDescent="0.35">
      <c r="B18847" t="s">
        <v>13628</v>
      </c>
      <c r="C18847" t="s">
        <v>197</v>
      </c>
      <c r="D18847" t="s">
        <v>13629</v>
      </c>
      <c r="E18847" t="s">
        <v>43</v>
      </c>
      <c r="F18847" t="s">
        <v>1951</v>
      </c>
      <c r="J18847">
        <v>47023.22</v>
      </c>
      <c r="K18847">
        <v>43239</v>
      </c>
    </row>
    <row r="18848" spans="2:11" hidden="1" x14ac:dyDescent="0.35">
      <c r="B18848" t="s">
        <v>13836</v>
      </c>
      <c r="C18848" t="s">
        <v>112</v>
      </c>
      <c r="D18848" t="s">
        <v>13833</v>
      </c>
      <c r="E18848" t="s">
        <v>1083</v>
      </c>
      <c r="F18848" t="s">
        <v>3846</v>
      </c>
      <c r="J18848">
        <v>45350.31</v>
      </c>
      <c r="K18848">
        <v>45843</v>
      </c>
    </row>
    <row r="18849" spans="2:11" hidden="1" x14ac:dyDescent="0.35">
      <c r="B18849" t="s">
        <v>1355</v>
      </c>
      <c r="D18849" t="s">
        <v>13630</v>
      </c>
      <c r="E18849" t="s">
        <v>202</v>
      </c>
      <c r="F18849" t="s">
        <v>1654</v>
      </c>
      <c r="J18849">
        <v>22090</v>
      </c>
      <c r="K18849">
        <v>31200</v>
      </c>
    </row>
    <row r="18850" spans="2:11" hidden="1" x14ac:dyDescent="0.35">
      <c r="B18850" t="s">
        <v>5619</v>
      </c>
      <c r="C18850" t="s">
        <v>14</v>
      </c>
      <c r="D18850" t="s">
        <v>13630</v>
      </c>
      <c r="E18850" t="s">
        <v>17342</v>
      </c>
      <c r="F18850" t="s">
        <v>3954</v>
      </c>
      <c r="J18850">
        <v>52277.04</v>
      </c>
      <c r="K18850">
        <v>49222</v>
      </c>
    </row>
    <row r="18851" spans="2:11" hidden="1" x14ac:dyDescent="0.35">
      <c r="B18851" t="s">
        <v>3025</v>
      </c>
      <c r="C18851" t="s">
        <v>21</v>
      </c>
      <c r="D18851" t="s">
        <v>13631</v>
      </c>
      <c r="E18851" t="s">
        <v>43</v>
      </c>
      <c r="F18851" t="s">
        <v>3394</v>
      </c>
      <c r="J18851">
        <v>47252.35</v>
      </c>
      <c r="K18851">
        <v>43239</v>
      </c>
    </row>
    <row r="18852" spans="2:11" hidden="1" x14ac:dyDescent="0.35">
      <c r="B18852" t="s">
        <v>1249</v>
      </c>
      <c r="C18852" t="s">
        <v>47</v>
      </c>
      <c r="D18852" t="s">
        <v>13631</v>
      </c>
      <c r="E18852" t="s">
        <v>168</v>
      </c>
      <c r="F18852" t="s">
        <v>4949</v>
      </c>
      <c r="J18852">
        <v>44611.86</v>
      </c>
      <c r="K18852">
        <v>44143</v>
      </c>
    </row>
    <row r="18853" spans="2:11" hidden="1" x14ac:dyDescent="0.35">
      <c r="B18853" t="s">
        <v>4641</v>
      </c>
      <c r="C18853" t="s">
        <v>42</v>
      </c>
      <c r="D18853" t="s">
        <v>13632</v>
      </c>
      <c r="E18853" t="s">
        <v>43</v>
      </c>
      <c r="F18853" t="s">
        <v>8763</v>
      </c>
      <c r="J18853">
        <v>88567.46</v>
      </c>
      <c r="K18853">
        <v>66400</v>
      </c>
    </row>
    <row r="18854" spans="2:11" hidden="1" x14ac:dyDescent="0.35">
      <c r="B18854" t="s">
        <v>1179</v>
      </c>
      <c r="D18854" t="s">
        <v>13633</v>
      </c>
      <c r="E18854" t="s">
        <v>43</v>
      </c>
      <c r="F18854" t="s">
        <v>7484</v>
      </c>
      <c r="J18854">
        <v>52428.09</v>
      </c>
      <c r="K18854">
        <v>51937</v>
      </c>
    </row>
    <row r="18855" spans="2:11" hidden="1" x14ac:dyDescent="0.35">
      <c r="B18855" t="s">
        <v>1931</v>
      </c>
      <c r="C18855" t="s">
        <v>60</v>
      </c>
      <c r="D18855" t="s">
        <v>13636</v>
      </c>
      <c r="E18855" t="s">
        <v>16992</v>
      </c>
      <c r="F18855" t="s">
        <v>3804</v>
      </c>
      <c r="J18855">
        <v>35998.5</v>
      </c>
      <c r="K18855">
        <v>36483</v>
      </c>
    </row>
    <row r="18856" spans="2:11" hidden="1" x14ac:dyDescent="0.35">
      <c r="B18856" t="s">
        <v>6004</v>
      </c>
      <c r="C18856" t="s">
        <v>97</v>
      </c>
      <c r="D18856" t="s">
        <v>13544</v>
      </c>
      <c r="E18856" t="s">
        <v>13545</v>
      </c>
      <c r="F18856" t="s">
        <v>13546</v>
      </c>
      <c r="J18856">
        <v>69480.73</v>
      </c>
      <c r="K18856">
        <v>72200</v>
      </c>
    </row>
    <row r="18857" spans="2:11" hidden="1" x14ac:dyDescent="0.35">
      <c r="B18857" t="s">
        <v>13555</v>
      </c>
      <c r="C18857" t="s">
        <v>14</v>
      </c>
      <c r="D18857" t="s">
        <v>13556</v>
      </c>
      <c r="E18857" t="s">
        <v>489</v>
      </c>
      <c r="F18857" t="s">
        <v>7040</v>
      </c>
      <c r="J18857">
        <v>59295.32</v>
      </c>
      <c r="K18857">
        <v>56664</v>
      </c>
    </row>
    <row r="18858" spans="2:11" hidden="1" x14ac:dyDescent="0.35">
      <c r="B18858" t="s">
        <v>13557</v>
      </c>
      <c r="C18858" t="s">
        <v>124</v>
      </c>
      <c r="D18858" t="s">
        <v>13558</v>
      </c>
      <c r="E18858" t="s">
        <v>43</v>
      </c>
      <c r="F18858" t="s">
        <v>1510</v>
      </c>
      <c r="J18858">
        <v>70328.86</v>
      </c>
      <c r="K18858">
        <v>43895</v>
      </c>
    </row>
    <row r="18859" spans="2:11" hidden="1" x14ac:dyDescent="0.35">
      <c r="B18859" t="s">
        <v>1196</v>
      </c>
      <c r="C18859" t="s">
        <v>47</v>
      </c>
      <c r="D18859" t="s">
        <v>17698</v>
      </c>
      <c r="E18859" t="s">
        <v>16778</v>
      </c>
      <c r="F18859" t="s">
        <v>40</v>
      </c>
      <c r="J18859">
        <v>1015</v>
      </c>
      <c r="K18859">
        <v>11310</v>
      </c>
    </row>
    <row r="18860" spans="2:11" hidden="1" x14ac:dyDescent="0.35">
      <c r="B18860" t="s">
        <v>563</v>
      </c>
      <c r="D18860" t="s">
        <v>13572</v>
      </c>
      <c r="E18860" t="s">
        <v>67</v>
      </c>
      <c r="F18860" t="s">
        <v>10156</v>
      </c>
      <c r="J18860">
        <v>31700.03</v>
      </c>
      <c r="K18860">
        <v>30576</v>
      </c>
    </row>
    <row r="18861" spans="2:11" hidden="1" x14ac:dyDescent="0.35">
      <c r="B18861" t="s">
        <v>220</v>
      </c>
      <c r="C18861" t="s">
        <v>14</v>
      </c>
      <c r="D18861" t="s">
        <v>13763</v>
      </c>
      <c r="E18861" t="s">
        <v>43</v>
      </c>
      <c r="F18861" t="s">
        <v>7301</v>
      </c>
      <c r="J18861">
        <v>72717.77</v>
      </c>
      <c r="K18861">
        <v>69893</v>
      </c>
    </row>
    <row r="18862" spans="2:11" hidden="1" x14ac:dyDescent="0.35">
      <c r="B18862" t="s">
        <v>958</v>
      </c>
      <c r="C18862" t="s">
        <v>297</v>
      </c>
      <c r="D18862" t="s">
        <v>13815</v>
      </c>
      <c r="E18862" t="s">
        <v>43</v>
      </c>
      <c r="F18862" t="s">
        <v>13611</v>
      </c>
      <c r="J18862">
        <v>92244.4</v>
      </c>
      <c r="K18862">
        <v>65234</v>
      </c>
    </row>
    <row r="18863" spans="2:11" hidden="1" x14ac:dyDescent="0.35">
      <c r="B18863" t="s">
        <v>17699</v>
      </c>
      <c r="C18863" t="s">
        <v>47</v>
      </c>
      <c r="D18863" t="s">
        <v>17700</v>
      </c>
      <c r="E18863" t="s">
        <v>16778</v>
      </c>
      <c r="F18863" t="s">
        <v>16799</v>
      </c>
      <c r="J18863">
        <v>580</v>
      </c>
      <c r="K18863">
        <v>11310</v>
      </c>
    </row>
    <row r="18864" spans="2:11" hidden="1" x14ac:dyDescent="0.35">
      <c r="B18864" t="s">
        <v>536</v>
      </c>
      <c r="C18864" t="s">
        <v>47</v>
      </c>
      <c r="D18864" t="s">
        <v>5244</v>
      </c>
      <c r="E18864" t="s">
        <v>1583</v>
      </c>
      <c r="F18864" t="s">
        <v>13892</v>
      </c>
      <c r="J18864">
        <v>40303.660000000003</v>
      </c>
      <c r="K18864">
        <v>38301</v>
      </c>
    </row>
    <row r="18865" spans="2:11" hidden="1" x14ac:dyDescent="0.35">
      <c r="B18865" t="s">
        <v>8749</v>
      </c>
      <c r="D18865" t="s">
        <v>13574</v>
      </c>
      <c r="E18865" t="s">
        <v>2454</v>
      </c>
      <c r="F18865" t="s">
        <v>6588</v>
      </c>
      <c r="J18865">
        <v>62556.73</v>
      </c>
      <c r="K18865">
        <v>62018</v>
      </c>
    </row>
    <row r="18866" spans="2:11" hidden="1" x14ac:dyDescent="0.35">
      <c r="B18866" t="s">
        <v>7614</v>
      </c>
      <c r="C18866" t="s">
        <v>42</v>
      </c>
      <c r="D18866" t="s">
        <v>13694</v>
      </c>
      <c r="E18866" t="s">
        <v>43</v>
      </c>
      <c r="F18866" t="s">
        <v>3347</v>
      </c>
      <c r="J18866">
        <v>48216.62</v>
      </c>
      <c r="K18866">
        <v>43239</v>
      </c>
    </row>
    <row r="18867" spans="2:11" hidden="1" x14ac:dyDescent="0.35">
      <c r="B18867" t="s">
        <v>705</v>
      </c>
      <c r="C18867" t="s">
        <v>14</v>
      </c>
      <c r="D18867" t="s">
        <v>13763</v>
      </c>
      <c r="E18867" t="s">
        <v>2839</v>
      </c>
      <c r="F18867" t="s">
        <v>1266</v>
      </c>
      <c r="J18867">
        <v>44816.74</v>
      </c>
      <c r="K18867">
        <v>37407</v>
      </c>
    </row>
    <row r="18868" spans="2:11" hidden="1" x14ac:dyDescent="0.35">
      <c r="B18868" t="s">
        <v>13539</v>
      </c>
      <c r="C18868" t="s">
        <v>112</v>
      </c>
      <c r="D18868" t="s">
        <v>5244</v>
      </c>
      <c r="E18868" t="s">
        <v>43</v>
      </c>
      <c r="F18868" t="s">
        <v>823</v>
      </c>
      <c r="J18868">
        <v>66937.77</v>
      </c>
      <c r="K18868">
        <v>66400</v>
      </c>
    </row>
    <row r="18869" spans="2:11" hidden="1" x14ac:dyDescent="0.35">
      <c r="B18869" t="s">
        <v>3239</v>
      </c>
      <c r="C18869" t="s">
        <v>32</v>
      </c>
      <c r="D18869" t="s">
        <v>13817</v>
      </c>
      <c r="E18869" t="s">
        <v>16797</v>
      </c>
      <c r="F18869" t="s">
        <v>12374</v>
      </c>
      <c r="J18869">
        <v>34951.31</v>
      </c>
      <c r="K18869">
        <v>29515</v>
      </c>
    </row>
    <row r="18870" spans="2:11" hidden="1" x14ac:dyDescent="0.35">
      <c r="B18870" t="s">
        <v>1330</v>
      </c>
      <c r="C18870" t="s">
        <v>21</v>
      </c>
      <c r="D18870" t="s">
        <v>13695</v>
      </c>
      <c r="E18870" t="s">
        <v>43</v>
      </c>
      <c r="F18870" t="s">
        <v>5819</v>
      </c>
      <c r="J18870">
        <v>43115.8</v>
      </c>
      <c r="K18870">
        <v>43239</v>
      </c>
    </row>
    <row r="18871" spans="2:11" hidden="1" x14ac:dyDescent="0.35">
      <c r="B18871" t="s">
        <v>13764</v>
      </c>
      <c r="C18871" t="s">
        <v>14</v>
      </c>
      <c r="D18871" t="s">
        <v>13763</v>
      </c>
      <c r="E18871" t="s">
        <v>43</v>
      </c>
      <c r="F18871" t="s">
        <v>2289</v>
      </c>
      <c r="J18871">
        <v>43254.19</v>
      </c>
      <c r="K18871">
        <v>43895</v>
      </c>
    </row>
    <row r="18872" spans="2:11" hidden="1" x14ac:dyDescent="0.35">
      <c r="B18872" t="s">
        <v>13590</v>
      </c>
      <c r="D18872" t="s">
        <v>13591</v>
      </c>
      <c r="E18872" t="s">
        <v>8081</v>
      </c>
      <c r="F18872" t="s">
        <v>414</v>
      </c>
      <c r="J18872">
        <v>95222.12</v>
      </c>
      <c r="K18872">
        <v>50646</v>
      </c>
    </row>
    <row r="18873" spans="2:11" hidden="1" x14ac:dyDescent="0.35">
      <c r="B18873" t="s">
        <v>13837</v>
      </c>
      <c r="C18873" t="s">
        <v>8</v>
      </c>
      <c r="D18873" t="s">
        <v>13833</v>
      </c>
      <c r="E18873" t="s">
        <v>10</v>
      </c>
      <c r="F18873" t="s">
        <v>12</v>
      </c>
      <c r="J18873">
        <v>23963.58</v>
      </c>
      <c r="K18873">
        <v>23995</v>
      </c>
    </row>
    <row r="18874" spans="2:11" hidden="1" x14ac:dyDescent="0.35">
      <c r="B18874" t="s">
        <v>220</v>
      </c>
      <c r="C18874" t="s">
        <v>42</v>
      </c>
      <c r="D18874" t="s">
        <v>14187</v>
      </c>
      <c r="E18874" t="s">
        <v>93</v>
      </c>
      <c r="F18874" t="s">
        <v>7706</v>
      </c>
      <c r="J18874">
        <v>67298.990000000005</v>
      </c>
      <c r="K18874">
        <v>69000</v>
      </c>
    </row>
    <row r="18875" spans="2:11" hidden="1" x14ac:dyDescent="0.35">
      <c r="B18875" t="s">
        <v>13547</v>
      </c>
      <c r="C18875" t="s">
        <v>297</v>
      </c>
      <c r="D18875" t="s">
        <v>13548</v>
      </c>
      <c r="E18875" t="s">
        <v>16855</v>
      </c>
      <c r="F18875" t="s">
        <v>609</v>
      </c>
      <c r="J18875">
        <v>78309.64</v>
      </c>
      <c r="K18875">
        <v>61727</v>
      </c>
    </row>
    <row r="18876" spans="2:11" hidden="1" x14ac:dyDescent="0.35">
      <c r="B18876" t="s">
        <v>6060</v>
      </c>
      <c r="D18876" t="s">
        <v>13818</v>
      </c>
      <c r="E18876" t="s">
        <v>1044</v>
      </c>
      <c r="F18876" t="s">
        <v>17310</v>
      </c>
      <c r="J18876">
        <v>5344.31</v>
      </c>
      <c r="K18876">
        <v>17680</v>
      </c>
    </row>
    <row r="18877" spans="2:11" hidden="1" x14ac:dyDescent="0.35">
      <c r="B18877" t="s">
        <v>13697</v>
      </c>
      <c r="D18877" t="s">
        <v>13696</v>
      </c>
      <c r="E18877" t="s">
        <v>74</v>
      </c>
      <c r="F18877" t="s">
        <v>6125</v>
      </c>
      <c r="J18877">
        <v>17745.830000000002</v>
      </c>
      <c r="K18877">
        <v>10328</v>
      </c>
    </row>
    <row r="18878" spans="2:11" hidden="1" x14ac:dyDescent="0.35">
      <c r="B18878" t="s">
        <v>763</v>
      </c>
      <c r="C18878" t="s">
        <v>107</v>
      </c>
      <c r="D18878" t="s">
        <v>13765</v>
      </c>
      <c r="E18878" t="s">
        <v>43</v>
      </c>
      <c r="F18878" t="s">
        <v>11595</v>
      </c>
      <c r="J18878">
        <v>85138.18</v>
      </c>
      <c r="K18878">
        <v>58827</v>
      </c>
    </row>
    <row r="18879" spans="2:11" hidden="1" x14ac:dyDescent="0.35">
      <c r="B18879" t="s">
        <v>1063</v>
      </c>
      <c r="D18879" t="s">
        <v>13591</v>
      </c>
      <c r="E18879" t="s">
        <v>385</v>
      </c>
      <c r="F18879" t="s">
        <v>16882</v>
      </c>
      <c r="J18879">
        <v>14765.14</v>
      </c>
      <c r="K18879">
        <v>26797</v>
      </c>
    </row>
    <row r="18880" spans="2:11" hidden="1" x14ac:dyDescent="0.35">
      <c r="B18880" t="s">
        <v>832</v>
      </c>
      <c r="C18880" t="s">
        <v>47</v>
      </c>
      <c r="D18880" t="s">
        <v>13833</v>
      </c>
      <c r="E18880" t="s">
        <v>74</v>
      </c>
      <c r="F18880" t="s">
        <v>16806</v>
      </c>
      <c r="J18880">
        <v>8505.57</v>
      </c>
      <c r="K18880">
        <v>8926</v>
      </c>
    </row>
    <row r="18881" spans="2:11" hidden="1" x14ac:dyDescent="0.35">
      <c r="B18881" t="s">
        <v>4563</v>
      </c>
      <c r="C18881" t="s">
        <v>112</v>
      </c>
      <c r="D18881" t="s">
        <v>14187</v>
      </c>
      <c r="E18881" t="s">
        <v>1016</v>
      </c>
      <c r="F18881" t="s">
        <v>14188</v>
      </c>
      <c r="J18881">
        <v>35506.97</v>
      </c>
      <c r="K18881">
        <v>34337</v>
      </c>
    </row>
    <row r="18882" spans="2:11" hidden="1" x14ac:dyDescent="0.35">
      <c r="B18882" t="s">
        <v>763</v>
      </c>
      <c r="C18882" t="s">
        <v>47</v>
      </c>
      <c r="D18882" t="s">
        <v>13554</v>
      </c>
      <c r="E18882" t="s">
        <v>9178</v>
      </c>
      <c r="F18882" t="s">
        <v>3736</v>
      </c>
      <c r="J18882">
        <v>31904.7</v>
      </c>
      <c r="K18882">
        <v>31314</v>
      </c>
    </row>
    <row r="18883" spans="2:11" hidden="1" x14ac:dyDescent="0.35">
      <c r="B18883" t="s">
        <v>1310</v>
      </c>
      <c r="C18883" t="s">
        <v>21</v>
      </c>
      <c r="D18883" t="s">
        <v>13818</v>
      </c>
      <c r="E18883" t="s">
        <v>113</v>
      </c>
      <c r="F18883" t="s">
        <v>6979</v>
      </c>
      <c r="J18883">
        <v>56784.480000000003</v>
      </c>
      <c r="K18883">
        <v>56607</v>
      </c>
    </row>
    <row r="18884" spans="2:11" hidden="1" x14ac:dyDescent="0.35">
      <c r="B18884" t="s">
        <v>16920</v>
      </c>
      <c r="C18884" t="s">
        <v>21</v>
      </c>
      <c r="D18884" t="s">
        <v>17701</v>
      </c>
      <c r="E18884" t="s">
        <v>16778</v>
      </c>
      <c r="F18884" t="s">
        <v>16780</v>
      </c>
      <c r="J18884">
        <v>1051.25</v>
      </c>
      <c r="K18884">
        <v>11310</v>
      </c>
    </row>
    <row r="18885" spans="2:11" hidden="1" x14ac:dyDescent="0.35">
      <c r="B18885" t="s">
        <v>301</v>
      </c>
      <c r="C18885" t="s">
        <v>149</v>
      </c>
      <c r="D18885" t="s">
        <v>13767</v>
      </c>
      <c r="E18885" t="s">
        <v>43</v>
      </c>
      <c r="F18885" t="s">
        <v>13768</v>
      </c>
      <c r="J18885">
        <v>55279.58</v>
      </c>
      <c r="K18885">
        <v>55208</v>
      </c>
    </row>
    <row r="18886" spans="2:11" hidden="1" x14ac:dyDescent="0.35">
      <c r="B18886" t="s">
        <v>408</v>
      </c>
      <c r="C18886" t="s">
        <v>32</v>
      </c>
      <c r="D18886" t="s">
        <v>13591</v>
      </c>
      <c r="E18886" t="s">
        <v>213</v>
      </c>
      <c r="F18886" t="s">
        <v>17702</v>
      </c>
      <c r="J18886">
        <v>14150.25</v>
      </c>
      <c r="K18886">
        <v>22880</v>
      </c>
    </row>
    <row r="18887" spans="2:11" hidden="1" x14ac:dyDescent="0.35">
      <c r="B18887" t="s">
        <v>797</v>
      </c>
      <c r="C18887" t="s">
        <v>375</v>
      </c>
      <c r="D18887" t="s">
        <v>13833</v>
      </c>
      <c r="E18887" t="s">
        <v>222</v>
      </c>
      <c r="F18887" t="s">
        <v>17002</v>
      </c>
      <c r="J18887">
        <v>31710.46</v>
      </c>
      <c r="K18887">
        <v>45992</v>
      </c>
    </row>
    <row r="18888" spans="2:11" hidden="1" x14ac:dyDescent="0.35">
      <c r="B18888" t="s">
        <v>759</v>
      </c>
      <c r="C18888" t="s">
        <v>21</v>
      </c>
      <c r="D18888" t="s">
        <v>17703</v>
      </c>
      <c r="E18888" t="s">
        <v>93</v>
      </c>
      <c r="F18888" t="s">
        <v>16975</v>
      </c>
      <c r="J18888">
        <v>2079.69</v>
      </c>
      <c r="K18888">
        <v>60000</v>
      </c>
    </row>
    <row r="18889" spans="2:11" hidden="1" x14ac:dyDescent="0.35">
      <c r="B18889" t="s">
        <v>2025</v>
      </c>
      <c r="C18889" t="s">
        <v>21</v>
      </c>
      <c r="D18889" t="s">
        <v>13554</v>
      </c>
      <c r="E18889" t="s">
        <v>9178</v>
      </c>
      <c r="F18889" t="s">
        <v>6663</v>
      </c>
      <c r="J18889">
        <v>31169.84</v>
      </c>
      <c r="K18889">
        <v>31314</v>
      </c>
    </row>
    <row r="18890" spans="2:11" hidden="1" x14ac:dyDescent="0.35">
      <c r="B18890" t="s">
        <v>17704</v>
      </c>
      <c r="D18890" t="s">
        <v>13818</v>
      </c>
      <c r="E18890" t="s">
        <v>1732</v>
      </c>
      <c r="F18890" t="s">
        <v>16810</v>
      </c>
      <c r="J18890">
        <v>18626.310000000001</v>
      </c>
      <c r="K18890">
        <v>40540</v>
      </c>
    </row>
    <row r="18891" spans="2:11" hidden="1" x14ac:dyDescent="0.35">
      <c r="B18891" t="s">
        <v>459</v>
      </c>
      <c r="C18891" t="s">
        <v>47</v>
      </c>
      <c r="D18891" t="s">
        <v>13698</v>
      </c>
      <c r="E18891" t="s">
        <v>67</v>
      </c>
      <c r="F18891" t="s">
        <v>4105</v>
      </c>
      <c r="J18891">
        <v>34704.21</v>
      </c>
      <c r="K18891">
        <v>34154</v>
      </c>
    </row>
    <row r="18892" spans="2:11" hidden="1" x14ac:dyDescent="0.35">
      <c r="B18892" t="s">
        <v>536</v>
      </c>
      <c r="C18892" t="s">
        <v>297</v>
      </c>
      <c r="D18892" t="s">
        <v>13769</v>
      </c>
      <c r="E18892" t="s">
        <v>43</v>
      </c>
      <c r="F18892" t="s">
        <v>3726</v>
      </c>
      <c r="J18892">
        <v>65822.75</v>
      </c>
      <c r="K18892">
        <v>66982</v>
      </c>
    </row>
    <row r="18893" spans="2:11" hidden="1" x14ac:dyDescent="0.35">
      <c r="B18893" t="s">
        <v>3075</v>
      </c>
      <c r="C18893" t="s">
        <v>112</v>
      </c>
      <c r="D18893" t="s">
        <v>13667</v>
      </c>
      <c r="E18893" t="s">
        <v>978</v>
      </c>
      <c r="F18893" t="s">
        <v>1057</v>
      </c>
      <c r="J18893">
        <v>33306.25</v>
      </c>
      <c r="K18893">
        <v>34718</v>
      </c>
    </row>
    <row r="18894" spans="2:11" hidden="1" x14ac:dyDescent="0.35">
      <c r="B18894" t="s">
        <v>17705</v>
      </c>
      <c r="C18894" t="s">
        <v>8</v>
      </c>
      <c r="D18894" t="s">
        <v>13672</v>
      </c>
      <c r="E18894" t="s">
        <v>16778</v>
      </c>
      <c r="F18894" t="s">
        <v>16780</v>
      </c>
      <c r="J18894">
        <v>1051.25</v>
      </c>
      <c r="K18894">
        <v>11310</v>
      </c>
    </row>
    <row r="18895" spans="2:11" hidden="1" x14ac:dyDescent="0.35">
      <c r="B18895" t="s">
        <v>1772</v>
      </c>
      <c r="C18895" t="s">
        <v>2699</v>
      </c>
      <c r="D18895" t="s">
        <v>13672</v>
      </c>
      <c r="E18895" t="s">
        <v>13673</v>
      </c>
      <c r="F18895" t="s">
        <v>1385</v>
      </c>
      <c r="J18895">
        <v>43276.47</v>
      </c>
      <c r="K18895">
        <v>43594</v>
      </c>
    </row>
    <row r="18896" spans="2:11" hidden="1" x14ac:dyDescent="0.35">
      <c r="B18896" t="s">
        <v>10817</v>
      </c>
      <c r="D18896" t="s">
        <v>13672</v>
      </c>
      <c r="E18896" t="s">
        <v>16797</v>
      </c>
      <c r="F18896" t="s">
        <v>1397</v>
      </c>
      <c r="J18896">
        <v>28887.39</v>
      </c>
      <c r="K18896">
        <v>28662</v>
      </c>
    </row>
    <row r="18897" spans="2:11" hidden="1" x14ac:dyDescent="0.35">
      <c r="B18897" t="s">
        <v>2872</v>
      </c>
      <c r="C18897" t="s">
        <v>149</v>
      </c>
      <c r="D18897" t="s">
        <v>13672</v>
      </c>
      <c r="E18897" t="s">
        <v>222</v>
      </c>
      <c r="F18897" t="s">
        <v>10451</v>
      </c>
      <c r="J18897">
        <v>66663.89</v>
      </c>
      <c r="K18897">
        <v>62724</v>
      </c>
    </row>
    <row r="18898" spans="2:11" hidden="1" x14ac:dyDescent="0.35">
      <c r="B18898" t="s">
        <v>17706</v>
      </c>
      <c r="C18898" t="s">
        <v>197</v>
      </c>
      <c r="D18898" t="s">
        <v>13672</v>
      </c>
      <c r="E18898" t="s">
        <v>16778</v>
      </c>
      <c r="F18898" t="s">
        <v>1029</v>
      </c>
      <c r="J18898">
        <v>725</v>
      </c>
      <c r="K18898">
        <v>11310</v>
      </c>
    </row>
    <row r="18899" spans="2:11" hidden="1" x14ac:dyDescent="0.35">
      <c r="B18899" t="s">
        <v>1755</v>
      </c>
      <c r="C18899" t="s">
        <v>134</v>
      </c>
      <c r="D18899" t="s">
        <v>13672</v>
      </c>
      <c r="E18899" t="s">
        <v>373</v>
      </c>
      <c r="F18899" t="s">
        <v>16816</v>
      </c>
      <c r="J18899">
        <v>31375.97</v>
      </c>
      <c r="K18899">
        <v>35190</v>
      </c>
    </row>
    <row r="18900" spans="2:11" hidden="1" x14ac:dyDescent="0.35">
      <c r="B18900" t="s">
        <v>2586</v>
      </c>
      <c r="D18900" t="s">
        <v>13672</v>
      </c>
      <c r="E18900" t="s">
        <v>1542</v>
      </c>
      <c r="F18900" t="s">
        <v>12357</v>
      </c>
      <c r="J18900">
        <v>50767.67</v>
      </c>
      <c r="K18900">
        <v>45886</v>
      </c>
    </row>
    <row r="18901" spans="2:11" hidden="1" x14ac:dyDescent="0.35">
      <c r="B18901" t="s">
        <v>5389</v>
      </c>
      <c r="C18901" t="s">
        <v>14</v>
      </c>
      <c r="D18901" t="s">
        <v>13672</v>
      </c>
      <c r="E18901" t="s">
        <v>16778</v>
      </c>
      <c r="F18901" t="s">
        <v>1029</v>
      </c>
      <c r="J18901">
        <v>797.5</v>
      </c>
      <c r="K18901">
        <v>11310</v>
      </c>
    </row>
    <row r="18902" spans="2:11" hidden="1" x14ac:dyDescent="0.35">
      <c r="B18902" t="s">
        <v>1241</v>
      </c>
      <c r="C18902" t="s">
        <v>149</v>
      </c>
      <c r="D18902" t="s">
        <v>13672</v>
      </c>
      <c r="E18902" t="s">
        <v>303</v>
      </c>
      <c r="F18902" t="s">
        <v>304</v>
      </c>
      <c r="J18902">
        <v>68339.72</v>
      </c>
      <c r="K18902">
        <v>61116</v>
      </c>
    </row>
    <row r="18903" spans="2:11" hidden="1" x14ac:dyDescent="0.35">
      <c r="B18903" t="s">
        <v>17707</v>
      </c>
      <c r="C18903" t="s">
        <v>47</v>
      </c>
      <c r="D18903" t="s">
        <v>13672</v>
      </c>
      <c r="E18903" t="s">
        <v>16778</v>
      </c>
      <c r="F18903" t="s">
        <v>16780</v>
      </c>
      <c r="J18903">
        <v>1051.25</v>
      </c>
      <c r="K18903">
        <v>11310</v>
      </c>
    </row>
    <row r="18904" spans="2:11" hidden="1" x14ac:dyDescent="0.35">
      <c r="B18904" t="s">
        <v>1467</v>
      </c>
      <c r="C18904" t="s">
        <v>297</v>
      </c>
      <c r="D18904" t="s">
        <v>13672</v>
      </c>
      <c r="E18904" t="s">
        <v>23</v>
      </c>
      <c r="F18904" t="s">
        <v>4321</v>
      </c>
      <c r="J18904">
        <v>65428.12</v>
      </c>
      <c r="K18904">
        <v>47932</v>
      </c>
    </row>
    <row r="18905" spans="2:11" hidden="1" x14ac:dyDescent="0.35">
      <c r="B18905" t="s">
        <v>4682</v>
      </c>
      <c r="C18905" t="s">
        <v>112</v>
      </c>
      <c r="D18905" t="s">
        <v>13672</v>
      </c>
      <c r="E18905" t="s">
        <v>990</v>
      </c>
      <c r="F18905" t="s">
        <v>992</v>
      </c>
      <c r="J18905">
        <v>66861.460000000006</v>
      </c>
      <c r="K18905">
        <v>62505</v>
      </c>
    </row>
    <row r="18906" spans="2:11" hidden="1" x14ac:dyDescent="0.35">
      <c r="B18906" t="s">
        <v>123</v>
      </c>
      <c r="C18906" t="s">
        <v>47</v>
      </c>
      <c r="D18906" t="s">
        <v>13672</v>
      </c>
      <c r="E18906" t="s">
        <v>1678</v>
      </c>
      <c r="F18906" t="s">
        <v>3259</v>
      </c>
      <c r="J18906">
        <v>42659.37</v>
      </c>
      <c r="K18906">
        <v>36880</v>
      </c>
    </row>
    <row r="18907" spans="2:11" hidden="1" x14ac:dyDescent="0.35">
      <c r="B18907" t="s">
        <v>10842</v>
      </c>
      <c r="C18907" t="s">
        <v>139</v>
      </c>
      <c r="D18907" t="s">
        <v>13672</v>
      </c>
      <c r="E18907" t="s">
        <v>16778</v>
      </c>
      <c r="F18907" t="s">
        <v>16780</v>
      </c>
      <c r="J18907">
        <v>978.75</v>
      </c>
      <c r="K18907">
        <v>11310</v>
      </c>
    </row>
    <row r="18908" spans="2:11" hidden="1" x14ac:dyDescent="0.35">
      <c r="B18908" t="s">
        <v>8848</v>
      </c>
      <c r="C18908" t="s">
        <v>42</v>
      </c>
      <c r="D18908" t="s">
        <v>13672</v>
      </c>
      <c r="E18908" t="s">
        <v>8779</v>
      </c>
      <c r="F18908" t="s">
        <v>6529</v>
      </c>
      <c r="J18908">
        <v>46555.7</v>
      </c>
      <c r="K18908">
        <v>52176</v>
      </c>
    </row>
    <row r="18909" spans="2:11" hidden="1" x14ac:dyDescent="0.35">
      <c r="B18909" t="s">
        <v>13794</v>
      </c>
      <c r="C18909" t="s">
        <v>8</v>
      </c>
      <c r="D18909" t="s">
        <v>13672</v>
      </c>
      <c r="E18909" t="s">
        <v>74</v>
      </c>
      <c r="F18909" t="s">
        <v>2244</v>
      </c>
      <c r="J18909">
        <v>10664.17</v>
      </c>
      <c r="K18909">
        <v>10620</v>
      </c>
    </row>
    <row r="18910" spans="2:11" hidden="1" x14ac:dyDescent="0.35">
      <c r="B18910" t="s">
        <v>13820</v>
      </c>
      <c r="C18910" t="s">
        <v>149</v>
      </c>
      <c r="D18910" t="s">
        <v>13672</v>
      </c>
      <c r="E18910" t="s">
        <v>16797</v>
      </c>
      <c r="F18910" t="s">
        <v>711</v>
      </c>
      <c r="J18910">
        <v>28738.73</v>
      </c>
      <c r="K18910">
        <v>27747</v>
      </c>
    </row>
    <row r="18911" spans="2:11" hidden="1" x14ac:dyDescent="0.35">
      <c r="B18911" t="s">
        <v>1404</v>
      </c>
      <c r="C18911" t="s">
        <v>375</v>
      </c>
      <c r="D18911" t="s">
        <v>13672</v>
      </c>
      <c r="E18911" t="s">
        <v>2008</v>
      </c>
      <c r="F18911" t="s">
        <v>1596</v>
      </c>
      <c r="J18911">
        <v>87839.17</v>
      </c>
      <c r="K18911">
        <v>88900</v>
      </c>
    </row>
    <row r="18912" spans="2:11" hidden="1" x14ac:dyDescent="0.35">
      <c r="B18912" t="s">
        <v>9698</v>
      </c>
      <c r="C18912" t="s">
        <v>38</v>
      </c>
      <c r="D18912" t="s">
        <v>13672</v>
      </c>
      <c r="E18912" t="s">
        <v>461</v>
      </c>
      <c r="F18912" t="s">
        <v>5976</v>
      </c>
      <c r="J18912">
        <v>80860.929999999993</v>
      </c>
      <c r="K18912">
        <v>72594</v>
      </c>
    </row>
    <row r="18913" spans="2:11" hidden="1" x14ac:dyDescent="0.35">
      <c r="B18913" t="s">
        <v>301</v>
      </c>
      <c r="C18913" t="s">
        <v>112</v>
      </c>
      <c r="D18913" t="s">
        <v>13672</v>
      </c>
      <c r="E18913" t="s">
        <v>3539</v>
      </c>
      <c r="F18913" t="s">
        <v>16892</v>
      </c>
      <c r="J18913">
        <v>15696.46</v>
      </c>
      <c r="K18913">
        <v>53700</v>
      </c>
    </row>
    <row r="18914" spans="2:11" hidden="1" x14ac:dyDescent="0.35">
      <c r="B18914" t="s">
        <v>3453</v>
      </c>
      <c r="C18914" t="s">
        <v>14</v>
      </c>
      <c r="D18914" t="s">
        <v>13672</v>
      </c>
      <c r="E18914" t="s">
        <v>16807</v>
      </c>
      <c r="F18914" t="s">
        <v>132</v>
      </c>
      <c r="J18914">
        <v>36950.559999999998</v>
      </c>
      <c r="K18914">
        <v>34146</v>
      </c>
    </row>
    <row r="18915" spans="2:11" hidden="1" x14ac:dyDescent="0.35">
      <c r="B18915" t="s">
        <v>1682</v>
      </c>
      <c r="C18915" t="s">
        <v>42</v>
      </c>
      <c r="D18915" t="s">
        <v>13672</v>
      </c>
      <c r="E18915" t="s">
        <v>420</v>
      </c>
      <c r="F18915" t="s">
        <v>609</v>
      </c>
      <c r="J18915">
        <v>64499.7</v>
      </c>
      <c r="K18915">
        <v>57907</v>
      </c>
    </row>
    <row r="18916" spans="2:11" hidden="1" x14ac:dyDescent="0.35">
      <c r="B18916" t="s">
        <v>1336</v>
      </c>
      <c r="C18916" t="s">
        <v>21</v>
      </c>
      <c r="D18916" t="s">
        <v>13672</v>
      </c>
      <c r="E18916" t="s">
        <v>23</v>
      </c>
      <c r="F18916" t="s">
        <v>13882</v>
      </c>
      <c r="J18916">
        <v>57712.959999999999</v>
      </c>
      <c r="K18916">
        <v>49289</v>
      </c>
    </row>
    <row r="18917" spans="2:11" hidden="1" x14ac:dyDescent="0.35">
      <c r="B18917" t="s">
        <v>13883</v>
      </c>
      <c r="C18917" t="s">
        <v>47</v>
      </c>
      <c r="D18917" t="s">
        <v>13672</v>
      </c>
      <c r="E18917" t="s">
        <v>10</v>
      </c>
      <c r="F18917" t="s">
        <v>1765</v>
      </c>
      <c r="J18917">
        <v>25790</v>
      </c>
      <c r="K18917">
        <v>25141</v>
      </c>
    </row>
    <row r="18918" spans="2:11" hidden="1" x14ac:dyDescent="0.35">
      <c r="B18918" t="s">
        <v>510</v>
      </c>
      <c r="C18918" t="s">
        <v>139</v>
      </c>
      <c r="D18918" t="s">
        <v>13672</v>
      </c>
      <c r="E18918" t="s">
        <v>489</v>
      </c>
      <c r="F18918" t="s">
        <v>8847</v>
      </c>
      <c r="J18918">
        <v>71614.929999999993</v>
      </c>
      <c r="K18918">
        <v>70984</v>
      </c>
    </row>
    <row r="18919" spans="2:11" hidden="1" x14ac:dyDescent="0.35">
      <c r="B18919" t="s">
        <v>13884</v>
      </c>
      <c r="C18919" t="s">
        <v>47</v>
      </c>
      <c r="D18919" t="s">
        <v>13672</v>
      </c>
      <c r="E18919" t="s">
        <v>1444</v>
      </c>
      <c r="F18919" t="s">
        <v>3719</v>
      </c>
      <c r="J18919">
        <v>60487.71</v>
      </c>
      <c r="K18919">
        <v>53653</v>
      </c>
    </row>
    <row r="18920" spans="2:11" hidden="1" x14ac:dyDescent="0.35">
      <c r="B18920" t="s">
        <v>335</v>
      </c>
      <c r="D18920" t="s">
        <v>13672</v>
      </c>
      <c r="E18920" t="s">
        <v>1488</v>
      </c>
      <c r="F18920" t="s">
        <v>13885</v>
      </c>
      <c r="J18920">
        <v>35623.72</v>
      </c>
      <c r="K18920">
        <v>29682</v>
      </c>
    </row>
    <row r="18921" spans="2:11" hidden="1" x14ac:dyDescent="0.35">
      <c r="B18921" t="s">
        <v>536</v>
      </c>
      <c r="C18921" t="s">
        <v>47</v>
      </c>
      <c r="D18921" t="s">
        <v>13672</v>
      </c>
      <c r="E18921" t="s">
        <v>461</v>
      </c>
      <c r="F18921" t="s">
        <v>304</v>
      </c>
      <c r="J18921">
        <v>73195.05</v>
      </c>
      <c r="K18921">
        <v>70091</v>
      </c>
    </row>
    <row r="18922" spans="2:11" hidden="1" x14ac:dyDescent="0.35">
      <c r="B18922" t="s">
        <v>7017</v>
      </c>
      <c r="D18922" t="s">
        <v>13672</v>
      </c>
      <c r="E18922" t="s">
        <v>3296</v>
      </c>
      <c r="F18922" t="s">
        <v>2051</v>
      </c>
      <c r="J18922">
        <v>62489.120000000003</v>
      </c>
      <c r="K18922">
        <v>62200</v>
      </c>
    </row>
    <row r="18923" spans="2:11" hidden="1" x14ac:dyDescent="0.35">
      <c r="B18923" t="s">
        <v>12406</v>
      </c>
      <c r="C18923" t="s">
        <v>375</v>
      </c>
      <c r="D18923" t="s">
        <v>13672</v>
      </c>
      <c r="E18923" t="s">
        <v>2291</v>
      </c>
      <c r="F18923" t="s">
        <v>13886</v>
      </c>
      <c r="J18923">
        <v>36986.800000000003</v>
      </c>
      <c r="K18923">
        <v>37814</v>
      </c>
    </row>
    <row r="18924" spans="2:11" hidden="1" x14ac:dyDescent="0.35">
      <c r="B18924" t="s">
        <v>2297</v>
      </c>
      <c r="D18924" t="s">
        <v>13672</v>
      </c>
      <c r="E18924" t="s">
        <v>39</v>
      </c>
      <c r="F18924" t="s">
        <v>16887</v>
      </c>
      <c r="J18924">
        <v>3567</v>
      </c>
      <c r="K18924">
        <v>15080</v>
      </c>
    </row>
    <row r="18925" spans="2:11" hidden="1" x14ac:dyDescent="0.35">
      <c r="B18925" t="s">
        <v>2052</v>
      </c>
      <c r="C18925" t="s">
        <v>21</v>
      </c>
      <c r="D18925" t="s">
        <v>13672</v>
      </c>
      <c r="E18925" t="s">
        <v>1126</v>
      </c>
      <c r="F18925" t="s">
        <v>13887</v>
      </c>
      <c r="J18925">
        <v>34721.589999999997</v>
      </c>
      <c r="K18925">
        <v>34398</v>
      </c>
    </row>
    <row r="18926" spans="2:11" hidden="1" x14ac:dyDescent="0.35">
      <c r="B18926" t="s">
        <v>667</v>
      </c>
      <c r="C18926" t="s">
        <v>47</v>
      </c>
      <c r="D18926" t="s">
        <v>13672</v>
      </c>
      <c r="E18926" t="s">
        <v>43</v>
      </c>
      <c r="F18926" t="s">
        <v>956</v>
      </c>
      <c r="J18926">
        <v>99071.67</v>
      </c>
      <c r="K18926">
        <v>65816</v>
      </c>
    </row>
    <row r="18927" spans="2:11" hidden="1" x14ac:dyDescent="0.35">
      <c r="B18927" t="s">
        <v>13888</v>
      </c>
      <c r="C18927" t="s">
        <v>42</v>
      </c>
      <c r="D18927" t="s">
        <v>13672</v>
      </c>
      <c r="E18927" t="s">
        <v>77</v>
      </c>
      <c r="F18927" t="s">
        <v>10626</v>
      </c>
      <c r="J18927">
        <v>34840.86</v>
      </c>
      <c r="K18927">
        <v>34175</v>
      </c>
    </row>
    <row r="18928" spans="2:11" hidden="1" x14ac:dyDescent="0.35">
      <c r="B18928" t="s">
        <v>2222</v>
      </c>
      <c r="C18928" t="s">
        <v>21</v>
      </c>
      <c r="D18928" t="s">
        <v>13672</v>
      </c>
      <c r="E18928" t="s">
        <v>16797</v>
      </c>
      <c r="F18928" t="s">
        <v>4084</v>
      </c>
      <c r="J18928">
        <v>27516.36</v>
      </c>
      <c r="K18928">
        <v>27747</v>
      </c>
    </row>
    <row r="18929" spans="2:11" hidden="1" x14ac:dyDescent="0.35">
      <c r="B18929" t="s">
        <v>13889</v>
      </c>
      <c r="C18929" t="s">
        <v>47</v>
      </c>
      <c r="D18929" t="s">
        <v>13672</v>
      </c>
      <c r="E18929" t="s">
        <v>978</v>
      </c>
      <c r="F18929" t="s">
        <v>1148</v>
      </c>
      <c r="J18929">
        <v>31813.8</v>
      </c>
      <c r="K18929">
        <v>33510</v>
      </c>
    </row>
    <row r="18930" spans="2:11" hidden="1" x14ac:dyDescent="0.35">
      <c r="B18930" t="s">
        <v>408</v>
      </c>
      <c r="C18930" t="s">
        <v>38</v>
      </c>
      <c r="D18930" t="s">
        <v>13672</v>
      </c>
      <c r="E18930" t="s">
        <v>43</v>
      </c>
      <c r="F18930" t="s">
        <v>2771</v>
      </c>
      <c r="J18930">
        <v>64485.25</v>
      </c>
      <c r="K18930">
        <v>64070</v>
      </c>
    </row>
    <row r="18931" spans="2:11" hidden="1" x14ac:dyDescent="0.35">
      <c r="B18931" t="s">
        <v>4736</v>
      </c>
      <c r="D18931" t="s">
        <v>17708</v>
      </c>
      <c r="E18931" t="s">
        <v>10</v>
      </c>
      <c r="F18931" t="s">
        <v>16961</v>
      </c>
      <c r="J18931">
        <v>16598.14</v>
      </c>
      <c r="K18931">
        <v>23570</v>
      </c>
    </row>
    <row r="18932" spans="2:11" hidden="1" x14ac:dyDescent="0.35">
      <c r="B18932" t="s">
        <v>5371</v>
      </c>
      <c r="C18932" t="s">
        <v>8</v>
      </c>
      <c r="D18932" t="s">
        <v>13891</v>
      </c>
      <c r="E18932" t="s">
        <v>16778</v>
      </c>
      <c r="F18932" t="s">
        <v>16780</v>
      </c>
      <c r="J18932">
        <v>6525.85</v>
      </c>
      <c r="K18932">
        <v>11310</v>
      </c>
    </row>
    <row r="18933" spans="2:11" hidden="1" x14ac:dyDescent="0.35">
      <c r="B18933" t="s">
        <v>2486</v>
      </c>
      <c r="C18933" t="s">
        <v>38</v>
      </c>
      <c r="D18933" t="s">
        <v>5244</v>
      </c>
      <c r="E18933" t="s">
        <v>16925</v>
      </c>
      <c r="F18933" t="s">
        <v>4762</v>
      </c>
      <c r="J18933">
        <v>85912.69</v>
      </c>
      <c r="K18933">
        <v>74863</v>
      </c>
    </row>
    <row r="18934" spans="2:11" hidden="1" x14ac:dyDescent="0.35">
      <c r="B18934" t="s">
        <v>1310</v>
      </c>
      <c r="C18934" t="s">
        <v>47</v>
      </c>
      <c r="D18934" t="s">
        <v>5244</v>
      </c>
      <c r="E18934" t="s">
        <v>1083</v>
      </c>
      <c r="F18934" t="s">
        <v>13546</v>
      </c>
      <c r="J18934">
        <v>46307.31</v>
      </c>
      <c r="K18934">
        <v>45218</v>
      </c>
    </row>
    <row r="18935" spans="2:11" hidden="1" x14ac:dyDescent="0.35">
      <c r="B18935" t="s">
        <v>301</v>
      </c>
      <c r="C18935" t="s">
        <v>112</v>
      </c>
      <c r="D18935" t="s">
        <v>5244</v>
      </c>
      <c r="E18935" t="s">
        <v>222</v>
      </c>
      <c r="F18935" t="s">
        <v>7888</v>
      </c>
      <c r="J18935">
        <v>86890.58</v>
      </c>
      <c r="K18935">
        <v>64404</v>
      </c>
    </row>
    <row r="18936" spans="2:11" hidden="1" x14ac:dyDescent="0.35">
      <c r="B18936" t="s">
        <v>510</v>
      </c>
      <c r="C18936" t="s">
        <v>47</v>
      </c>
      <c r="D18936" t="s">
        <v>5244</v>
      </c>
      <c r="E18936" t="s">
        <v>564</v>
      </c>
      <c r="F18936" t="s">
        <v>6555</v>
      </c>
      <c r="J18936">
        <v>31808.61</v>
      </c>
      <c r="K18936">
        <v>31314</v>
      </c>
    </row>
    <row r="18937" spans="2:11" hidden="1" x14ac:dyDescent="0.35">
      <c r="B18937" t="s">
        <v>1469</v>
      </c>
      <c r="C18937" t="s">
        <v>134</v>
      </c>
      <c r="D18937" t="s">
        <v>5244</v>
      </c>
      <c r="E18937" t="s">
        <v>93</v>
      </c>
      <c r="F18937" t="s">
        <v>6926</v>
      </c>
      <c r="J18937">
        <v>69599</v>
      </c>
      <c r="K18937">
        <v>70000</v>
      </c>
    </row>
    <row r="18938" spans="2:11" hidden="1" x14ac:dyDescent="0.35">
      <c r="B18938" t="s">
        <v>674</v>
      </c>
      <c r="C18938" t="s">
        <v>21</v>
      </c>
      <c r="D18938" t="s">
        <v>5244</v>
      </c>
      <c r="E18938" t="s">
        <v>240</v>
      </c>
      <c r="F18938" t="s">
        <v>2606</v>
      </c>
      <c r="J18938">
        <v>47046.43</v>
      </c>
      <c r="K18938">
        <v>43594</v>
      </c>
    </row>
    <row r="18939" spans="2:11" hidden="1" x14ac:dyDescent="0.35">
      <c r="B18939" t="s">
        <v>1677</v>
      </c>
      <c r="C18939" t="s">
        <v>21</v>
      </c>
      <c r="D18939" t="s">
        <v>13818</v>
      </c>
      <c r="E18939" t="s">
        <v>81</v>
      </c>
      <c r="F18939" t="s">
        <v>4480</v>
      </c>
      <c r="J18939">
        <v>20858.599999999999</v>
      </c>
      <c r="K18939">
        <v>26832</v>
      </c>
    </row>
    <row r="18940" spans="2:11" hidden="1" x14ac:dyDescent="0.35">
      <c r="B18940" t="s">
        <v>690</v>
      </c>
      <c r="D18940" t="s">
        <v>13772</v>
      </c>
      <c r="E18940" t="s">
        <v>747</v>
      </c>
      <c r="F18940" t="s">
        <v>11697</v>
      </c>
      <c r="J18940">
        <v>87611.75</v>
      </c>
      <c r="K18940">
        <v>86800</v>
      </c>
    </row>
    <row r="18941" spans="2:11" hidden="1" x14ac:dyDescent="0.35">
      <c r="B18941" t="s">
        <v>13838</v>
      </c>
      <c r="D18941" t="s">
        <v>13833</v>
      </c>
      <c r="E18941" t="s">
        <v>390</v>
      </c>
      <c r="F18941" t="s">
        <v>3881</v>
      </c>
      <c r="J18941">
        <v>40234.42</v>
      </c>
      <c r="K18941">
        <v>39994</v>
      </c>
    </row>
    <row r="18942" spans="2:11" hidden="1" x14ac:dyDescent="0.35">
      <c r="B18942" t="s">
        <v>408</v>
      </c>
      <c r="C18942" t="s">
        <v>427</v>
      </c>
      <c r="D18942" t="s">
        <v>13699</v>
      </c>
      <c r="E18942" t="s">
        <v>43</v>
      </c>
      <c r="F18942" t="s">
        <v>4282</v>
      </c>
      <c r="J18942">
        <v>59750.11</v>
      </c>
      <c r="K18942">
        <v>58827</v>
      </c>
    </row>
    <row r="18943" spans="2:11" hidden="1" x14ac:dyDescent="0.35">
      <c r="B18943" t="s">
        <v>6601</v>
      </c>
      <c r="C18943" t="s">
        <v>47</v>
      </c>
      <c r="D18943" t="s">
        <v>14191</v>
      </c>
      <c r="E18943" t="s">
        <v>16</v>
      </c>
      <c r="F18943" t="s">
        <v>9280</v>
      </c>
      <c r="J18943">
        <v>33086.660000000003</v>
      </c>
      <c r="K18943">
        <v>34175</v>
      </c>
    </row>
    <row r="18944" spans="2:11" hidden="1" x14ac:dyDescent="0.35">
      <c r="B18944" t="s">
        <v>870</v>
      </c>
      <c r="C18944" t="s">
        <v>32</v>
      </c>
      <c r="D18944" t="s">
        <v>13700</v>
      </c>
      <c r="E18944" t="s">
        <v>4928</v>
      </c>
      <c r="F18944" t="s">
        <v>5079</v>
      </c>
      <c r="J18944">
        <v>41194.57</v>
      </c>
      <c r="K18944">
        <v>41106</v>
      </c>
    </row>
    <row r="18945" spans="2:11" hidden="1" x14ac:dyDescent="0.35">
      <c r="B18945" t="s">
        <v>80</v>
      </c>
      <c r="C18945" t="s">
        <v>14</v>
      </c>
      <c r="D18945" t="s">
        <v>13833</v>
      </c>
      <c r="E18945" t="s">
        <v>8305</v>
      </c>
      <c r="F18945" t="s">
        <v>6432</v>
      </c>
      <c r="J18945">
        <v>61219.78</v>
      </c>
      <c r="K18945">
        <v>60800</v>
      </c>
    </row>
    <row r="18946" spans="2:11" hidden="1" x14ac:dyDescent="0.35">
      <c r="B18946" t="s">
        <v>1082</v>
      </c>
      <c r="C18946" t="s">
        <v>124</v>
      </c>
      <c r="D18946" t="s">
        <v>13773</v>
      </c>
      <c r="E18946" t="s">
        <v>3600</v>
      </c>
      <c r="F18946" t="s">
        <v>13774</v>
      </c>
      <c r="J18946">
        <v>57025.11</v>
      </c>
      <c r="K18946">
        <v>47932</v>
      </c>
    </row>
    <row r="18947" spans="2:11" hidden="1" x14ac:dyDescent="0.35">
      <c r="B18947" t="s">
        <v>522</v>
      </c>
      <c r="C18947" t="s">
        <v>197</v>
      </c>
      <c r="D18947" t="s">
        <v>13818</v>
      </c>
      <c r="E18947" t="s">
        <v>213</v>
      </c>
      <c r="F18947" t="s">
        <v>17477</v>
      </c>
      <c r="J18947">
        <v>13015.25</v>
      </c>
      <c r="K18947">
        <v>16432</v>
      </c>
    </row>
    <row r="18948" spans="2:11" hidden="1" x14ac:dyDescent="0.35">
      <c r="B18948" t="s">
        <v>80</v>
      </c>
      <c r="C18948" t="s">
        <v>42</v>
      </c>
      <c r="D18948" t="s">
        <v>13554</v>
      </c>
      <c r="E18948" t="s">
        <v>135</v>
      </c>
      <c r="F18948" t="s">
        <v>13569</v>
      </c>
      <c r="J18948">
        <v>65892.399999999994</v>
      </c>
      <c r="K18948">
        <v>42853</v>
      </c>
    </row>
    <row r="18949" spans="2:11" hidden="1" x14ac:dyDescent="0.35">
      <c r="B18949" t="s">
        <v>536</v>
      </c>
      <c r="C18949" t="s">
        <v>112</v>
      </c>
      <c r="D18949" t="s">
        <v>13700</v>
      </c>
      <c r="E18949" t="s">
        <v>303</v>
      </c>
      <c r="F18949" t="s">
        <v>992</v>
      </c>
      <c r="J18949">
        <v>62434.1</v>
      </c>
      <c r="K18949">
        <v>61116</v>
      </c>
    </row>
    <row r="18950" spans="2:11" hidden="1" x14ac:dyDescent="0.35">
      <c r="B18950" t="s">
        <v>220</v>
      </c>
      <c r="C18950" t="s">
        <v>427</v>
      </c>
      <c r="D18950" t="s">
        <v>13581</v>
      </c>
      <c r="E18950" t="s">
        <v>990</v>
      </c>
      <c r="F18950" t="s">
        <v>1395</v>
      </c>
      <c r="J18950">
        <v>65960.61</v>
      </c>
      <c r="K18950">
        <v>60273</v>
      </c>
    </row>
    <row r="18951" spans="2:11" hidden="1" x14ac:dyDescent="0.35">
      <c r="B18951" t="s">
        <v>13819</v>
      </c>
      <c r="C18951" t="s">
        <v>38</v>
      </c>
      <c r="D18951" t="s">
        <v>13818</v>
      </c>
      <c r="E18951" t="s">
        <v>2627</v>
      </c>
      <c r="F18951" t="s">
        <v>1553</v>
      </c>
      <c r="J18951">
        <v>33261.129999999997</v>
      </c>
      <c r="K18951">
        <v>32241</v>
      </c>
    </row>
    <row r="18952" spans="2:11" hidden="1" x14ac:dyDescent="0.35">
      <c r="B18952" t="s">
        <v>13701</v>
      </c>
      <c r="D18952" t="s">
        <v>13702</v>
      </c>
      <c r="E18952" t="s">
        <v>2815</v>
      </c>
      <c r="F18952" t="s">
        <v>821</v>
      </c>
      <c r="J18952">
        <v>80572.89</v>
      </c>
      <c r="K18952">
        <v>67205</v>
      </c>
    </row>
    <row r="18953" spans="2:11" hidden="1" x14ac:dyDescent="0.35">
      <c r="B18953" t="s">
        <v>1291</v>
      </c>
      <c r="C18953" t="s">
        <v>47</v>
      </c>
      <c r="D18953" t="s">
        <v>14191</v>
      </c>
      <c r="E18953" t="s">
        <v>12320</v>
      </c>
      <c r="F18953" t="s">
        <v>17710</v>
      </c>
      <c r="J18953">
        <v>19192.97</v>
      </c>
      <c r="K18953">
        <v>27263</v>
      </c>
    </row>
    <row r="18954" spans="2:11" hidden="1" x14ac:dyDescent="0.35">
      <c r="B18954" t="s">
        <v>1082</v>
      </c>
      <c r="C18954" t="s">
        <v>124</v>
      </c>
      <c r="D18954" t="s">
        <v>13773</v>
      </c>
      <c r="E18954" t="s">
        <v>43</v>
      </c>
      <c r="F18954" t="s">
        <v>7144</v>
      </c>
      <c r="J18954">
        <v>63583.25</v>
      </c>
      <c r="K18954">
        <v>58244</v>
      </c>
    </row>
    <row r="18955" spans="2:11" hidden="1" x14ac:dyDescent="0.35">
      <c r="B18955" t="s">
        <v>13839</v>
      </c>
      <c r="C18955" t="s">
        <v>112</v>
      </c>
      <c r="D18955" t="s">
        <v>13833</v>
      </c>
      <c r="E18955" t="s">
        <v>16778</v>
      </c>
      <c r="F18955" t="s">
        <v>16780</v>
      </c>
      <c r="J18955">
        <v>1131</v>
      </c>
      <c r="K18955">
        <v>11310</v>
      </c>
    </row>
    <row r="18956" spans="2:11" hidden="1" x14ac:dyDescent="0.35">
      <c r="B18956" t="s">
        <v>212</v>
      </c>
      <c r="C18956" t="s">
        <v>42</v>
      </c>
      <c r="D18956" t="s">
        <v>13588</v>
      </c>
      <c r="E18956" t="s">
        <v>13589</v>
      </c>
      <c r="F18956" t="s">
        <v>845</v>
      </c>
      <c r="J18956">
        <v>52719.05</v>
      </c>
      <c r="K18956">
        <v>52912</v>
      </c>
    </row>
    <row r="18957" spans="2:11" hidden="1" x14ac:dyDescent="0.35">
      <c r="B18957" t="s">
        <v>4565</v>
      </c>
      <c r="C18957" t="s">
        <v>8</v>
      </c>
      <c r="D18957" t="s">
        <v>13818</v>
      </c>
      <c r="E18957" t="s">
        <v>3264</v>
      </c>
      <c r="F18957" t="s">
        <v>3715</v>
      </c>
      <c r="J18957">
        <v>31602.1</v>
      </c>
      <c r="K18957">
        <v>30256</v>
      </c>
    </row>
    <row r="18958" spans="2:11" hidden="1" x14ac:dyDescent="0.35">
      <c r="B18958" t="s">
        <v>145</v>
      </c>
      <c r="C18958" t="s">
        <v>42</v>
      </c>
      <c r="D18958" t="s">
        <v>13703</v>
      </c>
      <c r="E18958" t="s">
        <v>373</v>
      </c>
      <c r="F18958" t="s">
        <v>11258</v>
      </c>
      <c r="J18958">
        <v>41152</v>
      </c>
      <c r="K18958">
        <v>40734</v>
      </c>
    </row>
    <row r="18959" spans="2:11" hidden="1" x14ac:dyDescent="0.35">
      <c r="B18959" t="s">
        <v>1241</v>
      </c>
      <c r="C18959" t="s">
        <v>21</v>
      </c>
      <c r="D18959" t="s">
        <v>14192</v>
      </c>
      <c r="E18959" t="s">
        <v>16797</v>
      </c>
      <c r="F18959" t="s">
        <v>14193</v>
      </c>
      <c r="J18959">
        <v>31759.48</v>
      </c>
      <c r="K18959">
        <v>32073</v>
      </c>
    </row>
    <row r="18960" spans="2:11" hidden="1" x14ac:dyDescent="0.35">
      <c r="B18960" t="s">
        <v>2425</v>
      </c>
      <c r="C18960" t="s">
        <v>21</v>
      </c>
      <c r="D18960" t="s">
        <v>13773</v>
      </c>
      <c r="E18960" t="s">
        <v>10</v>
      </c>
      <c r="F18960" t="s">
        <v>553</v>
      </c>
      <c r="J18960">
        <v>24523.5</v>
      </c>
      <c r="K18960">
        <v>23570</v>
      </c>
    </row>
    <row r="18961" spans="2:11" hidden="1" x14ac:dyDescent="0.35">
      <c r="B18961" t="s">
        <v>212</v>
      </c>
      <c r="C18961" t="s">
        <v>124</v>
      </c>
      <c r="D18961" t="s">
        <v>13833</v>
      </c>
      <c r="E18961" t="s">
        <v>16807</v>
      </c>
      <c r="F18961" t="s">
        <v>2239</v>
      </c>
      <c r="J18961">
        <v>36998.85</v>
      </c>
      <c r="K18961">
        <v>34146</v>
      </c>
    </row>
    <row r="18962" spans="2:11" hidden="1" x14ac:dyDescent="0.35">
      <c r="B18962" t="s">
        <v>1511</v>
      </c>
      <c r="C18962" t="s">
        <v>21</v>
      </c>
      <c r="D18962" t="s">
        <v>13595</v>
      </c>
      <c r="E18962" t="s">
        <v>23</v>
      </c>
      <c r="F18962" t="s">
        <v>13596</v>
      </c>
      <c r="J18962">
        <v>62976.03</v>
      </c>
      <c r="K18962">
        <v>47932</v>
      </c>
    </row>
    <row r="18963" spans="2:11" hidden="1" x14ac:dyDescent="0.35">
      <c r="B18963" t="s">
        <v>1851</v>
      </c>
      <c r="C18963" t="s">
        <v>197</v>
      </c>
      <c r="D18963" t="s">
        <v>13818</v>
      </c>
      <c r="E18963" t="s">
        <v>16797</v>
      </c>
      <c r="F18963" t="s">
        <v>9503</v>
      </c>
      <c r="J18963">
        <v>34526.400000000001</v>
      </c>
      <c r="K18963">
        <v>29515</v>
      </c>
    </row>
    <row r="18964" spans="2:11" hidden="1" x14ac:dyDescent="0.35">
      <c r="B18964" t="s">
        <v>556</v>
      </c>
      <c r="C18964" t="s">
        <v>427</v>
      </c>
      <c r="D18964" t="s">
        <v>13705</v>
      </c>
      <c r="E18964" t="s">
        <v>16797</v>
      </c>
      <c r="F18964" t="s">
        <v>891</v>
      </c>
      <c r="J18964">
        <v>25330.41</v>
      </c>
      <c r="K18964">
        <v>28662</v>
      </c>
    </row>
    <row r="18965" spans="2:11" hidden="1" x14ac:dyDescent="0.35">
      <c r="B18965" t="s">
        <v>26</v>
      </c>
      <c r="C18965" t="s">
        <v>8</v>
      </c>
      <c r="D18965" t="s">
        <v>14192</v>
      </c>
      <c r="E18965" t="s">
        <v>4243</v>
      </c>
      <c r="F18965" t="s">
        <v>5996</v>
      </c>
      <c r="J18965">
        <v>44950.8</v>
      </c>
      <c r="K18965">
        <v>44541</v>
      </c>
    </row>
    <row r="18966" spans="2:11" hidden="1" x14ac:dyDescent="0.35">
      <c r="B18966" t="s">
        <v>1469</v>
      </c>
      <c r="C18966" t="s">
        <v>21</v>
      </c>
      <c r="D18966" t="s">
        <v>13773</v>
      </c>
      <c r="E18966" t="s">
        <v>23</v>
      </c>
      <c r="F18966" t="s">
        <v>2732</v>
      </c>
      <c r="J18966">
        <v>42319.54</v>
      </c>
      <c r="K18966">
        <v>39122</v>
      </c>
    </row>
    <row r="18967" spans="2:11" hidden="1" x14ac:dyDescent="0.35">
      <c r="B18967" t="s">
        <v>11786</v>
      </c>
      <c r="C18967" t="s">
        <v>21</v>
      </c>
      <c r="D18967" t="s">
        <v>13833</v>
      </c>
      <c r="E18967" t="s">
        <v>10</v>
      </c>
      <c r="F18967" t="s">
        <v>12</v>
      </c>
      <c r="J18967">
        <v>24606.5</v>
      </c>
      <c r="K18967">
        <v>23995</v>
      </c>
    </row>
    <row r="18968" spans="2:11" hidden="1" x14ac:dyDescent="0.35">
      <c r="B18968" t="s">
        <v>13640</v>
      </c>
      <c r="C18968" t="s">
        <v>14</v>
      </c>
      <c r="D18968" t="s">
        <v>13595</v>
      </c>
      <c r="E18968" t="s">
        <v>564</v>
      </c>
      <c r="F18968" t="s">
        <v>1274</v>
      </c>
      <c r="J18968">
        <v>31536.43</v>
      </c>
      <c r="K18968">
        <v>30742</v>
      </c>
    </row>
    <row r="18969" spans="2:11" hidden="1" x14ac:dyDescent="0.35">
      <c r="B18969" t="s">
        <v>13353</v>
      </c>
      <c r="C18969" t="s">
        <v>124</v>
      </c>
      <c r="D18969" t="s">
        <v>13559</v>
      </c>
      <c r="E18969" t="s">
        <v>74</v>
      </c>
      <c r="F18969" t="s">
        <v>12</v>
      </c>
      <c r="J18969">
        <v>8197.66</v>
      </c>
      <c r="K18969">
        <v>9040</v>
      </c>
    </row>
    <row r="18970" spans="2:11" hidden="1" x14ac:dyDescent="0.35">
      <c r="B18970" t="s">
        <v>119</v>
      </c>
      <c r="C18970" t="s">
        <v>47</v>
      </c>
      <c r="D18970" t="s">
        <v>13705</v>
      </c>
      <c r="E18970" t="s">
        <v>16797</v>
      </c>
      <c r="F18970" t="s">
        <v>3677</v>
      </c>
      <c r="J18970">
        <v>30799.439999999999</v>
      </c>
      <c r="K18970">
        <v>30368</v>
      </c>
    </row>
    <row r="18971" spans="2:11" hidden="1" x14ac:dyDescent="0.35">
      <c r="B18971" t="s">
        <v>14195</v>
      </c>
      <c r="C18971" t="s">
        <v>112</v>
      </c>
      <c r="D18971" t="s">
        <v>14196</v>
      </c>
      <c r="E18971" t="s">
        <v>2694</v>
      </c>
      <c r="F18971" t="s">
        <v>2695</v>
      </c>
      <c r="J18971">
        <v>42262.65</v>
      </c>
      <c r="K18971">
        <v>42540</v>
      </c>
    </row>
    <row r="18972" spans="2:11" hidden="1" x14ac:dyDescent="0.35">
      <c r="B18972" t="s">
        <v>13775</v>
      </c>
      <c r="C18972" t="s">
        <v>139</v>
      </c>
      <c r="D18972" t="s">
        <v>13773</v>
      </c>
      <c r="E18972" t="s">
        <v>16807</v>
      </c>
      <c r="F18972" t="s">
        <v>1459</v>
      </c>
      <c r="J18972">
        <v>56989.89</v>
      </c>
      <c r="K18972">
        <v>53236</v>
      </c>
    </row>
    <row r="18973" spans="2:11" hidden="1" x14ac:dyDescent="0.35">
      <c r="B18973" t="s">
        <v>13840</v>
      </c>
      <c r="C18973" t="s">
        <v>21</v>
      </c>
      <c r="D18973" t="s">
        <v>13833</v>
      </c>
      <c r="E18973" t="s">
        <v>43</v>
      </c>
      <c r="F18973" t="s">
        <v>7661</v>
      </c>
      <c r="J18973">
        <v>65775.539999999994</v>
      </c>
      <c r="K18973">
        <v>60576</v>
      </c>
    </row>
    <row r="18974" spans="2:11" hidden="1" x14ac:dyDescent="0.35">
      <c r="B18974" t="s">
        <v>8404</v>
      </c>
      <c r="D18974" t="s">
        <v>13650</v>
      </c>
      <c r="E18974" t="s">
        <v>247</v>
      </c>
      <c r="F18974" t="s">
        <v>715</v>
      </c>
      <c r="J18974">
        <v>52304.93</v>
      </c>
      <c r="K18974">
        <v>51371</v>
      </c>
    </row>
    <row r="18975" spans="2:11" hidden="1" x14ac:dyDescent="0.35">
      <c r="B18975" t="s">
        <v>13570</v>
      </c>
      <c r="D18975" t="s">
        <v>13559</v>
      </c>
      <c r="E18975" t="s">
        <v>1275</v>
      </c>
      <c r="F18975" t="s">
        <v>13571</v>
      </c>
      <c r="J18975">
        <v>48901.01</v>
      </c>
      <c r="K18975">
        <v>38042</v>
      </c>
    </row>
    <row r="18976" spans="2:11" hidden="1" x14ac:dyDescent="0.35">
      <c r="B18976" t="s">
        <v>6057</v>
      </c>
      <c r="C18976" t="s">
        <v>124</v>
      </c>
      <c r="D18976" t="s">
        <v>13706</v>
      </c>
      <c r="E18976" t="s">
        <v>12921</v>
      </c>
      <c r="F18976" t="s">
        <v>13707</v>
      </c>
      <c r="J18976">
        <v>46667.09</v>
      </c>
      <c r="K18976">
        <v>45994</v>
      </c>
    </row>
    <row r="18977" spans="2:11" hidden="1" x14ac:dyDescent="0.35">
      <c r="B18977" t="s">
        <v>14197</v>
      </c>
      <c r="C18977" t="s">
        <v>21</v>
      </c>
      <c r="D18977" t="s">
        <v>14196</v>
      </c>
      <c r="E18977" t="s">
        <v>452</v>
      </c>
      <c r="F18977" t="s">
        <v>3578</v>
      </c>
      <c r="J18977">
        <v>45490.68</v>
      </c>
      <c r="K18977">
        <v>39749</v>
      </c>
    </row>
    <row r="18978" spans="2:11" hidden="1" x14ac:dyDescent="0.35">
      <c r="B18978" t="s">
        <v>8609</v>
      </c>
      <c r="C18978" t="s">
        <v>38</v>
      </c>
      <c r="D18978" t="s">
        <v>14196</v>
      </c>
      <c r="E18978" t="s">
        <v>280</v>
      </c>
      <c r="F18978" t="s">
        <v>14198</v>
      </c>
      <c r="J18978">
        <v>79615.81</v>
      </c>
      <c r="K18978">
        <v>81082</v>
      </c>
    </row>
    <row r="18979" spans="2:11" hidden="1" x14ac:dyDescent="0.35">
      <c r="B18979" t="s">
        <v>667</v>
      </c>
      <c r="C18979" t="s">
        <v>14</v>
      </c>
      <c r="D18979" t="s">
        <v>14196</v>
      </c>
      <c r="E18979" t="s">
        <v>5521</v>
      </c>
      <c r="F18979" t="s">
        <v>4934</v>
      </c>
      <c r="J18979">
        <v>40119.129999999997</v>
      </c>
      <c r="K18979">
        <v>41274</v>
      </c>
    </row>
    <row r="18980" spans="2:11" hidden="1" x14ac:dyDescent="0.35">
      <c r="B18980" t="s">
        <v>14199</v>
      </c>
      <c r="C18980" t="s">
        <v>112</v>
      </c>
      <c r="D18980" t="s">
        <v>14196</v>
      </c>
      <c r="E18980" t="s">
        <v>43</v>
      </c>
      <c r="F18980" t="s">
        <v>5285</v>
      </c>
      <c r="J18980">
        <v>87080.13</v>
      </c>
      <c r="K18980">
        <v>62324</v>
      </c>
    </row>
    <row r="18981" spans="2:11" hidden="1" x14ac:dyDescent="0.35">
      <c r="B18981" t="s">
        <v>212</v>
      </c>
      <c r="C18981" t="s">
        <v>197</v>
      </c>
      <c r="D18981" t="s">
        <v>14196</v>
      </c>
      <c r="E18981" t="s">
        <v>428</v>
      </c>
      <c r="F18981" t="s">
        <v>17310</v>
      </c>
      <c r="J18981">
        <v>3987.27</v>
      </c>
      <c r="K18981">
        <v>19760</v>
      </c>
    </row>
    <row r="18982" spans="2:11" hidden="1" x14ac:dyDescent="0.35">
      <c r="B18982" t="s">
        <v>17711</v>
      </c>
      <c r="C18982" t="s">
        <v>197</v>
      </c>
      <c r="D18982" t="s">
        <v>14196</v>
      </c>
      <c r="E18982" t="s">
        <v>16778</v>
      </c>
      <c r="F18982" t="s">
        <v>2798</v>
      </c>
      <c r="J18982">
        <v>1051.25</v>
      </c>
      <c r="K18982">
        <v>11310</v>
      </c>
    </row>
    <row r="18983" spans="2:11" hidden="1" x14ac:dyDescent="0.35">
      <c r="B18983" t="s">
        <v>9974</v>
      </c>
      <c r="C18983" t="s">
        <v>14200</v>
      </c>
      <c r="D18983" t="s">
        <v>13947</v>
      </c>
      <c r="E18983" t="s">
        <v>270</v>
      </c>
      <c r="F18983" t="s">
        <v>13096</v>
      </c>
      <c r="J18983">
        <v>87002.83</v>
      </c>
      <c r="K18983">
        <v>91700</v>
      </c>
    </row>
    <row r="18984" spans="2:11" hidden="1" x14ac:dyDescent="0.35">
      <c r="B18984" t="s">
        <v>1003</v>
      </c>
      <c r="C18984" t="s">
        <v>47</v>
      </c>
      <c r="D18984" t="s">
        <v>13947</v>
      </c>
      <c r="E18984" t="s">
        <v>417</v>
      </c>
      <c r="F18984" t="s">
        <v>17178</v>
      </c>
      <c r="J18984">
        <v>14222.91</v>
      </c>
      <c r="K18984">
        <v>34562</v>
      </c>
    </row>
    <row r="18985" spans="2:11" hidden="1" x14ac:dyDescent="0.35">
      <c r="B18985" t="s">
        <v>5970</v>
      </c>
      <c r="C18985" t="s">
        <v>38</v>
      </c>
      <c r="D18985" t="s">
        <v>13947</v>
      </c>
      <c r="E18985" t="s">
        <v>43</v>
      </c>
      <c r="F18985" t="s">
        <v>6144</v>
      </c>
      <c r="J18985">
        <v>54551.39</v>
      </c>
      <c r="K18985">
        <v>51937</v>
      </c>
    </row>
    <row r="18986" spans="2:11" hidden="1" x14ac:dyDescent="0.35">
      <c r="B18986" t="s">
        <v>14201</v>
      </c>
      <c r="D18986" t="s">
        <v>13947</v>
      </c>
      <c r="E18986" t="s">
        <v>10</v>
      </c>
      <c r="F18986" t="s">
        <v>14202</v>
      </c>
      <c r="J18986">
        <v>25754.16</v>
      </c>
      <c r="K18986">
        <v>26649</v>
      </c>
    </row>
    <row r="18987" spans="2:11" hidden="1" x14ac:dyDescent="0.35">
      <c r="B18987" t="s">
        <v>11546</v>
      </c>
      <c r="C18987" t="s">
        <v>8</v>
      </c>
      <c r="D18987" t="s">
        <v>13947</v>
      </c>
      <c r="E18987" t="s">
        <v>1126</v>
      </c>
      <c r="F18987" t="s">
        <v>16882</v>
      </c>
      <c r="J18987">
        <v>14529.62</v>
      </c>
      <c r="K18987">
        <v>26316</v>
      </c>
    </row>
    <row r="18988" spans="2:11" hidden="1" x14ac:dyDescent="0.35">
      <c r="B18988" t="s">
        <v>3025</v>
      </c>
      <c r="C18988" t="s">
        <v>107</v>
      </c>
      <c r="D18988" t="s">
        <v>13947</v>
      </c>
      <c r="E18988" t="s">
        <v>461</v>
      </c>
      <c r="F18988" t="s">
        <v>3230</v>
      </c>
      <c r="J18988">
        <v>69366.8</v>
      </c>
      <c r="K18988">
        <v>63208</v>
      </c>
    </row>
    <row r="18989" spans="2:11" hidden="1" x14ac:dyDescent="0.35">
      <c r="B18989" t="s">
        <v>14203</v>
      </c>
      <c r="C18989" t="s">
        <v>47</v>
      </c>
      <c r="D18989" t="s">
        <v>13947</v>
      </c>
      <c r="E18989" t="s">
        <v>16797</v>
      </c>
      <c r="F18989" t="s">
        <v>5274</v>
      </c>
      <c r="J18989">
        <v>15722.14</v>
      </c>
      <c r="K18989">
        <v>27747</v>
      </c>
    </row>
    <row r="18990" spans="2:11" hidden="1" x14ac:dyDescent="0.35">
      <c r="B18990" t="s">
        <v>763</v>
      </c>
      <c r="C18990" t="s">
        <v>47</v>
      </c>
      <c r="D18990" t="s">
        <v>13947</v>
      </c>
      <c r="E18990" t="s">
        <v>12942</v>
      </c>
      <c r="F18990" t="s">
        <v>3193</v>
      </c>
      <c r="J18990">
        <v>48147.22</v>
      </c>
      <c r="K18990">
        <v>42267</v>
      </c>
    </row>
    <row r="18991" spans="2:11" hidden="1" x14ac:dyDescent="0.35">
      <c r="B18991" t="s">
        <v>510</v>
      </c>
      <c r="C18991" t="s">
        <v>38</v>
      </c>
      <c r="D18991" t="s">
        <v>13947</v>
      </c>
      <c r="E18991" t="s">
        <v>135</v>
      </c>
      <c r="F18991" t="s">
        <v>2187</v>
      </c>
      <c r="J18991">
        <v>34153.08</v>
      </c>
      <c r="K18991">
        <v>34044</v>
      </c>
    </row>
    <row r="18992" spans="2:11" hidden="1" x14ac:dyDescent="0.35">
      <c r="B18992" t="s">
        <v>4492</v>
      </c>
      <c r="C18992" t="s">
        <v>38</v>
      </c>
      <c r="D18992" t="s">
        <v>13947</v>
      </c>
      <c r="E18992" t="s">
        <v>564</v>
      </c>
      <c r="F18992" t="s">
        <v>1961</v>
      </c>
      <c r="J18992">
        <v>30683.77</v>
      </c>
      <c r="K18992">
        <v>29952</v>
      </c>
    </row>
    <row r="18993" spans="2:11" hidden="1" x14ac:dyDescent="0.35">
      <c r="B18993" t="s">
        <v>2235</v>
      </c>
      <c r="C18993" t="s">
        <v>14</v>
      </c>
      <c r="D18993" t="s">
        <v>13947</v>
      </c>
      <c r="E18993" t="s">
        <v>206</v>
      </c>
      <c r="F18993" t="s">
        <v>69</v>
      </c>
      <c r="J18993">
        <v>66466.66</v>
      </c>
      <c r="K18993">
        <v>58618</v>
      </c>
    </row>
    <row r="18994" spans="2:11" hidden="1" x14ac:dyDescent="0.35">
      <c r="B18994" t="s">
        <v>7757</v>
      </c>
      <c r="C18994" t="s">
        <v>107</v>
      </c>
      <c r="D18994" t="s">
        <v>13947</v>
      </c>
      <c r="E18994" t="s">
        <v>16778</v>
      </c>
      <c r="F18994" t="s">
        <v>16799</v>
      </c>
      <c r="J18994">
        <v>725</v>
      </c>
      <c r="K18994">
        <v>11310</v>
      </c>
    </row>
    <row r="18995" spans="2:11" hidden="1" x14ac:dyDescent="0.35">
      <c r="B18995" t="s">
        <v>1179</v>
      </c>
      <c r="D18995" t="s">
        <v>13947</v>
      </c>
      <c r="E18995" t="s">
        <v>81</v>
      </c>
      <c r="F18995" t="s">
        <v>6888</v>
      </c>
      <c r="J18995">
        <v>3058.05</v>
      </c>
      <c r="K18995">
        <v>20800</v>
      </c>
    </row>
    <row r="18996" spans="2:11" hidden="1" x14ac:dyDescent="0.35">
      <c r="B18996" t="s">
        <v>14000</v>
      </c>
      <c r="C18996" t="s">
        <v>134</v>
      </c>
      <c r="D18996" t="s">
        <v>14001</v>
      </c>
      <c r="E18996" t="s">
        <v>43</v>
      </c>
      <c r="F18996" t="s">
        <v>1739</v>
      </c>
      <c r="J18996">
        <v>71254.460000000006</v>
      </c>
      <c r="K18996">
        <v>58827</v>
      </c>
    </row>
    <row r="18997" spans="2:11" hidden="1" x14ac:dyDescent="0.35">
      <c r="B18997" t="s">
        <v>7160</v>
      </c>
      <c r="C18997" t="s">
        <v>927</v>
      </c>
      <c r="D18997" t="s">
        <v>14014</v>
      </c>
      <c r="E18997" t="s">
        <v>3600</v>
      </c>
      <c r="F18997" t="s">
        <v>11657</v>
      </c>
      <c r="J18997">
        <v>55558.12</v>
      </c>
      <c r="K18997">
        <v>50646</v>
      </c>
    </row>
    <row r="18998" spans="2:11" hidden="1" x14ac:dyDescent="0.35">
      <c r="B18998" t="s">
        <v>14016</v>
      </c>
      <c r="C18998" t="s">
        <v>427</v>
      </c>
      <c r="D18998" t="s">
        <v>14017</v>
      </c>
      <c r="E18998" t="s">
        <v>23</v>
      </c>
      <c r="F18998" t="s">
        <v>4941</v>
      </c>
      <c r="J18998">
        <v>47512.17</v>
      </c>
      <c r="K18998">
        <v>47932</v>
      </c>
    </row>
    <row r="18999" spans="2:11" hidden="1" x14ac:dyDescent="0.35">
      <c r="B18999" t="s">
        <v>14022</v>
      </c>
      <c r="C18999" t="s">
        <v>38</v>
      </c>
      <c r="D18999" t="s">
        <v>14023</v>
      </c>
      <c r="E18999" t="s">
        <v>280</v>
      </c>
      <c r="F18999" t="s">
        <v>9591</v>
      </c>
      <c r="J18999">
        <v>75591.81</v>
      </c>
      <c r="K18999">
        <v>76299</v>
      </c>
    </row>
    <row r="19000" spans="2:11" hidden="1" x14ac:dyDescent="0.35">
      <c r="B19000" t="s">
        <v>8990</v>
      </c>
      <c r="C19000" t="s">
        <v>42</v>
      </c>
      <c r="D19000" t="s">
        <v>14023</v>
      </c>
      <c r="E19000" t="s">
        <v>39</v>
      </c>
      <c r="F19000" t="s">
        <v>16887</v>
      </c>
      <c r="J19000">
        <v>3751.89</v>
      </c>
      <c r="K19000">
        <v>15080</v>
      </c>
    </row>
    <row r="19001" spans="2:11" hidden="1" x14ac:dyDescent="0.35">
      <c r="B19001" t="s">
        <v>1682</v>
      </c>
      <c r="C19001" t="s">
        <v>47</v>
      </c>
      <c r="D19001" t="s">
        <v>14023</v>
      </c>
      <c r="E19001" t="s">
        <v>16778</v>
      </c>
      <c r="F19001" t="s">
        <v>1046</v>
      </c>
      <c r="J19001">
        <v>1051.25</v>
      </c>
      <c r="K19001">
        <v>11310</v>
      </c>
    </row>
    <row r="19002" spans="2:11" hidden="1" x14ac:dyDescent="0.35">
      <c r="B19002" t="s">
        <v>3687</v>
      </c>
      <c r="C19002" t="s">
        <v>60</v>
      </c>
      <c r="D19002" t="s">
        <v>14023</v>
      </c>
      <c r="E19002" t="s">
        <v>2839</v>
      </c>
      <c r="F19002" t="s">
        <v>13338</v>
      </c>
      <c r="J19002">
        <v>62647.519999999997</v>
      </c>
      <c r="K19002">
        <v>49289</v>
      </c>
    </row>
    <row r="19003" spans="2:11" hidden="1" x14ac:dyDescent="0.35">
      <c r="B19003" t="s">
        <v>1423</v>
      </c>
      <c r="C19003" t="s">
        <v>38</v>
      </c>
      <c r="D19003" t="s">
        <v>14023</v>
      </c>
      <c r="E19003" t="s">
        <v>4095</v>
      </c>
      <c r="F19003" t="s">
        <v>3254</v>
      </c>
      <c r="J19003">
        <v>109946.86</v>
      </c>
      <c r="K19003">
        <v>109079</v>
      </c>
    </row>
    <row r="19004" spans="2:11" hidden="1" x14ac:dyDescent="0.35">
      <c r="B19004" t="s">
        <v>14118</v>
      </c>
      <c r="C19004" t="s">
        <v>47</v>
      </c>
      <c r="D19004" t="s">
        <v>14023</v>
      </c>
      <c r="E19004" t="s">
        <v>2447</v>
      </c>
      <c r="F19004" t="s">
        <v>325</v>
      </c>
      <c r="J19004">
        <v>29146.68</v>
      </c>
      <c r="K19004">
        <v>29607</v>
      </c>
    </row>
    <row r="19005" spans="2:11" hidden="1" x14ac:dyDescent="0.35">
      <c r="B19005" t="s">
        <v>14119</v>
      </c>
      <c r="D19005" t="s">
        <v>14023</v>
      </c>
      <c r="E19005" t="s">
        <v>4317</v>
      </c>
      <c r="F19005" t="s">
        <v>4360</v>
      </c>
      <c r="J19005">
        <v>43028.68</v>
      </c>
      <c r="K19005">
        <v>44143</v>
      </c>
    </row>
    <row r="19006" spans="2:11" hidden="1" x14ac:dyDescent="0.35">
      <c r="B19006" t="s">
        <v>2954</v>
      </c>
      <c r="C19006" t="s">
        <v>38</v>
      </c>
      <c r="D19006" t="s">
        <v>14023</v>
      </c>
      <c r="E19006" t="s">
        <v>39</v>
      </c>
      <c r="F19006" t="s">
        <v>17403</v>
      </c>
      <c r="J19006">
        <v>2330.88</v>
      </c>
      <c r="K19006">
        <v>15080</v>
      </c>
    </row>
    <row r="19007" spans="2:11" hidden="1" x14ac:dyDescent="0.35">
      <c r="B19007" t="s">
        <v>14120</v>
      </c>
      <c r="D19007" t="s">
        <v>14121</v>
      </c>
      <c r="E19007" t="s">
        <v>43</v>
      </c>
      <c r="F19007" t="s">
        <v>1841</v>
      </c>
      <c r="J19007">
        <v>54149.47</v>
      </c>
      <c r="K19007">
        <v>55208</v>
      </c>
    </row>
    <row r="19008" spans="2:11" hidden="1" x14ac:dyDescent="0.35">
      <c r="B19008" t="s">
        <v>14122</v>
      </c>
      <c r="C19008" t="s">
        <v>38</v>
      </c>
      <c r="D19008" t="s">
        <v>14123</v>
      </c>
      <c r="E19008" t="s">
        <v>3296</v>
      </c>
      <c r="F19008" t="s">
        <v>458</v>
      </c>
      <c r="J19008">
        <v>67104.399999999994</v>
      </c>
      <c r="K19008">
        <v>67000</v>
      </c>
    </row>
    <row r="19009" spans="2:11" hidden="1" x14ac:dyDescent="0.35">
      <c r="B19009" t="s">
        <v>2689</v>
      </c>
      <c r="C19009" t="s">
        <v>47</v>
      </c>
      <c r="D19009" t="s">
        <v>14124</v>
      </c>
      <c r="E19009" t="s">
        <v>2140</v>
      </c>
      <c r="F19009" t="s">
        <v>5669</v>
      </c>
      <c r="J19009">
        <v>54960.33</v>
      </c>
      <c r="K19009">
        <v>50646</v>
      </c>
    </row>
    <row r="19010" spans="2:11" hidden="1" x14ac:dyDescent="0.35">
      <c r="B19010" t="s">
        <v>2521</v>
      </c>
      <c r="D19010" t="s">
        <v>14125</v>
      </c>
      <c r="E19010" t="s">
        <v>93</v>
      </c>
      <c r="F19010" t="s">
        <v>6026</v>
      </c>
      <c r="J19010">
        <v>70240.05</v>
      </c>
      <c r="K19010">
        <v>91100</v>
      </c>
    </row>
    <row r="19011" spans="2:11" hidden="1" x14ac:dyDescent="0.35">
      <c r="B19011" t="s">
        <v>408</v>
      </c>
      <c r="C19011" t="s">
        <v>197</v>
      </c>
      <c r="D19011" t="s">
        <v>14127</v>
      </c>
      <c r="E19011" t="s">
        <v>1488</v>
      </c>
      <c r="F19011" t="s">
        <v>3592</v>
      </c>
      <c r="J19011">
        <v>31777.82</v>
      </c>
      <c r="K19011">
        <v>30576</v>
      </c>
    </row>
    <row r="19012" spans="2:11" hidden="1" x14ac:dyDescent="0.35">
      <c r="B19012" t="s">
        <v>14128</v>
      </c>
      <c r="D19012" t="s">
        <v>14129</v>
      </c>
      <c r="E19012" t="s">
        <v>43</v>
      </c>
      <c r="F19012" t="s">
        <v>732</v>
      </c>
      <c r="J19012">
        <v>48042.61</v>
      </c>
      <c r="K19012">
        <v>43239</v>
      </c>
    </row>
    <row r="19013" spans="2:11" hidden="1" x14ac:dyDescent="0.35">
      <c r="B19013" t="s">
        <v>11233</v>
      </c>
      <c r="D19013" t="s">
        <v>14129</v>
      </c>
      <c r="E19013" t="s">
        <v>43</v>
      </c>
      <c r="F19013" t="s">
        <v>6998</v>
      </c>
      <c r="J19013">
        <v>57658.35</v>
      </c>
      <c r="K19013">
        <v>60576</v>
      </c>
    </row>
    <row r="19014" spans="2:11" hidden="1" x14ac:dyDescent="0.35">
      <c r="B19014" t="s">
        <v>2502</v>
      </c>
      <c r="C19014" t="s">
        <v>375</v>
      </c>
      <c r="D19014" t="s">
        <v>14130</v>
      </c>
      <c r="E19014" t="s">
        <v>43</v>
      </c>
      <c r="F19014" t="s">
        <v>5368</v>
      </c>
      <c r="J19014">
        <v>94908.68</v>
      </c>
      <c r="K19014">
        <v>63487</v>
      </c>
    </row>
    <row r="19015" spans="2:11" hidden="1" x14ac:dyDescent="0.35">
      <c r="B19015" t="s">
        <v>17712</v>
      </c>
      <c r="C19015" t="s">
        <v>134</v>
      </c>
      <c r="D19015" t="s">
        <v>14131</v>
      </c>
      <c r="E19015" t="s">
        <v>16778</v>
      </c>
      <c r="F19015" t="s">
        <v>16780</v>
      </c>
      <c r="J19015">
        <v>1051.25</v>
      </c>
      <c r="K19015">
        <v>11310</v>
      </c>
    </row>
    <row r="19016" spans="2:11" hidden="1" x14ac:dyDescent="0.35">
      <c r="B19016" t="s">
        <v>1813</v>
      </c>
      <c r="C19016" t="s">
        <v>149</v>
      </c>
      <c r="D19016" t="s">
        <v>14134</v>
      </c>
      <c r="E19016" t="s">
        <v>43</v>
      </c>
      <c r="F19016" t="s">
        <v>663</v>
      </c>
      <c r="J19016">
        <v>44135.5</v>
      </c>
      <c r="K19016">
        <v>43895</v>
      </c>
    </row>
    <row r="19017" spans="2:11" hidden="1" x14ac:dyDescent="0.35">
      <c r="B19017" t="s">
        <v>14135</v>
      </c>
      <c r="C19017" t="s">
        <v>47</v>
      </c>
      <c r="D19017" t="s">
        <v>14134</v>
      </c>
      <c r="E19017" t="s">
        <v>17198</v>
      </c>
      <c r="F19017" t="s">
        <v>14136</v>
      </c>
      <c r="J19017">
        <v>83150.03</v>
      </c>
      <c r="K19017">
        <v>62083</v>
      </c>
    </row>
    <row r="19018" spans="2:11" hidden="1" x14ac:dyDescent="0.35">
      <c r="B19018" t="s">
        <v>2323</v>
      </c>
      <c r="D19018" t="s">
        <v>13841</v>
      </c>
      <c r="E19018" t="s">
        <v>280</v>
      </c>
      <c r="F19018" t="s">
        <v>7116</v>
      </c>
      <c r="J19018">
        <v>75245.58</v>
      </c>
      <c r="K19018">
        <v>74307</v>
      </c>
    </row>
    <row r="19019" spans="2:11" hidden="1" x14ac:dyDescent="0.35">
      <c r="B19019" t="s">
        <v>451</v>
      </c>
      <c r="C19019" t="s">
        <v>14</v>
      </c>
      <c r="D19019" t="s">
        <v>13575</v>
      </c>
      <c r="E19019" t="s">
        <v>43</v>
      </c>
      <c r="F19019" t="s">
        <v>13576</v>
      </c>
      <c r="J19019">
        <v>70703.710000000006</v>
      </c>
      <c r="K19019">
        <v>65816</v>
      </c>
    </row>
    <row r="19020" spans="2:11" hidden="1" x14ac:dyDescent="0.35">
      <c r="B19020" t="s">
        <v>436</v>
      </c>
      <c r="C19020" t="s">
        <v>42</v>
      </c>
      <c r="D19020" t="s">
        <v>13708</v>
      </c>
      <c r="E19020" t="s">
        <v>213</v>
      </c>
      <c r="F19020" t="s">
        <v>5719</v>
      </c>
      <c r="J19020">
        <v>22638.53</v>
      </c>
      <c r="K19020">
        <v>16432</v>
      </c>
    </row>
    <row r="19021" spans="2:11" hidden="1" x14ac:dyDescent="0.35">
      <c r="B19021" t="s">
        <v>6505</v>
      </c>
      <c r="D19021" t="s">
        <v>13654</v>
      </c>
      <c r="E19021" t="s">
        <v>2447</v>
      </c>
      <c r="F19021" t="s">
        <v>11954</v>
      </c>
      <c r="J19021">
        <v>33011.03</v>
      </c>
      <c r="K19021">
        <v>33055</v>
      </c>
    </row>
    <row r="19022" spans="2:11" hidden="1" x14ac:dyDescent="0.35">
      <c r="B19022" t="s">
        <v>2323</v>
      </c>
      <c r="D19022" t="s">
        <v>13842</v>
      </c>
      <c r="E19022" t="s">
        <v>280</v>
      </c>
      <c r="F19022" t="s">
        <v>8200</v>
      </c>
      <c r="J19022">
        <v>75645.53</v>
      </c>
      <c r="K19022">
        <v>74307</v>
      </c>
    </row>
    <row r="19023" spans="2:11" hidden="1" x14ac:dyDescent="0.35">
      <c r="B19023" t="s">
        <v>540</v>
      </c>
      <c r="C19023" t="s">
        <v>124</v>
      </c>
      <c r="D19023" t="s">
        <v>13583</v>
      </c>
      <c r="E19023" t="s">
        <v>1202</v>
      </c>
      <c r="F19023" t="s">
        <v>5608</v>
      </c>
      <c r="J19023">
        <v>35715.21</v>
      </c>
      <c r="K19023">
        <v>36590</v>
      </c>
    </row>
    <row r="19024" spans="2:11" hidden="1" x14ac:dyDescent="0.35">
      <c r="B19024" t="s">
        <v>17713</v>
      </c>
      <c r="C19024" t="s">
        <v>42</v>
      </c>
      <c r="D19024" t="s">
        <v>13773</v>
      </c>
      <c r="E19024" t="s">
        <v>16778</v>
      </c>
      <c r="F19024" t="s">
        <v>16780</v>
      </c>
      <c r="J19024">
        <v>1051.25</v>
      </c>
      <c r="K19024">
        <v>11310</v>
      </c>
    </row>
    <row r="19025" spans="2:11" hidden="1" x14ac:dyDescent="0.35">
      <c r="B19025" t="s">
        <v>536</v>
      </c>
      <c r="C19025" t="s">
        <v>47</v>
      </c>
      <c r="D19025" t="s">
        <v>13708</v>
      </c>
      <c r="E19025" t="s">
        <v>2581</v>
      </c>
      <c r="F19025" t="s">
        <v>3815</v>
      </c>
      <c r="J19025">
        <v>35008.01</v>
      </c>
      <c r="K19025">
        <v>32801</v>
      </c>
    </row>
    <row r="19026" spans="2:11" hidden="1" x14ac:dyDescent="0.35">
      <c r="B19026" t="s">
        <v>759</v>
      </c>
      <c r="C19026" t="s">
        <v>197</v>
      </c>
      <c r="D19026" t="s">
        <v>13776</v>
      </c>
      <c r="E19026" t="s">
        <v>16778</v>
      </c>
      <c r="F19026" t="s">
        <v>16799</v>
      </c>
      <c r="J19026">
        <v>543.75</v>
      </c>
      <c r="K19026">
        <v>11310</v>
      </c>
    </row>
    <row r="19027" spans="2:11" hidden="1" x14ac:dyDescent="0.35">
      <c r="B19027" t="s">
        <v>2323</v>
      </c>
      <c r="D19027" t="s">
        <v>13844</v>
      </c>
      <c r="E19027" t="s">
        <v>48</v>
      </c>
      <c r="F19027" t="s">
        <v>1780</v>
      </c>
      <c r="J19027">
        <v>46131.97</v>
      </c>
      <c r="K19027">
        <v>46257</v>
      </c>
    </row>
    <row r="19028" spans="2:11" hidden="1" x14ac:dyDescent="0.35">
      <c r="B19028" t="s">
        <v>1485</v>
      </c>
      <c r="D19028" t="s">
        <v>13709</v>
      </c>
      <c r="E19028" t="s">
        <v>5013</v>
      </c>
      <c r="F19028" t="s">
        <v>181</v>
      </c>
      <c r="J19028">
        <v>40955.07</v>
      </c>
      <c r="K19028">
        <v>40540</v>
      </c>
    </row>
    <row r="19029" spans="2:11" hidden="1" x14ac:dyDescent="0.35">
      <c r="B19029" t="s">
        <v>667</v>
      </c>
      <c r="C19029" t="s">
        <v>47</v>
      </c>
      <c r="D19029" t="s">
        <v>13776</v>
      </c>
      <c r="E19029" t="s">
        <v>156</v>
      </c>
      <c r="F19029" t="s">
        <v>425</v>
      </c>
      <c r="J19029">
        <v>33400.449999999997</v>
      </c>
      <c r="K19029">
        <v>29453</v>
      </c>
    </row>
    <row r="19030" spans="2:11" hidden="1" x14ac:dyDescent="0.35">
      <c r="B19030" t="s">
        <v>556</v>
      </c>
      <c r="C19030" t="s">
        <v>60</v>
      </c>
      <c r="D19030" t="s">
        <v>13846</v>
      </c>
      <c r="E19030" t="s">
        <v>2399</v>
      </c>
      <c r="F19030" t="s">
        <v>949</v>
      </c>
      <c r="J19030">
        <v>71574.03</v>
      </c>
      <c r="K19030">
        <v>50646</v>
      </c>
    </row>
    <row r="19031" spans="2:11" hidden="1" x14ac:dyDescent="0.35">
      <c r="B19031" t="s">
        <v>5803</v>
      </c>
      <c r="C19031" t="s">
        <v>197</v>
      </c>
      <c r="D19031" t="s">
        <v>13710</v>
      </c>
      <c r="E19031" t="s">
        <v>77</v>
      </c>
      <c r="F19031" t="s">
        <v>13711</v>
      </c>
      <c r="J19031">
        <v>36733.32</v>
      </c>
      <c r="K19031">
        <v>36109</v>
      </c>
    </row>
    <row r="19032" spans="2:11" hidden="1" x14ac:dyDescent="0.35">
      <c r="B19032" t="s">
        <v>8395</v>
      </c>
      <c r="C19032" t="s">
        <v>21</v>
      </c>
      <c r="D19032" t="s">
        <v>13776</v>
      </c>
      <c r="E19032" t="s">
        <v>5408</v>
      </c>
      <c r="F19032" t="s">
        <v>4831</v>
      </c>
      <c r="J19032">
        <v>51274.5</v>
      </c>
      <c r="K19032">
        <v>56500</v>
      </c>
    </row>
    <row r="19033" spans="2:11" hidden="1" x14ac:dyDescent="0.35">
      <c r="B19033" t="s">
        <v>10278</v>
      </c>
      <c r="C19033" t="s">
        <v>42</v>
      </c>
      <c r="D19033" t="s">
        <v>13846</v>
      </c>
      <c r="E19033" t="s">
        <v>9959</v>
      </c>
      <c r="F19033" t="s">
        <v>482</v>
      </c>
      <c r="J19033">
        <v>56425.120000000003</v>
      </c>
      <c r="K19033">
        <v>55994</v>
      </c>
    </row>
    <row r="19034" spans="2:11" hidden="1" x14ac:dyDescent="0.35">
      <c r="B19034" t="s">
        <v>6057</v>
      </c>
      <c r="C19034" t="s">
        <v>149</v>
      </c>
      <c r="D19034" t="s">
        <v>13712</v>
      </c>
      <c r="E19034" t="s">
        <v>206</v>
      </c>
      <c r="F19034" t="s">
        <v>821</v>
      </c>
      <c r="J19034">
        <v>60857.24</v>
      </c>
      <c r="K19034">
        <v>56655</v>
      </c>
    </row>
    <row r="19035" spans="2:11" hidden="1" x14ac:dyDescent="0.35">
      <c r="B19035" t="s">
        <v>13560</v>
      </c>
      <c r="C19035" t="s">
        <v>112</v>
      </c>
      <c r="D19035" t="s">
        <v>13561</v>
      </c>
      <c r="E19035" t="s">
        <v>359</v>
      </c>
      <c r="F19035" t="s">
        <v>6716</v>
      </c>
      <c r="J19035">
        <v>69240.22</v>
      </c>
      <c r="K19035">
        <v>68900</v>
      </c>
    </row>
    <row r="19036" spans="2:11" hidden="1" x14ac:dyDescent="0.35">
      <c r="B19036" t="s">
        <v>13847</v>
      </c>
      <c r="D19036" t="s">
        <v>13848</v>
      </c>
      <c r="E19036" t="s">
        <v>4845</v>
      </c>
      <c r="F19036" t="s">
        <v>9286</v>
      </c>
      <c r="J19036">
        <v>68938.009999999995</v>
      </c>
      <c r="K19036">
        <v>68600</v>
      </c>
    </row>
    <row r="19037" spans="2:11" hidden="1" x14ac:dyDescent="0.35">
      <c r="B19037" t="s">
        <v>4271</v>
      </c>
      <c r="C19037" t="s">
        <v>297</v>
      </c>
      <c r="D19037" t="s">
        <v>13713</v>
      </c>
      <c r="E19037" t="s">
        <v>299</v>
      </c>
      <c r="F19037" t="s">
        <v>13714</v>
      </c>
      <c r="J19037">
        <v>67127.38</v>
      </c>
      <c r="K19037">
        <v>68700</v>
      </c>
    </row>
    <row r="19038" spans="2:11" hidden="1" x14ac:dyDescent="0.35">
      <c r="B19038" t="s">
        <v>13566</v>
      </c>
      <c r="D19038" t="s">
        <v>13561</v>
      </c>
      <c r="E19038" t="s">
        <v>324</v>
      </c>
      <c r="F19038" t="s">
        <v>13567</v>
      </c>
      <c r="J19038">
        <v>83110.210000000006</v>
      </c>
      <c r="K19038">
        <v>83300</v>
      </c>
    </row>
    <row r="19039" spans="2:11" hidden="1" x14ac:dyDescent="0.35">
      <c r="B19039" t="s">
        <v>536</v>
      </c>
      <c r="C19039" t="s">
        <v>124</v>
      </c>
      <c r="D19039" t="s">
        <v>13849</v>
      </c>
      <c r="E19039" t="s">
        <v>16807</v>
      </c>
      <c r="F19039" t="s">
        <v>516</v>
      </c>
      <c r="J19039">
        <v>59015.28</v>
      </c>
      <c r="K19039">
        <v>53236</v>
      </c>
    </row>
    <row r="19040" spans="2:11" hidden="1" x14ac:dyDescent="0.35">
      <c r="B19040" t="s">
        <v>705</v>
      </c>
      <c r="C19040" t="s">
        <v>42</v>
      </c>
      <c r="D19040" t="s">
        <v>13901</v>
      </c>
      <c r="E19040" t="s">
        <v>4989</v>
      </c>
      <c r="F19040" t="s">
        <v>5089</v>
      </c>
      <c r="J19040">
        <v>90914.45</v>
      </c>
      <c r="K19040">
        <v>91100</v>
      </c>
    </row>
    <row r="19041" spans="2:11" hidden="1" x14ac:dyDescent="0.35">
      <c r="B19041" t="s">
        <v>783</v>
      </c>
      <c r="C19041" t="s">
        <v>38</v>
      </c>
      <c r="D19041" t="s">
        <v>13577</v>
      </c>
      <c r="E19041" t="s">
        <v>43</v>
      </c>
      <c r="F19041" t="s">
        <v>13578</v>
      </c>
      <c r="J19041">
        <v>78268.83</v>
      </c>
      <c r="K19041">
        <v>67564</v>
      </c>
    </row>
    <row r="19042" spans="2:11" hidden="1" x14ac:dyDescent="0.35">
      <c r="B19042" t="s">
        <v>3137</v>
      </c>
      <c r="C19042" t="s">
        <v>32</v>
      </c>
      <c r="D19042" t="s">
        <v>17714</v>
      </c>
      <c r="E19042" t="s">
        <v>85</v>
      </c>
      <c r="F19042" t="s">
        <v>17173</v>
      </c>
      <c r="J19042">
        <v>12296.93</v>
      </c>
      <c r="K19042">
        <v>36608</v>
      </c>
    </row>
    <row r="19043" spans="2:11" hidden="1" x14ac:dyDescent="0.35">
      <c r="B19043" t="s">
        <v>667</v>
      </c>
      <c r="C19043" t="s">
        <v>124</v>
      </c>
      <c r="D19043" t="s">
        <v>13901</v>
      </c>
      <c r="E19043" t="s">
        <v>43</v>
      </c>
      <c r="F19043" t="s">
        <v>9812</v>
      </c>
      <c r="J19043">
        <v>70298.990000000005</v>
      </c>
      <c r="K19043">
        <v>64070</v>
      </c>
    </row>
    <row r="19044" spans="2:11" hidden="1" x14ac:dyDescent="0.35">
      <c r="B19044" t="s">
        <v>17715</v>
      </c>
      <c r="C19044" t="s">
        <v>42</v>
      </c>
      <c r="D19044" t="s">
        <v>17716</v>
      </c>
      <c r="E19044" t="s">
        <v>16778</v>
      </c>
      <c r="F19044" t="s">
        <v>1029</v>
      </c>
      <c r="J19044">
        <v>1207.1300000000001</v>
      </c>
      <c r="K19044">
        <v>11310</v>
      </c>
    </row>
    <row r="19045" spans="2:11" hidden="1" x14ac:dyDescent="0.35">
      <c r="B19045" t="s">
        <v>1267</v>
      </c>
      <c r="C19045" t="s">
        <v>38</v>
      </c>
      <c r="D19045" t="s">
        <v>13850</v>
      </c>
      <c r="E19045" t="s">
        <v>43</v>
      </c>
      <c r="F19045" t="s">
        <v>6784</v>
      </c>
      <c r="J19045">
        <v>58807.57</v>
      </c>
      <c r="K19045">
        <v>59991</v>
      </c>
    </row>
    <row r="19046" spans="2:11" hidden="1" x14ac:dyDescent="0.35">
      <c r="B19046" t="s">
        <v>51</v>
      </c>
      <c r="D19046" t="s">
        <v>14011</v>
      </c>
      <c r="E19046" t="s">
        <v>1441</v>
      </c>
      <c r="F19046" t="s">
        <v>14012</v>
      </c>
      <c r="J19046">
        <v>64999.66</v>
      </c>
      <c r="K19046">
        <v>67283</v>
      </c>
    </row>
    <row r="19047" spans="2:11" hidden="1" x14ac:dyDescent="0.35">
      <c r="B19047" t="s">
        <v>11500</v>
      </c>
      <c r="D19047" t="s">
        <v>9004</v>
      </c>
      <c r="E19047" t="s">
        <v>74</v>
      </c>
      <c r="F19047" t="s">
        <v>16806</v>
      </c>
      <c r="J19047">
        <v>15757.49</v>
      </c>
      <c r="K19047">
        <v>8926</v>
      </c>
    </row>
    <row r="19048" spans="2:11" hidden="1" x14ac:dyDescent="0.35">
      <c r="B19048" t="s">
        <v>510</v>
      </c>
      <c r="C19048" t="s">
        <v>375</v>
      </c>
      <c r="D19048" t="s">
        <v>13850</v>
      </c>
      <c r="E19048" t="s">
        <v>3725</v>
      </c>
      <c r="F19048" t="s">
        <v>283</v>
      </c>
      <c r="J19048">
        <v>114040.72</v>
      </c>
      <c r="K19048">
        <v>86733</v>
      </c>
    </row>
    <row r="19049" spans="2:11" hidden="1" x14ac:dyDescent="0.35">
      <c r="B19049" t="s">
        <v>1587</v>
      </c>
      <c r="C19049" t="s">
        <v>124</v>
      </c>
      <c r="D19049" t="s">
        <v>14015</v>
      </c>
      <c r="E19049" t="s">
        <v>2388</v>
      </c>
      <c r="F19049" t="s">
        <v>8388</v>
      </c>
      <c r="J19049">
        <v>38419.85</v>
      </c>
      <c r="K19049">
        <v>38042</v>
      </c>
    </row>
    <row r="19050" spans="2:11" hidden="1" x14ac:dyDescent="0.35">
      <c r="B19050" t="s">
        <v>770</v>
      </c>
      <c r="C19050" t="s">
        <v>38</v>
      </c>
      <c r="D19050" t="s">
        <v>9004</v>
      </c>
      <c r="E19050" t="s">
        <v>461</v>
      </c>
      <c r="F19050" t="s">
        <v>3230</v>
      </c>
      <c r="J19050">
        <v>71614.37</v>
      </c>
      <c r="K19050">
        <v>63208</v>
      </c>
    </row>
    <row r="19051" spans="2:11" hidden="1" x14ac:dyDescent="0.35">
      <c r="B19051" t="s">
        <v>556</v>
      </c>
      <c r="C19051" t="s">
        <v>149</v>
      </c>
      <c r="D19051" t="s">
        <v>13853</v>
      </c>
      <c r="E19051" t="s">
        <v>5420</v>
      </c>
      <c r="F19051" t="s">
        <v>5595</v>
      </c>
      <c r="J19051">
        <v>96885.39</v>
      </c>
      <c r="K19051">
        <v>55130</v>
      </c>
    </row>
    <row r="19052" spans="2:11" hidden="1" x14ac:dyDescent="0.35">
      <c r="B19052" t="s">
        <v>1755</v>
      </c>
      <c r="C19052" t="s">
        <v>8</v>
      </c>
      <c r="D19052" t="s">
        <v>14015</v>
      </c>
      <c r="E19052" t="s">
        <v>16778</v>
      </c>
      <c r="F19052" t="s">
        <v>16780</v>
      </c>
      <c r="J19052">
        <v>1051.25</v>
      </c>
      <c r="K19052">
        <v>11310</v>
      </c>
    </row>
    <row r="19053" spans="2:11" hidden="1" x14ac:dyDescent="0.35">
      <c r="B19053" t="s">
        <v>2235</v>
      </c>
      <c r="C19053" t="s">
        <v>38</v>
      </c>
      <c r="D19053" t="s">
        <v>13637</v>
      </c>
      <c r="E19053" t="s">
        <v>43</v>
      </c>
      <c r="F19053" t="s">
        <v>6784</v>
      </c>
      <c r="J19053">
        <v>77554.13</v>
      </c>
      <c r="K19053">
        <v>59991</v>
      </c>
    </row>
    <row r="19054" spans="2:11" hidden="1" x14ac:dyDescent="0.35">
      <c r="B19054" t="s">
        <v>870</v>
      </c>
      <c r="C19054" t="s">
        <v>21</v>
      </c>
      <c r="D19054" t="s">
        <v>13853</v>
      </c>
      <c r="E19054" t="s">
        <v>3695</v>
      </c>
      <c r="F19054" t="s">
        <v>8841</v>
      </c>
      <c r="J19054">
        <v>39750.39</v>
      </c>
      <c r="K19054">
        <v>40950</v>
      </c>
    </row>
    <row r="19055" spans="2:11" hidden="1" x14ac:dyDescent="0.35">
      <c r="B19055" t="s">
        <v>6993</v>
      </c>
      <c r="C19055" t="s">
        <v>42</v>
      </c>
      <c r="D19055" t="s">
        <v>14015</v>
      </c>
      <c r="E19055" t="s">
        <v>5524</v>
      </c>
      <c r="F19055" t="s">
        <v>17128</v>
      </c>
      <c r="J19055">
        <v>2928.98</v>
      </c>
      <c r="K19055">
        <v>18408</v>
      </c>
    </row>
    <row r="19056" spans="2:11" hidden="1" x14ac:dyDescent="0.35">
      <c r="B19056" t="s">
        <v>6612</v>
      </c>
      <c r="C19056" t="s">
        <v>42</v>
      </c>
      <c r="D19056" t="s">
        <v>13638</v>
      </c>
      <c r="E19056" t="s">
        <v>280</v>
      </c>
      <c r="F19056" t="s">
        <v>10064</v>
      </c>
      <c r="J19056">
        <v>76599.87</v>
      </c>
      <c r="K19056">
        <v>76985</v>
      </c>
    </row>
    <row r="19057" spans="2:11" hidden="1" x14ac:dyDescent="0.35">
      <c r="B19057" t="s">
        <v>1862</v>
      </c>
      <c r="C19057" t="s">
        <v>8</v>
      </c>
      <c r="D19057" t="s">
        <v>13552</v>
      </c>
      <c r="E19057" t="s">
        <v>13553</v>
      </c>
      <c r="F19057" t="s">
        <v>3921</v>
      </c>
      <c r="J19057">
        <v>74066.91</v>
      </c>
      <c r="K19057">
        <v>73800</v>
      </c>
    </row>
    <row r="19058" spans="2:11" hidden="1" x14ac:dyDescent="0.35">
      <c r="B19058" t="s">
        <v>273</v>
      </c>
      <c r="C19058" t="s">
        <v>14</v>
      </c>
      <c r="D19058" t="s">
        <v>14015</v>
      </c>
      <c r="E19058" t="s">
        <v>16797</v>
      </c>
      <c r="F19058" t="s">
        <v>158</v>
      </c>
      <c r="J19058">
        <v>17085.11</v>
      </c>
      <c r="K19058">
        <v>28662</v>
      </c>
    </row>
    <row r="19059" spans="2:11" hidden="1" x14ac:dyDescent="0.35">
      <c r="B19059" t="s">
        <v>1682</v>
      </c>
      <c r="C19059" t="s">
        <v>124</v>
      </c>
      <c r="D19059" t="s">
        <v>13641</v>
      </c>
      <c r="E19059" t="s">
        <v>1889</v>
      </c>
      <c r="F19059" t="s">
        <v>1237</v>
      </c>
      <c r="J19059">
        <v>83851.89</v>
      </c>
      <c r="K19059">
        <v>83400</v>
      </c>
    </row>
    <row r="19060" spans="2:11" hidden="1" x14ac:dyDescent="0.35">
      <c r="B19060" t="s">
        <v>8843</v>
      </c>
      <c r="C19060" t="s">
        <v>124</v>
      </c>
      <c r="D19060" t="s">
        <v>13573</v>
      </c>
      <c r="E19060" t="s">
        <v>528</v>
      </c>
      <c r="F19060" t="s">
        <v>2661</v>
      </c>
      <c r="J19060">
        <v>92255.4</v>
      </c>
      <c r="K19060">
        <v>79420</v>
      </c>
    </row>
    <row r="19061" spans="2:11" hidden="1" x14ac:dyDescent="0.35">
      <c r="B19061" t="s">
        <v>510</v>
      </c>
      <c r="C19061" t="s">
        <v>21</v>
      </c>
      <c r="D19061" t="s">
        <v>13593</v>
      </c>
      <c r="E19061" t="s">
        <v>8844</v>
      </c>
      <c r="F19061" t="s">
        <v>6699</v>
      </c>
      <c r="J19061">
        <v>38823.339999999997</v>
      </c>
      <c r="K19061">
        <v>35554</v>
      </c>
    </row>
    <row r="19062" spans="2:11" hidden="1" x14ac:dyDescent="0.35">
      <c r="B19062" t="s">
        <v>145</v>
      </c>
      <c r="C19062" t="s">
        <v>112</v>
      </c>
      <c r="D19062" t="s">
        <v>13644</v>
      </c>
      <c r="E19062" t="s">
        <v>6797</v>
      </c>
      <c r="F19062" t="s">
        <v>6386</v>
      </c>
      <c r="J19062">
        <v>65034.29</v>
      </c>
      <c r="K19062">
        <v>52836</v>
      </c>
    </row>
    <row r="19063" spans="2:11" hidden="1" x14ac:dyDescent="0.35">
      <c r="B19063" t="s">
        <v>1423</v>
      </c>
      <c r="C19063" t="s">
        <v>8</v>
      </c>
      <c r="D19063" t="s">
        <v>13646</v>
      </c>
      <c r="E19063" t="s">
        <v>2257</v>
      </c>
      <c r="F19063" t="s">
        <v>3804</v>
      </c>
      <c r="J19063">
        <v>70124.570000000007</v>
      </c>
      <c r="K19063">
        <v>62885</v>
      </c>
    </row>
    <row r="19064" spans="2:11" hidden="1" x14ac:dyDescent="0.35">
      <c r="B19064" t="s">
        <v>1682</v>
      </c>
      <c r="C19064" t="s">
        <v>21</v>
      </c>
      <c r="D19064" t="s">
        <v>13651</v>
      </c>
      <c r="E19064" t="s">
        <v>43</v>
      </c>
      <c r="F19064" t="s">
        <v>11069</v>
      </c>
      <c r="J19064">
        <v>54171.93</v>
      </c>
      <c r="K19064">
        <v>51937</v>
      </c>
    </row>
    <row r="19065" spans="2:11" hidden="1" x14ac:dyDescent="0.35">
      <c r="B19065" t="s">
        <v>8327</v>
      </c>
      <c r="D19065" t="s">
        <v>13655</v>
      </c>
      <c r="E19065" t="s">
        <v>2789</v>
      </c>
      <c r="F19065" t="s">
        <v>13656</v>
      </c>
      <c r="J19065">
        <v>37000.94</v>
      </c>
      <c r="K19065">
        <v>34175</v>
      </c>
    </row>
    <row r="19066" spans="2:11" hidden="1" x14ac:dyDescent="0.35">
      <c r="B19066" t="s">
        <v>13677</v>
      </c>
      <c r="D19066" t="s">
        <v>13663</v>
      </c>
      <c r="E19066" t="s">
        <v>43</v>
      </c>
      <c r="F19066" t="s">
        <v>5153</v>
      </c>
      <c r="J19066">
        <v>70343.78</v>
      </c>
      <c r="K19066">
        <v>68146</v>
      </c>
    </row>
    <row r="19067" spans="2:11" hidden="1" x14ac:dyDescent="0.35">
      <c r="B19067" t="s">
        <v>7615</v>
      </c>
      <c r="D19067" t="s">
        <v>13663</v>
      </c>
      <c r="E19067" t="s">
        <v>202</v>
      </c>
      <c r="F19067" t="s">
        <v>1654</v>
      </c>
      <c r="J19067">
        <v>17122.5</v>
      </c>
      <c r="K19067">
        <v>31200</v>
      </c>
    </row>
    <row r="19068" spans="2:11" hidden="1" x14ac:dyDescent="0.35">
      <c r="B19068" t="s">
        <v>13087</v>
      </c>
      <c r="C19068" t="s">
        <v>197</v>
      </c>
      <c r="D19068" t="s">
        <v>13663</v>
      </c>
      <c r="E19068" t="s">
        <v>493</v>
      </c>
      <c r="F19068" t="s">
        <v>8511</v>
      </c>
      <c r="J19068">
        <v>34170.980000000003</v>
      </c>
      <c r="K19068">
        <v>38261</v>
      </c>
    </row>
    <row r="19069" spans="2:11" hidden="1" x14ac:dyDescent="0.35">
      <c r="B19069" t="s">
        <v>3687</v>
      </c>
      <c r="C19069" t="s">
        <v>139</v>
      </c>
      <c r="D19069" t="s">
        <v>13663</v>
      </c>
      <c r="E19069" t="s">
        <v>3843</v>
      </c>
      <c r="F19069" t="s">
        <v>3594</v>
      </c>
      <c r="J19069">
        <v>50854.720000000001</v>
      </c>
      <c r="K19069">
        <v>57555</v>
      </c>
    </row>
    <row r="19070" spans="2:11" hidden="1" x14ac:dyDescent="0.35">
      <c r="B19070" t="s">
        <v>870</v>
      </c>
      <c r="C19070" t="s">
        <v>32</v>
      </c>
      <c r="D19070" t="s">
        <v>13663</v>
      </c>
      <c r="E19070" t="s">
        <v>2747</v>
      </c>
      <c r="F19070" t="s">
        <v>2216</v>
      </c>
      <c r="J19070">
        <v>40996.79</v>
      </c>
      <c r="K19070">
        <v>32241</v>
      </c>
    </row>
    <row r="19071" spans="2:11" hidden="1" x14ac:dyDescent="0.35">
      <c r="B19071" t="s">
        <v>536</v>
      </c>
      <c r="C19071" t="s">
        <v>21</v>
      </c>
      <c r="D19071" t="s">
        <v>13663</v>
      </c>
      <c r="E19071" t="s">
        <v>990</v>
      </c>
      <c r="F19071" t="s">
        <v>463</v>
      </c>
      <c r="J19071">
        <v>64801.120000000003</v>
      </c>
      <c r="K19071">
        <v>60273</v>
      </c>
    </row>
    <row r="19072" spans="2:11" hidden="1" x14ac:dyDescent="0.35">
      <c r="B19072" t="s">
        <v>536</v>
      </c>
      <c r="C19072" t="s">
        <v>8</v>
      </c>
      <c r="D19072" t="s">
        <v>13663</v>
      </c>
      <c r="E19072" t="s">
        <v>43</v>
      </c>
      <c r="F19072" t="s">
        <v>13684</v>
      </c>
      <c r="J19072">
        <v>66032.179999999993</v>
      </c>
      <c r="K19072">
        <v>69312</v>
      </c>
    </row>
    <row r="19073" spans="2:11" hidden="1" x14ac:dyDescent="0.35">
      <c r="B19073" t="s">
        <v>1561</v>
      </c>
      <c r="C19073" t="s">
        <v>14</v>
      </c>
      <c r="D19073" t="s">
        <v>13663</v>
      </c>
      <c r="E19073" t="s">
        <v>2198</v>
      </c>
      <c r="F19073" t="s">
        <v>9213</v>
      </c>
      <c r="J19073">
        <v>66758.61</v>
      </c>
      <c r="K19073">
        <v>46408</v>
      </c>
    </row>
    <row r="19074" spans="2:11" hidden="1" x14ac:dyDescent="0.35">
      <c r="B19074" t="s">
        <v>473</v>
      </c>
      <c r="C19074" t="s">
        <v>8</v>
      </c>
      <c r="D19074" t="s">
        <v>13663</v>
      </c>
      <c r="E19074" t="s">
        <v>43</v>
      </c>
      <c r="F19074" t="s">
        <v>12822</v>
      </c>
      <c r="J19074">
        <v>64213.33</v>
      </c>
      <c r="K19074">
        <v>65816</v>
      </c>
    </row>
    <row r="19075" spans="2:11" hidden="1" x14ac:dyDescent="0.35">
      <c r="B19075" t="s">
        <v>80</v>
      </c>
      <c r="C19075" t="s">
        <v>124</v>
      </c>
      <c r="D19075" t="s">
        <v>13663</v>
      </c>
      <c r="E19075" t="s">
        <v>16807</v>
      </c>
      <c r="F19075" t="s">
        <v>2711</v>
      </c>
      <c r="J19075">
        <v>35687.760000000002</v>
      </c>
      <c r="K19075">
        <v>34146</v>
      </c>
    </row>
    <row r="19076" spans="2:11" hidden="1" x14ac:dyDescent="0.35">
      <c r="B19076" t="s">
        <v>80</v>
      </c>
      <c r="C19076" t="s">
        <v>297</v>
      </c>
      <c r="D19076" t="s">
        <v>13663</v>
      </c>
      <c r="E19076" t="s">
        <v>7104</v>
      </c>
      <c r="F19076" t="s">
        <v>13685</v>
      </c>
      <c r="J19076">
        <v>69039.03</v>
      </c>
      <c r="K19076">
        <v>68700</v>
      </c>
    </row>
    <row r="19077" spans="2:11" hidden="1" x14ac:dyDescent="0.35">
      <c r="B19077" t="s">
        <v>17717</v>
      </c>
      <c r="C19077" t="s">
        <v>2428</v>
      </c>
      <c r="D19077" t="s">
        <v>13663</v>
      </c>
      <c r="E19077" t="s">
        <v>16778</v>
      </c>
      <c r="F19077" t="s">
        <v>16780</v>
      </c>
      <c r="J19077">
        <v>1051.25</v>
      </c>
      <c r="K19077">
        <v>11310</v>
      </c>
    </row>
    <row r="19078" spans="2:11" hidden="1" x14ac:dyDescent="0.35">
      <c r="B19078" t="s">
        <v>11268</v>
      </c>
      <c r="C19078" t="s">
        <v>297</v>
      </c>
      <c r="D19078" t="s">
        <v>13663</v>
      </c>
      <c r="E19078" t="s">
        <v>303</v>
      </c>
      <c r="F19078" t="s">
        <v>1886</v>
      </c>
      <c r="J19078">
        <v>64936.98</v>
      </c>
      <c r="K19078">
        <v>61116</v>
      </c>
    </row>
    <row r="19079" spans="2:11" hidden="1" x14ac:dyDescent="0.35">
      <c r="B19079" t="s">
        <v>9193</v>
      </c>
      <c r="C19079" t="s">
        <v>112</v>
      </c>
      <c r="D19079" t="s">
        <v>13663</v>
      </c>
      <c r="E19079" t="s">
        <v>39</v>
      </c>
      <c r="F19079" t="s">
        <v>40</v>
      </c>
      <c r="J19079">
        <v>1808.88</v>
      </c>
      <c r="K19079">
        <v>15080</v>
      </c>
    </row>
    <row r="19080" spans="2:11" hidden="1" x14ac:dyDescent="0.35">
      <c r="B19080" t="s">
        <v>797</v>
      </c>
      <c r="C19080" t="s">
        <v>38</v>
      </c>
      <c r="D19080" t="s">
        <v>13686</v>
      </c>
      <c r="E19080" t="s">
        <v>1334</v>
      </c>
      <c r="F19080" t="s">
        <v>1417</v>
      </c>
      <c r="J19080">
        <v>72189.16</v>
      </c>
      <c r="K19080">
        <v>64367</v>
      </c>
    </row>
    <row r="19081" spans="2:11" hidden="1" x14ac:dyDescent="0.35">
      <c r="B19081" t="s">
        <v>17718</v>
      </c>
      <c r="C19081" t="s">
        <v>21</v>
      </c>
      <c r="D19081" t="s">
        <v>17719</v>
      </c>
      <c r="E19081" t="s">
        <v>16778</v>
      </c>
      <c r="F19081" t="s">
        <v>16780</v>
      </c>
      <c r="J19081">
        <v>420.5</v>
      </c>
      <c r="K19081">
        <v>11310</v>
      </c>
    </row>
    <row r="19082" spans="2:11" hidden="1" x14ac:dyDescent="0.35">
      <c r="B19082" t="s">
        <v>1313</v>
      </c>
      <c r="C19082" t="s">
        <v>21</v>
      </c>
      <c r="D19082" t="s">
        <v>13687</v>
      </c>
      <c r="E19082" t="s">
        <v>103</v>
      </c>
      <c r="F19082" t="s">
        <v>3377</v>
      </c>
      <c r="J19082">
        <v>32731.59</v>
      </c>
      <c r="K19082">
        <v>34534</v>
      </c>
    </row>
    <row r="19083" spans="2:11" hidden="1" x14ac:dyDescent="0.35">
      <c r="B19083" t="s">
        <v>2442</v>
      </c>
      <c r="C19083" t="s">
        <v>149</v>
      </c>
      <c r="D19083" t="s">
        <v>13687</v>
      </c>
      <c r="E19083" t="s">
        <v>373</v>
      </c>
      <c r="F19083" t="s">
        <v>13688</v>
      </c>
      <c r="J19083">
        <v>43518.75</v>
      </c>
      <c r="K19083">
        <v>43580</v>
      </c>
    </row>
    <row r="19084" spans="2:11" hidden="1" x14ac:dyDescent="0.35">
      <c r="B19084" t="s">
        <v>526</v>
      </c>
      <c r="C19084" t="s">
        <v>42</v>
      </c>
      <c r="D19084" t="s">
        <v>13689</v>
      </c>
      <c r="E19084" t="s">
        <v>716</v>
      </c>
      <c r="F19084" t="s">
        <v>208</v>
      </c>
      <c r="J19084">
        <v>59979.7</v>
      </c>
      <c r="K19084">
        <v>58674</v>
      </c>
    </row>
    <row r="19085" spans="2:11" hidden="1" x14ac:dyDescent="0.35">
      <c r="B19085" t="s">
        <v>80</v>
      </c>
      <c r="C19085" t="s">
        <v>21</v>
      </c>
      <c r="D19085" t="s">
        <v>13690</v>
      </c>
      <c r="E19085" t="s">
        <v>16797</v>
      </c>
      <c r="F19085" t="s">
        <v>13691</v>
      </c>
      <c r="J19085">
        <v>32157.56</v>
      </c>
      <c r="K19085">
        <v>31220</v>
      </c>
    </row>
    <row r="19086" spans="2:11" hidden="1" x14ac:dyDescent="0.35">
      <c r="B19086" t="s">
        <v>556</v>
      </c>
      <c r="C19086" t="s">
        <v>14</v>
      </c>
      <c r="D19086" t="s">
        <v>13692</v>
      </c>
      <c r="E19086" t="s">
        <v>13693</v>
      </c>
      <c r="F19086" t="s">
        <v>4947</v>
      </c>
      <c r="J19086">
        <v>72554.210000000006</v>
      </c>
      <c r="K19086">
        <v>72200</v>
      </c>
    </row>
    <row r="19087" spans="2:11" hidden="1" x14ac:dyDescent="0.35">
      <c r="B19087" t="s">
        <v>459</v>
      </c>
      <c r="C19087" t="s">
        <v>47</v>
      </c>
      <c r="D19087" t="s">
        <v>13583</v>
      </c>
      <c r="E19087" t="s">
        <v>303</v>
      </c>
      <c r="F19087" t="s">
        <v>409</v>
      </c>
      <c r="J19087">
        <v>75548.02</v>
      </c>
      <c r="K19087">
        <v>62825</v>
      </c>
    </row>
    <row r="19088" spans="2:11" hidden="1" x14ac:dyDescent="0.35">
      <c r="B19088" t="s">
        <v>13660</v>
      </c>
      <c r="C19088" t="s">
        <v>8</v>
      </c>
      <c r="D19088" t="s">
        <v>13661</v>
      </c>
      <c r="E19088" t="s">
        <v>8779</v>
      </c>
      <c r="F19088" t="s">
        <v>13662</v>
      </c>
      <c r="J19088">
        <v>51213.52</v>
      </c>
      <c r="K19088">
        <v>50699</v>
      </c>
    </row>
    <row r="19089" spans="2:11" hidden="1" x14ac:dyDescent="0.35">
      <c r="B19089" t="s">
        <v>1862</v>
      </c>
      <c r="C19089" t="s">
        <v>38</v>
      </c>
      <c r="D19089" t="s">
        <v>14015</v>
      </c>
      <c r="E19089" t="s">
        <v>43</v>
      </c>
      <c r="F19089" t="s">
        <v>3729</v>
      </c>
      <c r="J19089">
        <v>73554.48</v>
      </c>
      <c r="K19089">
        <v>59410</v>
      </c>
    </row>
    <row r="19090" spans="2:11" hidden="1" x14ac:dyDescent="0.35">
      <c r="B19090" t="s">
        <v>46</v>
      </c>
      <c r="C19090" t="s">
        <v>42</v>
      </c>
      <c r="D19090" t="s">
        <v>14015</v>
      </c>
      <c r="E19090" t="s">
        <v>2192</v>
      </c>
      <c r="F19090" t="s">
        <v>1344</v>
      </c>
      <c r="J19090">
        <v>39544.43</v>
      </c>
      <c r="K19090">
        <v>36934</v>
      </c>
    </row>
    <row r="19091" spans="2:11" hidden="1" x14ac:dyDescent="0.35">
      <c r="B19091" t="s">
        <v>2425</v>
      </c>
      <c r="C19091" t="s">
        <v>21</v>
      </c>
      <c r="D19091" t="s">
        <v>13583</v>
      </c>
      <c r="E19091" t="s">
        <v>9039</v>
      </c>
      <c r="F19091" t="s">
        <v>1777</v>
      </c>
      <c r="J19091">
        <v>36543.94</v>
      </c>
      <c r="K19091">
        <v>39122</v>
      </c>
    </row>
    <row r="19092" spans="2:11" hidden="1" x14ac:dyDescent="0.35">
      <c r="B19092" t="s">
        <v>314</v>
      </c>
      <c r="C19092" t="s">
        <v>14</v>
      </c>
      <c r="D19092" t="s">
        <v>13665</v>
      </c>
      <c r="E19092" t="s">
        <v>2062</v>
      </c>
      <c r="F19092" t="s">
        <v>1644</v>
      </c>
      <c r="J19092">
        <v>81028.27</v>
      </c>
      <c r="K19092">
        <v>82500</v>
      </c>
    </row>
    <row r="19093" spans="2:11" hidden="1" x14ac:dyDescent="0.35">
      <c r="B19093" t="s">
        <v>554</v>
      </c>
      <c r="C19093" t="s">
        <v>139</v>
      </c>
      <c r="D19093" t="s">
        <v>14015</v>
      </c>
      <c r="E19093" t="s">
        <v>1542</v>
      </c>
      <c r="F19093" t="s">
        <v>14163</v>
      </c>
      <c r="J19093">
        <v>62341.5</v>
      </c>
      <c r="K19093">
        <v>49066</v>
      </c>
    </row>
    <row r="19094" spans="2:11" hidden="1" x14ac:dyDescent="0.35">
      <c r="B19094" t="s">
        <v>301</v>
      </c>
      <c r="C19094" t="s">
        <v>124</v>
      </c>
      <c r="D19094" t="s">
        <v>13671</v>
      </c>
      <c r="E19094" t="s">
        <v>716</v>
      </c>
      <c r="F19094" t="s">
        <v>400</v>
      </c>
      <c r="J19094">
        <v>64136.92</v>
      </c>
      <c r="K19094">
        <v>60639</v>
      </c>
    </row>
    <row r="19095" spans="2:11" hidden="1" x14ac:dyDescent="0.35">
      <c r="B19095" t="s">
        <v>301</v>
      </c>
      <c r="C19095" t="s">
        <v>124</v>
      </c>
      <c r="D19095" t="s">
        <v>13668</v>
      </c>
      <c r="E19095" t="s">
        <v>43</v>
      </c>
      <c r="F19095" t="s">
        <v>7585</v>
      </c>
      <c r="J19095">
        <v>113410.43</v>
      </c>
      <c r="K19095">
        <v>69893</v>
      </c>
    </row>
    <row r="19096" spans="2:11" hidden="1" x14ac:dyDescent="0.35">
      <c r="B19096" t="s">
        <v>556</v>
      </c>
      <c r="C19096" t="s">
        <v>112</v>
      </c>
      <c r="D19096" t="s">
        <v>14015</v>
      </c>
      <c r="E19096" t="s">
        <v>43</v>
      </c>
      <c r="F19096" t="s">
        <v>17577</v>
      </c>
      <c r="J19096">
        <v>42008.82</v>
      </c>
      <c r="K19096">
        <v>43239</v>
      </c>
    </row>
    <row r="19097" spans="2:11" hidden="1" x14ac:dyDescent="0.35">
      <c r="B19097" t="s">
        <v>727</v>
      </c>
      <c r="C19097" t="s">
        <v>124</v>
      </c>
      <c r="D19097" t="s">
        <v>13666</v>
      </c>
      <c r="E19097" t="s">
        <v>43</v>
      </c>
      <c r="F19097" t="s">
        <v>9928</v>
      </c>
      <c r="J19097">
        <v>67949.87</v>
      </c>
      <c r="K19097">
        <v>55208</v>
      </c>
    </row>
    <row r="19098" spans="2:11" hidden="1" x14ac:dyDescent="0.35">
      <c r="B19098" t="s">
        <v>17263</v>
      </c>
      <c r="C19098" t="s">
        <v>134</v>
      </c>
      <c r="D19098" t="s">
        <v>13678</v>
      </c>
      <c r="E19098" t="s">
        <v>699</v>
      </c>
      <c r="F19098" t="s">
        <v>17720</v>
      </c>
      <c r="J19098">
        <v>11181.01</v>
      </c>
      <c r="K19098">
        <v>43136</v>
      </c>
    </row>
    <row r="19099" spans="2:11" hidden="1" x14ac:dyDescent="0.35">
      <c r="B19099" t="s">
        <v>1423</v>
      </c>
      <c r="C19099" t="s">
        <v>14</v>
      </c>
      <c r="D19099" t="s">
        <v>13668</v>
      </c>
      <c r="E19099" t="s">
        <v>11957</v>
      </c>
      <c r="F19099" t="s">
        <v>9427</v>
      </c>
      <c r="J19099">
        <v>52560.55</v>
      </c>
      <c r="K19099">
        <v>46641</v>
      </c>
    </row>
    <row r="19100" spans="2:11" hidden="1" x14ac:dyDescent="0.35">
      <c r="B19100" t="s">
        <v>14164</v>
      </c>
      <c r="C19100" t="s">
        <v>134</v>
      </c>
      <c r="D19100" t="s">
        <v>14015</v>
      </c>
      <c r="E19100" t="s">
        <v>43</v>
      </c>
      <c r="F19100" t="s">
        <v>14165</v>
      </c>
      <c r="J19100">
        <v>65520.94</v>
      </c>
      <c r="K19100">
        <v>51937</v>
      </c>
    </row>
    <row r="19101" spans="2:11" hidden="1" x14ac:dyDescent="0.35">
      <c r="B19101" t="s">
        <v>14166</v>
      </c>
      <c r="C19101" t="s">
        <v>107</v>
      </c>
      <c r="D19101" t="s">
        <v>14015</v>
      </c>
      <c r="E19101" t="s">
        <v>16778</v>
      </c>
      <c r="F19101" t="s">
        <v>16780</v>
      </c>
      <c r="J19101">
        <v>9843.68</v>
      </c>
      <c r="K19101">
        <v>11310</v>
      </c>
    </row>
    <row r="19102" spans="2:11" hidden="1" x14ac:dyDescent="0.35">
      <c r="B19102" t="s">
        <v>14167</v>
      </c>
      <c r="C19102" t="s">
        <v>32</v>
      </c>
      <c r="D19102" t="s">
        <v>14015</v>
      </c>
      <c r="E19102" t="s">
        <v>23</v>
      </c>
      <c r="F19102" t="s">
        <v>14168</v>
      </c>
      <c r="J19102">
        <v>34087.599999999999</v>
      </c>
      <c r="K19102">
        <v>39122</v>
      </c>
    </row>
    <row r="19103" spans="2:11" hidden="1" x14ac:dyDescent="0.35">
      <c r="B19103" t="s">
        <v>339</v>
      </c>
      <c r="C19103" t="s">
        <v>139</v>
      </c>
      <c r="D19103" t="s">
        <v>14015</v>
      </c>
      <c r="E19103" t="s">
        <v>14169</v>
      </c>
      <c r="F19103" t="s">
        <v>14170</v>
      </c>
      <c r="J19103">
        <v>63666.47</v>
      </c>
      <c r="K19103">
        <v>52003</v>
      </c>
    </row>
    <row r="19104" spans="2:11" hidden="1" x14ac:dyDescent="0.35">
      <c r="B19104" t="s">
        <v>10753</v>
      </c>
      <c r="C19104" t="s">
        <v>47</v>
      </c>
      <c r="D19104" t="s">
        <v>14015</v>
      </c>
      <c r="E19104" t="s">
        <v>16778</v>
      </c>
      <c r="F19104" t="s">
        <v>16780</v>
      </c>
      <c r="J19104">
        <v>743.13</v>
      </c>
      <c r="K19104">
        <v>11310</v>
      </c>
    </row>
    <row r="19105" spans="2:11" hidden="1" x14ac:dyDescent="0.35">
      <c r="B19105" t="s">
        <v>1568</v>
      </c>
      <c r="D19105" t="s">
        <v>14015</v>
      </c>
      <c r="E19105" t="s">
        <v>519</v>
      </c>
      <c r="F19105" t="s">
        <v>14171</v>
      </c>
      <c r="J19105">
        <v>61654.15</v>
      </c>
      <c r="K19105">
        <v>63800</v>
      </c>
    </row>
    <row r="19106" spans="2:11" hidden="1" x14ac:dyDescent="0.35">
      <c r="B19106" t="s">
        <v>4181</v>
      </c>
      <c r="C19106" t="s">
        <v>112</v>
      </c>
      <c r="D19106" t="s">
        <v>14015</v>
      </c>
      <c r="E19106" t="s">
        <v>1893</v>
      </c>
      <c r="F19106" t="s">
        <v>10348</v>
      </c>
      <c r="J19106">
        <v>31017.72</v>
      </c>
      <c r="K19106">
        <v>33208</v>
      </c>
    </row>
    <row r="19107" spans="2:11" hidden="1" x14ac:dyDescent="0.35">
      <c r="B19107" t="s">
        <v>14172</v>
      </c>
      <c r="D19107" t="s">
        <v>14173</v>
      </c>
      <c r="E19107" t="s">
        <v>443</v>
      </c>
      <c r="F19107" t="s">
        <v>14174</v>
      </c>
      <c r="J19107">
        <v>1632</v>
      </c>
      <c r="K19107">
        <v>66560</v>
      </c>
    </row>
    <row r="19108" spans="2:11" hidden="1" x14ac:dyDescent="0.35">
      <c r="B19108" t="s">
        <v>1682</v>
      </c>
      <c r="C19108" t="s">
        <v>21</v>
      </c>
      <c r="D19108" t="s">
        <v>14175</v>
      </c>
      <c r="E19108" t="s">
        <v>4901</v>
      </c>
      <c r="F19108" t="s">
        <v>11276</v>
      </c>
      <c r="J19108">
        <v>44333.37</v>
      </c>
      <c r="K19108">
        <v>36934</v>
      </c>
    </row>
    <row r="19109" spans="2:11" hidden="1" x14ac:dyDescent="0.35">
      <c r="B19109" t="s">
        <v>469</v>
      </c>
      <c r="C19109" t="s">
        <v>139</v>
      </c>
      <c r="D19109" t="s">
        <v>14176</v>
      </c>
      <c r="E19109" t="s">
        <v>13971</v>
      </c>
      <c r="F19109" t="s">
        <v>14177</v>
      </c>
      <c r="J19109">
        <v>47428.22</v>
      </c>
      <c r="K19109">
        <v>37337</v>
      </c>
    </row>
    <row r="19110" spans="2:11" hidden="1" x14ac:dyDescent="0.35">
      <c r="B19110" t="s">
        <v>492</v>
      </c>
      <c r="C19110" t="s">
        <v>32</v>
      </c>
      <c r="D19110" t="s">
        <v>14179</v>
      </c>
      <c r="E19110" t="s">
        <v>16797</v>
      </c>
      <c r="F19110" t="s">
        <v>1456</v>
      </c>
      <c r="J19110">
        <v>31143.3</v>
      </c>
      <c r="K19110">
        <v>29515</v>
      </c>
    </row>
    <row r="19111" spans="2:11" hidden="1" x14ac:dyDescent="0.35">
      <c r="B19111" t="s">
        <v>6199</v>
      </c>
      <c r="C19111" t="s">
        <v>42</v>
      </c>
      <c r="D19111" t="s">
        <v>14180</v>
      </c>
      <c r="E19111" t="s">
        <v>74</v>
      </c>
      <c r="F19111" t="s">
        <v>12</v>
      </c>
      <c r="J19111">
        <v>8606.73</v>
      </c>
      <c r="K19111">
        <v>9040</v>
      </c>
    </row>
    <row r="19112" spans="2:11" hidden="1" x14ac:dyDescent="0.35">
      <c r="B19112" t="s">
        <v>2888</v>
      </c>
      <c r="C19112" t="s">
        <v>42</v>
      </c>
      <c r="D19112" t="s">
        <v>14180</v>
      </c>
      <c r="E19112" t="s">
        <v>43</v>
      </c>
      <c r="F19112" t="s">
        <v>14181</v>
      </c>
      <c r="J19112">
        <v>75439.17</v>
      </c>
      <c r="K19112">
        <v>69893</v>
      </c>
    </row>
    <row r="19113" spans="2:11" hidden="1" x14ac:dyDescent="0.35">
      <c r="B19113" t="s">
        <v>12481</v>
      </c>
      <c r="D19113" t="s">
        <v>14180</v>
      </c>
      <c r="E19113" t="s">
        <v>16992</v>
      </c>
      <c r="F19113" t="s">
        <v>2469</v>
      </c>
      <c r="J19113">
        <v>34766.81</v>
      </c>
      <c r="K19113">
        <v>33488</v>
      </c>
    </row>
    <row r="19114" spans="2:11" hidden="1" x14ac:dyDescent="0.35">
      <c r="B19114" t="s">
        <v>1805</v>
      </c>
      <c r="C19114" t="s">
        <v>21</v>
      </c>
      <c r="D19114" t="s">
        <v>14180</v>
      </c>
      <c r="E19114" t="s">
        <v>13783</v>
      </c>
      <c r="F19114" t="s">
        <v>14182</v>
      </c>
      <c r="J19114">
        <v>36576.519999999997</v>
      </c>
      <c r="K19114">
        <v>36308</v>
      </c>
    </row>
    <row r="19115" spans="2:11" hidden="1" x14ac:dyDescent="0.35">
      <c r="B19115" t="s">
        <v>1063</v>
      </c>
      <c r="D19115" t="s">
        <v>14180</v>
      </c>
      <c r="E19115" t="s">
        <v>168</v>
      </c>
      <c r="F19115" t="s">
        <v>10850</v>
      </c>
      <c r="J19115">
        <v>43919.44</v>
      </c>
      <c r="K19115">
        <v>44143</v>
      </c>
    </row>
    <row r="19116" spans="2:11" hidden="1" x14ac:dyDescent="0.35">
      <c r="B19116" t="s">
        <v>14183</v>
      </c>
      <c r="C19116" t="s">
        <v>197</v>
      </c>
      <c r="D19116" t="s">
        <v>14180</v>
      </c>
      <c r="E19116" t="s">
        <v>1578</v>
      </c>
      <c r="F19116" t="s">
        <v>6356</v>
      </c>
      <c r="J19116">
        <v>31101.99</v>
      </c>
      <c r="K19116">
        <v>29913</v>
      </c>
    </row>
    <row r="19117" spans="2:11" hidden="1" x14ac:dyDescent="0.35">
      <c r="B19117" t="s">
        <v>4356</v>
      </c>
      <c r="C19117" t="s">
        <v>47</v>
      </c>
      <c r="D19117" t="s">
        <v>14180</v>
      </c>
      <c r="E19117" t="s">
        <v>202</v>
      </c>
      <c r="F19117" t="s">
        <v>14184</v>
      </c>
      <c r="J19117">
        <v>20870</v>
      </c>
      <c r="K19117">
        <v>41600</v>
      </c>
    </row>
    <row r="19118" spans="2:11" hidden="1" x14ac:dyDescent="0.35">
      <c r="B19118" t="s">
        <v>14185</v>
      </c>
      <c r="C19118" t="s">
        <v>38</v>
      </c>
      <c r="D19118" t="s">
        <v>14180</v>
      </c>
      <c r="E19118" t="s">
        <v>851</v>
      </c>
      <c r="F19118" t="s">
        <v>14186</v>
      </c>
      <c r="J19118">
        <v>44768.07</v>
      </c>
      <c r="K19118">
        <v>46575</v>
      </c>
    </row>
    <row r="19119" spans="2:11" hidden="1" x14ac:dyDescent="0.35">
      <c r="B19119" t="s">
        <v>705</v>
      </c>
      <c r="C19119" t="s">
        <v>14</v>
      </c>
      <c r="D19119" t="s">
        <v>17700</v>
      </c>
      <c r="E19119" t="s">
        <v>16778</v>
      </c>
      <c r="F19119" t="s">
        <v>1029</v>
      </c>
      <c r="J19119">
        <v>1051.25</v>
      </c>
      <c r="K19119">
        <v>11310</v>
      </c>
    </row>
    <row r="19120" spans="2:11" hidden="1" x14ac:dyDescent="0.35">
      <c r="B19120" t="s">
        <v>451</v>
      </c>
      <c r="C19120" t="s">
        <v>112</v>
      </c>
      <c r="D19120" t="s">
        <v>13681</v>
      </c>
      <c r="E19120" t="s">
        <v>230</v>
      </c>
      <c r="F19120" t="s">
        <v>2661</v>
      </c>
      <c r="J19120">
        <v>80574.740000000005</v>
      </c>
      <c r="K19120">
        <v>70091</v>
      </c>
    </row>
    <row r="19121" spans="2:11" hidden="1" x14ac:dyDescent="0.35">
      <c r="B19121" t="s">
        <v>408</v>
      </c>
      <c r="C19121" t="s">
        <v>42</v>
      </c>
      <c r="D19121" t="s">
        <v>13674</v>
      </c>
      <c r="E19121" t="s">
        <v>1492</v>
      </c>
      <c r="F19121" t="s">
        <v>1960</v>
      </c>
      <c r="J19121">
        <v>50330.9</v>
      </c>
      <c r="K19121">
        <v>49222</v>
      </c>
    </row>
    <row r="19122" spans="2:11" hidden="1" x14ac:dyDescent="0.35">
      <c r="B19122" t="s">
        <v>119</v>
      </c>
      <c r="C19122" t="s">
        <v>149</v>
      </c>
      <c r="D19122" t="s">
        <v>13718</v>
      </c>
      <c r="E19122" t="s">
        <v>16992</v>
      </c>
      <c r="F19122" t="s">
        <v>4260</v>
      </c>
      <c r="J19122">
        <v>34730.879999999997</v>
      </c>
      <c r="K19122">
        <v>34486</v>
      </c>
    </row>
    <row r="19123" spans="2:11" hidden="1" x14ac:dyDescent="0.35">
      <c r="B19123" t="s">
        <v>1460</v>
      </c>
      <c r="C19123" t="s">
        <v>10312</v>
      </c>
      <c r="D19123" t="s">
        <v>13721</v>
      </c>
      <c r="E19123" t="s">
        <v>43</v>
      </c>
      <c r="F19123" t="s">
        <v>1470</v>
      </c>
      <c r="J19123">
        <v>70422.509999999995</v>
      </c>
      <c r="K19123">
        <v>62905</v>
      </c>
    </row>
    <row r="19124" spans="2:11" hidden="1" x14ac:dyDescent="0.35">
      <c r="B19124" t="s">
        <v>705</v>
      </c>
      <c r="C19124" t="s">
        <v>375</v>
      </c>
      <c r="D19124" t="s">
        <v>13679</v>
      </c>
      <c r="E19124" t="s">
        <v>7104</v>
      </c>
      <c r="F19124" t="s">
        <v>13680</v>
      </c>
      <c r="J19124">
        <v>70177.539999999994</v>
      </c>
      <c r="K19124">
        <v>70400</v>
      </c>
    </row>
    <row r="19125" spans="2:11" hidden="1" x14ac:dyDescent="0.35">
      <c r="B19125" t="s">
        <v>1267</v>
      </c>
      <c r="C19125" t="s">
        <v>112</v>
      </c>
      <c r="D19125" t="s">
        <v>13721</v>
      </c>
      <c r="E19125" t="s">
        <v>202</v>
      </c>
      <c r="F19125" t="s">
        <v>2585</v>
      </c>
      <c r="J19125">
        <v>2500</v>
      </c>
      <c r="K19125">
        <v>41600</v>
      </c>
    </row>
    <row r="19126" spans="2:11" hidden="1" x14ac:dyDescent="0.35">
      <c r="B19126" t="s">
        <v>41</v>
      </c>
      <c r="C19126" t="s">
        <v>375</v>
      </c>
      <c r="D19126" t="s">
        <v>13678</v>
      </c>
      <c r="E19126" t="s">
        <v>528</v>
      </c>
      <c r="F19126" t="s">
        <v>2127</v>
      </c>
      <c r="J19126">
        <v>88961.23</v>
      </c>
      <c r="K19126">
        <v>82256</v>
      </c>
    </row>
    <row r="19127" spans="2:11" hidden="1" x14ac:dyDescent="0.35">
      <c r="B19127" t="s">
        <v>1063</v>
      </c>
      <c r="D19127" t="s">
        <v>13720</v>
      </c>
      <c r="E19127" t="s">
        <v>23</v>
      </c>
      <c r="F19127" t="s">
        <v>12326</v>
      </c>
      <c r="J19127">
        <v>47448.41</v>
      </c>
      <c r="K19127">
        <v>47932</v>
      </c>
    </row>
    <row r="19128" spans="2:11" hidden="1" x14ac:dyDescent="0.35">
      <c r="B19128" t="s">
        <v>832</v>
      </c>
      <c r="C19128" t="s">
        <v>149</v>
      </c>
      <c r="D19128" t="s">
        <v>13721</v>
      </c>
      <c r="E19128" t="s">
        <v>443</v>
      </c>
      <c r="F19128" t="s">
        <v>16921</v>
      </c>
      <c r="J19128">
        <v>21779.25</v>
      </c>
      <c r="K19128">
        <v>52000</v>
      </c>
    </row>
    <row r="19129" spans="2:11" hidden="1" x14ac:dyDescent="0.35">
      <c r="B19129" t="s">
        <v>13719</v>
      </c>
      <c r="C19129" t="s">
        <v>107</v>
      </c>
      <c r="D19129" t="s">
        <v>13678</v>
      </c>
      <c r="E19129" t="s">
        <v>4358</v>
      </c>
      <c r="F19129" t="s">
        <v>10530</v>
      </c>
      <c r="J19129">
        <v>74920.460000000006</v>
      </c>
      <c r="K19129">
        <v>74928</v>
      </c>
    </row>
    <row r="19130" spans="2:11" hidden="1" x14ac:dyDescent="0.35">
      <c r="B19130" t="s">
        <v>13723</v>
      </c>
      <c r="D19130" t="s">
        <v>13720</v>
      </c>
      <c r="E19130" t="s">
        <v>385</v>
      </c>
      <c r="F19130" t="s">
        <v>3193</v>
      </c>
      <c r="J19130">
        <v>37684.26</v>
      </c>
      <c r="K19130">
        <v>30506</v>
      </c>
    </row>
    <row r="19131" spans="2:11" hidden="1" x14ac:dyDescent="0.35">
      <c r="B19131" t="s">
        <v>2587</v>
      </c>
      <c r="C19131" t="s">
        <v>47</v>
      </c>
      <c r="D19131" t="s">
        <v>13721</v>
      </c>
      <c r="E19131" t="s">
        <v>16778</v>
      </c>
      <c r="F19131" t="s">
        <v>17473</v>
      </c>
      <c r="J19131">
        <v>1421</v>
      </c>
      <c r="K19131">
        <v>11310</v>
      </c>
    </row>
    <row r="19132" spans="2:11" hidden="1" x14ac:dyDescent="0.35">
      <c r="B19132" t="s">
        <v>13730</v>
      </c>
      <c r="C19132" t="s">
        <v>112</v>
      </c>
      <c r="D19132" t="s">
        <v>13731</v>
      </c>
      <c r="E19132" t="s">
        <v>1328</v>
      </c>
      <c r="F19132" t="s">
        <v>6784</v>
      </c>
      <c r="J19132">
        <v>122936.77</v>
      </c>
      <c r="K19132">
        <v>128000</v>
      </c>
    </row>
    <row r="19133" spans="2:11" hidden="1" x14ac:dyDescent="0.35">
      <c r="B19133" t="s">
        <v>13728</v>
      </c>
      <c r="C19133" t="s">
        <v>134</v>
      </c>
      <c r="D19133" t="s">
        <v>13729</v>
      </c>
      <c r="E19133" t="s">
        <v>489</v>
      </c>
      <c r="F19133" t="s">
        <v>4556</v>
      </c>
      <c r="J19133">
        <v>63381.95</v>
      </c>
      <c r="K19133">
        <v>61439</v>
      </c>
    </row>
    <row r="19134" spans="2:11" hidden="1" x14ac:dyDescent="0.35">
      <c r="B19134" t="s">
        <v>13732</v>
      </c>
      <c r="C19134" t="s">
        <v>21</v>
      </c>
      <c r="D19134" t="s">
        <v>13721</v>
      </c>
      <c r="E19134" t="s">
        <v>43</v>
      </c>
      <c r="F19134" t="s">
        <v>2246</v>
      </c>
      <c r="J19134">
        <v>91814.05</v>
      </c>
      <c r="K19134">
        <v>69893</v>
      </c>
    </row>
    <row r="19135" spans="2:11" hidden="1" x14ac:dyDescent="0.35">
      <c r="B19135" t="s">
        <v>4271</v>
      </c>
      <c r="C19135" t="s">
        <v>60</v>
      </c>
      <c r="D19135" t="s">
        <v>13736</v>
      </c>
      <c r="E19135" t="s">
        <v>43</v>
      </c>
      <c r="F19135" t="s">
        <v>12822</v>
      </c>
      <c r="J19135">
        <v>100657.93</v>
      </c>
      <c r="K19135">
        <v>65816</v>
      </c>
    </row>
    <row r="19136" spans="2:11" hidden="1" x14ac:dyDescent="0.35">
      <c r="B19136" t="s">
        <v>17495</v>
      </c>
      <c r="C19136" t="s">
        <v>14</v>
      </c>
      <c r="D19136" t="s">
        <v>17721</v>
      </c>
      <c r="E19136" t="s">
        <v>16778</v>
      </c>
      <c r="F19136" t="s">
        <v>16780</v>
      </c>
      <c r="J19136">
        <v>1015</v>
      </c>
      <c r="K19136">
        <v>11310</v>
      </c>
    </row>
    <row r="19137" spans="2:11" hidden="1" x14ac:dyDescent="0.35">
      <c r="B19137" t="s">
        <v>408</v>
      </c>
      <c r="C19137" t="s">
        <v>375</v>
      </c>
      <c r="D19137" t="s">
        <v>13721</v>
      </c>
      <c r="E19137" t="s">
        <v>1797</v>
      </c>
      <c r="F19137" t="s">
        <v>8112</v>
      </c>
      <c r="J19137">
        <v>59566.85</v>
      </c>
      <c r="K19137">
        <v>59300</v>
      </c>
    </row>
    <row r="19138" spans="2:11" hidden="1" x14ac:dyDescent="0.35">
      <c r="B19138" t="s">
        <v>436</v>
      </c>
      <c r="C19138" t="s">
        <v>134</v>
      </c>
      <c r="D19138" t="s">
        <v>13737</v>
      </c>
      <c r="E19138" t="s">
        <v>43</v>
      </c>
      <c r="F19138" t="s">
        <v>13738</v>
      </c>
      <c r="J19138">
        <v>65507.19</v>
      </c>
      <c r="K19138">
        <v>63487</v>
      </c>
    </row>
    <row r="19139" spans="2:11" hidden="1" x14ac:dyDescent="0.35">
      <c r="B19139" t="s">
        <v>17722</v>
      </c>
      <c r="D19139" t="s">
        <v>17723</v>
      </c>
      <c r="E19139" t="s">
        <v>699</v>
      </c>
      <c r="F19139" t="s">
        <v>17724</v>
      </c>
      <c r="J19139">
        <v>18309.740000000002</v>
      </c>
      <c r="K19139">
        <v>43136</v>
      </c>
    </row>
    <row r="19140" spans="2:11" hidden="1" x14ac:dyDescent="0.35">
      <c r="B19140" t="s">
        <v>1182</v>
      </c>
      <c r="C19140" t="s">
        <v>14</v>
      </c>
      <c r="D19140" t="s">
        <v>13739</v>
      </c>
      <c r="E19140" t="s">
        <v>519</v>
      </c>
      <c r="F19140" t="s">
        <v>10436</v>
      </c>
      <c r="J19140">
        <v>63999.09</v>
      </c>
      <c r="K19140">
        <v>67000</v>
      </c>
    </row>
    <row r="19141" spans="2:11" hidden="1" x14ac:dyDescent="0.35">
      <c r="B19141" t="s">
        <v>26</v>
      </c>
      <c r="C19141" t="s">
        <v>38</v>
      </c>
      <c r="D19141" t="s">
        <v>13740</v>
      </c>
      <c r="E19141" t="s">
        <v>1126</v>
      </c>
      <c r="F19141" t="s">
        <v>181</v>
      </c>
      <c r="J19141">
        <v>30396.02</v>
      </c>
      <c r="K19141">
        <v>29913</v>
      </c>
    </row>
    <row r="19142" spans="2:11" hidden="1" x14ac:dyDescent="0.35">
      <c r="B19142" t="s">
        <v>2809</v>
      </c>
      <c r="C19142" t="s">
        <v>47</v>
      </c>
      <c r="D19142" t="s">
        <v>17725</v>
      </c>
      <c r="E19142" t="s">
        <v>16778</v>
      </c>
      <c r="F19142" t="s">
        <v>16780</v>
      </c>
      <c r="J19142">
        <v>964.25</v>
      </c>
      <c r="K19142">
        <v>11310</v>
      </c>
    </row>
    <row r="19143" spans="2:11" hidden="1" x14ac:dyDescent="0.35">
      <c r="B19143" t="s">
        <v>17495</v>
      </c>
      <c r="C19143" t="s">
        <v>112</v>
      </c>
      <c r="D19143" t="s">
        <v>17725</v>
      </c>
      <c r="E19143" t="s">
        <v>16778</v>
      </c>
      <c r="F19143" t="s">
        <v>16780</v>
      </c>
      <c r="J19143">
        <v>1051.25</v>
      </c>
      <c r="K19143">
        <v>11310</v>
      </c>
    </row>
    <row r="19144" spans="2:11" hidden="1" x14ac:dyDescent="0.35">
      <c r="B19144" t="s">
        <v>710</v>
      </c>
      <c r="D19144" t="s">
        <v>13741</v>
      </c>
      <c r="E19144" t="s">
        <v>280</v>
      </c>
      <c r="F19144" t="s">
        <v>2411</v>
      </c>
      <c r="J19144">
        <v>76984.72</v>
      </c>
      <c r="K19144">
        <v>74992</v>
      </c>
    </row>
    <row r="19145" spans="2:11" hidden="1" x14ac:dyDescent="0.35">
      <c r="B19145" t="s">
        <v>13742</v>
      </c>
      <c r="D19145" t="s">
        <v>13743</v>
      </c>
      <c r="E19145" t="s">
        <v>978</v>
      </c>
      <c r="F19145" t="s">
        <v>13744</v>
      </c>
      <c r="J19145">
        <v>45272.43</v>
      </c>
      <c r="K19145">
        <v>44794</v>
      </c>
    </row>
    <row r="19146" spans="2:11" hidden="1" x14ac:dyDescent="0.35">
      <c r="B19146" t="s">
        <v>767</v>
      </c>
      <c r="C19146" t="s">
        <v>375</v>
      </c>
      <c r="D19146" t="s">
        <v>13745</v>
      </c>
      <c r="E19146" t="s">
        <v>43</v>
      </c>
      <c r="F19146" t="s">
        <v>13746</v>
      </c>
      <c r="J19146">
        <v>90273.600000000006</v>
      </c>
      <c r="K19146">
        <v>68146</v>
      </c>
    </row>
    <row r="19147" spans="2:11" hidden="1" x14ac:dyDescent="0.35">
      <c r="B19147" t="s">
        <v>220</v>
      </c>
      <c r="C19147" t="s">
        <v>47</v>
      </c>
      <c r="D19147" t="s">
        <v>13745</v>
      </c>
      <c r="E19147" t="s">
        <v>43</v>
      </c>
      <c r="F19147" t="s">
        <v>3621</v>
      </c>
      <c r="J19147">
        <v>56381.03</v>
      </c>
      <c r="K19147">
        <v>55208</v>
      </c>
    </row>
    <row r="19148" spans="2:11" hidden="1" x14ac:dyDescent="0.35">
      <c r="B19148" t="s">
        <v>1101</v>
      </c>
      <c r="C19148" t="s">
        <v>42</v>
      </c>
      <c r="D19148" t="s">
        <v>13745</v>
      </c>
      <c r="E19148" t="s">
        <v>542</v>
      </c>
      <c r="F19148" t="s">
        <v>5851</v>
      </c>
      <c r="J19148">
        <v>7207.01</v>
      </c>
      <c r="K19148">
        <v>7953</v>
      </c>
    </row>
    <row r="19149" spans="2:11" hidden="1" x14ac:dyDescent="0.35">
      <c r="B19149" t="s">
        <v>6723</v>
      </c>
      <c r="C19149" t="s">
        <v>21</v>
      </c>
      <c r="D19149" t="s">
        <v>13745</v>
      </c>
      <c r="E19149" t="s">
        <v>16855</v>
      </c>
      <c r="F19149" t="s">
        <v>1113</v>
      </c>
      <c r="J19149">
        <v>81474.22</v>
      </c>
      <c r="K19149">
        <v>61727</v>
      </c>
    </row>
    <row r="19150" spans="2:11" hidden="1" x14ac:dyDescent="0.35">
      <c r="B19150" t="s">
        <v>17726</v>
      </c>
      <c r="C19150" t="s">
        <v>47</v>
      </c>
      <c r="D19150" t="s">
        <v>13745</v>
      </c>
      <c r="E19150" t="s">
        <v>74</v>
      </c>
      <c r="F19150" t="s">
        <v>17444</v>
      </c>
      <c r="J19150">
        <v>3285.26</v>
      </c>
      <c r="K19150">
        <v>8926</v>
      </c>
    </row>
    <row r="19151" spans="2:11" hidden="1" x14ac:dyDescent="0.35">
      <c r="B19151" t="s">
        <v>13747</v>
      </c>
      <c r="C19151" t="s">
        <v>107</v>
      </c>
      <c r="D19151" t="s">
        <v>13748</v>
      </c>
      <c r="E19151" t="s">
        <v>493</v>
      </c>
      <c r="F19151" t="s">
        <v>1292</v>
      </c>
      <c r="J19151">
        <v>40902.79</v>
      </c>
      <c r="K19151">
        <v>39409</v>
      </c>
    </row>
    <row r="19152" spans="2:11" hidden="1" x14ac:dyDescent="0.35">
      <c r="B19152" t="s">
        <v>17315</v>
      </c>
      <c r="C19152" t="s">
        <v>42</v>
      </c>
      <c r="D19152" t="s">
        <v>13749</v>
      </c>
      <c r="E19152" t="s">
        <v>16778</v>
      </c>
      <c r="F19152" t="s">
        <v>16780</v>
      </c>
      <c r="J19152">
        <v>1051.25</v>
      </c>
      <c r="K19152">
        <v>11310</v>
      </c>
    </row>
    <row r="19153" spans="2:11" hidden="1" x14ac:dyDescent="0.35">
      <c r="B19153" t="s">
        <v>2014</v>
      </c>
      <c r="C19153" t="s">
        <v>21</v>
      </c>
      <c r="D19153" t="s">
        <v>13749</v>
      </c>
      <c r="E19153" t="s">
        <v>4857</v>
      </c>
      <c r="F19153" t="s">
        <v>2372</v>
      </c>
      <c r="J19153">
        <v>32667.94</v>
      </c>
      <c r="K19153">
        <v>27976</v>
      </c>
    </row>
    <row r="19154" spans="2:11" hidden="1" x14ac:dyDescent="0.35">
      <c r="B19154" t="s">
        <v>13750</v>
      </c>
      <c r="D19154" t="s">
        <v>13749</v>
      </c>
      <c r="E19154" t="s">
        <v>1979</v>
      </c>
      <c r="F19154" t="s">
        <v>13751</v>
      </c>
      <c r="J19154">
        <v>56640.34</v>
      </c>
      <c r="K19154">
        <v>55994</v>
      </c>
    </row>
    <row r="19155" spans="2:11" hidden="1" x14ac:dyDescent="0.35">
      <c r="B19155" t="s">
        <v>31</v>
      </c>
      <c r="C19155" t="s">
        <v>197</v>
      </c>
      <c r="D19155" t="s">
        <v>13749</v>
      </c>
      <c r="E19155" t="s">
        <v>4857</v>
      </c>
      <c r="F19155" t="s">
        <v>13752</v>
      </c>
      <c r="J19155">
        <v>30027.17</v>
      </c>
      <c r="K19155">
        <v>28791</v>
      </c>
    </row>
    <row r="19156" spans="2:11" hidden="1" x14ac:dyDescent="0.35">
      <c r="B19156" t="s">
        <v>13753</v>
      </c>
      <c r="C19156" t="s">
        <v>42</v>
      </c>
      <c r="D19156" t="s">
        <v>13749</v>
      </c>
      <c r="E19156" t="s">
        <v>2605</v>
      </c>
      <c r="F19156" t="s">
        <v>13754</v>
      </c>
      <c r="J19156">
        <v>42843.12</v>
      </c>
      <c r="K19156">
        <v>39409</v>
      </c>
    </row>
    <row r="19157" spans="2:11" hidden="1" x14ac:dyDescent="0.35">
      <c r="B19157" t="s">
        <v>2964</v>
      </c>
      <c r="C19157" t="s">
        <v>14</v>
      </c>
      <c r="D19157" t="s">
        <v>13755</v>
      </c>
      <c r="E19157" t="s">
        <v>43</v>
      </c>
      <c r="F19157" t="s">
        <v>10912</v>
      </c>
      <c r="J19157">
        <v>51352.82</v>
      </c>
      <c r="K19157">
        <v>43239</v>
      </c>
    </row>
    <row r="19158" spans="2:11" hidden="1" x14ac:dyDescent="0.35">
      <c r="B19158" t="s">
        <v>1291</v>
      </c>
      <c r="C19158" t="s">
        <v>112</v>
      </c>
      <c r="D19158" t="s">
        <v>13756</v>
      </c>
      <c r="E19158" t="s">
        <v>10</v>
      </c>
      <c r="F19158" t="s">
        <v>1767</v>
      </c>
      <c r="J19158">
        <v>28877.51</v>
      </c>
      <c r="K19158">
        <v>25141</v>
      </c>
    </row>
    <row r="19159" spans="2:11" hidden="1" x14ac:dyDescent="0.35">
      <c r="B19159" t="s">
        <v>16357</v>
      </c>
      <c r="C19159" t="s">
        <v>297</v>
      </c>
      <c r="D19159" t="s">
        <v>13756</v>
      </c>
      <c r="E19159" t="s">
        <v>16778</v>
      </c>
      <c r="F19159" t="s">
        <v>16780</v>
      </c>
      <c r="J19159">
        <v>1218</v>
      </c>
      <c r="K19159">
        <v>11310</v>
      </c>
    </row>
    <row r="19160" spans="2:11" hidden="1" x14ac:dyDescent="0.35">
      <c r="B19160" t="s">
        <v>451</v>
      </c>
      <c r="C19160" t="s">
        <v>21</v>
      </c>
      <c r="D19160" t="s">
        <v>13756</v>
      </c>
      <c r="E19160" t="s">
        <v>1698</v>
      </c>
      <c r="F19160" t="s">
        <v>7789</v>
      </c>
      <c r="J19160">
        <v>40041.550000000003</v>
      </c>
      <c r="K19160">
        <v>41194</v>
      </c>
    </row>
    <row r="19161" spans="2:11" hidden="1" x14ac:dyDescent="0.35">
      <c r="B19161" t="s">
        <v>13757</v>
      </c>
      <c r="C19161" t="s">
        <v>47</v>
      </c>
      <c r="D19161" t="s">
        <v>13758</v>
      </c>
      <c r="E19161" t="s">
        <v>77</v>
      </c>
      <c r="F19161" t="s">
        <v>9409</v>
      </c>
      <c r="J19161">
        <v>42208.160000000003</v>
      </c>
      <c r="K19161">
        <v>37076</v>
      </c>
    </row>
    <row r="19162" spans="2:11" hidden="1" x14ac:dyDescent="0.35">
      <c r="B19162" t="s">
        <v>4497</v>
      </c>
      <c r="C19162" t="s">
        <v>124</v>
      </c>
      <c r="D19162" t="s">
        <v>13759</v>
      </c>
      <c r="E19162" t="s">
        <v>2048</v>
      </c>
      <c r="F19162" t="s">
        <v>13760</v>
      </c>
      <c r="J19162">
        <v>60440.32</v>
      </c>
      <c r="K19162">
        <v>62300</v>
      </c>
    </row>
    <row r="19163" spans="2:11" hidden="1" x14ac:dyDescent="0.35">
      <c r="B19163" t="s">
        <v>16332</v>
      </c>
      <c r="D19163" t="s">
        <v>17727</v>
      </c>
      <c r="E19163" t="s">
        <v>16885</v>
      </c>
      <c r="F19163" t="s">
        <v>16919</v>
      </c>
      <c r="J19163">
        <v>4535.5</v>
      </c>
      <c r="K19163">
        <v>29120</v>
      </c>
    </row>
    <row r="19164" spans="2:11" hidden="1" x14ac:dyDescent="0.35">
      <c r="B19164" t="s">
        <v>536</v>
      </c>
      <c r="C19164" t="s">
        <v>38</v>
      </c>
      <c r="D19164" t="s">
        <v>13761</v>
      </c>
      <c r="E19164" t="s">
        <v>16797</v>
      </c>
      <c r="F19164" t="s">
        <v>6529</v>
      </c>
      <c r="J19164">
        <v>29220.54</v>
      </c>
      <c r="K19164">
        <v>30368</v>
      </c>
    </row>
    <row r="19165" spans="2:11" hidden="1" x14ac:dyDescent="0.35">
      <c r="B19165" t="s">
        <v>301</v>
      </c>
      <c r="C19165" t="s">
        <v>197</v>
      </c>
      <c r="D19165" t="s">
        <v>13762</v>
      </c>
      <c r="E19165" t="s">
        <v>860</v>
      </c>
      <c r="F19165" t="s">
        <v>10013</v>
      </c>
      <c r="J19165">
        <v>42142.1</v>
      </c>
      <c r="K19165">
        <v>41645</v>
      </c>
    </row>
    <row r="19166" spans="2:11" hidden="1" x14ac:dyDescent="0.35">
      <c r="B19166" t="s">
        <v>1755</v>
      </c>
      <c r="C19166" t="s">
        <v>21</v>
      </c>
      <c r="D19166" t="s">
        <v>13735</v>
      </c>
      <c r="E19166" t="s">
        <v>16778</v>
      </c>
      <c r="F19166" t="s">
        <v>16780</v>
      </c>
      <c r="J19166">
        <v>1051.25</v>
      </c>
      <c r="K19166">
        <v>11310</v>
      </c>
    </row>
    <row r="19167" spans="2:11" hidden="1" x14ac:dyDescent="0.35">
      <c r="B19167" t="s">
        <v>6233</v>
      </c>
      <c r="C19167" t="s">
        <v>112</v>
      </c>
      <c r="D19167" t="s">
        <v>13735</v>
      </c>
      <c r="E19167" t="s">
        <v>16778</v>
      </c>
      <c r="F19167" t="s">
        <v>1029</v>
      </c>
      <c r="J19167">
        <v>7.25</v>
      </c>
      <c r="K19167">
        <v>11310</v>
      </c>
    </row>
    <row r="19168" spans="2:11" hidden="1" x14ac:dyDescent="0.35">
      <c r="B19168" t="s">
        <v>536</v>
      </c>
      <c r="C19168" t="s">
        <v>197</v>
      </c>
      <c r="D19168" t="s">
        <v>13735</v>
      </c>
      <c r="E19168" t="s">
        <v>2440</v>
      </c>
      <c r="F19168" t="s">
        <v>3480</v>
      </c>
      <c r="J19168">
        <v>55542.42</v>
      </c>
      <c r="K19168">
        <v>48591</v>
      </c>
    </row>
    <row r="19169" spans="2:11" hidden="1" x14ac:dyDescent="0.35">
      <c r="B19169" t="s">
        <v>301</v>
      </c>
      <c r="C19169" t="s">
        <v>21</v>
      </c>
      <c r="D19169" t="s">
        <v>13779</v>
      </c>
      <c r="E19169" t="s">
        <v>1011</v>
      </c>
      <c r="F19169" t="s">
        <v>11222</v>
      </c>
      <c r="J19169">
        <v>42178.38</v>
      </c>
      <c r="K19169">
        <v>37337</v>
      </c>
    </row>
    <row r="19170" spans="2:11" hidden="1" x14ac:dyDescent="0.35">
      <c r="B19170" t="s">
        <v>997</v>
      </c>
      <c r="C19170" t="s">
        <v>124</v>
      </c>
      <c r="D19170" t="s">
        <v>13786</v>
      </c>
      <c r="E19170" t="s">
        <v>16797</v>
      </c>
      <c r="F19170" t="s">
        <v>3438</v>
      </c>
      <c r="J19170">
        <v>29247.82</v>
      </c>
      <c r="K19170">
        <v>29515</v>
      </c>
    </row>
    <row r="19171" spans="2:11" hidden="1" x14ac:dyDescent="0.35">
      <c r="B19171" t="s">
        <v>937</v>
      </c>
      <c r="C19171" t="s">
        <v>8</v>
      </c>
      <c r="D19171" t="s">
        <v>13793</v>
      </c>
      <c r="E19171" t="s">
        <v>16807</v>
      </c>
      <c r="F19171" t="s">
        <v>1073</v>
      </c>
      <c r="J19171">
        <v>69092.05</v>
      </c>
      <c r="K19171">
        <v>55113</v>
      </c>
    </row>
    <row r="19172" spans="2:11" hidden="1" x14ac:dyDescent="0.35">
      <c r="B19172" t="s">
        <v>10024</v>
      </c>
      <c r="C19172" t="s">
        <v>38</v>
      </c>
      <c r="D19172" t="s">
        <v>17728</v>
      </c>
      <c r="E19172" t="s">
        <v>16778</v>
      </c>
      <c r="F19172" t="s">
        <v>16780</v>
      </c>
      <c r="J19172">
        <v>1051.25</v>
      </c>
      <c r="K19172">
        <v>11310</v>
      </c>
    </row>
    <row r="19173" spans="2:11" hidden="1" x14ac:dyDescent="0.35">
      <c r="B19173" t="s">
        <v>1423</v>
      </c>
      <c r="C19173" t="s">
        <v>149</v>
      </c>
      <c r="D19173" t="s">
        <v>13821</v>
      </c>
      <c r="E19173" t="s">
        <v>280</v>
      </c>
      <c r="F19173" t="s">
        <v>13822</v>
      </c>
      <c r="J19173">
        <v>94996.62</v>
      </c>
      <c r="K19173">
        <v>81082</v>
      </c>
    </row>
    <row r="19174" spans="2:11" hidden="1" x14ac:dyDescent="0.35">
      <c r="B19174" t="s">
        <v>483</v>
      </c>
      <c r="C19174" t="s">
        <v>375</v>
      </c>
      <c r="D19174" t="s">
        <v>13824</v>
      </c>
      <c r="E19174" t="s">
        <v>43</v>
      </c>
      <c r="F19174" t="s">
        <v>3428</v>
      </c>
      <c r="J19174">
        <v>62250.53</v>
      </c>
      <c r="K19174">
        <v>59410</v>
      </c>
    </row>
    <row r="19175" spans="2:11" hidden="1" x14ac:dyDescent="0.35">
      <c r="B19175" t="s">
        <v>4156</v>
      </c>
      <c r="D19175" t="s">
        <v>13824</v>
      </c>
      <c r="E19175" t="s">
        <v>16797</v>
      </c>
      <c r="F19175" t="s">
        <v>9729</v>
      </c>
      <c r="J19175">
        <v>28567.37</v>
      </c>
      <c r="K19175">
        <v>28662</v>
      </c>
    </row>
    <row r="19176" spans="2:11" hidden="1" x14ac:dyDescent="0.35">
      <c r="B19176" t="s">
        <v>408</v>
      </c>
      <c r="C19176" t="s">
        <v>107</v>
      </c>
      <c r="D19176" t="s">
        <v>17729</v>
      </c>
      <c r="E19176" t="s">
        <v>39</v>
      </c>
      <c r="F19176" t="s">
        <v>16953</v>
      </c>
      <c r="J19176">
        <v>4769.2</v>
      </c>
      <c r="K19176">
        <v>15080</v>
      </c>
    </row>
    <row r="19177" spans="2:11" hidden="1" x14ac:dyDescent="0.35">
      <c r="B19177" t="s">
        <v>5509</v>
      </c>
      <c r="C19177" t="s">
        <v>112</v>
      </c>
      <c r="D19177" t="s">
        <v>13831</v>
      </c>
      <c r="E19177" t="s">
        <v>16797</v>
      </c>
      <c r="F19177" t="s">
        <v>5701</v>
      </c>
      <c r="J19177">
        <v>33135.370000000003</v>
      </c>
      <c r="K19177">
        <v>28662</v>
      </c>
    </row>
    <row r="19178" spans="2:11" hidden="1" x14ac:dyDescent="0.35">
      <c r="B19178" t="s">
        <v>767</v>
      </c>
      <c r="C19178" t="s">
        <v>107</v>
      </c>
      <c r="D19178" t="s">
        <v>13833</v>
      </c>
      <c r="E19178" t="s">
        <v>280</v>
      </c>
      <c r="F19178" t="s">
        <v>13834</v>
      </c>
      <c r="J19178">
        <v>82032.97</v>
      </c>
      <c r="K19178">
        <v>79031</v>
      </c>
    </row>
    <row r="19179" spans="2:11" hidden="1" x14ac:dyDescent="0.35">
      <c r="B19179" t="s">
        <v>436</v>
      </c>
      <c r="C19179" t="s">
        <v>112</v>
      </c>
      <c r="D19179" t="s">
        <v>13833</v>
      </c>
      <c r="E19179" t="s">
        <v>16797</v>
      </c>
      <c r="F19179" t="s">
        <v>2126</v>
      </c>
      <c r="J19179">
        <v>25338.59</v>
      </c>
      <c r="K19179">
        <v>27747</v>
      </c>
    </row>
    <row r="19180" spans="2:11" hidden="1" x14ac:dyDescent="0.35">
      <c r="B19180" t="s">
        <v>6399</v>
      </c>
      <c r="C19180" t="s">
        <v>21</v>
      </c>
      <c r="D19180" t="s">
        <v>13833</v>
      </c>
      <c r="E19180" t="s">
        <v>16778</v>
      </c>
      <c r="F19180" t="s">
        <v>16780</v>
      </c>
      <c r="J19180">
        <v>975.13</v>
      </c>
      <c r="K19180">
        <v>11310</v>
      </c>
    </row>
    <row r="19181" spans="2:11" hidden="1" x14ac:dyDescent="0.35">
      <c r="B19181" t="s">
        <v>13835</v>
      </c>
      <c r="D19181" t="s">
        <v>13833</v>
      </c>
      <c r="E19181" t="s">
        <v>10</v>
      </c>
      <c r="F19181" t="s">
        <v>1765</v>
      </c>
      <c r="J19181">
        <v>24702.69</v>
      </c>
      <c r="K19181">
        <v>25141</v>
      </c>
    </row>
    <row r="19182" spans="2:11" hidden="1" x14ac:dyDescent="0.35">
      <c r="B19182" t="s">
        <v>522</v>
      </c>
      <c r="C19182" t="s">
        <v>112</v>
      </c>
      <c r="D19182" t="s">
        <v>13833</v>
      </c>
      <c r="E19182" t="s">
        <v>493</v>
      </c>
      <c r="F19182" t="s">
        <v>13768</v>
      </c>
      <c r="J19182">
        <v>44133.53</v>
      </c>
      <c r="K19182">
        <v>38261</v>
      </c>
    </row>
    <row r="19183" spans="2:11" hidden="1" x14ac:dyDescent="0.35">
      <c r="B19183" t="s">
        <v>7506</v>
      </c>
      <c r="C19183" t="s">
        <v>107</v>
      </c>
      <c r="D19183" t="s">
        <v>17730</v>
      </c>
      <c r="E19183" t="s">
        <v>43</v>
      </c>
      <c r="F19183" t="s">
        <v>7118</v>
      </c>
      <c r="J19183">
        <v>43749.37</v>
      </c>
      <c r="K19183">
        <v>43239</v>
      </c>
    </row>
    <row r="19184" spans="2:11" hidden="1" x14ac:dyDescent="0.35">
      <c r="B19184" t="s">
        <v>3276</v>
      </c>
      <c r="D19184" t="s">
        <v>13785</v>
      </c>
      <c r="E19184" t="s">
        <v>74</v>
      </c>
      <c r="F19184" t="s">
        <v>2218</v>
      </c>
      <c r="J19184">
        <v>11765.99</v>
      </c>
      <c r="K19184">
        <v>10912</v>
      </c>
    </row>
    <row r="19185" spans="2:11" hidden="1" x14ac:dyDescent="0.35">
      <c r="B19185" t="s">
        <v>7536</v>
      </c>
      <c r="C19185" t="s">
        <v>124</v>
      </c>
      <c r="D19185" t="s">
        <v>13788</v>
      </c>
      <c r="E19185" t="s">
        <v>43</v>
      </c>
      <c r="F19185" t="s">
        <v>5819</v>
      </c>
      <c r="J19185">
        <v>44638.04</v>
      </c>
      <c r="K19185">
        <v>43239</v>
      </c>
    </row>
    <row r="19186" spans="2:11" hidden="1" x14ac:dyDescent="0.35">
      <c r="B19186" t="s">
        <v>797</v>
      </c>
      <c r="C19186" t="s">
        <v>197</v>
      </c>
      <c r="D19186" t="s">
        <v>13791</v>
      </c>
      <c r="E19186" t="s">
        <v>16807</v>
      </c>
      <c r="F19186" t="s">
        <v>1073</v>
      </c>
      <c r="J19186">
        <v>61087.07</v>
      </c>
      <c r="K19186">
        <v>55113</v>
      </c>
    </row>
    <row r="19187" spans="2:11" hidden="1" x14ac:dyDescent="0.35">
      <c r="B19187" t="s">
        <v>13795</v>
      </c>
      <c r="D19187" t="s">
        <v>13796</v>
      </c>
      <c r="E19187" t="s">
        <v>452</v>
      </c>
      <c r="F19187" t="s">
        <v>4544</v>
      </c>
      <c r="J19187">
        <v>52444.59</v>
      </c>
      <c r="K19187">
        <v>39749</v>
      </c>
    </row>
    <row r="19188" spans="2:11" hidden="1" x14ac:dyDescent="0.35">
      <c r="B19188" t="s">
        <v>5655</v>
      </c>
      <c r="C19188" t="s">
        <v>112</v>
      </c>
      <c r="D19188" t="s">
        <v>13796</v>
      </c>
      <c r="E19188" t="s">
        <v>16778</v>
      </c>
      <c r="F19188" t="s">
        <v>1046</v>
      </c>
      <c r="J19188">
        <v>1051.25</v>
      </c>
      <c r="K19188">
        <v>11310</v>
      </c>
    </row>
    <row r="19189" spans="2:11" hidden="1" x14ac:dyDescent="0.35">
      <c r="B19189" t="s">
        <v>17731</v>
      </c>
      <c r="C19189" t="s">
        <v>47</v>
      </c>
      <c r="D19189" t="s">
        <v>13796</v>
      </c>
      <c r="E19189" t="s">
        <v>16778</v>
      </c>
      <c r="F19189" t="s">
        <v>1029</v>
      </c>
      <c r="J19189">
        <v>1051.25</v>
      </c>
      <c r="K19189">
        <v>11310</v>
      </c>
    </row>
    <row r="19190" spans="2:11" hidden="1" x14ac:dyDescent="0.35">
      <c r="B19190" t="s">
        <v>8807</v>
      </c>
      <c r="C19190" t="s">
        <v>124</v>
      </c>
      <c r="D19190" t="s">
        <v>13796</v>
      </c>
      <c r="E19190" t="s">
        <v>1477</v>
      </c>
      <c r="F19190" t="s">
        <v>13797</v>
      </c>
      <c r="J19190">
        <v>60310.3</v>
      </c>
      <c r="K19190">
        <v>42394</v>
      </c>
    </row>
    <row r="19191" spans="2:11" hidden="1" x14ac:dyDescent="0.35">
      <c r="B19191" t="s">
        <v>31</v>
      </c>
      <c r="C19191" t="s">
        <v>21</v>
      </c>
      <c r="D19191" t="s">
        <v>13796</v>
      </c>
      <c r="E19191" t="s">
        <v>81</v>
      </c>
      <c r="F19191" t="s">
        <v>17612</v>
      </c>
      <c r="J19191">
        <v>2444.6999999999998</v>
      </c>
      <c r="K19191">
        <v>20800</v>
      </c>
    </row>
    <row r="19192" spans="2:11" hidden="1" x14ac:dyDescent="0.35">
      <c r="B19192" t="s">
        <v>80</v>
      </c>
      <c r="C19192" t="s">
        <v>112</v>
      </c>
      <c r="D19192" t="s">
        <v>13796</v>
      </c>
      <c r="E19192" t="s">
        <v>43</v>
      </c>
      <c r="F19192" t="s">
        <v>13798</v>
      </c>
      <c r="J19192">
        <v>98260.45</v>
      </c>
      <c r="K19192">
        <v>61157</v>
      </c>
    </row>
    <row r="19193" spans="2:11" hidden="1" x14ac:dyDescent="0.35">
      <c r="B19193" t="s">
        <v>17732</v>
      </c>
      <c r="C19193" t="s">
        <v>112</v>
      </c>
      <c r="D19193" t="s">
        <v>13796</v>
      </c>
      <c r="E19193" t="s">
        <v>16778</v>
      </c>
      <c r="F19193" t="s">
        <v>16780</v>
      </c>
      <c r="J19193">
        <v>1051.25</v>
      </c>
      <c r="K19193">
        <v>11310</v>
      </c>
    </row>
    <row r="19194" spans="2:11" hidden="1" x14ac:dyDescent="0.35">
      <c r="B19194" t="s">
        <v>301</v>
      </c>
      <c r="C19194" t="s">
        <v>38</v>
      </c>
      <c r="D19194" t="s">
        <v>17733</v>
      </c>
      <c r="E19194" t="s">
        <v>699</v>
      </c>
      <c r="F19194" t="s">
        <v>16882</v>
      </c>
      <c r="J19194">
        <v>23331.13</v>
      </c>
      <c r="K19194">
        <v>43136</v>
      </c>
    </row>
    <row r="19195" spans="2:11" hidden="1" x14ac:dyDescent="0.35">
      <c r="B19195" t="s">
        <v>1087</v>
      </c>
      <c r="C19195" t="s">
        <v>47</v>
      </c>
      <c r="D19195" t="s">
        <v>13799</v>
      </c>
      <c r="E19195" t="s">
        <v>2077</v>
      </c>
      <c r="F19195" t="s">
        <v>13800</v>
      </c>
      <c r="J19195">
        <v>50367.16</v>
      </c>
      <c r="K19195">
        <v>51371</v>
      </c>
    </row>
    <row r="19196" spans="2:11" hidden="1" x14ac:dyDescent="0.35">
      <c r="B19196" t="s">
        <v>9494</v>
      </c>
      <c r="C19196" t="s">
        <v>8</v>
      </c>
      <c r="D19196" t="s">
        <v>13801</v>
      </c>
      <c r="E19196" t="s">
        <v>3992</v>
      </c>
      <c r="F19196" t="s">
        <v>13802</v>
      </c>
      <c r="J19196">
        <v>7521.93</v>
      </c>
      <c r="K19196">
        <v>14948</v>
      </c>
    </row>
    <row r="19197" spans="2:11" hidden="1" x14ac:dyDescent="0.35">
      <c r="B19197" t="s">
        <v>17734</v>
      </c>
      <c r="C19197" t="s">
        <v>14</v>
      </c>
      <c r="D19197" t="s">
        <v>17630</v>
      </c>
      <c r="E19197" t="s">
        <v>12942</v>
      </c>
      <c r="F19197" t="s">
        <v>16961</v>
      </c>
      <c r="J19197">
        <v>27523.35</v>
      </c>
      <c r="K19197">
        <v>42267</v>
      </c>
    </row>
    <row r="19198" spans="2:11" hidden="1" x14ac:dyDescent="0.35">
      <c r="B19198" t="s">
        <v>1840</v>
      </c>
      <c r="C19198" t="s">
        <v>38</v>
      </c>
      <c r="D19198" t="s">
        <v>17735</v>
      </c>
      <c r="E19198" t="s">
        <v>16778</v>
      </c>
      <c r="F19198" t="s">
        <v>16780</v>
      </c>
      <c r="J19198">
        <v>1040.3800000000001</v>
      </c>
      <c r="K19198">
        <v>11310</v>
      </c>
    </row>
    <row r="19199" spans="2:11" hidden="1" x14ac:dyDescent="0.35">
      <c r="B19199" t="s">
        <v>705</v>
      </c>
      <c r="C19199" t="s">
        <v>42</v>
      </c>
      <c r="D19199" t="s">
        <v>13803</v>
      </c>
      <c r="E19199" t="s">
        <v>280</v>
      </c>
      <c r="F19199" t="s">
        <v>13804</v>
      </c>
      <c r="J19199">
        <v>115038.42</v>
      </c>
      <c r="K19199">
        <v>81082</v>
      </c>
    </row>
    <row r="19200" spans="2:11" hidden="1" x14ac:dyDescent="0.35">
      <c r="B19200" t="s">
        <v>13805</v>
      </c>
      <c r="C19200" t="s">
        <v>107</v>
      </c>
      <c r="D19200" t="s">
        <v>13806</v>
      </c>
      <c r="E19200" t="s">
        <v>373</v>
      </c>
      <c r="F19200" t="s">
        <v>612</v>
      </c>
      <c r="J19200">
        <v>40956.85</v>
      </c>
      <c r="K19200">
        <v>41867</v>
      </c>
    </row>
    <row r="19201" spans="2:11" hidden="1" x14ac:dyDescent="0.35">
      <c r="B19201" t="s">
        <v>1682</v>
      </c>
      <c r="C19201" t="s">
        <v>47</v>
      </c>
      <c r="D19201" t="s">
        <v>13808</v>
      </c>
      <c r="E19201" t="s">
        <v>17309</v>
      </c>
      <c r="F19201" t="s">
        <v>1073</v>
      </c>
      <c r="J19201">
        <v>75723.63</v>
      </c>
      <c r="K19201">
        <v>73161</v>
      </c>
    </row>
    <row r="19202" spans="2:11" hidden="1" x14ac:dyDescent="0.35">
      <c r="B19202" t="s">
        <v>3025</v>
      </c>
      <c r="C19202" t="s">
        <v>124</v>
      </c>
      <c r="D19202" t="s">
        <v>13809</v>
      </c>
      <c r="E19202" t="s">
        <v>13810</v>
      </c>
      <c r="F19202" t="s">
        <v>10486</v>
      </c>
      <c r="J19202">
        <v>40629.97</v>
      </c>
      <c r="K19202">
        <v>93000</v>
      </c>
    </row>
    <row r="19203" spans="2:11" hidden="1" x14ac:dyDescent="0.35">
      <c r="B19203" t="s">
        <v>2415</v>
      </c>
      <c r="C19203" t="s">
        <v>38</v>
      </c>
      <c r="D19203" t="s">
        <v>13811</v>
      </c>
      <c r="E19203" t="s">
        <v>16797</v>
      </c>
      <c r="F19203" t="s">
        <v>2296</v>
      </c>
      <c r="J19203">
        <v>32607.33</v>
      </c>
      <c r="K19203">
        <v>28662</v>
      </c>
    </row>
    <row r="19204" spans="2:11" hidden="1" x14ac:dyDescent="0.35">
      <c r="B19204" t="s">
        <v>17736</v>
      </c>
      <c r="C19204" t="s">
        <v>21</v>
      </c>
      <c r="D19204" t="s">
        <v>17737</v>
      </c>
      <c r="E19204" t="s">
        <v>699</v>
      </c>
      <c r="F19204" t="s">
        <v>17738</v>
      </c>
      <c r="J19204">
        <v>22998.78</v>
      </c>
      <c r="K19204">
        <v>43136</v>
      </c>
    </row>
    <row r="19205" spans="2:11" hidden="1" x14ac:dyDescent="0.35">
      <c r="B19205" t="s">
        <v>4271</v>
      </c>
      <c r="C19205" t="s">
        <v>14</v>
      </c>
      <c r="D19205" t="s">
        <v>13814</v>
      </c>
      <c r="E19205" t="s">
        <v>206</v>
      </c>
      <c r="F19205" t="s">
        <v>422</v>
      </c>
      <c r="J19205">
        <v>71243.899999999994</v>
      </c>
      <c r="K19205">
        <v>56655</v>
      </c>
    </row>
    <row r="19206" spans="2:11" hidden="1" x14ac:dyDescent="0.35">
      <c r="B19206" t="s">
        <v>944</v>
      </c>
      <c r="D19206" t="s">
        <v>17739</v>
      </c>
      <c r="E19206" t="s">
        <v>17740</v>
      </c>
      <c r="F19206" t="s">
        <v>16882</v>
      </c>
      <c r="J19206">
        <v>41818.370000000003</v>
      </c>
      <c r="K19206">
        <v>75500</v>
      </c>
    </row>
    <row r="19207" spans="2:11" hidden="1" x14ac:dyDescent="0.35">
      <c r="B19207" t="s">
        <v>220</v>
      </c>
      <c r="C19207" t="s">
        <v>139</v>
      </c>
      <c r="D19207" t="s">
        <v>13815</v>
      </c>
      <c r="E19207" t="s">
        <v>43</v>
      </c>
      <c r="F19207" t="s">
        <v>3832</v>
      </c>
      <c r="J19207">
        <v>82205.850000000006</v>
      </c>
      <c r="K19207">
        <v>66400</v>
      </c>
    </row>
    <row r="19208" spans="2:11" hidden="1" x14ac:dyDescent="0.35">
      <c r="B19208" t="s">
        <v>13816</v>
      </c>
      <c r="C19208" t="s">
        <v>107</v>
      </c>
      <c r="D19208" t="s">
        <v>13815</v>
      </c>
      <c r="E19208" t="s">
        <v>43</v>
      </c>
      <c r="F19208" t="s">
        <v>11807</v>
      </c>
      <c r="J19208">
        <v>66885.55</v>
      </c>
      <c r="K19208">
        <v>64070</v>
      </c>
    </row>
    <row r="19209" spans="2:11" hidden="1" x14ac:dyDescent="0.35">
      <c r="B19209" t="s">
        <v>225</v>
      </c>
      <c r="C19209" t="s">
        <v>149</v>
      </c>
      <c r="D19209" t="s">
        <v>13815</v>
      </c>
      <c r="E19209" t="s">
        <v>43</v>
      </c>
      <c r="F19209" t="s">
        <v>7515</v>
      </c>
      <c r="J19209">
        <v>66203.199999999997</v>
      </c>
      <c r="K19209">
        <v>67564</v>
      </c>
    </row>
    <row r="19210" spans="2:11" hidden="1" x14ac:dyDescent="0.35">
      <c r="B19210" t="s">
        <v>536</v>
      </c>
      <c r="C19210" t="s">
        <v>38</v>
      </c>
      <c r="D19210" t="s">
        <v>13954</v>
      </c>
      <c r="E19210" t="s">
        <v>43</v>
      </c>
      <c r="F19210" t="s">
        <v>6643</v>
      </c>
      <c r="J19210">
        <v>60209.1</v>
      </c>
      <c r="K19210">
        <v>58827</v>
      </c>
    </row>
    <row r="19211" spans="2:11" hidden="1" x14ac:dyDescent="0.35">
      <c r="B19211" t="s">
        <v>8577</v>
      </c>
      <c r="C19211" t="s">
        <v>38</v>
      </c>
      <c r="D19211" t="s">
        <v>14006</v>
      </c>
      <c r="E19211" t="s">
        <v>43</v>
      </c>
      <c r="F19211" t="s">
        <v>9803</v>
      </c>
      <c r="J19211">
        <v>76750</v>
      </c>
      <c r="K19211">
        <v>59991</v>
      </c>
    </row>
    <row r="19212" spans="2:11" hidden="1" x14ac:dyDescent="0.35">
      <c r="B19212" t="s">
        <v>10108</v>
      </c>
      <c r="C19212" t="s">
        <v>197</v>
      </c>
      <c r="D19212" t="s">
        <v>14006</v>
      </c>
      <c r="E19212" t="s">
        <v>16925</v>
      </c>
      <c r="F19212" t="s">
        <v>10917</v>
      </c>
      <c r="J19212">
        <v>81090.98</v>
      </c>
      <c r="K19212">
        <v>73304</v>
      </c>
    </row>
    <row r="19213" spans="2:11" hidden="1" x14ac:dyDescent="0.35">
      <c r="B19213" t="s">
        <v>14008</v>
      </c>
      <c r="C19213" t="s">
        <v>197</v>
      </c>
      <c r="D19213" t="s">
        <v>14007</v>
      </c>
      <c r="E19213" t="s">
        <v>9437</v>
      </c>
      <c r="F19213" t="s">
        <v>14009</v>
      </c>
      <c r="J19213">
        <v>4802.76</v>
      </c>
      <c r="K19213">
        <v>4625</v>
      </c>
    </row>
    <row r="19214" spans="2:11" hidden="1" x14ac:dyDescent="0.35">
      <c r="B19214" t="s">
        <v>536</v>
      </c>
      <c r="C19214" t="s">
        <v>47</v>
      </c>
      <c r="D19214" t="s">
        <v>14007</v>
      </c>
      <c r="E19214" t="s">
        <v>528</v>
      </c>
      <c r="F19214" t="s">
        <v>2525</v>
      </c>
      <c r="J19214">
        <v>92819.61</v>
      </c>
      <c r="K19214">
        <v>76584</v>
      </c>
    </row>
    <row r="19215" spans="2:11" hidden="1" x14ac:dyDescent="0.35">
      <c r="B19215" t="s">
        <v>6505</v>
      </c>
      <c r="D19215" t="s">
        <v>14007</v>
      </c>
      <c r="E19215" t="s">
        <v>4986</v>
      </c>
      <c r="F19215" t="s">
        <v>5787</v>
      </c>
      <c r="J19215">
        <v>43089.49</v>
      </c>
      <c r="K19215">
        <v>50538</v>
      </c>
    </row>
    <row r="19216" spans="2:11" hidden="1" x14ac:dyDescent="0.35">
      <c r="B19216" t="s">
        <v>152</v>
      </c>
      <c r="C19216" t="s">
        <v>112</v>
      </c>
      <c r="D19216" t="s">
        <v>14019</v>
      </c>
      <c r="E19216" t="s">
        <v>280</v>
      </c>
      <c r="F19216" t="s">
        <v>14020</v>
      </c>
      <c r="J19216">
        <v>75962.22</v>
      </c>
      <c r="K19216">
        <v>74307</v>
      </c>
    </row>
    <row r="19217" spans="2:11" hidden="1" x14ac:dyDescent="0.35">
      <c r="B19217" t="s">
        <v>9528</v>
      </c>
      <c r="C19217" t="s">
        <v>42</v>
      </c>
      <c r="D19217" t="s">
        <v>14108</v>
      </c>
      <c r="E19217" t="s">
        <v>14238</v>
      </c>
      <c r="F19217" t="s">
        <v>10736</v>
      </c>
      <c r="J19217">
        <v>50369.59</v>
      </c>
      <c r="K19217">
        <v>55811</v>
      </c>
    </row>
    <row r="19218" spans="2:11" hidden="1" x14ac:dyDescent="0.35">
      <c r="B19218" t="s">
        <v>2222</v>
      </c>
      <c r="C19218" t="s">
        <v>124</v>
      </c>
      <c r="D19218" t="s">
        <v>14026</v>
      </c>
      <c r="E19218" t="s">
        <v>2878</v>
      </c>
      <c r="F19218" t="s">
        <v>1886</v>
      </c>
      <c r="J19218">
        <v>55810.87</v>
      </c>
      <c r="K19218">
        <v>51421</v>
      </c>
    </row>
    <row r="19219" spans="2:11" hidden="1" x14ac:dyDescent="0.35">
      <c r="B19219" t="s">
        <v>12475</v>
      </c>
      <c r="D19219" t="s">
        <v>14027</v>
      </c>
      <c r="E19219" t="s">
        <v>443</v>
      </c>
      <c r="F19219" t="s">
        <v>8554</v>
      </c>
      <c r="J19219">
        <v>4640</v>
      </c>
      <c r="K19219">
        <v>66560</v>
      </c>
    </row>
    <row r="19220" spans="2:11" hidden="1" x14ac:dyDescent="0.35">
      <c r="B19220" t="s">
        <v>526</v>
      </c>
      <c r="C19220" t="s">
        <v>47</v>
      </c>
      <c r="D19220" t="s">
        <v>14028</v>
      </c>
      <c r="E19220" t="s">
        <v>43</v>
      </c>
      <c r="F19220" t="s">
        <v>2100</v>
      </c>
      <c r="J19220">
        <v>55988.93</v>
      </c>
      <c r="K19220">
        <v>43895</v>
      </c>
    </row>
    <row r="19221" spans="2:11" hidden="1" x14ac:dyDescent="0.35">
      <c r="B19221" t="s">
        <v>6580</v>
      </c>
      <c r="C19221" t="s">
        <v>47</v>
      </c>
      <c r="D19221" t="s">
        <v>14029</v>
      </c>
      <c r="E19221" t="s">
        <v>1678</v>
      </c>
      <c r="F19221" t="s">
        <v>5885</v>
      </c>
      <c r="J19221">
        <v>45490.73</v>
      </c>
      <c r="K19221">
        <v>36880</v>
      </c>
    </row>
    <row r="19222" spans="2:11" hidden="1" x14ac:dyDescent="0.35">
      <c r="B19222" t="s">
        <v>41</v>
      </c>
      <c r="C19222" t="s">
        <v>124</v>
      </c>
      <c r="D19222" t="s">
        <v>14030</v>
      </c>
      <c r="E19222" t="s">
        <v>43</v>
      </c>
      <c r="F19222" t="s">
        <v>5368</v>
      </c>
      <c r="J19222">
        <v>97255.94</v>
      </c>
      <c r="K19222">
        <v>63487</v>
      </c>
    </row>
    <row r="19223" spans="2:11" hidden="1" x14ac:dyDescent="0.35">
      <c r="B19223" t="s">
        <v>14031</v>
      </c>
      <c r="D19223" t="s">
        <v>14032</v>
      </c>
      <c r="E19223" t="s">
        <v>385</v>
      </c>
      <c r="F19223" t="s">
        <v>5846</v>
      </c>
      <c r="J19223">
        <v>33883.129999999997</v>
      </c>
      <c r="K19223">
        <v>30506</v>
      </c>
    </row>
    <row r="19224" spans="2:11" hidden="1" x14ac:dyDescent="0.35">
      <c r="B19224" t="s">
        <v>14033</v>
      </c>
      <c r="C19224" t="s">
        <v>21</v>
      </c>
      <c r="D19224" t="s">
        <v>14032</v>
      </c>
      <c r="E19224" t="s">
        <v>93</v>
      </c>
      <c r="F19224" t="s">
        <v>425</v>
      </c>
      <c r="J19224">
        <v>56179.48</v>
      </c>
      <c r="K19224">
        <v>56900</v>
      </c>
    </row>
    <row r="19225" spans="2:11" hidden="1" x14ac:dyDescent="0.35">
      <c r="B19225" t="s">
        <v>536</v>
      </c>
      <c r="C19225" t="s">
        <v>149</v>
      </c>
      <c r="D19225" t="s">
        <v>14034</v>
      </c>
      <c r="E19225" t="s">
        <v>3725</v>
      </c>
      <c r="F19225" t="s">
        <v>14035</v>
      </c>
      <c r="J19225">
        <v>99188.22</v>
      </c>
      <c r="K19225">
        <v>87514</v>
      </c>
    </row>
    <row r="19226" spans="2:11" hidden="1" x14ac:dyDescent="0.35">
      <c r="B19226" t="s">
        <v>301</v>
      </c>
      <c r="C19226" t="s">
        <v>124</v>
      </c>
      <c r="D19226" t="s">
        <v>14036</v>
      </c>
      <c r="E19226" t="s">
        <v>14037</v>
      </c>
      <c r="F19226" t="s">
        <v>1494</v>
      </c>
      <c r="J19226">
        <v>70681.66</v>
      </c>
      <c r="K19226">
        <v>70600</v>
      </c>
    </row>
    <row r="19227" spans="2:11" hidden="1" x14ac:dyDescent="0.35">
      <c r="B19227" t="s">
        <v>220</v>
      </c>
      <c r="C19227" t="s">
        <v>21</v>
      </c>
      <c r="D19227" t="s">
        <v>14038</v>
      </c>
      <c r="E19227" t="s">
        <v>564</v>
      </c>
      <c r="F19227" t="s">
        <v>3592</v>
      </c>
      <c r="J19227">
        <v>35176.300000000003</v>
      </c>
      <c r="K19227">
        <v>31657</v>
      </c>
    </row>
    <row r="19228" spans="2:11" hidden="1" x14ac:dyDescent="0.35">
      <c r="B19228" t="s">
        <v>1931</v>
      </c>
      <c r="C19228" t="s">
        <v>8</v>
      </c>
      <c r="D19228" t="s">
        <v>14038</v>
      </c>
      <c r="E19228" t="s">
        <v>564</v>
      </c>
      <c r="F19228" t="s">
        <v>2635</v>
      </c>
      <c r="J19228">
        <v>33006.42</v>
      </c>
      <c r="K19228">
        <v>30742</v>
      </c>
    </row>
    <row r="19229" spans="2:11" hidden="1" x14ac:dyDescent="0.35">
      <c r="B19229" t="s">
        <v>483</v>
      </c>
      <c r="C19229" t="s">
        <v>32</v>
      </c>
      <c r="D19229" t="s">
        <v>14038</v>
      </c>
      <c r="E19229" t="s">
        <v>202</v>
      </c>
      <c r="F19229" t="s">
        <v>14039</v>
      </c>
      <c r="J19229">
        <v>3271.5</v>
      </c>
      <c r="K19229">
        <v>18720</v>
      </c>
    </row>
    <row r="19230" spans="2:11" hidden="1" x14ac:dyDescent="0.35">
      <c r="B19230" t="s">
        <v>556</v>
      </c>
      <c r="C19230" t="s">
        <v>139</v>
      </c>
      <c r="D19230" t="s">
        <v>14040</v>
      </c>
      <c r="E19230" t="s">
        <v>43</v>
      </c>
      <c r="F19230" t="s">
        <v>7652</v>
      </c>
      <c r="J19230">
        <v>94876.160000000003</v>
      </c>
      <c r="K19230">
        <v>61157</v>
      </c>
    </row>
    <row r="19231" spans="2:11" hidden="1" x14ac:dyDescent="0.35">
      <c r="B19231" t="s">
        <v>1862</v>
      </c>
      <c r="C19231" t="s">
        <v>21</v>
      </c>
      <c r="D19231" t="s">
        <v>14041</v>
      </c>
      <c r="E19231" t="s">
        <v>1529</v>
      </c>
      <c r="F19231" t="s">
        <v>2035</v>
      </c>
      <c r="J19231">
        <v>44502.89</v>
      </c>
      <c r="K19231">
        <v>45843</v>
      </c>
    </row>
    <row r="19232" spans="2:11" hidden="1" x14ac:dyDescent="0.35">
      <c r="B19232" t="s">
        <v>7443</v>
      </c>
      <c r="C19232" t="s">
        <v>634</v>
      </c>
      <c r="D19232" t="s">
        <v>14042</v>
      </c>
      <c r="E19232" t="s">
        <v>443</v>
      </c>
      <c r="F19232" t="s">
        <v>14043</v>
      </c>
      <c r="J19232">
        <v>37434.5</v>
      </c>
      <c r="K19232">
        <v>41600</v>
      </c>
    </row>
    <row r="19233" spans="2:11" hidden="1" x14ac:dyDescent="0.35">
      <c r="B19233" t="s">
        <v>3178</v>
      </c>
      <c r="C19233" t="s">
        <v>14</v>
      </c>
      <c r="D19233" t="s">
        <v>14044</v>
      </c>
      <c r="E19233" t="s">
        <v>373</v>
      </c>
      <c r="F19233" t="s">
        <v>14045</v>
      </c>
      <c r="J19233">
        <v>40226.620000000003</v>
      </c>
      <c r="K19233">
        <v>39985</v>
      </c>
    </row>
    <row r="19234" spans="2:11" hidden="1" x14ac:dyDescent="0.35">
      <c r="B19234" t="s">
        <v>1423</v>
      </c>
      <c r="C19234" t="s">
        <v>124</v>
      </c>
      <c r="D19234" t="s">
        <v>14047</v>
      </c>
      <c r="E19234" t="s">
        <v>16807</v>
      </c>
      <c r="F19234" t="s">
        <v>1459</v>
      </c>
      <c r="J19234">
        <v>54910.04</v>
      </c>
      <c r="K19234">
        <v>53236</v>
      </c>
    </row>
    <row r="19235" spans="2:11" hidden="1" x14ac:dyDescent="0.35">
      <c r="B19235" t="s">
        <v>3554</v>
      </c>
      <c r="C19235" t="s">
        <v>42</v>
      </c>
      <c r="D19235" t="s">
        <v>17741</v>
      </c>
      <c r="E19235" t="s">
        <v>542</v>
      </c>
      <c r="F19235" t="s">
        <v>17535</v>
      </c>
      <c r="J19235">
        <v>1875.58</v>
      </c>
      <c r="K19235">
        <v>7163</v>
      </c>
    </row>
    <row r="19236" spans="2:11" hidden="1" x14ac:dyDescent="0.35">
      <c r="B19236" t="s">
        <v>4601</v>
      </c>
      <c r="C19236" t="s">
        <v>97</v>
      </c>
      <c r="D19236" t="s">
        <v>14048</v>
      </c>
      <c r="E19236" t="s">
        <v>14049</v>
      </c>
      <c r="F19236" t="s">
        <v>7387</v>
      </c>
      <c r="J19236">
        <v>82047.95</v>
      </c>
      <c r="K19236">
        <v>81300</v>
      </c>
    </row>
    <row r="19237" spans="2:11" hidden="1" x14ac:dyDescent="0.35">
      <c r="B19237" t="s">
        <v>14050</v>
      </c>
      <c r="C19237" t="s">
        <v>32</v>
      </c>
      <c r="D19237" t="s">
        <v>14051</v>
      </c>
      <c r="E19237" t="s">
        <v>528</v>
      </c>
      <c r="F19237" t="s">
        <v>5002</v>
      </c>
      <c r="J19237">
        <v>85199.17</v>
      </c>
      <c r="K19237">
        <v>82256</v>
      </c>
    </row>
    <row r="19238" spans="2:11" hidden="1" x14ac:dyDescent="0.35">
      <c r="B19238" t="s">
        <v>5936</v>
      </c>
      <c r="D19238" t="s">
        <v>14052</v>
      </c>
      <c r="E19238" t="s">
        <v>43</v>
      </c>
      <c r="F19238" t="s">
        <v>11272</v>
      </c>
      <c r="J19238">
        <v>63876.6</v>
      </c>
      <c r="K19238">
        <v>60576</v>
      </c>
    </row>
    <row r="19239" spans="2:11" hidden="1" x14ac:dyDescent="0.35">
      <c r="B19239" t="s">
        <v>17742</v>
      </c>
      <c r="D19239" t="s">
        <v>17743</v>
      </c>
      <c r="E19239" t="s">
        <v>213</v>
      </c>
      <c r="F19239" t="s">
        <v>17178</v>
      </c>
      <c r="J19239">
        <v>10210.379999999999</v>
      </c>
      <c r="K19239">
        <v>24960</v>
      </c>
    </row>
    <row r="19240" spans="2:11" hidden="1" x14ac:dyDescent="0.35">
      <c r="B19240" t="s">
        <v>754</v>
      </c>
      <c r="D19240" t="s">
        <v>17744</v>
      </c>
      <c r="E19240" t="s">
        <v>74</v>
      </c>
      <c r="F19240" t="s">
        <v>2377</v>
      </c>
      <c r="J19240">
        <v>11498.63</v>
      </c>
      <c r="K19240">
        <v>9040</v>
      </c>
    </row>
    <row r="19241" spans="2:11" hidden="1" x14ac:dyDescent="0.35">
      <c r="B19241" t="s">
        <v>12051</v>
      </c>
      <c r="D19241" t="s">
        <v>14053</v>
      </c>
      <c r="E19241" t="s">
        <v>17745</v>
      </c>
      <c r="F19241" t="s">
        <v>1226</v>
      </c>
      <c r="J19241">
        <v>39817.760000000002</v>
      </c>
      <c r="K19241">
        <v>40730</v>
      </c>
    </row>
    <row r="19242" spans="2:11" hidden="1" x14ac:dyDescent="0.35">
      <c r="B19242" t="s">
        <v>8379</v>
      </c>
      <c r="C19242" t="s">
        <v>112</v>
      </c>
      <c r="D19242" t="s">
        <v>14053</v>
      </c>
      <c r="E19242" t="s">
        <v>16778</v>
      </c>
      <c r="F19242" t="s">
        <v>2798</v>
      </c>
      <c r="J19242">
        <v>1051.25</v>
      </c>
      <c r="K19242">
        <v>11310</v>
      </c>
    </row>
    <row r="19243" spans="2:11" hidden="1" x14ac:dyDescent="0.35">
      <c r="B19243" t="s">
        <v>17746</v>
      </c>
      <c r="C19243" t="s">
        <v>197</v>
      </c>
      <c r="D19243" t="s">
        <v>14053</v>
      </c>
      <c r="E19243" t="s">
        <v>16778</v>
      </c>
      <c r="F19243" t="s">
        <v>1029</v>
      </c>
      <c r="J19243">
        <v>1051.25</v>
      </c>
      <c r="K19243">
        <v>11310</v>
      </c>
    </row>
    <row r="19244" spans="2:11" hidden="1" x14ac:dyDescent="0.35">
      <c r="B19244" t="s">
        <v>14054</v>
      </c>
      <c r="C19244" t="s">
        <v>107</v>
      </c>
      <c r="D19244" t="s">
        <v>14053</v>
      </c>
      <c r="E19244" t="s">
        <v>1056</v>
      </c>
      <c r="F19244" t="s">
        <v>215</v>
      </c>
      <c r="J19244">
        <v>32856.19</v>
      </c>
      <c r="K19244">
        <v>31429</v>
      </c>
    </row>
    <row r="19245" spans="2:11" hidden="1" x14ac:dyDescent="0.35">
      <c r="B19245" t="s">
        <v>4827</v>
      </c>
      <c r="C19245" t="s">
        <v>47</v>
      </c>
      <c r="D19245" t="s">
        <v>14053</v>
      </c>
      <c r="E19245" t="s">
        <v>14055</v>
      </c>
      <c r="F19245" t="s">
        <v>5358</v>
      </c>
      <c r="J19245">
        <v>60142.78</v>
      </c>
      <c r="K19245">
        <v>60800</v>
      </c>
    </row>
    <row r="19246" spans="2:11" hidden="1" x14ac:dyDescent="0.35">
      <c r="B19246" t="s">
        <v>1682</v>
      </c>
      <c r="C19246" t="s">
        <v>14</v>
      </c>
      <c r="D19246" t="s">
        <v>14053</v>
      </c>
      <c r="E19246" t="s">
        <v>43</v>
      </c>
      <c r="F19246" t="s">
        <v>6517</v>
      </c>
      <c r="J19246">
        <v>72086.19</v>
      </c>
      <c r="K19246">
        <v>58244</v>
      </c>
    </row>
    <row r="19247" spans="2:11" hidden="1" x14ac:dyDescent="0.35">
      <c r="B19247" t="s">
        <v>1921</v>
      </c>
      <c r="D19247" t="s">
        <v>14053</v>
      </c>
      <c r="E19247" t="s">
        <v>16778</v>
      </c>
      <c r="F19247" t="s">
        <v>16780</v>
      </c>
      <c r="J19247">
        <v>1051.25</v>
      </c>
      <c r="K19247">
        <v>11310</v>
      </c>
    </row>
    <row r="19248" spans="2:11" hidden="1" x14ac:dyDescent="0.35">
      <c r="B19248" t="s">
        <v>14056</v>
      </c>
      <c r="C19248" t="s">
        <v>375</v>
      </c>
      <c r="D19248" t="s">
        <v>14053</v>
      </c>
      <c r="E19248" t="s">
        <v>187</v>
      </c>
      <c r="F19248" t="s">
        <v>14057</v>
      </c>
      <c r="J19248">
        <v>34488.01</v>
      </c>
      <c r="K19248">
        <v>34398</v>
      </c>
    </row>
    <row r="19249" spans="2:11" hidden="1" x14ac:dyDescent="0.35">
      <c r="B19249" t="s">
        <v>335</v>
      </c>
      <c r="D19249" t="s">
        <v>14053</v>
      </c>
      <c r="E19249" t="s">
        <v>1695</v>
      </c>
      <c r="F19249" t="s">
        <v>5411</v>
      </c>
      <c r="J19249">
        <v>27839.31</v>
      </c>
      <c r="K19249">
        <v>27343</v>
      </c>
    </row>
    <row r="19250" spans="2:11" hidden="1" x14ac:dyDescent="0.35">
      <c r="B19250" t="s">
        <v>9198</v>
      </c>
      <c r="D19250" t="s">
        <v>14053</v>
      </c>
      <c r="E19250" t="s">
        <v>43</v>
      </c>
      <c r="F19250" t="s">
        <v>5148</v>
      </c>
      <c r="J19250">
        <v>71444.3</v>
      </c>
      <c r="K19250">
        <v>61157</v>
      </c>
    </row>
    <row r="19251" spans="2:11" hidden="1" x14ac:dyDescent="0.35">
      <c r="B19251" t="s">
        <v>408</v>
      </c>
      <c r="C19251" t="s">
        <v>107</v>
      </c>
      <c r="D19251" t="s">
        <v>14053</v>
      </c>
      <c r="E19251" t="s">
        <v>16797</v>
      </c>
      <c r="F19251" t="s">
        <v>14060</v>
      </c>
      <c r="J19251">
        <v>33099.61</v>
      </c>
      <c r="K19251">
        <v>32926</v>
      </c>
    </row>
    <row r="19252" spans="2:11" hidden="1" x14ac:dyDescent="0.35">
      <c r="B19252" t="s">
        <v>2809</v>
      </c>
      <c r="C19252" t="s">
        <v>8</v>
      </c>
      <c r="D19252" t="s">
        <v>14062</v>
      </c>
      <c r="E19252" t="s">
        <v>280</v>
      </c>
      <c r="F19252" t="s">
        <v>14063</v>
      </c>
      <c r="J19252">
        <v>85338.75</v>
      </c>
      <c r="K19252">
        <v>78327</v>
      </c>
    </row>
    <row r="19253" spans="2:11" hidden="1" x14ac:dyDescent="0.35">
      <c r="B19253" t="s">
        <v>17747</v>
      </c>
      <c r="C19253" t="s">
        <v>47</v>
      </c>
      <c r="D19253" t="s">
        <v>17748</v>
      </c>
      <c r="E19253" t="s">
        <v>39</v>
      </c>
      <c r="F19253" t="s">
        <v>17215</v>
      </c>
      <c r="J19253">
        <v>1566</v>
      </c>
      <c r="K19253">
        <v>15080</v>
      </c>
    </row>
    <row r="19254" spans="2:11" hidden="1" x14ac:dyDescent="0.35">
      <c r="B19254" t="s">
        <v>4610</v>
      </c>
      <c r="C19254" t="s">
        <v>8</v>
      </c>
      <c r="D19254" t="s">
        <v>14064</v>
      </c>
      <c r="E19254" t="s">
        <v>4186</v>
      </c>
      <c r="F19254" t="s">
        <v>1995</v>
      </c>
      <c r="J19254">
        <v>30113.51</v>
      </c>
      <c r="K19254">
        <v>30705</v>
      </c>
    </row>
    <row r="19255" spans="2:11" hidden="1" x14ac:dyDescent="0.35">
      <c r="B19255" t="s">
        <v>1597</v>
      </c>
      <c r="C19255" t="s">
        <v>634</v>
      </c>
      <c r="D19255" t="s">
        <v>14064</v>
      </c>
      <c r="E19255" t="s">
        <v>4901</v>
      </c>
      <c r="F19255" t="s">
        <v>9676</v>
      </c>
      <c r="J19255">
        <v>45175.63</v>
      </c>
      <c r="K19255">
        <v>41366</v>
      </c>
    </row>
    <row r="19256" spans="2:11" hidden="1" x14ac:dyDescent="0.35">
      <c r="B19256" t="s">
        <v>63</v>
      </c>
      <c r="C19256">
        <v>9</v>
      </c>
      <c r="E19256" t="s">
        <v>17749</v>
      </c>
      <c r="F19256" t="s">
        <v>65</v>
      </c>
      <c r="J19256">
        <v>69886.899999999994</v>
      </c>
      <c r="K19256">
        <v>61740</v>
      </c>
    </row>
    <row r="19257" spans="2:11" hidden="1" x14ac:dyDescent="0.35">
      <c r="B19257" t="s">
        <v>4139</v>
      </c>
      <c r="C19257" t="s">
        <v>42</v>
      </c>
      <c r="D19257" t="s">
        <v>13893</v>
      </c>
      <c r="E19257" t="s">
        <v>4857</v>
      </c>
      <c r="F19257" t="s">
        <v>1057</v>
      </c>
      <c r="J19257">
        <v>27832.98</v>
      </c>
      <c r="K19257">
        <v>27161</v>
      </c>
    </row>
    <row r="19258" spans="2:11" hidden="1" x14ac:dyDescent="0.35">
      <c r="B19258" t="s">
        <v>17750</v>
      </c>
      <c r="C19258" t="s">
        <v>112</v>
      </c>
      <c r="D19258" t="s">
        <v>13893</v>
      </c>
      <c r="E19258" t="s">
        <v>85</v>
      </c>
      <c r="F19258" t="s">
        <v>40</v>
      </c>
      <c r="J19258">
        <v>4311.7</v>
      </c>
      <c r="K19258">
        <v>20800</v>
      </c>
    </row>
    <row r="19259" spans="2:11" hidden="1" x14ac:dyDescent="0.35">
      <c r="B19259" t="s">
        <v>1318</v>
      </c>
      <c r="C19259" t="s">
        <v>124</v>
      </c>
      <c r="D19259" t="s">
        <v>14107</v>
      </c>
      <c r="E19259" t="s">
        <v>280</v>
      </c>
      <c r="F19259" t="s">
        <v>8556</v>
      </c>
      <c r="J19259">
        <v>80257.69</v>
      </c>
      <c r="K19259">
        <v>81082</v>
      </c>
    </row>
    <row r="19260" spans="2:11" hidden="1" x14ac:dyDescent="0.35">
      <c r="B19260" t="s">
        <v>7364</v>
      </c>
      <c r="C19260" t="s">
        <v>427</v>
      </c>
      <c r="D19260" t="s">
        <v>13893</v>
      </c>
      <c r="E19260" t="s">
        <v>213</v>
      </c>
      <c r="F19260" t="s">
        <v>700</v>
      </c>
      <c r="J19260">
        <v>18977.900000000001</v>
      </c>
      <c r="K19260">
        <v>16432</v>
      </c>
    </row>
    <row r="19261" spans="2:11" hidden="1" x14ac:dyDescent="0.35">
      <c r="B19261" t="s">
        <v>4050</v>
      </c>
      <c r="C19261" t="s">
        <v>60</v>
      </c>
      <c r="D19261" t="s">
        <v>13893</v>
      </c>
      <c r="E19261" t="s">
        <v>493</v>
      </c>
      <c r="F19261" t="s">
        <v>911</v>
      </c>
      <c r="J19261">
        <v>42382.71</v>
      </c>
      <c r="K19261">
        <v>38261</v>
      </c>
    </row>
    <row r="19262" spans="2:11" hidden="1" x14ac:dyDescent="0.35">
      <c r="B19262" t="s">
        <v>13894</v>
      </c>
      <c r="C19262" t="s">
        <v>375</v>
      </c>
      <c r="D19262" t="s">
        <v>13893</v>
      </c>
      <c r="E19262" t="s">
        <v>11289</v>
      </c>
      <c r="F19262" t="s">
        <v>3960</v>
      </c>
      <c r="J19262">
        <v>63955.22</v>
      </c>
      <c r="K19262">
        <v>65600</v>
      </c>
    </row>
    <row r="19263" spans="2:11" hidden="1" x14ac:dyDescent="0.35">
      <c r="B19263" t="s">
        <v>3095</v>
      </c>
      <c r="C19263" t="s">
        <v>124</v>
      </c>
      <c r="D19263" t="s">
        <v>13949</v>
      </c>
      <c r="E19263" t="s">
        <v>16</v>
      </c>
      <c r="F19263" t="s">
        <v>1552</v>
      </c>
      <c r="J19263">
        <v>36537.379999999997</v>
      </c>
      <c r="K19263">
        <v>31741</v>
      </c>
    </row>
    <row r="19264" spans="2:11" hidden="1" x14ac:dyDescent="0.35">
      <c r="B19264" t="s">
        <v>13957</v>
      </c>
      <c r="C19264" t="s">
        <v>21</v>
      </c>
      <c r="D19264" t="s">
        <v>13958</v>
      </c>
      <c r="E19264" t="s">
        <v>2454</v>
      </c>
      <c r="F19264" t="s">
        <v>13959</v>
      </c>
      <c r="J19264">
        <v>66905.47</v>
      </c>
      <c r="K19264">
        <v>65528</v>
      </c>
    </row>
    <row r="19265" spans="2:11" hidden="1" x14ac:dyDescent="0.35">
      <c r="B19265" t="s">
        <v>964</v>
      </c>
      <c r="D19265" t="s">
        <v>14134</v>
      </c>
      <c r="E19265" t="s">
        <v>564</v>
      </c>
      <c r="F19265" t="s">
        <v>2199</v>
      </c>
      <c r="J19265">
        <v>32112.37</v>
      </c>
      <c r="K19265">
        <v>30742</v>
      </c>
    </row>
    <row r="19266" spans="2:11" hidden="1" x14ac:dyDescent="0.35">
      <c r="B19266" t="s">
        <v>3567</v>
      </c>
      <c r="D19266" t="s">
        <v>13946</v>
      </c>
      <c r="E19266" t="s">
        <v>802</v>
      </c>
      <c r="F19266" t="s">
        <v>7501</v>
      </c>
      <c r="J19266">
        <v>7148.5</v>
      </c>
      <c r="K19266">
        <v>15080</v>
      </c>
    </row>
    <row r="19267" spans="2:11" hidden="1" x14ac:dyDescent="0.35">
      <c r="B19267" t="s">
        <v>152</v>
      </c>
      <c r="C19267" t="s">
        <v>124</v>
      </c>
      <c r="D19267" t="s">
        <v>13951</v>
      </c>
      <c r="E19267" t="s">
        <v>43</v>
      </c>
      <c r="F19267" t="s">
        <v>6424</v>
      </c>
      <c r="J19267">
        <v>74742.649999999994</v>
      </c>
      <c r="K19267">
        <v>58827</v>
      </c>
    </row>
    <row r="19268" spans="2:11" hidden="1" x14ac:dyDescent="0.35">
      <c r="B19268" t="s">
        <v>1568</v>
      </c>
      <c r="D19268" t="s">
        <v>13946</v>
      </c>
      <c r="E19268" t="s">
        <v>4358</v>
      </c>
      <c r="F19268" t="s">
        <v>14112</v>
      </c>
      <c r="J19268">
        <v>69747.899999999994</v>
      </c>
      <c r="K19268">
        <v>70686</v>
      </c>
    </row>
    <row r="19269" spans="2:11" hidden="1" x14ac:dyDescent="0.35">
      <c r="B19269" t="s">
        <v>1545</v>
      </c>
      <c r="C19269" t="s">
        <v>112</v>
      </c>
      <c r="D19269" t="s">
        <v>14134</v>
      </c>
      <c r="E19269" t="s">
        <v>16797</v>
      </c>
      <c r="F19269" t="s">
        <v>1274</v>
      </c>
      <c r="J19269">
        <v>30663.99</v>
      </c>
      <c r="K19269">
        <v>28662</v>
      </c>
    </row>
    <row r="19270" spans="2:11" hidden="1" x14ac:dyDescent="0.35">
      <c r="B19270" t="s">
        <v>1284</v>
      </c>
      <c r="C19270" t="s">
        <v>668</v>
      </c>
      <c r="D19270" t="s">
        <v>13952</v>
      </c>
      <c r="E19270" t="s">
        <v>1529</v>
      </c>
      <c r="F19270" t="s">
        <v>7839</v>
      </c>
      <c r="J19270">
        <v>46436.56</v>
      </c>
      <c r="K19270">
        <v>47932</v>
      </c>
    </row>
    <row r="19271" spans="2:11" hidden="1" x14ac:dyDescent="0.35">
      <c r="B19271" t="s">
        <v>1249</v>
      </c>
      <c r="C19271" t="s">
        <v>197</v>
      </c>
      <c r="D19271" t="s">
        <v>14107</v>
      </c>
      <c r="E19271" t="s">
        <v>43</v>
      </c>
      <c r="F19271" t="s">
        <v>8561</v>
      </c>
      <c r="J19271">
        <v>68302.929999999993</v>
      </c>
      <c r="K19271">
        <v>65816</v>
      </c>
    </row>
    <row r="19272" spans="2:11" hidden="1" x14ac:dyDescent="0.35">
      <c r="B19272" t="s">
        <v>1862</v>
      </c>
      <c r="C19272" t="s">
        <v>197</v>
      </c>
      <c r="D19272" t="s">
        <v>13896</v>
      </c>
      <c r="E19272" t="s">
        <v>528</v>
      </c>
      <c r="F19272" t="s">
        <v>992</v>
      </c>
      <c r="J19272">
        <v>88228.46</v>
      </c>
      <c r="K19272">
        <v>79420</v>
      </c>
    </row>
    <row r="19273" spans="2:11" hidden="1" x14ac:dyDescent="0.35">
      <c r="B19273" t="s">
        <v>408</v>
      </c>
      <c r="C19273" t="s">
        <v>42</v>
      </c>
      <c r="D19273" t="s">
        <v>13946</v>
      </c>
      <c r="E19273" t="s">
        <v>14113</v>
      </c>
      <c r="F19273" t="s">
        <v>1949</v>
      </c>
      <c r="J19273">
        <v>74853.039999999994</v>
      </c>
      <c r="K19273">
        <v>66903</v>
      </c>
    </row>
    <row r="19274" spans="2:11" hidden="1" x14ac:dyDescent="0.35">
      <c r="B19274" t="s">
        <v>17751</v>
      </c>
      <c r="C19274" t="s">
        <v>297</v>
      </c>
      <c r="D19274" t="s">
        <v>14108</v>
      </c>
      <c r="E19274" t="s">
        <v>1206</v>
      </c>
      <c r="F19274" t="s">
        <v>17142</v>
      </c>
      <c r="J19274">
        <v>-49</v>
      </c>
      <c r="K19274">
        <v>1560</v>
      </c>
    </row>
    <row r="19275" spans="2:11" hidden="1" x14ac:dyDescent="0.35">
      <c r="B19275" t="s">
        <v>2553</v>
      </c>
      <c r="D19275" t="s">
        <v>14114</v>
      </c>
      <c r="E19275" t="s">
        <v>43</v>
      </c>
      <c r="F19275" t="s">
        <v>11686</v>
      </c>
      <c r="J19275">
        <v>46082.89</v>
      </c>
      <c r="K19275">
        <v>43895</v>
      </c>
    </row>
    <row r="19276" spans="2:11" hidden="1" x14ac:dyDescent="0.35">
      <c r="B19276" t="s">
        <v>2959</v>
      </c>
      <c r="D19276" t="s">
        <v>14107</v>
      </c>
      <c r="E19276" t="s">
        <v>3328</v>
      </c>
      <c r="F19276" t="s">
        <v>14333</v>
      </c>
      <c r="J19276">
        <v>21496.18</v>
      </c>
      <c r="K19276">
        <v>11592</v>
      </c>
    </row>
    <row r="19277" spans="2:11" hidden="1" x14ac:dyDescent="0.35">
      <c r="B19277" t="s">
        <v>17752</v>
      </c>
      <c r="C19277" t="s">
        <v>42</v>
      </c>
      <c r="D19277" t="s">
        <v>14108</v>
      </c>
      <c r="E19277" t="s">
        <v>699</v>
      </c>
      <c r="F19277" t="s">
        <v>17456</v>
      </c>
      <c r="J19277">
        <v>15063.66</v>
      </c>
      <c r="K19277">
        <v>43136</v>
      </c>
    </row>
    <row r="19278" spans="2:11" hidden="1" x14ac:dyDescent="0.35">
      <c r="B19278" t="s">
        <v>138</v>
      </c>
      <c r="C19278" t="s">
        <v>427</v>
      </c>
      <c r="D19278" t="s">
        <v>13958</v>
      </c>
      <c r="E19278" t="s">
        <v>9704</v>
      </c>
      <c r="F19278" t="s">
        <v>13960</v>
      </c>
      <c r="J19278">
        <v>86195.6</v>
      </c>
      <c r="K19278">
        <v>85400</v>
      </c>
    </row>
    <row r="19279" spans="2:11" hidden="1" x14ac:dyDescent="0.35">
      <c r="B19279" t="s">
        <v>17753</v>
      </c>
      <c r="D19279" t="s">
        <v>17754</v>
      </c>
      <c r="E19279" t="s">
        <v>213</v>
      </c>
      <c r="F19279" t="s">
        <v>17002</v>
      </c>
      <c r="J19279">
        <v>10010.799999999999</v>
      </c>
      <c r="K19279">
        <v>16432</v>
      </c>
    </row>
    <row r="19280" spans="2:11" hidden="1" x14ac:dyDescent="0.35">
      <c r="B19280" t="s">
        <v>3298</v>
      </c>
      <c r="C19280" t="s">
        <v>197</v>
      </c>
      <c r="D19280" t="s">
        <v>13902</v>
      </c>
      <c r="E19280" t="s">
        <v>43</v>
      </c>
      <c r="F19280" t="s">
        <v>1029</v>
      </c>
      <c r="J19280">
        <v>51533.65</v>
      </c>
      <c r="K19280">
        <v>43895</v>
      </c>
    </row>
    <row r="19281" spans="2:11" hidden="1" x14ac:dyDescent="0.35">
      <c r="B19281" t="s">
        <v>14116</v>
      </c>
      <c r="C19281" t="s">
        <v>927</v>
      </c>
      <c r="D19281" t="s">
        <v>14117</v>
      </c>
      <c r="E19281" t="s">
        <v>655</v>
      </c>
      <c r="F19281" t="s">
        <v>1438</v>
      </c>
      <c r="J19281">
        <v>53516.53</v>
      </c>
      <c r="K19281">
        <v>53500</v>
      </c>
    </row>
    <row r="19282" spans="2:11" hidden="1" x14ac:dyDescent="0.35">
      <c r="B19282" t="s">
        <v>5168</v>
      </c>
      <c r="C19282" t="s">
        <v>47</v>
      </c>
      <c r="D19282" t="s">
        <v>14134</v>
      </c>
      <c r="E19282" t="s">
        <v>1746</v>
      </c>
      <c r="F19282" t="s">
        <v>2234</v>
      </c>
      <c r="J19282">
        <v>39550.400000000001</v>
      </c>
      <c r="K19282">
        <v>33337</v>
      </c>
    </row>
    <row r="19283" spans="2:11" hidden="1" x14ac:dyDescent="0.35">
      <c r="B19283" t="s">
        <v>14368</v>
      </c>
      <c r="D19283" t="s">
        <v>14107</v>
      </c>
      <c r="E19283" t="s">
        <v>81</v>
      </c>
      <c r="F19283" t="s">
        <v>11632</v>
      </c>
      <c r="J19283">
        <v>10221.030000000001</v>
      </c>
      <c r="K19283">
        <v>18720</v>
      </c>
    </row>
    <row r="19284" spans="2:11" hidden="1" x14ac:dyDescent="0.35">
      <c r="B19284" t="s">
        <v>17755</v>
      </c>
      <c r="C19284" t="s">
        <v>149</v>
      </c>
      <c r="D19284" t="s">
        <v>14108</v>
      </c>
      <c r="E19284" t="s">
        <v>16778</v>
      </c>
      <c r="F19284" t="s">
        <v>1046</v>
      </c>
      <c r="J19284">
        <v>725</v>
      </c>
      <c r="K19284">
        <v>11310</v>
      </c>
    </row>
    <row r="19285" spans="2:11" hidden="1" x14ac:dyDescent="0.35">
      <c r="B19285" t="s">
        <v>46</v>
      </c>
      <c r="C19285" t="s">
        <v>297</v>
      </c>
      <c r="D19285" t="s">
        <v>13961</v>
      </c>
      <c r="E19285" t="s">
        <v>13962</v>
      </c>
      <c r="F19285" t="s">
        <v>2528</v>
      </c>
      <c r="J19285">
        <v>2579.85</v>
      </c>
      <c r="K19285">
        <v>2484</v>
      </c>
    </row>
    <row r="19286" spans="2:11" hidden="1" x14ac:dyDescent="0.35">
      <c r="B19286" t="s">
        <v>13897</v>
      </c>
      <c r="D19286" t="s">
        <v>13898</v>
      </c>
      <c r="E19286" t="s">
        <v>373</v>
      </c>
      <c r="F19286" t="s">
        <v>3921</v>
      </c>
      <c r="J19286">
        <v>33430.61</v>
      </c>
      <c r="K19286">
        <v>33001</v>
      </c>
    </row>
    <row r="19287" spans="2:11" hidden="1" x14ac:dyDescent="0.35">
      <c r="B19287" t="s">
        <v>329</v>
      </c>
      <c r="C19287" t="s">
        <v>42</v>
      </c>
      <c r="D19287" t="s">
        <v>13998</v>
      </c>
      <c r="E19287" t="s">
        <v>13999</v>
      </c>
      <c r="F19287" t="s">
        <v>4391</v>
      </c>
      <c r="J19287">
        <v>52931.03</v>
      </c>
      <c r="K19287">
        <v>54800</v>
      </c>
    </row>
    <row r="19288" spans="2:11" hidden="1" x14ac:dyDescent="0.35">
      <c r="B19288" t="s">
        <v>6024</v>
      </c>
      <c r="D19288" t="s">
        <v>14161</v>
      </c>
      <c r="E19288" t="s">
        <v>1678</v>
      </c>
      <c r="F19288" t="s">
        <v>14162</v>
      </c>
      <c r="J19288">
        <v>47554.62</v>
      </c>
      <c r="K19288">
        <v>36880</v>
      </c>
    </row>
    <row r="19289" spans="2:11" hidden="1" x14ac:dyDescent="0.35">
      <c r="B19289" t="s">
        <v>17756</v>
      </c>
      <c r="C19289" t="s">
        <v>47</v>
      </c>
      <c r="D19289" t="s">
        <v>14134</v>
      </c>
      <c r="E19289" t="s">
        <v>16778</v>
      </c>
      <c r="F19289" t="s">
        <v>16780</v>
      </c>
      <c r="J19289">
        <v>975.13</v>
      </c>
      <c r="K19289">
        <v>11310</v>
      </c>
    </row>
    <row r="19290" spans="2:11" hidden="1" x14ac:dyDescent="0.35">
      <c r="B19290" t="s">
        <v>17757</v>
      </c>
      <c r="C19290" t="s">
        <v>47</v>
      </c>
      <c r="D19290" t="s">
        <v>14107</v>
      </c>
      <c r="E19290" t="s">
        <v>16778</v>
      </c>
      <c r="F19290" t="s">
        <v>2798</v>
      </c>
      <c r="J19290">
        <v>1036.75</v>
      </c>
      <c r="K19290">
        <v>11310</v>
      </c>
    </row>
    <row r="19291" spans="2:11" hidden="1" x14ac:dyDescent="0.35">
      <c r="B19291" t="s">
        <v>17758</v>
      </c>
      <c r="C19291" t="s">
        <v>139</v>
      </c>
      <c r="D19291" t="s">
        <v>14108</v>
      </c>
      <c r="E19291" t="s">
        <v>16807</v>
      </c>
      <c r="F19291" t="s">
        <v>16799</v>
      </c>
      <c r="J19291">
        <v>33271.050000000003</v>
      </c>
      <c r="K19291">
        <v>34146</v>
      </c>
    </row>
    <row r="19292" spans="2:11" hidden="1" x14ac:dyDescent="0.35">
      <c r="B19292" t="s">
        <v>2888</v>
      </c>
      <c r="C19292" t="s">
        <v>8</v>
      </c>
      <c r="D19292" t="s">
        <v>13963</v>
      </c>
      <c r="E19292" t="s">
        <v>461</v>
      </c>
      <c r="F19292" t="s">
        <v>577</v>
      </c>
      <c r="J19292">
        <v>70078.25</v>
      </c>
      <c r="K19292">
        <v>65398</v>
      </c>
    </row>
    <row r="19293" spans="2:11" hidden="1" x14ac:dyDescent="0.35">
      <c r="B19293" t="s">
        <v>759</v>
      </c>
      <c r="C19293" t="s">
        <v>375</v>
      </c>
      <c r="D19293" t="s">
        <v>13899</v>
      </c>
      <c r="E19293" t="s">
        <v>43</v>
      </c>
      <c r="F19293" t="s">
        <v>1349</v>
      </c>
      <c r="J19293">
        <v>67073.850000000006</v>
      </c>
      <c r="K19293">
        <v>55208</v>
      </c>
    </row>
    <row r="19294" spans="2:11" hidden="1" x14ac:dyDescent="0.35">
      <c r="B19294" t="s">
        <v>1021</v>
      </c>
      <c r="C19294" t="s">
        <v>42</v>
      </c>
      <c r="D19294" t="s">
        <v>14010</v>
      </c>
      <c r="E19294" t="s">
        <v>93</v>
      </c>
      <c r="F19294" t="s">
        <v>3774</v>
      </c>
      <c r="J19294">
        <v>54539.5</v>
      </c>
      <c r="K19294">
        <v>53900</v>
      </c>
    </row>
    <row r="19295" spans="2:11" hidden="1" x14ac:dyDescent="0.35">
      <c r="B19295" t="s">
        <v>2959</v>
      </c>
      <c r="D19295" t="s">
        <v>14204</v>
      </c>
      <c r="E19295" t="s">
        <v>74</v>
      </c>
      <c r="F19295" t="s">
        <v>9811</v>
      </c>
      <c r="J19295">
        <v>11070.17</v>
      </c>
      <c r="K19295">
        <v>10036</v>
      </c>
    </row>
    <row r="19296" spans="2:11" hidden="1" x14ac:dyDescent="0.35">
      <c r="B19296" t="s">
        <v>17759</v>
      </c>
      <c r="C19296" t="s">
        <v>21</v>
      </c>
      <c r="D19296" t="s">
        <v>14134</v>
      </c>
      <c r="E19296" t="s">
        <v>16778</v>
      </c>
      <c r="F19296" t="s">
        <v>16780</v>
      </c>
      <c r="J19296">
        <v>1051.25</v>
      </c>
      <c r="K19296">
        <v>11310</v>
      </c>
    </row>
    <row r="19297" spans="2:11" hidden="1" x14ac:dyDescent="0.35">
      <c r="B19297" t="s">
        <v>1336</v>
      </c>
      <c r="C19297" t="s">
        <v>21</v>
      </c>
      <c r="D19297" t="s">
        <v>14107</v>
      </c>
      <c r="E19297" t="s">
        <v>16</v>
      </c>
      <c r="F19297" t="s">
        <v>2633</v>
      </c>
      <c r="J19297">
        <v>31536.33</v>
      </c>
      <c r="K19297">
        <v>31741</v>
      </c>
    </row>
    <row r="19298" spans="2:11" hidden="1" x14ac:dyDescent="0.35">
      <c r="B19298" t="s">
        <v>1485</v>
      </c>
      <c r="D19298" t="s">
        <v>14239</v>
      </c>
      <c r="E19298" t="s">
        <v>1145</v>
      </c>
      <c r="F19298" t="s">
        <v>1263</v>
      </c>
      <c r="J19298">
        <v>37866.25</v>
      </c>
      <c r="K19298">
        <v>34518</v>
      </c>
    </row>
    <row r="19299" spans="2:11" hidden="1" x14ac:dyDescent="0.35">
      <c r="B19299" t="s">
        <v>4398</v>
      </c>
      <c r="C19299" t="s">
        <v>32</v>
      </c>
      <c r="D19299" t="s">
        <v>13963</v>
      </c>
      <c r="E19299" t="s">
        <v>3118</v>
      </c>
      <c r="F19299" t="s">
        <v>17760</v>
      </c>
      <c r="J19299">
        <v>43039.77</v>
      </c>
      <c r="K19299">
        <v>45218</v>
      </c>
    </row>
    <row r="19300" spans="2:11" hidden="1" x14ac:dyDescent="0.35">
      <c r="B19300" t="s">
        <v>759</v>
      </c>
      <c r="C19300" t="s">
        <v>8</v>
      </c>
      <c r="D19300" t="s">
        <v>13900</v>
      </c>
      <c r="E19300" t="s">
        <v>6949</v>
      </c>
      <c r="F19300" t="s">
        <v>10471</v>
      </c>
      <c r="J19300">
        <v>57264.13</v>
      </c>
      <c r="K19300">
        <v>42267</v>
      </c>
    </row>
    <row r="19301" spans="2:11" hidden="1" x14ac:dyDescent="0.35">
      <c r="B19301" t="s">
        <v>1149</v>
      </c>
      <c r="C19301" t="s">
        <v>124</v>
      </c>
      <c r="D19301" t="s">
        <v>14010</v>
      </c>
      <c r="E19301" t="s">
        <v>438</v>
      </c>
      <c r="F19301" t="s">
        <v>2906</v>
      </c>
      <c r="J19301">
        <v>222567.56</v>
      </c>
      <c r="K19301">
        <v>94640</v>
      </c>
    </row>
    <row r="19302" spans="2:11" hidden="1" x14ac:dyDescent="0.35">
      <c r="B19302" t="s">
        <v>14206</v>
      </c>
      <c r="C19302" t="s">
        <v>14</v>
      </c>
      <c r="D19302" t="s">
        <v>14204</v>
      </c>
      <c r="E19302" t="s">
        <v>802</v>
      </c>
      <c r="F19302" t="s">
        <v>1102</v>
      </c>
      <c r="J19302">
        <v>6503.25</v>
      </c>
      <c r="K19302">
        <v>15080</v>
      </c>
    </row>
    <row r="19303" spans="2:11" hidden="1" x14ac:dyDescent="0.35">
      <c r="B19303" t="s">
        <v>14137</v>
      </c>
      <c r="C19303" t="s">
        <v>124</v>
      </c>
      <c r="D19303" t="s">
        <v>14138</v>
      </c>
      <c r="E19303" t="s">
        <v>206</v>
      </c>
      <c r="F19303" t="s">
        <v>12642</v>
      </c>
      <c r="J19303">
        <v>62788.33</v>
      </c>
      <c r="K19303">
        <v>56655</v>
      </c>
    </row>
    <row r="19304" spans="2:11" hidden="1" x14ac:dyDescent="0.35">
      <c r="B19304" t="s">
        <v>339</v>
      </c>
      <c r="C19304" t="s">
        <v>47</v>
      </c>
      <c r="D19304" t="s">
        <v>14139</v>
      </c>
      <c r="E19304" t="s">
        <v>1441</v>
      </c>
      <c r="F19304" t="s">
        <v>14140</v>
      </c>
      <c r="J19304">
        <v>71121.53</v>
      </c>
      <c r="K19304">
        <v>67283</v>
      </c>
    </row>
    <row r="19305" spans="2:11" hidden="1" x14ac:dyDescent="0.35">
      <c r="B19305" t="s">
        <v>14141</v>
      </c>
      <c r="C19305" t="s">
        <v>47</v>
      </c>
      <c r="D19305" t="s">
        <v>14142</v>
      </c>
      <c r="E19305" t="s">
        <v>17116</v>
      </c>
      <c r="F19305" t="s">
        <v>9901</v>
      </c>
      <c r="J19305">
        <v>94369.56</v>
      </c>
      <c r="K19305">
        <v>93223</v>
      </c>
    </row>
    <row r="19306" spans="2:11" hidden="1" x14ac:dyDescent="0.35">
      <c r="B19306" t="s">
        <v>997</v>
      </c>
      <c r="C19306" t="s">
        <v>14</v>
      </c>
      <c r="D19306" t="s">
        <v>14143</v>
      </c>
      <c r="E19306" t="s">
        <v>43</v>
      </c>
      <c r="F19306" t="s">
        <v>14144</v>
      </c>
      <c r="J19306">
        <v>73817.34</v>
      </c>
      <c r="K19306">
        <v>59991</v>
      </c>
    </row>
    <row r="19307" spans="2:11" hidden="1" x14ac:dyDescent="0.35">
      <c r="B19307" t="s">
        <v>824</v>
      </c>
      <c r="D19307" t="s">
        <v>14143</v>
      </c>
      <c r="E19307" t="s">
        <v>16797</v>
      </c>
      <c r="F19307" t="s">
        <v>7691</v>
      </c>
      <c r="J19307">
        <v>31695.56</v>
      </c>
      <c r="K19307">
        <v>31220</v>
      </c>
    </row>
    <row r="19308" spans="2:11" hidden="1" x14ac:dyDescent="0.35">
      <c r="B19308" t="s">
        <v>225</v>
      </c>
      <c r="C19308" t="s">
        <v>149</v>
      </c>
      <c r="D19308" t="s">
        <v>14143</v>
      </c>
      <c r="E19308" t="s">
        <v>528</v>
      </c>
      <c r="F19308" t="s">
        <v>992</v>
      </c>
      <c r="J19308">
        <v>93549.53</v>
      </c>
      <c r="K19308">
        <v>79420</v>
      </c>
    </row>
    <row r="19309" spans="2:11" hidden="1" x14ac:dyDescent="0.35">
      <c r="B19309" t="s">
        <v>7965</v>
      </c>
      <c r="C19309" t="s">
        <v>112</v>
      </c>
      <c r="D19309" t="s">
        <v>17761</v>
      </c>
      <c r="E19309" t="s">
        <v>16778</v>
      </c>
      <c r="F19309" t="s">
        <v>16810</v>
      </c>
      <c r="J19309">
        <v>1743.63</v>
      </c>
      <c r="K19309">
        <v>11310</v>
      </c>
    </row>
    <row r="19310" spans="2:11" hidden="1" x14ac:dyDescent="0.35">
      <c r="B19310" t="s">
        <v>14050</v>
      </c>
      <c r="C19310" t="s">
        <v>149</v>
      </c>
      <c r="D19310" t="s">
        <v>14145</v>
      </c>
      <c r="E19310" t="s">
        <v>14146</v>
      </c>
      <c r="F19310" t="s">
        <v>1617</v>
      </c>
      <c r="J19310">
        <v>29368.55</v>
      </c>
      <c r="K19310">
        <v>28500</v>
      </c>
    </row>
    <row r="19311" spans="2:11" hidden="1" x14ac:dyDescent="0.35">
      <c r="B19311" t="s">
        <v>1326</v>
      </c>
      <c r="C19311" t="s">
        <v>38</v>
      </c>
      <c r="D19311" t="s">
        <v>14147</v>
      </c>
      <c r="E19311" t="s">
        <v>206</v>
      </c>
      <c r="F19311" t="s">
        <v>577</v>
      </c>
      <c r="J19311">
        <v>61599.5</v>
      </c>
      <c r="K19311">
        <v>58618</v>
      </c>
    </row>
    <row r="19312" spans="2:11" hidden="1" x14ac:dyDescent="0.35">
      <c r="B19312" t="s">
        <v>2200</v>
      </c>
      <c r="C19312" t="s">
        <v>124</v>
      </c>
      <c r="D19312" t="s">
        <v>14148</v>
      </c>
      <c r="E19312" t="s">
        <v>493</v>
      </c>
      <c r="F19312" t="s">
        <v>4500</v>
      </c>
      <c r="J19312">
        <v>46897.78</v>
      </c>
      <c r="K19312">
        <v>42853</v>
      </c>
    </row>
    <row r="19313" spans="2:11" hidden="1" x14ac:dyDescent="0.35">
      <c r="B19313" t="s">
        <v>80</v>
      </c>
      <c r="C19313" t="s">
        <v>32</v>
      </c>
      <c r="D19313" t="s">
        <v>14149</v>
      </c>
      <c r="E19313" t="s">
        <v>461</v>
      </c>
      <c r="F19313" t="s">
        <v>1886</v>
      </c>
      <c r="J19313">
        <v>79125.66</v>
      </c>
      <c r="K19313">
        <v>70091</v>
      </c>
    </row>
    <row r="19314" spans="2:11" hidden="1" x14ac:dyDescent="0.35">
      <c r="B19314" t="s">
        <v>2954</v>
      </c>
      <c r="C19314" t="s">
        <v>124</v>
      </c>
      <c r="D19314" t="s">
        <v>14149</v>
      </c>
      <c r="E19314" t="s">
        <v>461</v>
      </c>
      <c r="F19314" t="s">
        <v>1830</v>
      </c>
      <c r="J19314">
        <v>78972.17</v>
      </c>
      <c r="K19314">
        <v>70091</v>
      </c>
    </row>
    <row r="19315" spans="2:11" hidden="1" x14ac:dyDescent="0.35">
      <c r="B19315" t="s">
        <v>1333</v>
      </c>
      <c r="C19315" t="s">
        <v>47</v>
      </c>
      <c r="D19315" t="s">
        <v>14150</v>
      </c>
      <c r="E19315" t="s">
        <v>43</v>
      </c>
      <c r="F19315" t="s">
        <v>1839</v>
      </c>
      <c r="J19315">
        <v>59071.25</v>
      </c>
      <c r="K19315">
        <v>58244</v>
      </c>
    </row>
    <row r="19316" spans="2:11" hidden="1" x14ac:dyDescent="0.35">
      <c r="B19316" t="s">
        <v>1267</v>
      </c>
      <c r="C19316" t="s">
        <v>38</v>
      </c>
      <c r="D19316" t="s">
        <v>17762</v>
      </c>
      <c r="E19316" t="s">
        <v>2592</v>
      </c>
      <c r="F19316" t="s">
        <v>3792</v>
      </c>
      <c r="J19316">
        <v>23145.72</v>
      </c>
      <c r="K19316">
        <v>51000</v>
      </c>
    </row>
    <row r="19317" spans="2:11" hidden="1" x14ac:dyDescent="0.35">
      <c r="B19317" t="s">
        <v>492</v>
      </c>
      <c r="C19317" t="s">
        <v>134</v>
      </c>
      <c r="D19317" t="s">
        <v>17763</v>
      </c>
      <c r="E19317" t="s">
        <v>213</v>
      </c>
      <c r="F19317" t="s">
        <v>17650</v>
      </c>
      <c r="J19317">
        <v>13789.16</v>
      </c>
      <c r="K19317">
        <v>22880</v>
      </c>
    </row>
    <row r="19318" spans="2:11" hidden="1" x14ac:dyDescent="0.35">
      <c r="B19318" t="s">
        <v>13616</v>
      </c>
      <c r="C19318" t="s">
        <v>38</v>
      </c>
      <c r="D19318" t="s">
        <v>14151</v>
      </c>
      <c r="E19318" t="s">
        <v>2694</v>
      </c>
      <c r="F19318" t="s">
        <v>2543</v>
      </c>
      <c r="J19318">
        <v>45126.52</v>
      </c>
      <c r="K19318">
        <v>43779</v>
      </c>
    </row>
    <row r="19319" spans="2:11" hidden="1" x14ac:dyDescent="0.35">
      <c r="B19319" t="s">
        <v>14152</v>
      </c>
      <c r="D19319" t="s">
        <v>14153</v>
      </c>
      <c r="E19319" t="s">
        <v>280</v>
      </c>
      <c r="F19319" t="s">
        <v>6364</v>
      </c>
      <c r="J19319">
        <v>76697.72</v>
      </c>
      <c r="K19319">
        <v>72406</v>
      </c>
    </row>
    <row r="19320" spans="2:11" hidden="1" x14ac:dyDescent="0.35">
      <c r="B19320" t="s">
        <v>478</v>
      </c>
      <c r="C19320" t="s">
        <v>38</v>
      </c>
      <c r="D19320" t="s">
        <v>14153</v>
      </c>
      <c r="E19320" t="s">
        <v>16797</v>
      </c>
      <c r="F19320" t="s">
        <v>889</v>
      </c>
      <c r="J19320">
        <v>31101.19</v>
      </c>
      <c r="K19320">
        <v>28662</v>
      </c>
    </row>
    <row r="19321" spans="2:11" hidden="1" x14ac:dyDescent="0.35">
      <c r="B19321" t="s">
        <v>138</v>
      </c>
      <c r="C19321" t="s">
        <v>21</v>
      </c>
      <c r="D19321" t="s">
        <v>17764</v>
      </c>
      <c r="E19321" t="s">
        <v>1156</v>
      </c>
      <c r="F19321" t="s">
        <v>17254</v>
      </c>
      <c r="J19321">
        <v>3256.25</v>
      </c>
      <c r="K19321">
        <v>30223</v>
      </c>
    </row>
    <row r="19322" spans="2:11" hidden="1" x14ac:dyDescent="0.35">
      <c r="B19322" t="s">
        <v>301</v>
      </c>
      <c r="C19322" t="s">
        <v>427</v>
      </c>
      <c r="D19322" t="s">
        <v>14154</v>
      </c>
      <c r="E19322" t="s">
        <v>222</v>
      </c>
      <c r="F19322" t="s">
        <v>8903</v>
      </c>
      <c r="J19322">
        <v>64700.13</v>
      </c>
      <c r="K19322">
        <v>64404</v>
      </c>
    </row>
    <row r="19323" spans="2:11" hidden="1" x14ac:dyDescent="0.35">
      <c r="B19323" t="s">
        <v>952</v>
      </c>
      <c r="C19323" t="s">
        <v>197</v>
      </c>
      <c r="D19323" t="s">
        <v>14155</v>
      </c>
      <c r="E19323" t="s">
        <v>77</v>
      </c>
      <c r="F19323" t="s">
        <v>12913</v>
      </c>
      <c r="J19323">
        <v>30845.39</v>
      </c>
      <c r="K19323">
        <v>31741</v>
      </c>
    </row>
    <row r="19324" spans="2:11" hidden="1" x14ac:dyDescent="0.35">
      <c r="B19324" t="s">
        <v>14156</v>
      </c>
      <c r="C19324" t="s">
        <v>297</v>
      </c>
      <c r="D19324" t="s">
        <v>14157</v>
      </c>
      <c r="E19324" t="s">
        <v>8779</v>
      </c>
      <c r="F19324" t="s">
        <v>7410</v>
      </c>
      <c r="J19324">
        <v>55339.46</v>
      </c>
      <c r="K19324">
        <v>56607</v>
      </c>
    </row>
    <row r="19325" spans="2:11" hidden="1" x14ac:dyDescent="0.35">
      <c r="B19325" t="s">
        <v>14158</v>
      </c>
      <c r="D19325" t="s">
        <v>14157</v>
      </c>
      <c r="E19325" t="s">
        <v>359</v>
      </c>
      <c r="F19325" t="s">
        <v>8797</v>
      </c>
      <c r="J19325">
        <v>76394.559999999998</v>
      </c>
      <c r="K19325">
        <v>76000</v>
      </c>
    </row>
    <row r="19326" spans="2:11" hidden="1" x14ac:dyDescent="0.35">
      <c r="B19326" t="s">
        <v>408</v>
      </c>
      <c r="C19326" t="s">
        <v>124</v>
      </c>
      <c r="D19326" t="s">
        <v>14159</v>
      </c>
      <c r="E19326" t="s">
        <v>299</v>
      </c>
      <c r="F19326" t="s">
        <v>5020</v>
      </c>
      <c r="J19326">
        <v>67391.520000000004</v>
      </c>
      <c r="K19326">
        <v>68700</v>
      </c>
    </row>
    <row r="19327" spans="2:11" hidden="1" x14ac:dyDescent="0.35">
      <c r="B19327" t="s">
        <v>767</v>
      </c>
      <c r="C19327" t="s">
        <v>32</v>
      </c>
      <c r="D19327" t="s">
        <v>14160</v>
      </c>
      <c r="E19327" t="s">
        <v>43</v>
      </c>
      <c r="F19327" t="s">
        <v>700</v>
      </c>
      <c r="J19327">
        <v>44958.25</v>
      </c>
      <c r="K19327">
        <v>43239</v>
      </c>
    </row>
    <row r="19328" spans="2:11" hidden="1" x14ac:dyDescent="0.35">
      <c r="B19328" t="s">
        <v>6421</v>
      </c>
      <c r="C19328" t="s">
        <v>47</v>
      </c>
      <c r="D19328" t="s">
        <v>14160</v>
      </c>
      <c r="E19328" t="s">
        <v>4706</v>
      </c>
      <c r="F19328" t="s">
        <v>5125</v>
      </c>
      <c r="J19328">
        <v>30640.07</v>
      </c>
      <c r="K19328">
        <v>29913</v>
      </c>
    </row>
    <row r="19329" spans="2:11" hidden="1" x14ac:dyDescent="0.35">
      <c r="B19329" t="s">
        <v>4586</v>
      </c>
      <c r="C19329" t="s">
        <v>21</v>
      </c>
      <c r="D19329" t="s">
        <v>13953</v>
      </c>
      <c r="E19329" t="s">
        <v>16807</v>
      </c>
      <c r="F19329" t="s">
        <v>609</v>
      </c>
      <c r="J19329">
        <v>58086.89</v>
      </c>
      <c r="K19329">
        <v>53236</v>
      </c>
    </row>
    <row r="19330" spans="2:11" hidden="1" x14ac:dyDescent="0.35">
      <c r="B19330" t="s">
        <v>436</v>
      </c>
      <c r="C19330" t="s">
        <v>97</v>
      </c>
      <c r="D19330" t="s">
        <v>14002</v>
      </c>
      <c r="E19330" t="s">
        <v>43</v>
      </c>
      <c r="F19330" t="s">
        <v>4665</v>
      </c>
      <c r="J19330">
        <v>97269.28</v>
      </c>
      <c r="K19330">
        <v>58827</v>
      </c>
    </row>
    <row r="19331" spans="2:11" hidden="1" x14ac:dyDescent="0.35">
      <c r="B19331" t="s">
        <v>7232</v>
      </c>
      <c r="C19331" t="s">
        <v>124</v>
      </c>
      <c r="D19331" t="s">
        <v>14002</v>
      </c>
      <c r="E19331" t="s">
        <v>16778</v>
      </c>
      <c r="F19331" t="s">
        <v>40</v>
      </c>
      <c r="J19331">
        <v>1051.25</v>
      </c>
      <c r="K19331">
        <v>11310</v>
      </c>
    </row>
    <row r="19332" spans="2:11" hidden="1" x14ac:dyDescent="0.35">
      <c r="B19332" t="s">
        <v>483</v>
      </c>
      <c r="C19332" t="s">
        <v>8</v>
      </c>
      <c r="D19332" t="s">
        <v>14002</v>
      </c>
      <c r="E19332" t="s">
        <v>16778</v>
      </c>
      <c r="F19332" t="s">
        <v>328</v>
      </c>
      <c r="J19332">
        <v>543.75</v>
      </c>
      <c r="K19332">
        <v>11310</v>
      </c>
    </row>
    <row r="19333" spans="2:11" hidden="1" x14ac:dyDescent="0.35">
      <c r="B19333" t="s">
        <v>1430</v>
      </c>
      <c r="C19333" t="s">
        <v>197</v>
      </c>
      <c r="D19333" t="s">
        <v>14002</v>
      </c>
      <c r="E19333" t="s">
        <v>146</v>
      </c>
      <c r="F19333" t="s">
        <v>3665</v>
      </c>
      <c r="J19333">
        <v>46267.73</v>
      </c>
      <c r="K19333">
        <v>39062</v>
      </c>
    </row>
    <row r="19334" spans="2:11" hidden="1" x14ac:dyDescent="0.35">
      <c r="B19334" t="s">
        <v>5691</v>
      </c>
      <c r="C19334" t="s">
        <v>47</v>
      </c>
      <c r="D19334" t="s">
        <v>14021</v>
      </c>
      <c r="E19334" t="s">
        <v>43</v>
      </c>
      <c r="F19334" t="s">
        <v>11654</v>
      </c>
      <c r="J19334">
        <v>57656.41</v>
      </c>
      <c r="K19334">
        <v>58244</v>
      </c>
    </row>
    <row r="19335" spans="2:11" hidden="1" x14ac:dyDescent="0.35">
      <c r="B19335" t="s">
        <v>4783</v>
      </c>
      <c r="C19335" t="s">
        <v>112</v>
      </c>
      <c r="D19335" t="s">
        <v>14108</v>
      </c>
      <c r="E19335" t="s">
        <v>6027</v>
      </c>
      <c r="F19335" t="s">
        <v>14109</v>
      </c>
      <c r="J19335">
        <v>49167.82</v>
      </c>
      <c r="K19335">
        <v>49866</v>
      </c>
    </row>
    <row r="19336" spans="2:11" hidden="1" x14ac:dyDescent="0.35">
      <c r="B19336" t="s">
        <v>997</v>
      </c>
      <c r="C19336" t="s">
        <v>112</v>
      </c>
      <c r="D19336" t="s">
        <v>14108</v>
      </c>
      <c r="E19336" t="s">
        <v>43</v>
      </c>
      <c r="F19336" t="s">
        <v>13611</v>
      </c>
      <c r="J19336">
        <v>71472.03</v>
      </c>
      <c r="K19336">
        <v>65234</v>
      </c>
    </row>
    <row r="19337" spans="2:11" hidden="1" x14ac:dyDescent="0.35">
      <c r="B19337" t="s">
        <v>1172</v>
      </c>
      <c r="C19337" t="s">
        <v>47</v>
      </c>
      <c r="D19337" t="s">
        <v>14108</v>
      </c>
      <c r="E19337" t="s">
        <v>202</v>
      </c>
      <c r="F19337" t="s">
        <v>12845</v>
      </c>
      <c r="J19337">
        <v>17410.25</v>
      </c>
      <c r="K19337">
        <v>27040</v>
      </c>
    </row>
    <row r="19338" spans="2:11" hidden="1" x14ac:dyDescent="0.35">
      <c r="B19338" t="s">
        <v>382</v>
      </c>
      <c r="C19338" t="s">
        <v>383</v>
      </c>
      <c r="D19338" t="s">
        <v>14108</v>
      </c>
      <c r="E19338" t="s">
        <v>5822</v>
      </c>
      <c r="F19338" t="s">
        <v>769</v>
      </c>
      <c r="J19338">
        <v>25772.42</v>
      </c>
      <c r="K19338">
        <v>26916</v>
      </c>
    </row>
    <row r="19339" spans="2:11" hidden="1" x14ac:dyDescent="0.35">
      <c r="B19339" t="s">
        <v>17765</v>
      </c>
      <c r="C19339" t="s">
        <v>197</v>
      </c>
      <c r="D19339" t="s">
        <v>14108</v>
      </c>
      <c r="E19339" t="s">
        <v>16778</v>
      </c>
      <c r="F19339" t="s">
        <v>1029</v>
      </c>
      <c r="J19339">
        <v>1007.76</v>
      </c>
      <c r="K19339">
        <v>11310</v>
      </c>
    </row>
    <row r="19340" spans="2:11" hidden="1" x14ac:dyDescent="0.35">
      <c r="B19340" t="s">
        <v>17766</v>
      </c>
      <c r="C19340" t="s">
        <v>47</v>
      </c>
      <c r="D19340" t="s">
        <v>14108</v>
      </c>
      <c r="E19340" t="s">
        <v>39</v>
      </c>
      <c r="F19340" t="s">
        <v>16804</v>
      </c>
      <c r="J19340">
        <v>3617.76</v>
      </c>
      <c r="K19340">
        <v>15080</v>
      </c>
    </row>
    <row r="19341" spans="2:11" hidden="1" x14ac:dyDescent="0.35">
      <c r="B19341" t="s">
        <v>2990</v>
      </c>
      <c r="D19341" t="s">
        <v>14108</v>
      </c>
      <c r="E19341" t="s">
        <v>16797</v>
      </c>
      <c r="F19341" t="s">
        <v>3360</v>
      </c>
      <c r="J19341">
        <v>30710.11</v>
      </c>
      <c r="K19341">
        <v>29515</v>
      </c>
    </row>
    <row r="19342" spans="2:11" hidden="1" x14ac:dyDescent="0.35">
      <c r="B19342" t="s">
        <v>14235</v>
      </c>
      <c r="C19342" t="s">
        <v>197</v>
      </c>
      <c r="D19342" t="s">
        <v>14108</v>
      </c>
      <c r="E19342" t="s">
        <v>564</v>
      </c>
      <c r="F19342" t="s">
        <v>2234</v>
      </c>
      <c r="J19342">
        <v>42146.7</v>
      </c>
      <c r="K19342">
        <v>30742</v>
      </c>
    </row>
    <row r="19343" spans="2:11" hidden="1" x14ac:dyDescent="0.35">
      <c r="B19343" t="s">
        <v>1165</v>
      </c>
      <c r="C19343" t="s">
        <v>383</v>
      </c>
      <c r="D19343" t="s">
        <v>14108</v>
      </c>
      <c r="E19343" t="s">
        <v>23</v>
      </c>
      <c r="F19343" t="s">
        <v>14236</v>
      </c>
      <c r="J19343">
        <v>58055.24</v>
      </c>
      <c r="K19343">
        <v>49289</v>
      </c>
    </row>
    <row r="19344" spans="2:11" hidden="1" x14ac:dyDescent="0.35">
      <c r="B19344" t="s">
        <v>2716</v>
      </c>
      <c r="C19344" t="s">
        <v>112</v>
      </c>
      <c r="D19344" t="s">
        <v>14108</v>
      </c>
      <c r="E19344" t="s">
        <v>716</v>
      </c>
      <c r="F19344" t="s">
        <v>1899</v>
      </c>
      <c r="J19344">
        <v>63189.56</v>
      </c>
      <c r="K19344">
        <v>60639</v>
      </c>
    </row>
    <row r="19345" spans="1:26" hidden="1" x14ac:dyDescent="0.35">
      <c r="B19345" t="s">
        <v>2964</v>
      </c>
      <c r="C19345" t="s">
        <v>149</v>
      </c>
      <c r="D19345" t="s">
        <v>14108</v>
      </c>
      <c r="E19345" t="s">
        <v>43</v>
      </c>
      <c r="F19345" t="s">
        <v>10219</v>
      </c>
      <c r="J19345">
        <v>80167.929999999993</v>
      </c>
      <c r="K19345">
        <v>58244</v>
      </c>
    </row>
    <row r="19346" spans="1:26" hidden="1" x14ac:dyDescent="0.35">
      <c r="B19346" t="s">
        <v>3199</v>
      </c>
      <c r="D19346" t="s">
        <v>14108</v>
      </c>
      <c r="E19346" t="s">
        <v>23</v>
      </c>
      <c r="F19346" t="s">
        <v>6504</v>
      </c>
      <c r="J19346">
        <v>52557.55</v>
      </c>
      <c r="K19346">
        <v>45218</v>
      </c>
    </row>
    <row r="19347" spans="1:26" hidden="1" x14ac:dyDescent="0.35">
      <c r="B19347" t="s">
        <v>14237</v>
      </c>
      <c r="C19347" t="s">
        <v>42</v>
      </c>
      <c r="D19347" t="s">
        <v>14108</v>
      </c>
      <c r="E19347" t="s">
        <v>1678</v>
      </c>
      <c r="F19347" t="s">
        <v>10587</v>
      </c>
      <c r="J19347">
        <v>50177.14</v>
      </c>
      <c r="K19347">
        <v>40102</v>
      </c>
    </row>
    <row r="19348" spans="1:26" hidden="1" x14ac:dyDescent="0.35">
      <c r="B19348" t="s">
        <v>536</v>
      </c>
      <c r="C19348" t="s">
        <v>927</v>
      </c>
      <c r="D19348" t="s">
        <v>14010</v>
      </c>
      <c r="E19348" t="s">
        <v>7252</v>
      </c>
      <c r="F19348" t="s">
        <v>4383</v>
      </c>
      <c r="J19348">
        <v>91338.94</v>
      </c>
      <c r="K19348">
        <v>101000</v>
      </c>
    </row>
    <row r="19349" spans="1:26" hidden="1" x14ac:dyDescent="0.35">
      <c r="B19349" t="s">
        <v>4610</v>
      </c>
      <c r="C19349" t="s">
        <v>42</v>
      </c>
      <c r="D19349" t="s">
        <v>13963</v>
      </c>
      <c r="E19349" t="s">
        <v>420</v>
      </c>
      <c r="F19349" t="s">
        <v>8956</v>
      </c>
      <c r="J19349">
        <v>59927.34</v>
      </c>
      <c r="K19349">
        <v>59914</v>
      </c>
    </row>
    <row r="19350" spans="1:26" hidden="1" x14ac:dyDescent="0.35">
      <c r="B19350" t="s">
        <v>459</v>
      </c>
      <c r="C19350" t="s">
        <v>38</v>
      </c>
      <c r="D19350" t="s">
        <v>14107</v>
      </c>
      <c r="E19350" t="s">
        <v>14428</v>
      </c>
      <c r="F19350" t="s">
        <v>14429</v>
      </c>
      <c r="J19350">
        <v>44641.2</v>
      </c>
      <c r="K19350">
        <v>38042</v>
      </c>
    </row>
    <row r="19351" spans="1:26" x14ac:dyDescent="0.35">
      <c r="A19351">
        <v>29</v>
      </c>
      <c r="B19351" t="s">
        <v>14207</v>
      </c>
      <c r="D19351" t="s">
        <v>14204</v>
      </c>
      <c r="E19351" t="s">
        <v>17159</v>
      </c>
      <c r="F19351" s="2" t="d">
        <v>2010-10-04</v>
      </c>
      <c r="G19351" s="2" t="d">
        <v>2020-06-30</v>
      </c>
      <c r="H19351">
        <f>G19351-F19351</f>
        <v>3557</v>
      </c>
      <c r="I19351" s="4">
        <f>H19351/352</f>
        <v>10.105113636363637</v>
      </c>
      <c r="J19351">
        <v>25564.51</v>
      </c>
      <c r="K19351">
        <v>25577</v>
      </c>
      <c r="R19351" s="5">
        <f>STANDARDIZE(I19351,N$425,N$650)</f>
        <v>-1.2826159074130916</v>
      </c>
      <c r="S19351" s="5">
        <f>STANDARDIZE(K19351,O$425,O$650)</f>
        <v>-0.89388007146914217</v>
      </c>
      <c r="T19351" s="5">
        <f>STANDARDIZE(J19351,P$425, P$650)</f>
        <v>-0.78606219894453044</v>
      </c>
      <c r="V19351">
        <f>SUMXMY2($S$3:$U$3,R19351:T19351)</f>
        <v>3.468933973996418</v>
      </c>
      <c r="W19351">
        <f>SUMXMY2($S$4:$U$4,R19351:T19351)</f>
        <v>5.4537752465246641</v>
      </c>
      <c r="X19351">
        <f>SUMXMY2($S$5:$U$5,R19351:T19351)</f>
        <v>8.259428270781248E-2</v>
      </c>
      <c r="Y19351">
        <f>MIN(V19351:X19351)</f>
        <v>8.259428270781248E-2</v>
      </c>
      <c r="Z19351">
        <f>MATCH(Y19351,V19351:X19351,0)</f>
        <v>3</v>
      </c>
    </row>
    <row r="19352" spans="1:26" hidden="1" x14ac:dyDescent="0.35">
      <c r="B19352" t="s">
        <v>705</v>
      </c>
      <c r="C19352" t="s">
        <v>42</v>
      </c>
      <c r="D19352" t="s">
        <v>13964</v>
      </c>
      <c r="E19352" t="s">
        <v>443</v>
      </c>
      <c r="F19352" t="s">
        <v>8537</v>
      </c>
      <c r="J19352">
        <v>72124.92</v>
      </c>
      <c r="K19352">
        <v>166400</v>
      </c>
    </row>
    <row r="19353" spans="1:26" hidden="1" x14ac:dyDescent="0.35">
      <c r="B19353" t="s">
        <v>870</v>
      </c>
      <c r="C19353" t="s">
        <v>47</v>
      </c>
      <c r="D19353" t="s">
        <v>14107</v>
      </c>
      <c r="E19353" t="s">
        <v>202</v>
      </c>
      <c r="F19353" t="s">
        <v>3210</v>
      </c>
      <c r="J19353">
        <v>2926</v>
      </c>
      <c r="K19353">
        <v>24960</v>
      </c>
    </row>
    <row r="19354" spans="1:26" hidden="1" x14ac:dyDescent="0.35">
      <c r="B19354" t="s">
        <v>4753</v>
      </c>
      <c r="C19354" t="s">
        <v>124</v>
      </c>
      <c r="D19354" t="s">
        <v>14010</v>
      </c>
      <c r="E19354" t="s">
        <v>14025</v>
      </c>
      <c r="F19354" t="s">
        <v>2095</v>
      </c>
      <c r="J19354">
        <v>55457.74</v>
      </c>
      <c r="K19354">
        <v>55247</v>
      </c>
    </row>
    <row r="19355" spans="1:26" hidden="1" x14ac:dyDescent="0.35">
      <c r="B19355" t="s">
        <v>408</v>
      </c>
      <c r="C19355" t="s">
        <v>38</v>
      </c>
      <c r="D19355" t="s">
        <v>13903</v>
      </c>
      <c r="E19355" t="s">
        <v>3725</v>
      </c>
      <c r="F19355" t="s">
        <v>13904</v>
      </c>
      <c r="J19355">
        <v>90895.44</v>
      </c>
      <c r="K19355">
        <v>92172</v>
      </c>
    </row>
    <row r="19356" spans="1:26" hidden="1" x14ac:dyDescent="0.35">
      <c r="B19356" t="s">
        <v>832</v>
      </c>
      <c r="C19356" t="s">
        <v>8</v>
      </c>
      <c r="D19356" t="s">
        <v>14240</v>
      </c>
      <c r="E19356" t="s">
        <v>7748</v>
      </c>
      <c r="F19356" t="s">
        <v>666</v>
      </c>
      <c r="J19356">
        <v>36253.26</v>
      </c>
      <c r="K19356">
        <v>36590</v>
      </c>
    </row>
    <row r="19357" spans="1:26" hidden="1" x14ac:dyDescent="0.35">
      <c r="B19357" t="s">
        <v>667</v>
      </c>
      <c r="C19357" t="s">
        <v>197</v>
      </c>
      <c r="D19357" t="s">
        <v>13964</v>
      </c>
      <c r="E19357" t="s">
        <v>699</v>
      </c>
      <c r="F19357" t="s">
        <v>17767</v>
      </c>
      <c r="J19357">
        <v>995.37</v>
      </c>
      <c r="K19357">
        <v>43136</v>
      </c>
    </row>
    <row r="19358" spans="1:26" hidden="1" x14ac:dyDescent="0.35">
      <c r="B19358" t="s">
        <v>212</v>
      </c>
      <c r="C19358" t="s">
        <v>21</v>
      </c>
      <c r="D19358" t="s">
        <v>14204</v>
      </c>
      <c r="E19358" t="s">
        <v>564</v>
      </c>
      <c r="F19358" t="s">
        <v>14208</v>
      </c>
      <c r="J19358">
        <v>42570.77</v>
      </c>
      <c r="K19358">
        <v>31657</v>
      </c>
    </row>
    <row r="19359" spans="1:26" hidden="1" x14ac:dyDescent="0.35">
      <c r="B19359" t="s">
        <v>14241</v>
      </c>
      <c r="D19359" t="s">
        <v>14242</v>
      </c>
      <c r="E19359" t="s">
        <v>9437</v>
      </c>
      <c r="F19359" t="s">
        <v>14243</v>
      </c>
      <c r="J19359">
        <v>7788.42</v>
      </c>
      <c r="K19359">
        <v>7500</v>
      </c>
    </row>
    <row r="19360" spans="1:26" hidden="1" x14ac:dyDescent="0.35">
      <c r="B19360" t="s">
        <v>1862</v>
      </c>
      <c r="C19360" t="s">
        <v>21</v>
      </c>
      <c r="D19360" t="s">
        <v>13905</v>
      </c>
      <c r="E19360" t="s">
        <v>4650</v>
      </c>
      <c r="F19360" t="s">
        <v>3773</v>
      </c>
      <c r="J19360">
        <v>58502.48</v>
      </c>
      <c r="K19360">
        <v>52836</v>
      </c>
    </row>
    <row r="19361" spans="2:11" hidden="1" x14ac:dyDescent="0.35">
      <c r="B19361" t="s">
        <v>3798</v>
      </c>
      <c r="C19361" t="s">
        <v>927</v>
      </c>
      <c r="D19361" t="s">
        <v>14065</v>
      </c>
      <c r="E19361" t="s">
        <v>10972</v>
      </c>
      <c r="F19361" t="s">
        <v>1285</v>
      </c>
      <c r="J19361">
        <v>43495.74</v>
      </c>
      <c r="K19361">
        <v>42267</v>
      </c>
    </row>
    <row r="19362" spans="2:11" hidden="1" x14ac:dyDescent="0.35">
      <c r="B19362" t="s">
        <v>2168</v>
      </c>
      <c r="C19362" t="s">
        <v>139</v>
      </c>
      <c r="D19362" t="s">
        <v>17768</v>
      </c>
      <c r="E19362" t="s">
        <v>172</v>
      </c>
      <c r="F19362" t="s">
        <v>5282</v>
      </c>
      <c r="J19362">
        <v>33627.24</v>
      </c>
      <c r="K19362">
        <v>40975</v>
      </c>
    </row>
    <row r="19363" spans="2:11" hidden="1" x14ac:dyDescent="0.35">
      <c r="B19363" t="s">
        <v>705</v>
      </c>
      <c r="C19363" t="s">
        <v>38</v>
      </c>
      <c r="D19363" t="s">
        <v>14209</v>
      </c>
      <c r="E19363" t="s">
        <v>16778</v>
      </c>
      <c r="F19363" t="s">
        <v>1046</v>
      </c>
      <c r="J19363">
        <v>1051.25</v>
      </c>
      <c r="K19363">
        <v>11310</v>
      </c>
    </row>
    <row r="19364" spans="2:11" hidden="1" x14ac:dyDescent="0.35">
      <c r="B19364" t="s">
        <v>14433</v>
      </c>
      <c r="D19364" t="s">
        <v>14107</v>
      </c>
      <c r="E19364" t="s">
        <v>156</v>
      </c>
      <c r="F19364" t="s">
        <v>12604</v>
      </c>
      <c r="J19364">
        <v>29552.62</v>
      </c>
      <c r="K19364">
        <v>26916</v>
      </c>
    </row>
    <row r="19365" spans="2:11" hidden="1" x14ac:dyDescent="0.35">
      <c r="B19365" t="s">
        <v>4268</v>
      </c>
      <c r="D19365" t="s">
        <v>14242</v>
      </c>
      <c r="E19365" t="s">
        <v>4901</v>
      </c>
      <c r="F19365" t="s">
        <v>9676</v>
      </c>
      <c r="J19365">
        <v>48895.01</v>
      </c>
      <c r="K19365">
        <v>41366</v>
      </c>
    </row>
    <row r="19366" spans="2:11" hidden="1" x14ac:dyDescent="0.35">
      <c r="B19366" t="s">
        <v>2427</v>
      </c>
      <c r="C19366" t="s">
        <v>47</v>
      </c>
      <c r="D19366" t="s">
        <v>13906</v>
      </c>
      <c r="E19366" t="s">
        <v>564</v>
      </c>
      <c r="F19366" t="s">
        <v>6555</v>
      </c>
      <c r="J19366">
        <v>40257.660000000003</v>
      </c>
      <c r="K19366">
        <v>31314</v>
      </c>
    </row>
    <row r="19367" spans="2:11" hidden="1" x14ac:dyDescent="0.35">
      <c r="B19367" t="s">
        <v>2888</v>
      </c>
      <c r="C19367" t="s">
        <v>8</v>
      </c>
      <c r="D19367" t="s">
        <v>14066</v>
      </c>
      <c r="E19367" t="s">
        <v>43</v>
      </c>
      <c r="F19367" t="s">
        <v>535</v>
      </c>
      <c r="J19367">
        <v>53314.42</v>
      </c>
      <c r="K19367">
        <v>51937</v>
      </c>
    </row>
    <row r="19368" spans="2:11" hidden="1" x14ac:dyDescent="0.35">
      <c r="B19368" t="s">
        <v>17769</v>
      </c>
      <c r="D19368" t="s">
        <v>17770</v>
      </c>
      <c r="E19368" t="s">
        <v>747</v>
      </c>
      <c r="F19368" t="s">
        <v>17523</v>
      </c>
      <c r="J19368">
        <v>30944.65</v>
      </c>
      <c r="K19368">
        <v>84000</v>
      </c>
    </row>
    <row r="19369" spans="2:11" hidden="1" x14ac:dyDescent="0.35">
      <c r="B19369" t="s">
        <v>80</v>
      </c>
      <c r="C19369" t="s">
        <v>47</v>
      </c>
      <c r="D19369" t="s">
        <v>14209</v>
      </c>
      <c r="E19369" t="s">
        <v>1488</v>
      </c>
      <c r="F19369" t="s">
        <v>4349</v>
      </c>
      <c r="J19369">
        <v>34861.86</v>
      </c>
      <c r="K19369">
        <v>32365</v>
      </c>
    </row>
    <row r="19370" spans="2:11" hidden="1" x14ac:dyDescent="0.35">
      <c r="B19370" t="s">
        <v>674</v>
      </c>
      <c r="C19370" t="s">
        <v>14</v>
      </c>
      <c r="D19370" t="s">
        <v>14107</v>
      </c>
      <c r="E19370" t="s">
        <v>702</v>
      </c>
      <c r="F19370" t="s">
        <v>13015</v>
      </c>
      <c r="J19370">
        <v>51176.27</v>
      </c>
      <c r="K19370">
        <v>39994</v>
      </c>
    </row>
    <row r="19371" spans="2:11" hidden="1" x14ac:dyDescent="0.35">
      <c r="B19371" t="s">
        <v>12629</v>
      </c>
      <c r="D19371" t="s">
        <v>14242</v>
      </c>
      <c r="E19371" t="s">
        <v>12921</v>
      </c>
      <c r="F19371" t="s">
        <v>14244</v>
      </c>
      <c r="J19371">
        <v>50775.29</v>
      </c>
      <c r="K19371">
        <v>44794</v>
      </c>
    </row>
    <row r="19372" spans="2:11" hidden="1" x14ac:dyDescent="0.35">
      <c r="B19372" t="s">
        <v>2299</v>
      </c>
      <c r="C19372" t="s">
        <v>21</v>
      </c>
      <c r="D19372" t="s">
        <v>13909</v>
      </c>
      <c r="E19372" t="s">
        <v>1674</v>
      </c>
      <c r="F19372" t="s">
        <v>6583</v>
      </c>
      <c r="J19372">
        <v>105136.93</v>
      </c>
      <c r="K19372">
        <v>101425</v>
      </c>
    </row>
    <row r="19373" spans="2:11" hidden="1" x14ac:dyDescent="0.35">
      <c r="B19373" t="s">
        <v>2888</v>
      </c>
      <c r="C19373" t="s">
        <v>124</v>
      </c>
      <c r="D19373" t="s">
        <v>14067</v>
      </c>
      <c r="E19373" t="s">
        <v>461</v>
      </c>
      <c r="F19373" t="s">
        <v>3230</v>
      </c>
      <c r="J19373">
        <v>73640.460000000006</v>
      </c>
      <c r="K19373">
        <v>63208</v>
      </c>
    </row>
    <row r="19374" spans="2:11" hidden="1" x14ac:dyDescent="0.35">
      <c r="B19374" t="s">
        <v>522</v>
      </c>
      <c r="C19374" t="s">
        <v>124</v>
      </c>
      <c r="D19374" t="s">
        <v>13965</v>
      </c>
      <c r="E19374" t="s">
        <v>43</v>
      </c>
      <c r="F19374" t="s">
        <v>4556</v>
      </c>
      <c r="J19374">
        <v>60263.4</v>
      </c>
      <c r="K19374">
        <v>59991</v>
      </c>
    </row>
    <row r="19375" spans="2:11" hidden="1" x14ac:dyDescent="0.35">
      <c r="B19375" t="s">
        <v>6225</v>
      </c>
      <c r="D19375" t="s">
        <v>14210</v>
      </c>
      <c r="E19375" t="s">
        <v>43</v>
      </c>
      <c r="F19375" t="s">
        <v>1102</v>
      </c>
      <c r="J19375">
        <v>60247.87</v>
      </c>
      <c r="K19375">
        <v>55208</v>
      </c>
    </row>
    <row r="19376" spans="2:11" hidden="1" x14ac:dyDescent="0.35">
      <c r="B19376" t="s">
        <v>536</v>
      </c>
      <c r="C19376" t="s">
        <v>124</v>
      </c>
      <c r="D19376" t="s">
        <v>14107</v>
      </c>
      <c r="E19376" t="s">
        <v>280</v>
      </c>
      <c r="F19376" t="s">
        <v>3665</v>
      </c>
      <c r="J19376">
        <v>96276.84</v>
      </c>
      <c r="K19376">
        <v>76299</v>
      </c>
    </row>
    <row r="19377" spans="2:11" hidden="1" x14ac:dyDescent="0.35">
      <c r="B19377" t="s">
        <v>5759</v>
      </c>
      <c r="C19377" t="s">
        <v>42</v>
      </c>
      <c r="D19377" t="s">
        <v>14242</v>
      </c>
      <c r="E19377" t="s">
        <v>16778</v>
      </c>
      <c r="F19377" t="s">
        <v>40</v>
      </c>
      <c r="J19377">
        <v>906.25</v>
      </c>
      <c r="K19377">
        <v>11310</v>
      </c>
    </row>
    <row r="19378" spans="2:11" hidden="1" x14ac:dyDescent="0.35">
      <c r="B19378" t="s">
        <v>7506</v>
      </c>
      <c r="C19378" t="s">
        <v>47</v>
      </c>
      <c r="D19378" t="s">
        <v>13910</v>
      </c>
      <c r="E19378" t="s">
        <v>702</v>
      </c>
      <c r="F19378" t="s">
        <v>4644</v>
      </c>
      <c r="J19378">
        <v>42504.800000000003</v>
      </c>
      <c r="K19378">
        <v>41194</v>
      </c>
    </row>
    <row r="19379" spans="2:11" hidden="1" x14ac:dyDescent="0.35">
      <c r="B19379" t="s">
        <v>1326</v>
      </c>
      <c r="C19379" t="s">
        <v>47</v>
      </c>
      <c r="D19379" t="s">
        <v>14068</v>
      </c>
      <c r="E19379" t="s">
        <v>542</v>
      </c>
      <c r="F19379" t="s">
        <v>8218</v>
      </c>
      <c r="J19379">
        <v>6873</v>
      </c>
      <c r="K19379">
        <v>7163</v>
      </c>
    </row>
    <row r="19380" spans="2:11" hidden="1" x14ac:dyDescent="0.35">
      <c r="B19380" t="s">
        <v>331</v>
      </c>
      <c r="C19380" t="s">
        <v>47</v>
      </c>
      <c r="D19380" t="s">
        <v>15615</v>
      </c>
      <c r="E19380" t="s">
        <v>2720</v>
      </c>
      <c r="F19380" t="s">
        <v>5050</v>
      </c>
      <c r="J19380">
        <v>35272.81</v>
      </c>
      <c r="K19380">
        <v>36109</v>
      </c>
    </row>
    <row r="19381" spans="2:11" hidden="1" x14ac:dyDescent="0.35">
      <c r="B19381" t="s">
        <v>4237</v>
      </c>
      <c r="C19381" t="s">
        <v>47</v>
      </c>
      <c r="D19381" t="s">
        <v>14210</v>
      </c>
      <c r="E19381" t="s">
        <v>5566</v>
      </c>
      <c r="F19381" t="s">
        <v>3693</v>
      </c>
      <c r="J19381">
        <v>48994.42</v>
      </c>
      <c r="K19381">
        <v>51722</v>
      </c>
    </row>
    <row r="19382" spans="2:11" hidden="1" x14ac:dyDescent="0.35">
      <c r="B19382" t="s">
        <v>212</v>
      </c>
      <c r="C19382" t="s">
        <v>149</v>
      </c>
      <c r="D19382" t="s">
        <v>14107</v>
      </c>
      <c r="E19382" t="s">
        <v>43</v>
      </c>
      <c r="F19382" t="s">
        <v>281</v>
      </c>
      <c r="J19382">
        <v>106534.91</v>
      </c>
      <c r="K19382">
        <v>69893</v>
      </c>
    </row>
    <row r="19383" spans="2:11" hidden="1" x14ac:dyDescent="0.35">
      <c r="B19383" t="s">
        <v>9741</v>
      </c>
      <c r="C19383" t="s">
        <v>47</v>
      </c>
      <c r="D19383" t="s">
        <v>14245</v>
      </c>
      <c r="E19383" t="s">
        <v>373</v>
      </c>
      <c r="F19383" t="s">
        <v>785</v>
      </c>
      <c r="J19383">
        <v>11522.18</v>
      </c>
      <c r="K19383">
        <v>43529</v>
      </c>
    </row>
    <row r="19384" spans="2:11" hidden="1" x14ac:dyDescent="0.35">
      <c r="B19384" t="s">
        <v>13911</v>
      </c>
      <c r="C19384" t="s">
        <v>124</v>
      </c>
      <c r="D19384" t="s">
        <v>13912</v>
      </c>
      <c r="E19384" t="s">
        <v>489</v>
      </c>
      <c r="F19384" t="s">
        <v>1474</v>
      </c>
      <c r="J19384">
        <v>75584.009999999995</v>
      </c>
      <c r="K19384">
        <v>62634</v>
      </c>
    </row>
    <row r="19385" spans="2:11" hidden="1" x14ac:dyDescent="0.35">
      <c r="B19385" t="s">
        <v>536</v>
      </c>
      <c r="C19385" t="s">
        <v>32</v>
      </c>
      <c r="D19385" t="s">
        <v>14069</v>
      </c>
      <c r="E19385" t="s">
        <v>206</v>
      </c>
      <c r="F19385" t="s">
        <v>14070</v>
      </c>
      <c r="J19385">
        <v>69418.539999999994</v>
      </c>
      <c r="K19385">
        <v>65069</v>
      </c>
    </row>
    <row r="19386" spans="2:11" hidden="1" x14ac:dyDescent="0.35">
      <c r="B19386" t="s">
        <v>705</v>
      </c>
      <c r="C19386" t="s">
        <v>42</v>
      </c>
      <c r="D19386" t="s">
        <v>13966</v>
      </c>
      <c r="E19386" t="s">
        <v>43</v>
      </c>
      <c r="F19386" t="s">
        <v>2385</v>
      </c>
      <c r="J19386">
        <v>71923.009999999995</v>
      </c>
      <c r="K19386">
        <v>66400</v>
      </c>
    </row>
    <row r="19387" spans="2:11" hidden="1" x14ac:dyDescent="0.35">
      <c r="B19387" t="s">
        <v>1666</v>
      </c>
      <c r="C19387" t="s">
        <v>21</v>
      </c>
      <c r="D19387" t="s">
        <v>14210</v>
      </c>
      <c r="E19387" t="s">
        <v>43</v>
      </c>
      <c r="F19387" t="s">
        <v>4734</v>
      </c>
      <c r="J19387">
        <v>106432.84</v>
      </c>
      <c r="K19387">
        <v>65234</v>
      </c>
    </row>
    <row r="19388" spans="2:11" hidden="1" x14ac:dyDescent="0.35">
      <c r="B19388" t="s">
        <v>14213</v>
      </c>
      <c r="C19388" t="s">
        <v>47</v>
      </c>
      <c r="D19388" t="s">
        <v>14214</v>
      </c>
      <c r="E19388" t="s">
        <v>23</v>
      </c>
      <c r="F19388" t="s">
        <v>2350</v>
      </c>
      <c r="J19388">
        <v>51751.97</v>
      </c>
      <c r="K19388">
        <v>47932</v>
      </c>
    </row>
    <row r="19389" spans="2:11" hidden="1" x14ac:dyDescent="0.35">
      <c r="B19389" t="s">
        <v>14215</v>
      </c>
      <c r="D19389" t="s">
        <v>14216</v>
      </c>
      <c r="E19389" t="s">
        <v>14217</v>
      </c>
      <c r="F19389" t="s">
        <v>7231</v>
      </c>
      <c r="J19389">
        <v>159817.79999999999</v>
      </c>
      <c r="K19389">
        <v>160000</v>
      </c>
    </row>
    <row r="19390" spans="2:11" hidden="1" x14ac:dyDescent="0.35">
      <c r="B19390" t="s">
        <v>14218</v>
      </c>
      <c r="D19390" t="s">
        <v>14216</v>
      </c>
      <c r="E19390" t="s">
        <v>4706</v>
      </c>
      <c r="F19390" t="s">
        <v>6356</v>
      </c>
      <c r="J19390">
        <v>29925.9</v>
      </c>
      <c r="K19390">
        <v>29453</v>
      </c>
    </row>
    <row r="19391" spans="2:11" hidden="1" x14ac:dyDescent="0.35">
      <c r="B19391" t="s">
        <v>4356</v>
      </c>
      <c r="C19391" t="s">
        <v>47</v>
      </c>
      <c r="D19391" t="s">
        <v>14219</v>
      </c>
      <c r="E19391" t="s">
        <v>3147</v>
      </c>
      <c r="F19391" t="s">
        <v>4397</v>
      </c>
      <c r="J19391">
        <v>44950.25</v>
      </c>
      <c r="K19391">
        <v>39409</v>
      </c>
    </row>
    <row r="19392" spans="2:11" hidden="1" x14ac:dyDescent="0.35">
      <c r="B19392" t="s">
        <v>1813</v>
      </c>
      <c r="C19392" t="s">
        <v>14</v>
      </c>
      <c r="D19392" t="s">
        <v>14220</v>
      </c>
      <c r="E19392" t="s">
        <v>452</v>
      </c>
      <c r="F19392" t="s">
        <v>17771</v>
      </c>
      <c r="J19392">
        <v>33674.76</v>
      </c>
      <c r="K19392">
        <v>39749</v>
      </c>
    </row>
    <row r="19393" spans="2:11" hidden="1" x14ac:dyDescent="0.35">
      <c r="B19393" t="s">
        <v>3687</v>
      </c>
      <c r="C19393" t="s">
        <v>112</v>
      </c>
      <c r="D19393" t="s">
        <v>14220</v>
      </c>
      <c r="E19393" t="s">
        <v>1083</v>
      </c>
      <c r="F19393" t="s">
        <v>14221</v>
      </c>
      <c r="J19393">
        <v>59202.73</v>
      </c>
      <c r="K19393">
        <v>49289</v>
      </c>
    </row>
    <row r="19394" spans="2:11" hidden="1" x14ac:dyDescent="0.35">
      <c r="B19394" t="s">
        <v>12731</v>
      </c>
      <c r="C19394" t="s">
        <v>47</v>
      </c>
      <c r="D19394" t="s">
        <v>14222</v>
      </c>
      <c r="E19394" t="s">
        <v>43</v>
      </c>
      <c r="F19394" t="s">
        <v>9094</v>
      </c>
      <c r="J19394">
        <v>70310.22</v>
      </c>
      <c r="K19394">
        <v>60576</v>
      </c>
    </row>
    <row r="19395" spans="2:11" hidden="1" x14ac:dyDescent="0.35">
      <c r="B19395" t="s">
        <v>14223</v>
      </c>
      <c r="C19395" t="s">
        <v>124</v>
      </c>
      <c r="D19395" t="s">
        <v>14224</v>
      </c>
      <c r="E19395" t="s">
        <v>359</v>
      </c>
      <c r="F19395" t="s">
        <v>2993</v>
      </c>
      <c r="J19395">
        <v>54124.91</v>
      </c>
      <c r="K19395">
        <v>53900</v>
      </c>
    </row>
    <row r="19396" spans="2:11" hidden="1" x14ac:dyDescent="0.35">
      <c r="B19396" t="s">
        <v>1241</v>
      </c>
      <c r="C19396" t="s">
        <v>427</v>
      </c>
      <c r="D19396" t="s">
        <v>14225</v>
      </c>
      <c r="E19396" t="s">
        <v>2967</v>
      </c>
      <c r="F19396" t="s">
        <v>3437</v>
      </c>
      <c r="J19396">
        <v>60498.89</v>
      </c>
      <c r="K19396">
        <v>63700</v>
      </c>
    </row>
    <row r="19397" spans="2:11" hidden="1" x14ac:dyDescent="0.35">
      <c r="B19397" t="s">
        <v>14226</v>
      </c>
      <c r="C19397" t="s">
        <v>14</v>
      </c>
      <c r="D19397" t="s">
        <v>14227</v>
      </c>
      <c r="E19397" t="s">
        <v>43</v>
      </c>
      <c r="F19397" t="s">
        <v>2993</v>
      </c>
      <c r="J19397">
        <v>43314.45</v>
      </c>
      <c r="K19397">
        <v>43895</v>
      </c>
    </row>
    <row r="19398" spans="2:11" hidden="1" x14ac:dyDescent="0.35">
      <c r="B19398" t="s">
        <v>2549</v>
      </c>
      <c r="C19398" t="s">
        <v>139</v>
      </c>
      <c r="D19398" t="s">
        <v>14227</v>
      </c>
      <c r="E19398" t="s">
        <v>16797</v>
      </c>
      <c r="F19398" t="s">
        <v>12250</v>
      </c>
      <c r="J19398">
        <v>31492.61</v>
      </c>
      <c r="K19398">
        <v>31220</v>
      </c>
    </row>
    <row r="19399" spans="2:11" hidden="1" x14ac:dyDescent="0.35">
      <c r="B19399" t="s">
        <v>6123</v>
      </c>
      <c r="D19399" t="s">
        <v>14228</v>
      </c>
      <c r="E19399" t="s">
        <v>16855</v>
      </c>
      <c r="F19399" t="s">
        <v>14229</v>
      </c>
      <c r="J19399">
        <v>93917.81</v>
      </c>
      <c r="K19399">
        <v>70895</v>
      </c>
    </row>
    <row r="19400" spans="2:11" hidden="1" x14ac:dyDescent="0.35">
      <c r="B19400" t="s">
        <v>2549</v>
      </c>
      <c r="C19400" t="s">
        <v>139</v>
      </c>
      <c r="D19400" t="s">
        <v>14232</v>
      </c>
      <c r="E19400" t="s">
        <v>7435</v>
      </c>
      <c r="F19400" t="s">
        <v>4486</v>
      </c>
      <c r="J19400">
        <v>32910.379999999997</v>
      </c>
      <c r="K19400">
        <v>32775</v>
      </c>
    </row>
    <row r="19401" spans="2:11" hidden="1" x14ac:dyDescent="0.35">
      <c r="B19401" t="s">
        <v>9494</v>
      </c>
      <c r="C19401" t="s">
        <v>47</v>
      </c>
      <c r="D19401" t="s">
        <v>14232</v>
      </c>
      <c r="E19401" t="s">
        <v>43</v>
      </c>
      <c r="F19401" t="s">
        <v>4297</v>
      </c>
      <c r="J19401">
        <v>70305.8</v>
      </c>
      <c r="K19401">
        <v>66400</v>
      </c>
    </row>
    <row r="19402" spans="2:11" hidden="1" x14ac:dyDescent="0.35">
      <c r="B19402" t="s">
        <v>14233</v>
      </c>
      <c r="C19402" t="s">
        <v>107</v>
      </c>
      <c r="D19402" t="s">
        <v>14232</v>
      </c>
      <c r="E19402" t="s">
        <v>2709</v>
      </c>
      <c r="F19402" t="s">
        <v>11654</v>
      </c>
      <c r="J19402">
        <v>31923.91</v>
      </c>
      <c r="K19402">
        <v>32241</v>
      </c>
    </row>
    <row r="19403" spans="2:11" hidden="1" x14ac:dyDescent="0.35">
      <c r="B19403" t="s">
        <v>318</v>
      </c>
      <c r="C19403" t="s">
        <v>427</v>
      </c>
      <c r="D19403" t="s">
        <v>14232</v>
      </c>
      <c r="E19403" t="s">
        <v>67</v>
      </c>
      <c r="F19403" t="s">
        <v>16794</v>
      </c>
      <c r="J19403">
        <v>23781.279999999999</v>
      </c>
      <c r="K19403">
        <v>28600</v>
      </c>
    </row>
    <row r="19404" spans="2:11" hidden="1" x14ac:dyDescent="0.35">
      <c r="B19404" t="s">
        <v>4860</v>
      </c>
      <c r="C19404" t="s">
        <v>197</v>
      </c>
      <c r="D19404" t="s">
        <v>14232</v>
      </c>
      <c r="E19404" t="s">
        <v>43</v>
      </c>
      <c r="F19404" t="s">
        <v>5518</v>
      </c>
      <c r="J19404">
        <v>58837.11</v>
      </c>
      <c r="K19404">
        <v>59991</v>
      </c>
    </row>
    <row r="19405" spans="2:11" hidden="1" x14ac:dyDescent="0.35">
      <c r="B19405" t="s">
        <v>301</v>
      </c>
      <c r="C19405" t="s">
        <v>14</v>
      </c>
      <c r="D19405" t="s">
        <v>862</v>
      </c>
      <c r="E19405" t="s">
        <v>43</v>
      </c>
      <c r="F19405" t="s">
        <v>1801</v>
      </c>
      <c r="J19405">
        <v>81233.73</v>
      </c>
      <c r="K19405">
        <v>64652</v>
      </c>
    </row>
    <row r="19406" spans="2:11" hidden="1" x14ac:dyDescent="0.35">
      <c r="B19406" t="s">
        <v>1241</v>
      </c>
      <c r="C19406" t="s">
        <v>47</v>
      </c>
      <c r="D19406" t="s">
        <v>17772</v>
      </c>
      <c r="E19406" t="s">
        <v>16778</v>
      </c>
      <c r="F19406" t="s">
        <v>16780</v>
      </c>
      <c r="J19406">
        <v>1015</v>
      </c>
      <c r="K19406">
        <v>11310</v>
      </c>
    </row>
    <row r="19407" spans="2:11" hidden="1" x14ac:dyDescent="0.35">
      <c r="B19407" t="s">
        <v>17773</v>
      </c>
      <c r="D19407" t="s">
        <v>17774</v>
      </c>
      <c r="E19407" t="s">
        <v>373</v>
      </c>
      <c r="F19407" t="s">
        <v>17291</v>
      </c>
      <c r="J19407">
        <v>34424.620000000003</v>
      </c>
      <c r="K19407">
        <v>41032</v>
      </c>
    </row>
    <row r="19408" spans="2:11" hidden="1" x14ac:dyDescent="0.35">
      <c r="B19408" t="s">
        <v>2796</v>
      </c>
      <c r="C19408" t="s">
        <v>47</v>
      </c>
      <c r="D19408" t="s">
        <v>7197</v>
      </c>
      <c r="E19408" t="s">
        <v>16778</v>
      </c>
      <c r="F19408" t="s">
        <v>16780</v>
      </c>
      <c r="J19408">
        <v>1000.5</v>
      </c>
      <c r="K19408">
        <v>11310</v>
      </c>
    </row>
    <row r="19409" spans="2:11" hidden="1" x14ac:dyDescent="0.35">
      <c r="B19409" t="s">
        <v>220</v>
      </c>
      <c r="C19409" t="s">
        <v>21</v>
      </c>
      <c r="D19409" t="s">
        <v>7197</v>
      </c>
      <c r="E19409" t="s">
        <v>206</v>
      </c>
      <c r="F19409" t="s">
        <v>1117</v>
      </c>
      <c r="J19409">
        <v>64468.93</v>
      </c>
      <c r="K19409">
        <v>56655</v>
      </c>
    </row>
    <row r="19410" spans="2:11" hidden="1" x14ac:dyDescent="0.35">
      <c r="B19410" t="s">
        <v>759</v>
      </c>
      <c r="C19410" t="s">
        <v>124</v>
      </c>
      <c r="D19410" t="s">
        <v>7197</v>
      </c>
      <c r="E19410" t="s">
        <v>16807</v>
      </c>
      <c r="F19410" t="s">
        <v>2711</v>
      </c>
      <c r="J19410">
        <v>47719.68</v>
      </c>
      <c r="K19410">
        <v>53236</v>
      </c>
    </row>
    <row r="19411" spans="2:11" hidden="1" x14ac:dyDescent="0.35">
      <c r="B19411" t="s">
        <v>17775</v>
      </c>
      <c r="C19411" t="s">
        <v>60</v>
      </c>
      <c r="D19411" t="s">
        <v>7197</v>
      </c>
      <c r="E19411" t="s">
        <v>16778</v>
      </c>
      <c r="F19411" t="s">
        <v>16780</v>
      </c>
      <c r="J19411">
        <v>688.75</v>
      </c>
      <c r="K19411">
        <v>11310</v>
      </c>
    </row>
    <row r="19412" spans="2:11" hidden="1" x14ac:dyDescent="0.35">
      <c r="B19412" t="s">
        <v>2404</v>
      </c>
      <c r="C19412" t="s">
        <v>42</v>
      </c>
      <c r="D19412" t="s">
        <v>7197</v>
      </c>
      <c r="E19412" t="s">
        <v>16778</v>
      </c>
      <c r="F19412" t="s">
        <v>2798</v>
      </c>
      <c r="J19412">
        <v>1051.25</v>
      </c>
      <c r="K19412">
        <v>11310</v>
      </c>
    </row>
    <row r="19413" spans="2:11" hidden="1" x14ac:dyDescent="0.35">
      <c r="B19413" t="s">
        <v>3358</v>
      </c>
      <c r="D19413" t="s">
        <v>7197</v>
      </c>
      <c r="E19413" t="s">
        <v>135</v>
      </c>
      <c r="F19413" t="s">
        <v>14262</v>
      </c>
      <c r="J19413">
        <v>43184.15</v>
      </c>
      <c r="K19413">
        <v>40557</v>
      </c>
    </row>
    <row r="19414" spans="2:11" hidden="1" x14ac:dyDescent="0.35">
      <c r="B19414" t="s">
        <v>1087</v>
      </c>
      <c r="C19414" t="s">
        <v>47</v>
      </c>
      <c r="D19414" t="s">
        <v>7197</v>
      </c>
      <c r="E19414" t="s">
        <v>1334</v>
      </c>
      <c r="F19414" t="s">
        <v>821</v>
      </c>
      <c r="J19414">
        <v>64476.19</v>
      </c>
      <c r="K19414">
        <v>64367</v>
      </c>
    </row>
    <row r="19415" spans="2:11" hidden="1" x14ac:dyDescent="0.35">
      <c r="B19415" t="s">
        <v>14263</v>
      </c>
      <c r="C19415" t="s">
        <v>112</v>
      </c>
      <c r="D19415" t="s">
        <v>7197</v>
      </c>
      <c r="E19415" t="s">
        <v>2789</v>
      </c>
      <c r="F19415" t="s">
        <v>1828</v>
      </c>
      <c r="J19415">
        <v>32663.599999999999</v>
      </c>
      <c r="K19415">
        <v>32241</v>
      </c>
    </row>
    <row r="19416" spans="2:11" hidden="1" x14ac:dyDescent="0.35">
      <c r="B19416" t="s">
        <v>331</v>
      </c>
      <c r="C19416" t="s">
        <v>47</v>
      </c>
      <c r="D19416" t="s">
        <v>7197</v>
      </c>
      <c r="E19416" t="s">
        <v>493</v>
      </c>
      <c r="F19416" t="s">
        <v>8511</v>
      </c>
      <c r="J19416">
        <v>39463.949999999997</v>
      </c>
      <c r="K19416">
        <v>38261</v>
      </c>
    </row>
    <row r="19417" spans="2:11" hidden="1" x14ac:dyDescent="0.35">
      <c r="B19417" t="s">
        <v>510</v>
      </c>
      <c r="C19417" t="s">
        <v>112</v>
      </c>
      <c r="D19417" t="s">
        <v>7197</v>
      </c>
      <c r="E19417" t="s">
        <v>206</v>
      </c>
      <c r="F19417" t="s">
        <v>525</v>
      </c>
      <c r="J19417">
        <v>61757.03</v>
      </c>
      <c r="K19417">
        <v>58618</v>
      </c>
    </row>
    <row r="19418" spans="2:11" hidden="1" x14ac:dyDescent="0.35">
      <c r="B19418" t="s">
        <v>11934</v>
      </c>
      <c r="D19418" t="s">
        <v>7197</v>
      </c>
      <c r="E19418" t="s">
        <v>10</v>
      </c>
      <c r="F19418" t="s">
        <v>1765</v>
      </c>
      <c r="J19418">
        <v>25790.02</v>
      </c>
      <c r="K19418">
        <v>25141</v>
      </c>
    </row>
    <row r="19419" spans="2:11" hidden="1" x14ac:dyDescent="0.35">
      <c r="B19419" t="s">
        <v>937</v>
      </c>
      <c r="C19419" t="s">
        <v>47</v>
      </c>
      <c r="D19419" t="s">
        <v>7197</v>
      </c>
      <c r="E19419" t="s">
        <v>7293</v>
      </c>
      <c r="F19419" t="s">
        <v>696</v>
      </c>
      <c r="J19419">
        <v>43838.79</v>
      </c>
      <c r="K19419">
        <v>38261</v>
      </c>
    </row>
    <row r="19420" spans="2:11" hidden="1" x14ac:dyDescent="0.35">
      <c r="B19420" t="s">
        <v>2701</v>
      </c>
      <c r="D19420" t="s">
        <v>7197</v>
      </c>
      <c r="E19420" t="s">
        <v>2150</v>
      </c>
      <c r="F19420" t="s">
        <v>13955</v>
      </c>
      <c r="J19420">
        <v>64383.3</v>
      </c>
      <c r="K19420">
        <v>57386</v>
      </c>
    </row>
    <row r="19421" spans="2:11" hidden="1" x14ac:dyDescent="0.35">
      <c r="B19421" t="s">
        <v>776</v>
      </c>
      <c r="C19421" t="s">
        <v>47</v>
      </c>
      <c r="D19421" t="s">
        <v>7197</v>
      </c>
      <c r="E19421" t="s">
        <v>13956</v>
      </c>
      <c r="F19421" t="s">
        <v>4534</v>
      </c>
      <c r="J19421">
        <v>50014</v>
      </c>
      <c r="K19421">
        <v>49222</v>
      </c>
    </row>
    <row r="19422" spans="2:11" hidden="1" x14ac:dyDescent="0.35">
      <c r="B19422" t="s">
        <v>759</v>
      </c>
      <c r="C19422" t="s">
        <v>21</v>
      </c>
      <c r="D19422" t="s">
        <v>13958</v>
      </c>
      <c r="E19422" t="s">
        <v>17651</v>
      </c>
      <c r="F19422" t="s">
        <v>16984</v>
      </c>
      <c r="J19422">
        <v>13070.03</v>
      </c>
      <c r="K19422">
        <v>31073</v>
      </c>
    </row>
    <row r="19423" spans="2:11" hidden="1" x14ac:dyDescent="0.35">
      <c r="B19423" t="s">
        <v>13967</v>
      </c>
      <c r="C19423" t="s">
        <v>112</v>
      </c>
      <c r="D19423" t="s">
        <v>13968</v>
      </c>
      <c r="E19423" t="s">
        <v>43</v>
      </c>
      <c r="F19423" t="s">
        <v>1057</v>
      </c>
      <c r="J19423">
        <v>60287.86</v>
      </c>
      <c r="K19423">
        <v>58244</v>
      </c>
    </row>
    <row r="19424" spans="2:11" hidden="1" x14ac:dyDescent="0.35">
      <c r="B19424" t="s">
        <v>339</v>
      </c>
      <c r="C19424" t="s">
        <v>927</v>
      </c>
      <c r="D19424" t="s">
        <v>14071</v>
      </c>
      <c r="E19424" t="s">
        <v>43</v>
      </c>
      <c r="F19424" t="s">
        <v>2849</v>
      </c>
      <c r="J19424">
        <v>72244.160000000003</v>
      </c>
      <c r="K19424">
        <v>65816</v>
      </c>
    </row>
    <row r="19425" spans="2:11" hidden="1" x14ac:dyDescent="0.35">
      <c r="B19425" t="s">
        <v>1051</v>
      </c>
      <c r="C19425" t="s">
        <v>47</v>
      </c>
      <c r="D19425" t="s">
        <v>13913</v>
      </c>
      <c r="E19425" t="s">
        <v>43</v>
      </c>
      <c r="F19425" t="s">
        <v>4433</v>
      </c>
      <c r="J19425">
        <v>87398.48</v>
      </c>
      <c r="K19425">
        <v>65234</v>
      </c>
    </row>
    <row r="19426" spans="2:11" hidden="1" x14ac:dyDescent="0.35">
      <c r="B19426" t="s">
        <v>11045</v>
      </c>
      <c r="C19426" t="s">
        <v>21</v>
      </c>
      <c r="D19426" t="s">
        <v>14246</v>
      </c>
      <c r="E19426" t="s">
        <v>1604</v>
      </c>
      <c r="F19426" t="s">
        <v>10501</v>
      </c>
      <c r="J19426">
        <v>47937.279999999999</v>
      </c>
      <c r="K19426">
        <v>46209</v>
      </c>
    </row>
    <row r="19427" spans="2:11" hidden="1" x14ac:dyDescent="0.35">
      <c r="B19427" t="s">
        <v>10282</v>
      </c>
      <c r="C19427" t="s">
        <v>21</v>
      </c>
      <c r="D19427" t="s">
        <v>14475</v>
      </c>
      <c r="E19427" t="s">
        <v>14476</v>
      </c>
      <c r="F19427" t="s">
        <v>14477</v>
      </c>
      <c r="J19427">
        <v>63445.52</v>
      </c>
      <c r="K19427">
        <v>62200</v>
      </c>
    </row>
    <row r="19428" spans="2:11" hidden="1" x14ac:dyDescent="0.35">
      <c r="B19428" t="s">
        <v>997</v>
      </c>
      <c r="C19428" t="s">
        <v>297</v>
      </c>
      <c r="D19428" t="s">
        <v>13969</v>
      </c>
      <c r="E19428" t="s">
        <v>43</v>
      </c>
      <c r="F19428" t="s">
        <v>13970</v>
      </c>
      <c r="J19428">
        <v>72900.2</v>
      </c>
      <c r="K19428">
        <v>61157</v>
      </c>
    </row>
    <row r="19429" spans="2:11" hidden="1" x14ac:dyDescent="0.35">
      <c r="B19429" t="s">
        <v>51</v>
      </c>
      <c r="D19429" t="s">
        <v>14072</v>
      </c>
      <c r="E19429" t="s">
        <v>1488</v>
      </c>
      <c r="F19429" t="s">
        <v>6518</v>
      </c>
      <c r="J19429">
        <v>36775.019999999997</v>
      </c>
      <c r="K19429">
        <v>34154</v>
      </c>
    </row>
    <row r="19430" spans="2:11" hidden="1" x14ac:dyDescent="0.35">
      <c r="B19430" t="s">
        <v>1430</v>
      </c>
      <c r="C19430" t="s">
        <v>47</v>
      </c>
      <c r="D19430" t="s">
        <v>14072</v>
      </c>
      <c r="E19430" t="s">
        <v>14073</v>
      </c>
      <c r="F19430" t="s">
        <v>14074</v>
      </c>
      <c r="J19430">
        <v>53990.61</v>
      </c>
      <c r="K19430">
        <v>37642</v>
      </c>
    </row>
    <row r="19431" spans="2:11" hidden="1" x14ac:dyDescent="0.35">
      <c r="B19431" t="s">
        <v>4910</v>
      </c>
      <c r="C19431" t="s">
        <v>42</v>
      </c>
      <c r="D19431" t="s">
        <v>14075</v>
      </c>
      <c r="E19431" t="s">
        <v>1364</v>
      </c>
      <c r="F19431" t="s">
        <v>14076</v>
      </c>
      <c r="J19431">
        <v>10633.5</v>
      </c>
      <c r="K19431">
        <v>22464</v>
      </c>
    </row>
    <row r="19432" spans="2:11" hidden="1" x14ac:dyDescent="0.35">
      <c r="B19432" t="s">
        <v>1152</v>
      </c>
      <c r="D19432" t="s">
        <v>14077</v>
      </c>
      <c r="E19432" t="s">
        <v>802</v>
      </c>
      <c r="F19432" t="s">
        <v>8971</v>
      </c>
      <c r="J19432">
        <v>3364.01</v>
      </c>
      <c r="K19432">
        <v>15080</v>
      </c>
    </row>
    <row r="19433" spans="2:11" hidden="1" x14ac:dyDescent="0.35">
      <c r="B19433" t="s">
        <v>436</v>
      </c>
      <c r="C19433" t="s">
        <v>42</v>
      </c>
      <c r="D19433" t="s">
        <v>14078</v>
      </c>
      <c r="E19433" t="s">
        <v>5107</v>
      </c>
      <c r="F19433" t="s">
        <v>1297</v>
      </c>
      <c r="J19433">
        <v>71417.69</v>
      </c>
      <c r="K19433">
        <v>62100</v>
      </c>
    </row>
    <row r="19434" spans="2:11" hidden="1" x14ac:dyDescent="0.35">
      <c r="B19434" t="s">
        <v>14079</v>
      </c>
      <c r="C19434" t="s">
        <v>47</v>
      </c>
      <c r="D19434" t="s">
        <v>14078</v>
      </c>
      <c r="E19434" t="s">
        <v>14080</v>
      </c>
      <c r="F19434" t="s">
        <v>4724</v>
      </c>
      <c r="J19434">
        <v>76394.44</v>
      </c>
      <c r="K19434">
        <v>76057</v>
      </c>
    </row>
    <row r="19435" spans="2:11" hidden="1" x14ac:dyDescent="0.35">
      <c r="B19435" t="s">
        <v>14081</v>
      </c>
      <c r="C19435" t="s">
        <v>297</v>
      </c>
      <c r="D19435" t="s">
        <v>14078</v>
      </c>
      <c r="E19435" t="s">
        <v>16992</v>
      </c>
      <c r="F19435" t="s">
        <v>3210</v>
      </c>
      <c r="J19435">
        <v>33510.29</v>
      </c>
      <c r="K19435">
        <v>33488</v>
      </c>
    </row>
    <row r="19436" spans="2:11" hidden="1" x14ac:dyDescent="0.35">
      <c r="B19436" t="s">
        <v>6199</v>
      </c>
      <c r="C19436" t="s">
        <v>927</v>
      </c>
      <c r="D19436" t="s">
        <v>14082</v>
      </c>
      <c r="E19436" t="s">
        <v>187</v>
      </c>
      <c r="F19436" t="s">
        <v>12341</v>
      </c>
      <c r="J19436">
        <v>37799.86</v>
      </c>
      <c r="K19436">
        <v>34398</v>
      </c>
    </row>
    <row r="19437" spans="2:11" hidden="1" x14ac:dyDescent="0.35">
      <c r="B19437" t="s">
        <v>4682</v>
      </c>
      <c r="C19437" t="s">
        <v>139</v>
      </c>
      <c r="D19437" t="s">
        <v>14082</v>
      </c>
      <c r="E19437" t="s">
        <v>564</v>
      </c>
      <c r="F19437" t="s">
        <v>11951</v>
      </c>
      <c r="J19437">
        <v>36438.199999999997</v>
      </c>
      <c r="K19437">
        <v>34403</v>
      </c>
    </row>
    <row r="19438" spans="2:11" hidden="1" x14ac:dyDescent="0.35">
      <c r="B19438" t="s">
        <v>2716</v>
      </c>
      <c r="C19438" t="s">
        <v>124</v>
      </c>
      <c r="D19438" t="s">
        <v>14082</v>
      </c>
      <c r="E19438" t="s">
        <v>146</v>
      </c>
      <c r="F19438" t="s">
        <v>425</v>
      </c>
      <c r="J19438">
        <v>35617.33</v>
      </c>
      <c r="K19438">
        <v>36850</v>
      </c>
    </row>
    <row r="19439" spans="2:11" hidden="1" x14ac:dyDescent="0.35">
      <c r="B19439" t="s">
        <v>1326</v>
      </c>
      <c r="C19439" t="s">
        <v>47</v>
      </c>
      <c r="D19439" t="s">
        <v>14085</v>
      </c>
      <c r="E19439" t="s">
        <v>756</v>
      </c>
      <c r="F19439" t="s">
        <v>3594</v>
      </c>
      <c r="J19439">
        <v>48233.8</v>
      </c>
      <c r="K19439">
        <v>53865</v>
      </c>
    </row>
    <row r="19440" spans="2:11" hidden="1" x14ac:dyDescent="0.35">
      <c r="B19440" t="s">
        <v>14086</v>
      </c>
      <c r="C19440" t="s">
        <v>38</v>
      </c>
      <c r="D19440" t="s">
        <v>14087</v>
      </c>
      <c r="E19440" t="s">
        <v>14088</v>
      </c>
      <c r="F19440" t="s">
        <v>13019</v>
      </c>
      <c r="J19440">
        <v>76394.55</v>
      </c>
      <c r="K19440">
        <v>76000</v>
      </c>
    </row>
    <row r="19441" spans="2:11" hidden="1" x14ac:dyDescent="0.35">
      <c r="B19441" t="s">
        <v>1091</v>
      </c>
      <c r="C19441" t="s">
        <v>134</v>
      </c>
      <c r="D19441" t="s">
        <v>645</v>
      </c>
      <c r="E19441" t="s">
        <v>16778</v>
      </c>
      <c r="F19441" t="s">
        <v>16780</v>
      </c>
      <c r="J19441">
        <v>978.75</v>
      </c>
      <c r="K19441">
        <v>11310</v>
      </c>
    </row>
    <row r="19442" spans="2:11" hidden="1" x14ac:dyDescent="0.35">
      <c r="B19442" t="s">
        <v>301</v>
      </c>
      <c r="C19442" t="s">
        <v>8</v>
      </c>
      <c r="D19442" t="s">
        <v>14091</v>
      </c>
      <c r="E19442" t="s">
        <v>280</v>
      </c>
      <c r="F19442" t="s">
        <v>6231</v>
      </c>
      <c r="J19442">
        <v>78980.78</v>
      </c>
      <c r="K19442">
        <v>76299</v>
      </c>
    </row>
    <row r="19443" spans="2:11" hidden="1" x14ac:dyDescent="0.35">
      <c r="B19443" t="s">
        <v>1386</v>
      </c>
      <c r="C19443" t="s">
        <v>8</v>
      </c>
      <c r="D19443" t="s">
        <v>14092</v>
      </c>
      <c r="E19443" t="s">
        <v>16778</v>
      </c>
      <c r="F19443" t="s">
        <v>16780</v>
      </c>
      <c r="J19443">
        <v>1051.25</v>
      </c>
      <c r="K19443">
        <v>11310</v>
      </c>
    </row>
    <row r="19444" spans="2:11" hidden="1" x14ac:dyDescent="0.35">
      <c r="B19444" t="s">
        <v>70</v>
      </c>
      <c r="C19444" t="s">
        <v>134</v>
      </c>
      <c r="D19444" t="s">
        <v>14092</v>
      </c>
      <c r="E19444" t="s">
        <v>10</v>
      </c>
      <c r="F19444" t="s">
        <v>1765</v>
      </c>
      <c r="J19444">
        <v>25859.27</v>
      </c>
      <c r="K19444">
        <v>25141</v>
      </c>
    </row>
    <row r="19445" spans="2:11" hidden="1" x14ac:dyDescent="0.35">
      <c r="B19445" t="s">
        <v>1238</v>
      </c>
      <c r="C19445" t="s">
        <v>375</v>
      </c>
      <c r="D19445" t="s">
        <v>14093</v>
      </c>
      <c r="E19445" t="s">
        <v>13784</v>
      </c>
      <c r="F19445" t="s">
        <v>5928</v>
      </c>
      <c r="J19445">
        <v>34080.35</v>
      </c>
      <c r="K19445">
        <v>34337</v>
      </c>
    </row>
    <row r="19446" spans="2:11" hidden="1" x14ac:dyDescent="0.35">
      <c r="B19446" t="s">
        <v>14094</v>
      </c>
      <c r="C19446" t="s">
        <v>107</v>
      </c>
      <c r="D19446" t="s">
        <v>14093</v>
      </c>
      <c r="E19446" t="s">
        <v>434</v>
      </c>
      <c r="F19446" t="s">
        <v>8212</v>
      </c>
      <c r="J19446">
        <v>29737.040000000001</v>
      </c>
      <c r="K19446">
        <v>41645</v>
      </c>
    </row>
    <row r="19447" spans="2:11" hidden="1" x14ac:dyDescent="0.35">
      <c r="B19447" t="s">
        <v>2288</v>
      </c>
      <c r="C19447" t="s">
        <v>112</v>
      </c>
      <c r="D19447" t="s">
        <v>14093</v>
      </c>
      <c r="E19447" t="s">
        <v>3333</v>
      </c>
      <c r="F19447" t="s">
        <v>6507</v>
      </c>
      <c r="J19447">
        <v>62009.4</v>
      </c>
      <c r="K19447">
        <v>62300</v>
      </c>
    </row>
    <row r="19448" spans="2:11" hidden="1" x14ac:dyDescent="0.35">
      <c r="B19448" t="s">
        <v>17495</v>
      </c>
      <c r="C19448" t="s">
        <v>47</v>
      </c>
      <c r="D19448" t="s">
        <v>14093</v>
      </c>
      <c r="E19448" t="s">
        <v>16778</v>
      </c>
      <c r="F19448" t="s">
        <v>16780</v>
      </c>
      <c r="J19448">
        <v>1051.25</v>
      </c>
      <c r="K19448">
        <v>11310</v>
      </c>
    </row>
    <row r="19449" spans="2:11" hidden="1" x14ac:dyDescent="0.35">
      <c r="B19449" t="s">
        <v>2852</v>
      </c>
      <c r="C19449" t="s">
        <v>47</v>
      </c>
      <c r="D19449" t="s">
        <v>14093</v>
      </c>
      <c r="E19449" t="s">
        <v>67</v>
      </c>
      <c r="F19449" t="s">
        <v>4973</v>
      </c>
      <c r="J19449">
        <v>31157.040000000001</v>
      </c>
      <c r="K19449">
        <v>30576</v>
      </c>
    </row>
    <row r="19450" spans="2:11" hidden="1" x14ac:dyDescent="0.35">
      <c r="B19450" t="s">
        <v>2888</v>
      </c>
      <c r="C19450" t="s">
        <v>14</v>
      </c>
      <c r="D19450" t="s">
        <v>14095</v>
      </c>
      <c r="E19450" t="s">
        <v>16807</v>
      </c>
      <c r="F19450" t="s">
        <v>16831</v>
      </c>
      <c r="J19450">
        <v>22745.89</v>
      </c>
      <c r="K19450">
        <v>34146</v>
      </c>
    </row>
    <row r="19451" spans="2:11" hidden="1" x14ac:dyDescent="0.35">
      <c r="B19451" t="s">
        <v>997</v>
      </c>
      <c r="C19451" t="s">
        <v>47</v>
      </c>
      <c r="D19451" t="s">
        <v>14095</v>
      </c>
      <c r="E19451" t="s">
        <v>16807</v>
      </c>
      <c r="F19451" t="s">
        <v>516</v>
      </c>
      <c r="J19451">
        <v>60383.61</v>
      </c>
      <c r="K19451">
        <v>53236</v>
      </c>
    </row>
    <row r="19452" spans="2:11" hidden="1" x14ac:dyDescent="0.35">
      <c r="B19452" t="s">
        <v>1267</v>
      </c>
      <c r="C19452" t="s">
        <v>107</v>
      </c>
      <c r="D19452" t="s">
        <v>14096</v>
      </c>
      <c r="E19452" t="s">
        <v>43</v>
      </c>
      <c r="F19452" t="s">
        <v>5953</v>
      </c>
      <c r="J19452">
        <v>65793.23</v>
      </c>
      <c r="K19452">
        <v>59991</v>
      </c>
    </row>
    <row r="19453" spans="2:11" hidden="1" x14ac:dyDescent="0.35">
      <c r="B19453" t="s">
        <v>41</v>
      </c>
      <c r="C19453" t="s">
        <v>21</v>
      </c>
      <c r="D19453" t="s">
        <v>14097</v>
      </c>
      <c r="E19453" t="s">
        <v>135</v>
      </c>
      <c r="F19453" t="s">
        <v>9931</v>
      </c>
      <c r="J19453">
        <v>57992.83</v>
      </c>
      <c r="K19453">
        <v>42853</v>
      </c>
    </row>
    <row r="19454" spans="2:11" hidden="1" x14ac:dyDescent="0.35">
      <c r="B19454" t="s">
        <v>633</v>
      </c>
      <c r="C19454" t="s">
        <v>112</v>
      </c>
      <c r="D19454" t="s">
        <v>14099</v>
      </c>
      <c r="E19454" t="s">
        <v>978</v>
      </c>
      <c r="F19454" t="s">
        <v>14100</v>
      </c>
      <c r="J19454">
        <v>46755.44</v>
      </c>
      <c r="K19454">
        <v>45994</v>
      </c>
    </row>
    <row r="19455" spans="2:11" hidden="1" x14ac:dyDescent="0.35">
      <c r="B19455" t="s">
        <v>1267</v>
      </c>
      <c r="C19455" t="s">
        <v>42</v>
      </c>
      <c r="D19455" t="s">
        <v>14099</v>
      </c>
      <c r="E19455" t="s">
        <v>461</v>
      </c>
      <c r="F19455" t="s">
        <v>463</v>
      </c>
      <c r="J19455">
        <v>70366.05</v>
      </c>
      <c r="K19455">
        <v>67588</v>
      </c>
    </row>
    <row r="19456" spans="2:11" hidden="1" x14ac:dyDescent="0.35">
      <c r="B19456" t="s">
        <v>14102</v>
      </c>
      <c r="D19456" t="s">
        <v>14099</v>
      </c>
      <c r="E19456" t="s">
        <v>43</v>
      </c>
      <c r="F19456" t="s">
        <v>1546</v>
      </c>
      <c r="J19456">
        <v>76524.820000000007</v>
      </c>
      <c r="K19456">
        <v>59410</v>
      </c>
    </row>
    <row r="19457" spans="2:11" hidden="1" x14ac:dyDescent="0.35">
      <c r="B19457" t="s">
        <v>14103</v>
      </c>
      <c r="C19457" t="s">
        <v>21</v>
      </c>
      <c r="D19457" t="s">
        <v>14099</v>
      </c>
      <c r="E19457" t="s">
        <v>489</v>
      </c>
      <c r="F19457" t="s">
        <v>1371</v>
      </c>
      <c r="J19457">
        <v>72399.850000000006</v>
      </c>
      <c r="K19457">
        <v>60843</v>
      </c>
    </row>
    <row r="19458" spans="2:11" hidden="1" x14ac:dyDescent="0.35">
      <c r="B19458" t="s">
        <v>13585</v>
      </c>
      <c r="D19458" t="s">
        <v>14099</v>
      </c>
      <c r="E19458" t="s">
        <v>43</v>
      </c>
      <c r="F19458" t="s">
        <v>6439</v>
      </c>
      <c r="J19458">
        <v>61591.69</v>
      </c>
      <c r="K19458">
        <v>43895</v>
      </c>
    </row>
    <row r="19459" spans="2:11" hidden="1" x14ac:dyDescent="0.35">
      <c r="B19459" t="s">
        <v>432</v>
      </c>
      <c r="C19459" t="s">
        <v>42</v>
      </c>
      <c r="D19459" t="s">
        <v>14099</v>
      </c>
      <c r="E19459" t="s">
        <v>5288</v>
      </c>
      <c r="F19459" t="s">
        <v>7491</v>
      </c>
      <c r="J19459">
        <v>44331.519999999997</v>
      </c>
      <c r="K19459">
        <v>44794</v>
      </c>
    </row>
    <row r="19460" spans="2:11" hidden="1" x14ac:dyDescent="0.35">
      <c r="B19460" t="s">
        <v>80</v>
      </c>
      <c r="C19460" t="s">
        <v>149</v>
      </c>
      <c r="D19460" t="s">
        <v>14105</v>
      </c>
      <c r="E19460" t="s">
        <v>16797</v>
      </c>
      <c r="F19460" t="s">
        <v>7236</v>
      </c>
      <c r="J19460">
        <v>34470.239999999998</v>
      </c>
      <c r="K19460">
        <v>29515</v>
      </c>
    </row>
    <row r="19461" spans="2:11" hidden="1" x14ac:dyDescent="0.35">
      <c r="B19461" t="s">
        <v>17776</v>
      </c>
      <c r="C19461" t="s">
        <v>197</v>
      </c>
      <c r="D19461" t="s">
        <v>17777</v>
      </c>
      <c r="E19461" t="s">
        <v>16778</v>
      </c>
      <c r="F19461" t="s">
        <v>1046</v>
      </c>
      <c r="J19461">
        <v>1051.25</v>
      </c>
      <c r="K19461">
        <v>11310</v>
      </c>
    </row>
    <row r="19462" spans="2:11" hidden="1" x14ac:dyDescent="0.35">
      <c r="B19462" t="s">
        <v>5008</v>
      </c>
      <c r="C19462" t="s">
        <v>47</v>
      </c>
      <c r="D19462" t="s">
        <v>14107</v>
      </c>
      <c r="E19462" t="s">
        <v>489</v>
      </c>
      <c r="F19462" t="s">
        <v>1928</v>
      </c>
      <c r="J19462">
        <v>65998.039999999994</v>
      </c>
      <c r="K19462">
        <v>53395</v>
      </c>
    </row>
    <row r="19463" spans="2:11" hidden="1" x14ac:dyDescent="0.35">
      <c r="B19463" t="s">
        <v>10305</v>
      </c>
      <c r="D19463" t="s">
        <v>14107</v>
      </c>
      <c r="E19463" t="s">
        <v>213</v>
      </c>
      <c r="F19463" t="s">
        <v>5650</v>
      </c>
      <c r="J19463">
        <v>20769.310000000001</v>
      </c>
      <c r="K19463">
        <v>16432</v>
      </c>
    </row>
    <row r="19464" spans="2:11" hidden="1" x14ac:dyDescent="0.35">
      <c r="B19464" t="s">
        <v>145</v>
      </c>
      <c r="C19464" t="s">
        <v>21</v>
      </c>
      <c r="D19464" t="s">
        <v>14475</v>
      </c>
      <c r="E19464" t="s">
        <v>1506</v>
      </c>
      <c r="F19464" t="s">
        <v>7225</v>
      </c>
      <c r="J19464">
        <v>43999.71</v>
      </c>
      <c r="K19464">
        <v>45018</v>
      </c>
    </row>
    <row r="19465" spans="2:11" hidden="1" x14ac:dyDescent="0.35">
      <c r="B19465" t="s">
        <v>1141</v>
      </c>
      <c r="C19465" t="s">
        <v>197</v>
      </c>
      <c r="D19465" t="s">
        <v>14481</v>
      </c>
      <c r="E19465" t="s">
        <v>16778</v>
      </c>
      <c r="F19465" t="s">
        <v>16780</v>
      </c>
      <c r="J19465">
        <v>1051.25</v>
      </c>
      <c r="K19465">
        <v>11310</v>
      </c>
    </row>
    <row r="19466" spans="2:11" hidden="1" x14ac:dyDescent="0.35">
      <c r="B19466" t="s">
        <v>14480</v>
      </c>
      <c r="D19466" t="s">
        <v>14481</v>
      </c>
      <c r="E19466" t="s">
        <v>16797</v>
      </c>
      <c r="F19466" t="s">
        <v>869</v>
      </c>
      <c r="J19466">
        <v>30353.35</v>
      </c>
      <c r="K19466">
        <v>29515</v>
      </c>
    </row>
    <row r="19467" spans="2:11" hidden="1" x14ac:dyDescent="0.35">
      <c r="B19467" t="s">
        <v>2539</v>
      </c>
      <c r="C19467" t="s">
        <v>8</v>
      </c>
      <c r="D19467" t="s">
        <v>14482</v>
      </c>
      <c r="E19467" t="s">
        <v>67</v>
      </c>
      <c r="F19467" t="s">
        <v>7508</v>
      </c>
      <c r="J19467">
        <v>19645.900000000001</v>
      </c>
      <c r="K19467">
        <v>28600</v>
      </c>
    </row>
    <row r="19468" spans="2:11" hidden="1" x14ac:dyDescent="0.35">
      <c r="B19468" t="s">
        <v>763</v>
      </c>
      <c r="C19468" t="s">
        <v>297</v>
      </c>
      <c r="D19468" t="s">
        <v>14483</v>
      </c>
      <c r="E19468" t="s">
        <v>206</v>
      </c>
      <c r="F19468" t="s">
        <v>1417</v>
      </c>
      <c r="J19468">
        <v>60970.879999999997</v>
      </c>
      <c r="K19468">
        <v>56655</v>
      </c>
    </row>
    <row r="19469" spans="2:11" hidden="1" x14ac:dyDescent="0.35">
      <c r="B19469" t="s">
        <v>17778</v>
      </c>
      <c r="C19469" t="s">
        <v>38</v>
      </c>
      <c r="D19469" t="s">
        <v>14484</v>
      </c>
      <c r="E19469" t="s">
        <v>489</v>
      </c>
      <c r="F19469" t="s">
        <v>12291</v>
      </c>
      <c r="J19469">
        <v>68170.100000000006</v>
      </c>
      <c r="K19469">
        <v>62035</v>
      </c>
    </row>
    <row r="19470" spans="2:11" hidden="1" x14ac:dyDescent="0.35">
      <c r="B19470" t="s">
        <v>754</v>
      </c>
      <c r="D19470" t="s">
        <v>14484</v>
      </c>
      <c r="E19470" t="s">
        <v>802</v>
      </c>
      <c r="F19470" t="s">
        <v>4745</v>
      </c>
      <c r="J19470">
        <v>7097.75</v>
      </c>
      <c r="K19470">
        <v>15080</v>
      </c>
    </row>
    <row r="19471" spans="2:11" hidden="1" x14ac:dyDescent="0.35">
      <c r="B19471" t="s">
        <v>459</v>
      </c>
      <c r="C19471" t="s">
        <v>38</v>
      </c>
      <c r="D19471" t="s">
        <v>14484</v>
      </c>
      <c r="E19471" t="s">
        <v>1492</v>
      </c>
      <c r="F19471" t="s">
        <v>4135</v>
      </c>
      <c r="J19471">
        <v>54020.77</v>
      </c>
      <c r="K19471">
        <v>53653</v>
      </c>
    </row>
    <row r="19472" spans="2:11" hidden="1" x14ac:dyDescent="0.35">
      <c r="B19472" t="s">
        <v>2425</v>
      </c>
      <c r="C19472" t="s">
        <v>112</v>
      </c>
      <c r="D19472" t="s">
        <v>14484</v>
      </c>
      <c r="E19472" t="s">
        <v>2627</v>
      </c>
      <c r="F19472" t="s">
        <v>2350</v>
      </c>
      <c r="J19472">
        <v>40102.629999999997</v>
      </c>
      <c r="K19472">
        <v>34175</v>
      </c>
    </row>
    <row r="19473" spans="2:11" hidden="1" x14ac:dyDescent="0.35">
      <c r="B19473" t="s">
        <v>239</v>
      </c>
      <c r="C19473" t="s">
        <v>42</v>
      </c>
      <c r="D19473" t="s">
        <v>14484</v>
      </c>
      <c r="E19473" t="s">
        <v>1279</v>
      </c>
      <c r="F19473" t="s">
        <v>14517</v>
      </c>
      <c r="J19473">
        <v>53105.58</v>
      </c>
      <c r="K19473">
        <v>52912</v>
      </c>
    </row>
    <row r="19474" spans="2:11" hidden="1" x14ac:dyDescent="0.35">
      <c r="B19474" t="s">
        <v>14519</v>
      </c>
      <c r="C19474" t="s">
        <v>8</v>
      </c>
      <c r="D19474" t="s">
        <v>14484</v>
      </c>
      <c r="E19474" t="s">
        <v>16855</v>
      </c>
      <c r="F19474" t="s">
        <v>821</v>
      </c>
      <c r="J19474">
        <v>67032.81</v>
      </c>
      <c r="K19474">
        <v>61727</v>
      </c>
    </row>
    <row r="19475" spans="2:11" hidden="1" x14ac:dyDescent="0.35">
      <c r="B19475" t="s">
        <v>14522</v>
      </c>
      <c r="C19475" t="s">
        <v>42</v>
      </c>
      <c r="D19475" t="s">
        <v>14484</v>
      </c>
      <c r="E19475" t="s">
        <v>16</v>
      </c>
      <c r="F19475" t="s">
        <v>14523</v>
      </c>
      <c r="J19475">
        <v>28961.39</v>
      </c>
      <c r="K19475">
        <v>28653</v>
      </c>
    </row>
    <row r="19476" spans="2:11" hidden="1" x14ac:dyDescent="0.35">
      <c r="B19476" t="s">
        <v>4638</v>
      </c>
      <c r="D19476" t="s">
        <v>17779</v>
      </c>
      <c r="E19476" t="s">
        <v>16778</v>
      </c>
      <c r="F19476" t="s">
        <v>40</v>
      </c>
      <c r="J19476">
        <v>1040.3800000000001</v>
      </c>
      <c r="K19476">
        <v>11310</v>
      </c>
    </row>
    <row r="19477" spans="2:11" hidden="1" x14ac:dyDescent="0.35">
      <c r="B19477" t="s">
        <v>335</v>
      </c>
      <c r="D19477" t="s">
        <v>14526</v>
      </c>
      <c r="E19477" t="s">
        <v>16797</v>
      </c>
      <c r="F19477" t="s">
        <v>6030</v>
      </c>
      <c r="J19477">
        <v>31036.83</v>
      </c>
      <c r="K19477">
        <v>29515</v>
      </c>
    </row>
    <row r="19478" spans="2:11" hidden="1" x14ac:dyDescent="0.35">
      <c r="B19478" t="s">
        <v>1805</v>
      </c>
      <c r="C19478" t="s">
        <v>21</v>
      </c>
      <c r="D19478" t="s">
        <v>12488</v>
      </c>
      <c r="E19478" t="s">
        <v>77</v>
      </c>
      <c r="F19478" t="s">
        <v>14527</v>
      </c>
      <c r="J19478">
        <v>36020.18</v>
      </c>
      <c r="K19478">
        <v>37076</v>
      </c>
    </row>
    <row r="19479" spans="2:11" hidden="1" x14ac:dyDescent="0.35">
      <c r="B19479" t="s">
        <v>526</v>
      </c>
      <c r="C19479" t="s">
        <v>927</v>
      </c>
      <c r="D19479" t="s">
        <v>12488</v>
      </c>
      <c r="E19479" t="s">
        <v>1693</v>
      </c>
      <c r="F19479" t="s">
        <v>9351</v>
      </c>
      <c r="J19479">
        <v>4147</v>
      </c>
      <c r="K19479">
        <v>15080</v>
      </c>
    </row>
    <row r="19480" spans="2:11" hidden="1" x14ac:dyDescent="0.35">
      <c r="B19480" t="s">
        <v>14528</v>
      </c>
      <c r="D19480" t="s">
        <v>12488</v>
      </c>
      <c r="E19480" t="s">
        <v>43</v>
      </c>
      <c r="F19480" t="s">
        <v>12494</v>
      </c>
      <c r="J19480">
        <v>67552.320000000007</v>
      </c>
      <c r="K19480">
        <v>61157</v>
      </c>
    </row>
    <row r="19481" spans="2:11" hidden="1" x14ac:dyDescent="0.35">
      <c r="B19481" t="s">
        <v>1314</v>
      </c>
      <c r="D19481" t="s">
        <v>12488</v>
      </c>
      <c r="E19481" t="s">
        <v>1424</v>
      </c>
      <c r="F19481" t="s">
        <v>14045</v>
      </c>
      <c r="J19481">
        <v>47400.92</v>
      </c>
      <c r="K19481">
        <v>47096</v>
      </c>
    </row>
    <row r="19482" spans="2:11" hidden="1" x14ac:dyDescent="0.35">
      <c r="B19482" t="s">
        <v>3075</v>
      </c>
      <c r="C19482" t="s">
        <v>42</v>
      </c>
      <c r="D19482" t="s">
        <v>12488</v>
      </c>
      <c r="E19482" t="s">
        <v>81</v>
      </c>
      <c r="F19482" t="s">
        <v>7566</v>
      </c>
      <c r="J19482">
        <v>7470.4</v>
      </c>
      <c r="K19482">
        <v>23296</v>
      </c>
    </row>
    <row r="19483" spans="2:11" hidden="1" x14ac:dyDescent="0.35">
      <c r="B19483" t="s">
        <v>6336</v>
      </c>
      <c r="D19483" t="s">
        <v>12488</v>
      </c>
      <c r="E19483" t="s">
        <v>202</v>
      </c>
      <c r="F19483" t="s">
        <v>3747</v>
      </c>
      <c r="J19483">
        <v>8813.5300000000007</v>
      </c>
      <c r="K19483">
        <v>15080</v>
      </c>
    </row>
    <row r="19484" spans="2:11" hidden="1" x14ac:dyDescent="0.35">
      <c r="B19484" t="s">
        <v>8851</v>
      </c>
      <c r="C19484" t="s">
        <v>60</v>
      </c>
      <c r="D19484" t="s">
        <v>12488</v>
      </c>
      <c r="E19484" t="s">
        <v>2343</v>
      </c>
      <c r="F19484" t="s">
        <v>9598</v>
      </c>
      <c r="J19484">
        <v>32177.71</v>
      </c>
      <c r="K19484">
        <v>30705</v>
      </c>
    </row>
    <row r="19485" spans="2:11" hidden="1" x14ac:dyDescent="0.35">
      <c r="B19485" t="s">
        <v>2964</v>
      </c>
      <c r="C19485" t="s">
        <v>38</v>
      </c>
      <c r="D19485" t="s">
        <v>12488</v>
      </c>
      <c r="E19485" t="s">
        <v>43</v>
      </c>
      <c r="F19485" t="s">
        <v>12560</v>
      </c>
      <c r="J19485">
        <v>62088.15</v>
      </c>
      <c r="K19485">
        <v>58244</v>
      </c>
    </row>
    <row r="19486" spans="2:11" hidden="1" x14ac:dyDescent="0.35">
      <c r="B19486" t="s">
        <v>14529</v>
      </c>
      <c r="C19486" t="s">
        <v>197</v>
      </c>
      <c r="D19486" t="s">
        <v>12488</v>
      </c>
      <c r="E19486" t="s">
        <v>14530</v>
      </c>
      <c r="F19486" t="s">
        <v>1023</v>
      </c>
      <c r="J19486">
        <v>64903.68</v>
      </c>
      <c r="K19486">
        <v>62500</v>
      </c>
    </row>
    <row r="19487" spans="2:11" hidden="1" x14ac:dyDescent="0.35">
      <c r="B19487" t="s">
        <v>13008</v>
      </c>
      <c r="C19487" t="s">
        <v>47</v>
      </c>
      <c r="D19487" t="s">
        <v>12488</v>
      </c>
      <c r="E19487" t="s">
        <v>2840</v>
      </c>
      <c r="F19487" t="s">
        <v>14531</v>
      </c>
      <c r="J19487">
        <v>74169.73</v>
      </c>
      <c r="K19487">
        <v>73800</v>
      </c>
    </row>
    <row r="19488" spans="2:11" hidden="1" x14ac:dyDescent="0.35">
      <c r="B19488" t="s">
        <v>2358</v>
      </c>
      <c r="C19488" t="s">
        <v>149</v>
      </c>
      <c r="D19488" t="s">
        <v>12488</v>
      </c>
      <c r="E19488" t="s">
        <v>16797</v>
      </c>
      <c r="F19488" t="s">
        <v>903</v>
      </c>
      <c r="J19488">
        <v>31487.46</v>
      </c>
      <c r="K19488">
        <v>29515</v>
      </c>
    </row>
    <row r="19489" spans="2:11" hidden="1" x14ac:dyDescent="0.35">
      <c r="B19489" t="s">
        <v>225</v>
      </c>
      <c r="C19489" t="s">
        <v>14</v>
      </c>
      <c r="D19489" t="s">
        <v>12488</v>
      </c>
      <c r="E19489" t="s">
        <v>716</v>
      </c>
      <c r="F19489" t="s">
        <v>2661</v>
      </c>
      <c r="J19489">
        <v>68915.490000000005</v>
      </c>
      <c r="K19489">
        <v>62885</v>
      </c>
    </row>
    <row r="19490" spans="2:11" hidden="1" x14ac:dyDescent="0.35">
      <c r="B19490" t="s">
        <v>2954</v>
      </c>
      <c r="C19490" t="s">
        <v>107</v>
      </c>
      <c r="D19490" t="s">
        <v>12488</v>
      </c>
      <c r="E19490" t="s">
        <v>17095</v>
      </c>
      <c r="F19490" t="s">
        <v>10355</v>
      </c>
      <c r="J19490">
        <v>79513.81</v>
      </c>
      <c r="K19490">
        <v>69238</v>
      </c>
    </row>
    <row r="19491" spans="2:11" hidden="1" x14ac:dyDescent="0.35">
      <c r="B19491" t="s">
        <v>119</v>
      </c>
      <c r="C19491" t="s">
        <v>149</v>
      </c>
      <c r="D19491" t="s">
        <v>12488</v>
      </c>
      <c r="E19491" t="s">
        <v>702</v>
      </c>
      <c r="F19491" t="s">
        <v>4902</v>
      </c>
      <c r="J19491">
        <v>46284.86</v>
      </c>
      <c r="K19491">
        <v>45994</v>
      </c>
    </row>
    <row r="19492" spans="2:11" hidden="1" x14ac:dyDescent="0.35">
      <c r="B19492" t="s">
        <v>892</v>
      </c>
      <c r="C19492" t="s">
        <v>42</v>
      </c>
      <c r="D19492" t="s">
        <v>14533</v>
      </c>
      <c r="E19492" t="s">
        <v>493</v>
      </c>
      <c r="F19492" t="s">
        <v>14163</v>
      </c>
      <c r="J19492">
        <v>45010.25</v>
      </c>
      <c r="K19492">
        <v>40557</v>
      </c>
    </row>
    <row r="19493" spans="2:11" hidden="1" x14ac:dyDescent="0.35">
      <c r="B19493" t="s">
        <v>6537</v>
      </c>
      <c r="C19493" t="s">
        <v>668</v>
      </c>
      <c r="D19493" t="s">
        <v>17780</v>
      </c>
      <c r="E19493" t="s">
        <v>16778</v>
      </c>
      <c r="F19493" t="s">
        <v>16780</v>
      </c>
      <c r="J19493">
        <v>1015</v>
      </c>
      <c r="K19493">
        <v>11310</v>
      </c>
    </row>
    <row r="19494" spans="2:11" hidden="1" x14ac:dyDescent="0.35">
      <c r="B19494" t="s">
        <v>339</v>
      </c>
      <c r="C19494" t="s">
        <v>427</v>
      </c>
      <c r="D19494" t="s">
        <v>17781</v>
      </c>
      <c r="E19494" t="s">
        <v>990</v>
      </c>
      <c r="F19494" t="s">
        <v>463</v>
      </c>
      <c r="J19494">
        <v>25036.51</v>
      </c>
      <c r="K19494">
        <v>60273</v>
      </c>
    </row>
    <row r="19495" spans="2:11" hidden="1" x14ac:dyDescent="0.35">
      <c r="B19495" t="s">
        <v>2434</v>
      </c>
      <c r="C19495" t="s">
        <v>375</v>
      </c>
      <c r="D19495" t="s">
        <v>14535</v>
      </c>
      <c r="E19495" t="s">
        <v>1126</v>
      </c>
      <c r="F19495" t="s">
        <v>5414</v>
      </c>
      <c r="J19495">
        <v>21827.69</v>
      </c>
      <c r="K19495">
        <v>30810</v>
      </c>
    </row>
    <row r="19496" spans="2:11" hidden="1" x14ac:dyDescent="0.35">
      <c r="B19496" t="s">
        <v>2796</v>
      </c>
      <c r="C19496" t="s">
        <v>134</v>
      </c>
      <c r="D19496" t="s">
        <v>14535</v>
      </c>
      <c r="E19496" t="s">
        <v>5524</v>
      </c>
      <c r="F19496" t="s">
        <v>5525</v>
      </c>
      <c r="J19496">
        <v>1557.89</v>
      </c>
      <c r="K19496">
        <v>18408</v>
      </c>
    </row>
    <row r="19497" spans="2:11" hidden="1" x14ac:dyDescent="0.35">
      <c r="B19497" t="s">
        <v>220</v>
      </c>
      <c r="C19497" t="s">
        <v>21</v>
      </c>
      <c r="D19497" t="s">
        <v>14535</v>
      </c>
      <c r="E19497" t="s">
        <v>213</v>
      </c>
      <c r="F19497" t="s">
        <v>17782</v>
      </c>
      <c r="J19497">
        <v>5821.7</v>
      </c>
      <c r="K19497">
        <v>22880</v>
      </c>
    </row>
    <row r="19498" spans="2:11" hidden="1" x14ac:dyDescent="0.35">
      <c r="B19498" t="s">
        <v>547</v>
      </c>
      <c r="C19498" t="s">
        <v>14</v>
      </c>
      <c r="D19498" t="s">
        <v>14535</v>
      </c>
      <c r="E19498" t="s">
        <v>564</v>
      </c>
      <c r="F19498" t="s">
        <v>1918</v>
      </c>
      <c r="J19498">
        <v>31945.14</v>
      </c>
      <c r="K19498">
        <v>30742</v>
      </c>
    </row>
    <row r="19499" spans="2:11" hidden="1" x14ac:dyDescent="0.35">
      <c r="B19499" t="s">
        <v>10795</v>
      </c>
      <c r="C19499" t="s">
        <v>112</v>
      </c>
      <c r="D19499" t="s">
        <v>14535</v>
      </c>
      <c r="E19499" t="s">
        <v>434</v>
      </c>
      <c r="F19499" t="s">
        <v>11354</v>
      </c>
      <c r="J19499">
        <v>42392.14</v>
      </c>
      <c r="K19499">
        <v>45392</v>
      </c>
    </row>
    <row r="19500" spans="2:11" hidden="1" x14ac:dyDescent="0.35">
      <c r="B19500" t="s">
        <v>17783</v>
      </c>
      <c r="D19500" t="s">
        <v>14535</v>
      </c>
      <c r="E19500" t="s">
        <v>81</v>
      </c>
      <c r="F19500" t="s">
        <v>17136</v>
      </c>
      <c r="J19500">
        <v>7190.95</v>
      </c>
      <c r="K19500">
        <v>17576</v>
      </c>
    </row>
    <row r="19501" spans="2:11" hidden="1" x14ac:dyDescent="0.35">
      <c r="B19501" t="s">
        <v>3075</v>
      </c>
      <c r="C19501" t="s">
        <v>149</v>
      </c>
      <c r="D19501" t="s">
        <v>14247</v>
      </c>
      <c r="E19501" t="s">
        <v>34</v>
      </c>
      <c r="F19501" t="s">
        <v>14248</v>
      </c>
      <c r="J19501">
        <v>49382.28</v>
      </c>
      <c r="K19501">
        <v>48891</v>
      </c>
    </row>
    <row r="19502" spans="2:11" hidden="1" x14ac:dyDescent="0.35">
      <c r="B19502" t="s">
        <v>5172</v>
      </c>
      <c r="C19502" t="s">
        <v>375</v>
      </c>
      <c r="D19502" t="s">
        <v>13914</v>
      </c>
      <c r="E19502" t="s">
        <v>16807</v>
      </c>
      <c r="F19502" t="s">
        <v>516</v>
      </c>
      <c r="J19502">
        <v>59653.19</v>
      </c>
      <c r="K19502">
        <v>53236</v>
      </c>
    </row>
    <row r="19503" spans="2:11" hidden="1" x14ac:dyDescent="0.35">
      <c r="B19503" t="s">
        <v>1241</v>
      </c>
      <c r="C19503" t="s">
        <v>375</v>
      </c>
      <c r="D19503" t="s">
        <v>13969</v>
      </c>
      <c r="E19503" t="s">
        <v>13971</v>
      </c>
      <c r="F19503" t="s">
        <v>13972</v>
      </c>
      <c r="J19503">
        <v>40438.39</v>
      </c>
      <c r="K19503">
        <v>38337</v>
      </c>
    </row>
    <row r="19504" spans="2:11" hidden="1" x14ac:dyDescent="0.35">
      <c r="B19504" t="s">
        <v>645</v>
      </c>
      <c r="D19504" t="s">
        <v>13969</v>
      </c>
      <c r="E19504" t="s">
        <v>461</v>
      </c>
      <c r="F19504" t="s">
        <v>11623</v>
      </c>
      <c r="J19504">
        <v>79828.210000000006</v>
      </c>
      <c r="K19504">
        <v>72594</v>
      </c>
    </row>
    <row r="19505" spans="2:11" hidden="1" x14ac:dyDescent="0.35">
      <c r="B19505" t="s">
        <v>554</v>
      </c>
      <c r="C19505" t="s">
        <v>112</v>
      </c>
      <c r="D19505" t="s">
        <v>14247</v>
      </c>
      <c r="E19505" t="s">
        <v>3725</v>
      </c>
      <c r="F19505" t="s">
        <v>8654</v>
      </c>
      <c r="J19505">
        <v>90451.91</v>
      </c>
      <c r="K19505">
        <v>81542</v>
      </c>
    </row>
    <row r="19506" spans="2:11" hidden="1" x14ac:dyDescent="0.35">
      <c r="B19506" t="s">
        <v>4608</v>
      </c>
      <c r="C19506" t="s">
        <v>14</v>
      </c>
      <c r="D19506" t="s">
        <v>13915</v>
      </c>
      <c r="E19506" t="s">
        <v>43</v>
      </c>
      <c r="F19506" t="s">
        <v>6118</v>
      </c>
      <c r="J19506">
        <v>87313.56</v>
      </c>
      <c r="K19506">
        <v>58827</v>
      </c>
    </row>
    <row r="19507" spans="2:11" hidden="1" x14ac:dyDescent="0.35">
      <c r="B19507" t="s">
        <v>556</v>
      </c>
      <c r="C19507" t="s">
        <v>21</v>
      </c>
      <c r="D19507" t="s">
        <v>13969</v>
      </c>
      <c r="E19507" t="s">
        <v>16778</v>
      </c>
      <c r="F19507" t="s">
        <v>16780</v>
      </c>
      <c r="J19507">
        <v>652.5</v>
      </c>
      <c r="K19507">
        <v>11310</v>
      </c>
    </row>
    <row r="19508" spans="2:11" hidden="1" x14ac:dyDescent="0.35">
      <c r="B19508" t="s">
        <v>17784</v>
      </c>
      <c r="C19508" t="s">
        <v>21</v>
      </c>
      <c r="D19508" t="s">
        <v>14247</v>
      </c>
      <c r="E19508" t="s">
        <v>213</v>
      </c>
      <c r="F19508" t="s">
        <v>17785</v>
      </c>
      <c r="J19508">
        <v>5243.15</v>
      </c>
      <c r="K19508">
        <v>22880</v>
      </c>
    </row>
    <row r="19509" spans="2:11" hidden="1" x14ac:dyDescent="0.35">
      <c r="B19509" t="s">
        <v>14731</v>
      </c>
      <c r="C19509" t="s">
        <v>21</v>
      </c>
      <c r="D19509" t="s">
        <v>14249</v>
      </c>
      <c r="E19509" t="s">
        <v>16778</v>
      </c>
      <c r="F19509" t="s">
        <v>1046</v>
      </c>
      <c r="J19509">
        <v>1051.25</v>
      </c>
      <c r="K19509">
        <v>11310</v>
      </c>
    </row>
    <row r="19510" spans="2:11" hidden="1" x14ac:dyDescent="0.35">
      <c r="B19510" t="s">
        <v>510</v>
      </c>
      <c r="C19510" t="s">
        <v>38</v>
      </c>
      <c r="D19510" t="s">
        <v>14249</v>
      </c>
      <c r="E19510" t="s">
        <v>16925</v>
      </c>
      <c r="F19510" t="s">
        <v>4472</v>
      </c>
      <c r="J19510">
        <v>80585.710000000006</v>
      </c>
      <c r="K19510">
        <v>78035</v>
      </c>
    </row>
    <row r="19511" spans="2:11" hidden="1" x14ac:dyDescent="0.35">
      <c r="B19511" t="s">
        <v>674</v>
      </c>
      <c r="C19511" t="s">
        <v>107</v>
      </c>
      <c r="D19511" t="s">
        <v>14249</v>
      </c>
      <c r="E19511" t="s">
        <v>74</v>
      </c>
      <c r="F19511" t="s">
        <v>14250</v>
      </c>
      <c r="J19511">
        <v>10250.69</v>
      </c>
      <c r="K19511">
        <v>10328</v>
      </c>
    </row>
    <row r="19512" spans="2:11" hidden="1" x14ac:dyDescent="0.35">
      <c r="B19512" t="s">
        <v>14251</v>
      </c>
      <c r="C19512" t="s">
        <v>47</v>
      </c>
      <c r="D19512" t="s">
        <v>14252</v>
      </c>
      <c r="E19512" t="s">
        <v>373</v>
      </c>
      <c r="F19512" t="s">
        <v>4032</v>
      </c>
      <c r="J19512">
        <v>34558.25</v>
      </c>
      <c r="K19512">
        <v>34239</v>
      </c>
    </row>
    <row r="19513" spans="2:11" hidden="1" x14ac:dyDescent="0.35">
      <c r="B19513" t="s">
        <v>10000</v>
      </c>
      <c r="D19513" t="s">
        <v>14252</v>
      </c>
      <c r="E19513" t="s">
        <v>385</v>
      </c>
      <c r="F19513" t="s">
        <v>3193</v>
      </c>
      <c r="J19513">
        <v>37036.370000000003</v>
      </c>
      <c r="K19513">
        <v>30506</v>
      </c>
    </row>
    <row r="19514" spans="2:11" hidden="1" x14ac:dyDescent="0.35">
      <c r="B19514" t="s">
        <v>329</v>
      </c>
      <c r="C19514" t="s">
        <v>112</v>
      </c>
      <c r="D19514" t="s">
        <v>14252</v>
      </c>
      <c r="E19514" t="s">
        <v>43</v>
      </c>
      <c r="F19514" t="s">
        <v>7498</v>
      </c>
      <c r="J19514">
        <v>104236.33</v>
      </c>
      <c r="K19514">
        <v>66400</v>
      </c>
    </row>
    <row r="19515" spans="2:11" hidden="1" x14ac:dyDescent="0.35">
      <c r="B19515" t="s">
        <v>14253</v>
      </c>
      <c r="D19515" t="s">
        <v>14254</v>
      </c>
      <c r="E19515" t="s">
        <v>3539</v>
      </c>
      <c r="F19515" t="s">
        <v>14255</v>
      </c>
      <c r="J19515">
        <v>62202.04</v>
      </c>
      <c r="K19515">
        <v>61916</v>
      </c>
    </row>
    <row r="19516" spans="2:11" hidden="1" x14ac:dyDescent="0.35">
      <c r="B19516" t="s">
        <v>4056</v>
      </c>
      <c r="C19516" t="s">
        <v>32</v>
      </c>
      <c r="D19516" t="s">
        <v>14256</v>
      </c>
      <c r="E19516" t="s">
        <v>1095</v>
      </c>
      <c r="F19516" t="s">
        <v>122</v>
      </c>
      <c r="J19516">
        <v>45005.47</v>
      </c>
      <c r="K19516">
        <v>44291</v>
      </c>
    </row>
    <row r="19517" spans="2:11" hidden="1" x14ac:dyDescent="0.35">
      <c r="B19517" t="s">
        <v>3863</v>
      </c>
      <c r="C19517" t="s">
        <v>297</v>
      </c>
      <c r="D19517" t="s">
        <v>17786</v>
      </c>
      <c r="E19517" t="s">
        <v>16778</v>
      </c>
      <c r="F19517" t="s">
        <v>1046</v>
      </c>
      <c r="J19517">
        <v>1051.25</v>
      </c>
      <c r="K19517">
        <v>11310</v>
      </c>
    </row>
    <row r="19518" spans="2:11" hidden="1" x14ac:dyDescent="0.35">
      <c r="B19518" t="s">
        <v>3418</v>
      </c>
      <c r="C19518" t="s">
        <v>149</v>
      </c>
      <c r="D19518" t="s">
        <v>14257</v>
      </c>
      <c r="E19518" t="s">
        <v>1492</v>
      </c>
      <c r="F19518" t="s">
        <v>8813</v>
      </c>
      <c r="J19518">
        <v>58395.49</v>
      </c>
      <c r="K19518">
        <v>52176</v>
      </c>
    </row>
    <row r="19519" spans="2:11" hidden="1" x14ac:dyDescent="0.35">
      <c r="B19519" t="s">
        <v>12098</v>
      </c>
      <c r="C19519" t="s">
        <v>8</v>
      </c>
      <c r="D19519" t="s">
        <v>14257</v>
      </c>
      <c r="E19519" t="s">
        <v>16778</v>
      </c>
      <c r="F19519" t="s">
        <v>40</v>
      </c>
      <c r="J19519">
        <v>725</v>
      </c>
      <c r="K19519">
        <v>11310</v>
      </c>
    </row>
    <row r="19520" spans="2:11" hidden="1" x14ac:dyDescent="0.35">
      <c r="B19520" t="s">
        <v>4475</v>
      </c>
      <c r="D19520" t="s">
        <v>14257</v>
      </c>
      <c r="E19520" t="s">
        <v>213</v>
      </c>
      <c r="F19520" t="s">
        <v>17787</v>
      </c>
      <c r="J19520">
        <v>316</v>
      </c>
      <c r="K19520">
        <v>16432</v>
      </c>
    </row>
    <row r="19521" spans="2:11" hidden="1" x14ac:dyDescent="0.35">
      <c r="B19521" t="s">
        <v>10076</v>
      </c>
      <c r="C19521" t="s">
        <v>139</v>
      </c>
      <c r="D19521" t="s">
        <v>17788</v>
      </c>
      <c r="E19521" t="s">
        <v>17651</v>
      </c>
      <c r="F19521" t="s">
        <v>3689</v>
      </c>
      <c r="J19521">
        <v>13355.21</v>
      </c>
      <c r="K19521">
        <v>31073</v>
      </c>
    </row>
    <row r="19522" spans="2:11" hidden="1" x14ac:dyDescent="0.35">
      <c r="B19522" t="s">
        <v>536</v>
      </c>
      <c r="C19522" t="s">
        <v>124</v>
      </c>
      <c r="D19522" t="s">
        <v>17789</v>
      </c>
      <c r="E19522" t="s">
        <v>16778</v>
      </c>
      <c r="F19522" t="s">
        <v>16780</v>
      </c>
      <c r="J19522">
        <v>822.88</v>
      </c>
      <c r="K19522">
        <v>11310</v>
      </c>
    </row>
    <row r="19523" spans="2:11" hidden="1" x14ac:dyDescent="0.35">
      <c r="B19523" t="s">
        <v>1423</v>
      </c>
      <c r="C19523" t="s">
        <v>197</v>
      </c>
      <c r="D19523" t="s">
        <v>14259</v>
      </c>
      <c r="E19523" t="s">
        <v>168</v>
      </c>
      <c r="F19523" t="s">
        <v>3794</v>
      </c>
      <c r="J19523">
        <v>43589.09</v>
      </c>
      <c r="K19523">
        <v>44143</v>
      </c>
    </row>
    <row r="19524" spans="2:11" hidden="1" x14ac:dyDescent="0.35">
      <c r="B19524" t="s">
        <v>1149</v>
      </c>
      <c r="C19524" t="s">
        <v>47</v>
      </c>
      <c r="D19524" t="s">
        <v>14260</v>
      </c>
      <c r="E19524" t="s">
        <v>806</v>
      </c>
      <c r="F19524" t="s">
        <v>808</v>
      </c>
      <c r="J19524">
        <v>41430.53</v>
      </c>
      <c r="K19524">
        <v>38431</v>
      </c>
    </row>
    <row r="19525" spans="2:11" hidden="1" x14ac:dyDescent="0.35">
      <c r="B19525" t="s">
        <v>1363</v>
      </c>
      <c r="C19525" t="s">
        <v>149</v>
      </c>
      <c r="D19525" t="s">
        <v>14260</v>
      </c>
      <c r="E19525" t="s">
        <v>16778</v>
      </c>
      <c r="F19525" t="s">
        <v>16780</v>
      </c>
      <c r="J19525">
        <v>1051.25</v>
      </c>
      <c r="K19525">
        <v>11310</v>
      </c>
    </row>
    <row r="19526" spans="2:11" hidden="1" x14ac:dyDescent="0.35">
      <c r="B19526" t="s">
        <v>11442</v>
      </c>
      <c r="D19526" t="s">
        <v>13946</v>
      </c>
      <c r="E19526" t="s">
        <v>34</v>
      </c>
      <c r="F19526" t="s">
        <v>6354</v>
      </c>
      <c r="J19526">
        <v>43285.19</v>
      </c>
      <c r="K19526">
        <v>43576</v>
      </c>
    </row>
    <row r="19527" spans="2:11" hidden="1" x14ac:dyDescent="0.35">
      <c r="B19527" t="s">
        <v>14195</v>
      </c>
      <c r="C19527" t="s">
        <v>427</v>
      </c>
      <c r="D19527" t="s">
        <v>13946</v>
      </c>
      <c r="E19527" t="s">
        <v>493</v>
      </c>
      <c r="F19527" t="s">
        <v>1960</v>
      </c>
      <c r="J19527">
        <v>40053</v>
      </c>
      <c r="K19527">
        <v>38261</v>
      </c>
    </row>
    <row r="19528" spans="2:11" hidden="1" x14ac:dyDescent="0.35">
      <c r="B19528" t="s">
        <v>7364</v>
      </c>
      <c r="C19528" t="s">
        <v>47</v>
      </c>
      <c r="D19528" t="s">
        <v>13946</v>
      </c>
      <c r="E19528" t="s">
        <v>280</v>
      </c>
      <c r="F19528" t="s">
        <v>14261</v>
      </c>
      <c r="J19528">
        <v>76224.98</v>
      </c>
      <c r="K19528">
        <v>72254</v>
      </c>
    </row>
    <row r="19529" spans="2:11" hidden="1" x14ac:dyDescent="0.35">
      <c r="B19529" t="s">
        <v>1141</v>
      </c>
      <c r="C19529" t="s">
        <v>297</v>
      </c>
      <c r="D19529" t="s">
        <v>13946</v>
      </c>
      <c r="E19529" t="s">
        <v>43</v>
      </c>
      <c r="F19529" t="s">
        <v>7897</v>
      </c>
      <c r="J19529">
        <v>54261.78</v>
      </c>
      <c r="K19529">
        <v>55208</v>
      </c>
    </row>
    <row r="19530" spans="2:11" hidden="1" x14ac:dyDescent="0.35">
      <c r="B19530" t="s">
        <v>8644</v>
      </c>
      <c r="C19530" t="s">
        <v>21</v>
      </c>
      <c r="D19530" t="s">
        <v>13946</v>
      </c>
      <c r="E19530" t="s">
        <v>43</v>
      </c>
      <c r="F19530" t="s">
        <v>1144</v>
      </c>
      <c r="J19530">
        <v>55230.84</v>
      </c>
      <c r="K19530">
        <v>51937</v>
      </c>
    </row>
    <row r="19531" spans="2:11" hidden="1" x14ac:dyDescent="0.35">
      <c r="B19531" t="s">
        <v>3482</v>
      </c>
      <c r="C19531" t="s">
        <v>375</v>
      </c>
      <c r="D19531" t="s">
        <v>13946</v>
      </c>
      <c r="E19531" t="s">
        <v>699</v>
      </c>
      <c r="F19531" t="s">
        <v>17403</v>
      </c>
      <c r="J19531">
        <v>7963.5</v>
      </c>
      <c r="K19531">
        <v>43136</v>
      </c>
    </row>
    <row r="19532" spans="2:11" hidden="1" x14ac:dyDescent="0.35">
      <c r="B19532" t="s">
        <v>301</v>
      </c>
      <c r="C19532" t="s">
        <v>139</v>
      </c>
      <c r="D19532" t="s">
        <v>13946</v>
      </c>
      <c r="E19532" t="s">
        <v>1083</v>
      </c>
      <c r="F19532" t="s">
        <v>330</v>
      </c>
      <c r="J19532">
        <v>53066.26</v>
      </c>
      <c r="K19532">
        <v>45218</v>
      </c>
    </row>
    <row r="19533" spans="2:11" hidden="1" x14ac:dyDescent="0.35">
      <c r="B19533" t="s">
        <v>301</v>
      </c>
      <c r="C19533" t="s">
        <v>124</v>
      </c>
      <c r="D19533" t="s">
        <v>13946</v>
      </c>
      <c r="E19533" t="s">
        <v>52</v>
      </c>
      <c r="F19533" t="s">
        <v>2324</v>
      </c>
      <c r="J19533">
        <v>31664.41</v>
      </c>
      <c r="K19533">
        <v>29607</v>
      </c>
    </row>
    <row r="19534" spans="2:11" hidden="1" x14ac:dyDescent="0.35">
      <c r="B19534" t="s">
        <v>2427</v>
      </c>
      <c r="C19534" t="s">
        <v>47</v>
      </c>
      <c r="D19534" t="s">
        <v>13946</v>
      </c>
      <c r="E19534" t="s">
        <v>5224</v>
      </c>
      <c r="F19534" t="s">
        <v>346</v>
      </c>
      <c r="J19534">
        <v>55031.43</v>
      </c>
      <c r="K19534">
        <v>54800</v>
      </c>
    </row>
    <row r="19535" spans="2:11" hidden="1" x14ac:dyDescent="0.35">
      <c r="B19535" t="s">
        <v>16374</v>
      </c>
      <c r="D19535" t="s">
        <v>13946</v>
      </c>
      <c r="E19535" t="s">
        <v>3695</v>
      </c>
      <c r="F19535" t="s">
        <v>17017</v>
      </c>
      <c r="J19535">
        <v>5508.4</v>
      </c>
      <c r="K19535">
        <v>38136.800000000003</v>
      </c>
    </row>
    <row r="19536" spans="2:11" hidden="1" x14ac:dyDescent="0.35">
      <c r="B19536" t="s">
        <v>1469</v>
      </c>
      <c r="C19536" t="s">
        <v>4060</v>
      </c>
      <c r="D19536" t="s">
        <v>13946</v>
      </c>
      <c r="E19536" t="s">
        <v>17342</v>
      </c>
      <c r="F19536" t="s">
        <v>14018</v>
      </c>
      <c r="J19536">
        <v>62068.57</v>
      </c>
      <c r="K19536">
        <v>56607</v>
      </c>
    </row>
    <row r="19537" spans="1:26" hidden="1" x14ac:dyDescent="0.35">
      <c r="B19537" t="s">
        <v>216</v>
      </c>
      <c r="D19537" t="s">
        <v>13946</v>
      </c>
      <c r="E19537" t="s">
        <v>452</v>
      </c>
      <c r="F19537" t="s">
        <v>14024</v>
      </c>
      <c r="J19537">
        <v>56554.41</v>
      </c>
      <c r="K19537">
        <v>42133</v>
      </c>
    </row>
    <row r="19538" spans="1:26" hidden="1" x14ac:dyDescent="0.35">
      <c r="B19538" t="s">
        <v>12594</v>
      </c>
      <c r="C19538" t="s">
        <v>42</v>
      </c>
      <c r="D19538" t="s">
        <v>13946</v>
      </c>
      <c r="E19538" t="s">
        <v>81</v>
      </c>
      <c r="F19538" t="s">
        <v>17329</v>
      </c>
      <c r="J19538">
        <v>8582.82</v>
      </c>
      <c r="K19538">
        <v>26832</v>
      </c>
    </row>
    <row r="19539" spans="1:26" hidden="1" x14ac:dyDescent="0.35">
      <c r="B19539" t="s">
        <v>9528</v>
      </c>
      <c r="C19539" t="s">
        <v>47</v>
      </c>
      <c r="D19539" t="s">
        <v>13946</v>
      </c>
      <c r="E19539" t="s">
        <v>16778</v>
      </c>
      <c r="F19539" t="s">
        <v>1029</v>
      </c>
      <c r="J19539">
        <v>1022.25</v>
      </c>
      <c r="K19539">
        <v>11310</v>
      </c>
    </row>
    <row r="19540" spans="1:26" hidden="1" x14ac:dyDescent="0.35">
      <c r="B19540" t="s">
        <v>14110</v>
      </c>
      <c r="C19540" t="s">
        <v>297</v>
      </c>
      <c r="D19540" t="s">
        <v>13946</v>
      </c>
      <c r="E19540" t="s">
        <v>16797</v>
      </c>
      <c r="F19540" t="s">
        <v>14111</v>
      </c>
      <c r="J19540">
        <v>29430.59</v>
      </c>
      <c r="K19540">
        <v>29515</v>
      </c>
    </row>
    <row r="19541" spans="1:26" hidden="1" x14ac:dyDescent="0.35">
      <c r="B19541" t="s">
        <v>80</v>
      </c>
      <c r="C19541" t="s">
        <v>47</v>
      </c>
      <c r="D19541" t="s">
        <v>13946</v>
      </c>
      <c r="E19541" t="s">
        <v>5270</v>
      </c>
      <c r="F19541" t="s">
        <v>4371</v>
      </c>
      <c r="J19541">
        <v>52308.04</v>
      </c>
      <c r="K19541">
        <v>52700</v>
      </c>
    </row>
    <row r="19542" spans="1:26" x14ac:dyDescent="0.35">
      <c r="A19542">
        <v>30</v>
      </c>
      <c r="B19542" t="s">
        <v>1369</v>
      </c>
      <c r="C19542" t="s">
        <v>124</v>
      </c>
      <c r="D19542" t="s">
        <v>13946</v>
      </c>
      <c r="E19542" t="s">
        <v>4182</v>
      </c>
      <c r="F19542" s="2" t="d">
        <v>1986-08-30</v>
      </c>
      <c r="G19542" s="2" t="d">
        <v>2020-06-30</v>
      </c>
      <c r="H19542">
        <f>G19542-F19542</f>
        <v>12358</v>
      </c>
      <c r="I19542" s="4">
        <f>H19542/352</f>
        <v>35.107954545454547</v>
      </c>
      <c r="J19542">
        <v>36561.32</v>
      </c>
      <c r="K19542">
        <v>36109</v>
      </c>
      <c r="R19542" s="5">
        <f>STANDARDIZE(I19542,N$425,N$650)</f>
        <v>0.47206965626353853</v>
      </c>
      <c r="S19542" s="5">
        <f>STANDARDIZE(K19542,O$425,O$650)</f>
        <v>-0.4814884166882713</v>
      </c>
      <c r="T19542" s="5">
        <f>STANDARDIZE(J19542,P$425, P$650)</f>
        <v>-0.45438038311857087</v>
      </c>
      <c r="V19542">
        <f>SUMXMY2($S$3:$U$3,R19542:T19542)</f>
        <v>9.0918051139418608E-3</v>
      </c>
      <c r="W19542">
        <f>SUMXMY2($S$4:$U$4,R19542:T19542)</f>
        <v>0.26687861882052433</v>
      </c>
      <c r="X19542">
        <f>SUMXMY2($S$5:$U$5,R19542:T19542)</f>
        <v>2.4377085631673352</v>
      </c>
      <c r="Y19542">
        <f>MIN(V19542:X19542)</f>
        <v>9.0918051139418608E-3</v>
      </c>
      <c r="Z19542">
        <f>MATCH(Y19542,V19542:X19542,0)</f>
        <v>1</v>
      </c>
    </row>
    <row r="19543" spans="1:26" hidden="1" x14ac:dyDescent="0.35">
      <c r="B19543" t="s">
        <v>2336</v>
      </c>
      <c r="C19543" t="s">
        <v>38</v>
      </c>
      <c r="D19543" t="s">
        <v>13969</v>
      </c>
      <c r="E19543" t="s">
        <v>81</v>
      </c>
      <c r="F19543" t="s">
        <v>13973</v>
      </c>
      <c r="J19543">
        <v>11202</v>
      </c>
      <c r="K19543">
        <v>16640</v>
      </c>
    </row>
    <row r="19544" spans="1:26" hidden="1" x14ac:dyDescent="0.35">
      <c r="B19544" t="s">
        <v>13974</v>
      </c>
      <c r="D19544" t="s">
        <v>13969</v>
      </c>
      <c r="E19544" t="s">
        <v>1364</v>
      </c>
      <c r="F19544" t="s">
        <v>2798</v>
      </c>
      <c r="J19544">
        <v>16397.91</v>
      </c>
      <c r="K19544">
        <v>22464</v>
      </c>
    </row>
    <row r="19545" spans="1:26" hidden="1" x14ac:dyDescent="0.35">
      <c r="B19545" t="s">
        <v>5145</v>
      </c>
      <c r="D19545" t="s">
        <v>13969</v>
      </c>
      <c r="E19545" t="s">
        <v>373</v>
      </c>
      <c r="F19545" t="s">
        <v>13975</v>
      </c>
      <c r="J19545">
        <v>46046.34</v>
      </c>
      <c r="K19545">
        <v>45793</v>
      </c>
    </row>
    <row r="19546" spans="1:26" hidden="1" x14ac:dyDescent="0.35">
      <c r="B19546" t="s">
        <v>583</v>
      </c>
      <c r="C19546" t="s">
        <v>383</v>
      </c>
      <c r="D19546" t="s">
        <v>13969</v>
      </c>
      <c r="E19546" t="s">
        <v>2720</v>
      </c>
      <c r="F19546" t="s">
        <v>10283</v>
      </c>
      <c r="J19546">
        <v>36127.24</v>
      </c>
      <c r="K19546">
        <v>35142</v>
      </c>
    </row>
    <row r="19547" spans="1:26" hidden="1" x14ac:dyDescent="0.35">
      <c r="B19547" t="s">
        <v>1358</v>
      </c>
      <c r="D19547" t="s">
        <v>13969</v>
      </c>
      <c r="E19547" t="s">
        <v>1156</v>
      </c>
      <c r="F19547" t="s">
        <v>3268</v>
      </c>
      <c r="J19547">
        <v>37667.06</v>
      </c>
      <c r="K19547">
        <v>37380</v>
      </c>
    </row>
    <row r="19548" spans="1:26" hidden="1" x14ac:dyDescent="0.35">
      <c r="B19548" t="s">
        <v>4449</v>
      </c>
      <c r="C19548" t="s">
        <v>21</v>
      </c>
      <c r="D19548" t="s">
        <v>13969</v>
      </c>
      <c r="E19548" t="s">
        <v>16807</v>
      </c>
      <c r="F19548" t="s">
        <v>516</v>
      </c>
      <c r="J19548">
        <v>65466.77</v>
      </c>
      <c r="K19548">
        <v>53236</v>
      </c>
    </row>
    <row r="19549" spans="1:26" hidden="1" x14ac:dyDescent="0.35">
      <c r="B19549" t="s">
        <v>2442</v>
      </c>
      <c r="C19549" t="s">
        <v>149</v>
      </c>
      <c r="D19549" t="s">
        <v>13976</v>
      </c>
      <c r="E19549" t="s">
        <v>461</v>
      </c>
      <c r="F19549" t="s">
        <v>2244</v>
      </c>
      <c r="J19549">
        <v>75608.41</v>
      </c>
      <c r="K19549">
        <v>70091</v>
      </c>
    </row>
    <row r="19550" spans="1:26" hidden="1" x14ac:dyDescent="0.35">
      <c r="B19550" t="s">
        <v>767</v>
      </c>
      <c r="C19550" t="s">
        <v>149</v>
      </c>
      <c r="D19550" t="s">
        <v>448</v>
      </c>
      <c r="E19550" t="s">
        <v>43</v>
      </c>
      <c r="F19550" t="s">
        <v>6961</v>
      </c>
      <c r="J19550">
        <v>54513.56</v>
      </c>
      <c r="K19550">
        <v>43895</v>
      </c>
    </row>
    <row r="19551" spans="1:26" hidden="1" x14ac:dyDescent="0.35">
      <c r="B19551" t="s">
        <v>13977</v>
      </c>
      <c r="C19551" t="s">
        <v>42</v>
      </c>
      <c r="D19551" t="s">
        <v>448</v>
      </c>
      <c r="E19551" t="s">
        <v>16807</v>
      </c>
      <c r="F19551" t="s">
        <v>132</v>
      </c>
      <c r="J19551">
        <v>35640.980000000003</v>
      </c>
      <c r="K19551">
        <v>34146</v>
      </c>
    </row>
    <row r="19552" spans="1:26" hidden="1" x14ac:dyDescent="0.35">
      <c r="B19552" t="s">
        <v>88</v>
      </c>
      <c r="C19552" t="s">
        <v>47</v>
      </c>
      <c r="D19552" t="s">
        <v>448</v>
      </c>
      <c r="E19552" t="s">
        <v>1506</v>
      </c>
      <c r="F19552" t="s">
        <v>4745</v>
      </c>
      <c r="J19552">
        <v>36146.04</v>
      </c>
      <c r="K19552">
        <v>37463</v>
      </c>
    </row>
    <row r="19553" spans="1:26" hidden="1" x14ac:dyDescent="0.35">
      <c r="B19553" t="s">
        <v>13978</v>
      </c>
      <c r="C19553" t="s">
        <v>21</v>
      </c>
      <c r="D19553" t="s">
        <v>13979</v>
      </c>
      <c r="E19553" t="s">
        <v>13980</v>
      </c>
      <c r="F19553" t="s">
        <v>13981</v>
      </c>
      <c r="J19553">
        <v>72538.320000000007</v>
      </c>
      <c r="K19553">
        <v>76000</v>
      </c>
    </row>
    <row r="19554" spans="1:26" hidden="1" x14ac:dyDescent="0.35">
      <c r="B19554" t="s">
        <v>5759</v>
      </c>
      <c r="C19554" t="s">
        <v>634</v>
      </c>
      <c r="D19554" t="s">
        <v>13982</v>
      </c>
      <c r="E19554" t="s">
        <v>443</v>
      </c>
      <c r="F19554" t="s">
        <v>13983</v>
      </c>
      <c r="J19554">
        <v>1091.75</v>
      </c>
      <c r="K19554">
        <v>52000</v>
      </c>
    </row>
    <row r="19555" spans="1:26" hidden="1" x14ac:dyDescent="0.35">
      <c r="B19555" t="s">
        <v>216</v>
      </c>
      <c r="D19555" t="s">
        <v>13984</v>
      </c>
      <c r="E19555" t="s">
        <v>16797</v>
      </c>
      <c r="F19555" t="s">
        <v>7523</v>
      </c>
      <c r="J19555">
        <v>30876.67</v>
      </c>
      <c r="K19555">
        <v>29515</v>
      </c>
    </row>
    <row r="19556" spans="1:26" hidden="1" x14ac:dyDescent="0.35">
      <c r="B19556" t="s">
        <v>7286</v>
      </c>
      <c r="C19556" t="s">
        <v>60</v>
      </c>
      <c r="D19556" t="s">
        <v>13984</v>
      </c>
      <c r="E19556" t="s">
        <v>81</v>
      </c>
      <c r="F19556" t="s">
        <v>10010</v>
      </c>
      <c r="J19556">
        <v>13488.21</v>
      </c>
      <c r="K19556">
        <v>25376</v>
      </c>
    </row>
    <row r="19557" spans="1:26" hidden="1" x14ac:dyDescent="0.35">
      <c r="B19557" t="s">
        <v>459</v>
      </c>
      <c r="C19557" t="s">
        <v>149</v>
      </c>
      <c r="D19557" t="s">
        <v>13987</v>
      </c>
      <c r="E19557" t="s">
        <v>303</v>
      </c>
      <c r="F19557" t="s">
        <v>1381</v>
      </c>
      <c r="J19557">
        <v>65080.24</v>
      </c>
      <c r="K19557">
        <v>61116</v>
      </c>
    </row>
    <row r="19558" spans="1:26" hidden="1" x14ac:dyDescent="0.35">
      <c r="B19558" t="s">
        <v>4736</v>
      </c>
      <c r="D19558" t="s">
        <v>11447</v>
      </c>
      <c r="E19558" t="s">
        <v>3670</v>
      </c>
      <c r="F19558" t="s">
        <v>2820</v>
      </c>
      <c r="J19558">
        <v>34103.879999999997</v>
      </c>
      <c r="K19558">
        <v>28447</v>
      </c>
    </row>
    <row r="19559" spans="1:26" hidden="1" x14ac:dyDescent="0.35">
      <c r="B19559" t="s">
        <v>13988</v>
      </c>
      <c r="C19559" t="s">
        <v>42</v>
      </c>
      <c r="D19559" t="s">
        <v>11447</v>
      </c>
      <c r="E19559" t="s">
        <v>270</v>
      </c>
      <c r="F19559" t="s">
        <v>3492</v>
      </c>
      <c r="J19559">
        <v>92350.53</v>
      </c>
      <c r="K19559">
        <v>92597</v>
      </c>
    </row>
    <row r="19560" spans="1:26" hidden="1" x14ac:dyDescent="0.35">
      <c r="B19560" t="s">
        <v>1241</v>
      </c>
      <c r="C19560" t="s">
        <v>124</v>
      </c>
      <c r="D19560" t="s">
        <v>11447</v>
      </c>
      <c r="E19560" t="s">
        <v>1334</v>
      </c>
      <c r="F19560" t="s">
        <v>10650</v>
      </c>
      <c r="J19560">
        <v>65755.48</v>
      </c>
      <c r="K19560">
        <v>64367</v>
      </c>
    </row>
    <row r="19561" spans="1:26" hidden="1" x14ac:dyDescent="0.35">
      <c r="B19561" t="s">
        <v>6257</v>
      </c>
      <c r="D19561" t="s">
        <v>11447</v>
      </c>
      <c r="E19561" t="s">
        <v>4358</v>
      </c>
      <c r="F19561" t="s">
        <v>3783</v>
      </c>
      <c r="J19561">
        <v>69478.720000000001</v>
      </c>
      <c r="K19561">
        <v>68962</v>
      </c>
    </row>
    <row r="19562" spans="1:26" hidden="1" x14ac:dyDescent="0.35">
      <c r="B19562" t="s">
        <v>17790</v>
      </c>
      <c r="C19562" t="s">
        <v>139</v>
      </c>
      <c r="D19562" t="s">
        <v>11447</v>
      </c>
      <c r="E19562" t="s">
        <v>1126</v>
      </c>
      <c r="F19562" t="s">
        <v>17135</v>
      </c>
      <c r="J19562">
        <v>10499.95</v>
      </c>
      <c r="K19562">
        <v>26316</v>
      </c>
    </row>
    <row r="19563" spans="1:26" hidden="1" x14ac:dyDescent="0.35">
      <c r="B19563" t="s">
        <v>12595</v>
      </c>
      <c r="C19563" t="s">
        <v>149</v>
      </c>
      <c r="D19563" t="s">
        <v>11447</v>
      </c>
      <c r="E19563" t="s">
        <v>93</v>
      </c>
      <c r="F19563" t="s">
        <v>1393</v>
      </c>
      <c r="J19563">
        <v>54124.9</v>
      </c>
      <c r="K19563">
        <v>53900</v>
      </c>
    </row>
    <row r="19564" spans="1:26" hidden="1" x14ac:dyDescent="0.35">
      <c r="B19564" t="s">
        <v>80</v>
      </c>
      <c r="C19564" t="s">
        <v>297</v>
      </c>
      <c r="D19564" t="s">
        <v>11447</v>
      </c>
      <c r="E19564" t="s">
        <v>443</v>
      </c>
      <c r="F19564" t="s">
        <v>2562</v>
      </c>
      <c r="J19564">
        <v>41022.35</v>
      </c>
      <c r="K19564">
        <v>56763</v>
      </c>
    </row>
    <row r="19565" spans="1:26" x14ac:dyDescent="0.35">
      <c r="A19565">
        <v>31</v>
      </c>
      <c r="B19565" t="s">
        <v>6237</v>
      </c>
      <c r="D19565" t="s">
        <v>11447</v>
      </c>
      <c r="E19565" t="s">
        <v>17159</v>
      </c>
      <c r="F19565" s="2" t="d">
        <v>2009-10-19</v>
      </c>
      <c r="G19565" s="2" t="d">
        <v>2020-06-30</v>
      </c>
      <c r="H19565">
        <f>G19565-F19565</f>
        <v>3907</v>
      </c>
      <c r="I19565" s="4">
        <f>H19565/352</f>
        <v>11.099431818181818</v>
      </c>
      <c r="J19565">
        <v>26022.93</v>
      </c>
      <c r="K19565">
        <v>25577</v>
      </c>
      <c r="R19565" s="5">
        <f>STANDARDIZE(I19565,N$425,N$650)</f>
        <v>-1.2128352066646746</v>
      </c>
      <c r="S19565" s="5">
        <f>STANDARDIZE(K19565,O$425,O$650)</f>
        <v>-0.89388007146914217</v>
      </c>
      <c r="T19565" s="5">
        <f>STANDARDIZE(J19565,P$425, P$650)</f>
        <v>-0.77223550029183596</v>
      </c>
      <c r="V19565">
        <f>SUMXMY2($S$3:$U$3,R19565:T19565)</f>
        <v>3.2182013481743268</v>
      </c>
      <c r="W19565">
        <f>SUMXMY2($S$4:$U$4,R19565:T19565)</f>
        <v>5.1323780547243079</v>
      </c>
      <c r="X19565">
        <f>SUMXMY2($S$5:$U$5,R19565:T19565)</f>
        <v>5.1975420554788869E-2</v>
      </c>
      <c r="Y19565">
        <f>MIN(V19565:X19565)</f>
        <v>5.1975420554788869E-2</v>
      </c>
      <c r="Z19565">
        <f>MATCH(Y19565,V19565:X19565,0)</f>
        <v>3</v>
      </c>
    </row>
    <row r="19566" spans="1:26" hidden="1" x14ac:dyDescent="0.35">
      <c r="B19566" t="s">
        <v>2200</v>
      </c>
      <c r="C19566" t="s">
        <v>38</v>
      </c>
      <c r="D19566" t="s">
        <v>13989</v>
      </c>
      <c r="E19566" t="s">
        <v>16807</v>
      </c>
      <c r="F19566" t="s">
        <v>2239</v>
      </c>
      <c r="J19566">
        <v>37150.379999999997</v>
      </c>
      <c r="K19566">
        <v>34146</v>
      </c>
    </row>
    <row r="19567" spans="1:26" hidden="1" x14ac:dyDescent="0.35">
      <c r="B19567" t="s">
        <v>4056</v>
      </c>
      <c r="C19567" t="s">
        <v>38</v>
      </c>
      <c r="D19567" t="s">
        <v>17791</v>
      </c>
      <c r="E19567" t="s">
        <v>699</v>
      </c>
      <c r="F19567" t="s">
        <v>17291</v>
      </c>
      <c r="J19567">
        <v>35367.410000000003</v>
      </c>
      <c r="K19567">
        <v>43136</v>
      </c>
    </row>
    <row r="19568" spans="1:26" hidden="1" x14ac:dyDescent="0.35">
      <c r="B19568" t="s">
        <v>63</v>
      </c>
      <c r="C19568">
        <v>9</v>
      </c>
      <c r="E19568" t="s">
        <v>17792</v>
      </c>
      <c r="F19568" t="s">
        <v>65</v>
      </c>
      <c r="J19568">
        <v>83618.28</v>
      </c>
      <c r="K19568">
        <v>66400</v>
      </c>
    </row>
    <row r="19569" spans="2:11" hidden="1" x14ac:dyDescent="0.35">
      <c r="B19569" t="s">
        <v>2888</v>
      </c>
      <c r="C19569" t="s">
        <v>124</v>
      </c>
      <c r="D19569" t="s">
        <v>13990</v>
      </c>
      <c r="E19569" t="s">
        <v>16807</v>
      </c>
      <c r="F19569" t="s">
        <v>1269</v>
      </c>
      <c r="J19569">
        <v>61339.34</v>
      </c>
      <c r="K19569">
        <v>55113</v>
      </c>
    </row>
    <row r="19570" spans="2:11" hidden="1" x14ac:dyDescent="0.35">
      <c r="B19570" t="s">
        <v>2907</v>
      </c>
      <c r="C19570" t="s">
        <v>47</v>
      </c>
      <c r="D19570" t="s">
        <v>17793</v>
      </c>
      <c r="E19570" t="s">
        <v>17794</v>
      </c>
      <c r="F19570" t="s">
        <v>17795</v>
      </c>
      <c r="J19570">
        <v>59459.85</v>
      </c>
      <c r="K19570">
        <v>72300</v>
      </c>
    </row>
    <row r="19571" spans="2:11" hidden="1" x14ac:dyDescent="0.35">
      <c r="B19571" t="s">
        <v>301</v>
      </c>
      <c r="C19571" t="s">
        <v>47</v>
      </c>
      <c r="D19571" t="s">
        <v>13991</v>
      </c>
      <c r="E19571" t="s">
        <v>1696</v>
      </c>
      <c r="F19571" t="s">
        <v>13992</v>
      </c>
      <c r="J19571">
        <v>68277.63</v>
      </c>
      <c r="K19571">
        <v>65500</v>
      </c>
    </row>
    <row r="19572" spans="2:11" hidden="1" x14ac:dyDescent="0.35">
      <c r="B19572" t="s">
        <v>2025</v>
      </c>
      <c r="C19572" t="s">
        <v>8</v>
      </c>
      <c r="D19572" t="s">
        <v>13993</v>
      </c>
      <c r="E19572" t="s">
        <v>198</v>
      </c>
      <c r="F19572" t="s">
        <v>5135</v>
      </c>
      <c r="J19572">
        <v>55090.22</v>
      </c>
      <c r="K19572">
        <v>57900</v>
      </c>
    </row>
    <row r="19573" spans="2:11" hidden="1" x14ac:dyDescent="0.35">
      <c r="B19573" t="s">
        <v>13995</v>
      </c>
      <c r="C19573" t="s">
        <v>21</v>
      </c>
      <c r="D19573" t="s">
        <v>13996</v>
      </c>
      <c r="E19573" t="s">
        <v>2605</v>
      </c>
      <c r="F19573" t="s">
        <v>1086</v>
      </c>
      <c r="J19573">
        <v>54993.05</v>
      </c>
      <c r="K19573">
        <v>41705</v>
      </c>
    </row>
    <row r="19574" spans="2:11" hidden="1" x14ac:dyDescent="0.35">
      <c r="B19574" t="s">
        <v>196</v>
      </c>
      <c r="C19574" t="s">
        <v>21</v>
      </c>
      <c r="D19574" t="s">
        <v>13997</v>
      </c>
      <c r="E19574" t="s">
        <v>146</v>
      </c>
      <c r="F19574" t="s">
        <v>4409</v>
      </c>
      <c r="J19574">
        <v>37953.919999999998</v>
      </c>
      <c r="K19574">
        <v>36850</v>
      </c>
    </row>
    <row r="19575" spans="2:11" hidden="1" x14ac:dyDescent="0.35">
      <c r="B19575" t="s">
        <v>13916</v>
      </c>
      <c r="C19575" t="s">
        <v>4060</v>
      </c>
      <c r="D19575" t="s">
        <v>13917</v>
      </c>
      <c r="E19575" t="s">
        <v>9371</v>
      </c>
      <c r="F19575" t="s">
        <v>555</v>
      </c>
      <c r="J19575">
        <v>45754.45</v>
      </c>
      <c r="K19575">
        <v>48900</v>
      </c>
    </row>
    <row r="19576" spans="2:11" hidden="1" x14ac:dyDescent="0.35">
      <c r="B19576" t="s">
        <v>1333</v>
      </c>
      <c r="C19576" t="s">
        <v>21</v>
      </c>
      <c r="D19576" t="s">
        <v>13918</v>
      </c>
      <c r="E19576" t="s">
        <v>860</v>
      </c>
      <c r="F19576" t="s">
        <v>8652</v>
      </c>
      <c r="J19576">
        <v>41517.620000000003</v>
      </c>
      <c r="K19576">
        <v>41645</v>
      </c>
    </row>
    <row r="19577" spans="2:11" hidden="1" x14ac:dyDescent="0.35">
      <c r="B19577" t="s">
        <v>13919</v>
      </c>
      <c r="D19577" t="s">
        <v>13920</v>
      </c>
      <c r="E19577" t="s">
        <v>324</v>
      </c>
      <c r="F19577" t="s">
        <v>6564</v>
      </c>
      <c r="J19577">
        <v>77038.52</v>
      </c>
      <c r="K19577">
        <v>77400</v>
      </c>
    </row>
    <row r="19578" spans="2:11" hidden="1" x14ac:dyDescent="0.35">
      <c r="B19578" t="s">
        <v>2561</v>
      </c>
      <c r="C19578" t="s">
        <v>14</v>
      </c>
      <c r="D19578" t="s">
        <v>13921</v>
      </c>
      <c r="E19578" t="s">
        <v>962</v>
      </c>
      <c r="F19578" t="s">
        <v>1146</v>
      </c>
      <c r="J19578">
        <v>41617.75</v>
      </c>
      <c r="K19578">
        <v>41645</v>
      </c>
    </row>
    <row r="19579" spans="2:11" hidden="1" x14ac:dyDescent="0.35">
      <c r="B19579" t="s">
        <v>13922</v>
      </c>
      <c r="C19579" t="s">
        <v>139</v>
      </c>
      <c r="D19579" t="s">
        <v>13921</v>
      </c>
      <c r="E19579" t="s">
        <v>43</v>
      </c>
      <c r="F19579" t="s">
        <v>3916</v>
      </c>
      <c r="J19579">
        <v>54489.48</v>
      </c>
      <c r="K19579">
        <v>51937</v>
      </c>
    </row>
    <row r="19580" spans="2:11" hidden="1" x14ac:dyDescent="0.35">
      <c r="B19580" t="s">
        <v>13923</v>
      </c>
      <c r="C19580" t="s">
        <v>107</v>
      </c>
      <c r="D19580" t="s">
        <v>13924</v>
      </c>
      <c r="E19580" t="s">
        <v>16807</v>
      </c>
      <c r="F19580" t="s">
        <v>2239</v>
      </c>
      <c r="J19580">
        <v>38781.480000000003</v>
      </c>
      <c r="K19580">
        <v>34146</v>
      </c>
    </row>
    <row r="19581" spans="2:11" hidden="1" x14ac:dyDescent="0.35">
      <c r="B19581" t="s">
        <v>1957</v>
      </c>
      <c r="C19581" t="s">
        <v>149</v>
      </c>
      <c r="D19581" t="s">
        <v>13925</v>
      </c>
      <c r="E19581" t="s">
        <v>13926</v>
      </c>
      <c r="F19581" t="s">
        <v>13927</v>
      </c>
      <c r="J19581">
        <v>61078.46</v>
      </c>
      <c r="K19581">
        <v>60800</v>
      </c>
    </row>
    <row r="19582" spans="2:11" hidden="1" x14ac:dyDescent="0.35">
      <c r="B19582" t="s">
        <v>997</v>
      </c>
      <c r="C19582" t="s">
        <v>21</v>
      </c>
      <c r="D19582" t="s">
        <v>13928</v>
      </c>
      <c r="E19582" t="s">
        <v>43</v>
      </c>
      <c r="F19582" t="s">
        <v>13929</v>
      </c>
      <c r="J19582">
        <v>49862.8</v>
      </c>
      <c r="K19582">
        <v>51937</v>
      </c>
    </row>
    <row r="19583" spans="2:11" hidden="1" x14ac:dyDescent="0.35">
      <c r="B19583" t="s">
        <v>9450</v>
      </c>
      <c r="D19583" t="s">
        <v>13930</v>
      </c>
      <c r="E19583" t="s">
        <v>680</v>
      </c>
      <c r="F19583" t="s">
        <v>7841</v>
      </c>
      <c r="J19583">
        <v>29966.54</v>
      </c>
      <c r="K19583">
        <v>51342</v>
      </c>
    </row>
    <row r="19584" spans="2:11" hidden="1" x14ac:dyDescent="0.35">
      <c r="B19584" t="s">
        <v>13931</v>
      </c>
      <c r="D19584" t="s">
        <v>13932</v>
      </c>
      <c r="E19584" t="s">
        <v>443</v>
      </c>
      <c r="F19584" t="s">
        <v>13933</v>
      </c>
      <c r="J19584">
        <v>8788.48</v>
      </c>
      <c r="K19584">
        <v>15392</v>
      </c>
    </row>
    <row r="19585" spans="2:11" hidden="1" x14ac:dyDescent="0.35">
      <c r="B19585" t="s">
        <v>7157</v>
      </c>
      <c r="C19585" t="s">
        <v>8</v>
      </c>
      <c r="D19585" t="s">
        <v>17796</v>
      </c>
      <c r="E19585" t="s">
        <v>699</v>
      </c>
      <c r="F19585" t="s">
        <v>16824</v>
      </c>
      <c r="J19585">
        <v>6967.94</v>
      </c>
      <c r="K19585">
        <v>43136</v>
      </c>
    </row>
    <row r="19586" spans="2:11" hidden="1" x14ac:dyDescent="0.35">
      <c r="B19586" t="s">
        <v>436</v>
      </c>
      <c r="C19586" t="s">
        <v>124</v>
      </c>
      <c r="D19586" t="s">
        <v>13934</v>
      </c>
      <c r="E19586" t="s">
        <v>452</v>
      </c>
      <c r="F19586" t="s">
        <v>13935</v>
      </c>
      <c r="J19586">
        <v>42955.9</v>
      </c>
      <c r="K19586">
        <v>39749</v>
      </c>
    </row>
    <row r="19587" spans="2:11" hidden="1" x14ac:dyDescent="0.35">
      <c r="B19587" t="s">
        <v>3358</v>
      </c>
      <c r="D19587" t="s">
        <v>13936</v>
      </c>
      <c r="E19587" t="s">
        <v>243</v>
      </c>
      <c r="F19587" t="s">
        <v>3083</v>
      </c>
      <c r="J19587">
        <v>62142.74</v>
      </c>
      <c r="K19587">
        <v>37107</v>
      </c>
    </row>
    <row r="19588" spans="2:11" hidden="1" x14ac:dyDescent="0.35">
      <c r="B19588" t="s">
        <v>2844</v>
      </c>
      <c r="D19588" t="s">
        <v>13937</v>
      </c>
      <c r="E19588" t="s">
        <v>202</v>
      </c>
      <c r="F19588" t="s">
        <v>1371</v>
      </c>
      <c r="J19588">
        <v>8560</v>
      </c>
      <c r="K19588">
        <v>20800</v>
      </c>
    </row>
    <row r="19589" spans="2:11" hidden="1" x14ac:dyDescent="0.35">
      <c r="B19589" t="s">
        <v>547</v>
      </c>
      <c r="C19589" t="s">
        <v>38</v>
      </c>
      <c r="D19589" t="s">
        <v>13937</v>
      </c>
      <c r="E19589" t="s">
        <v>16925</v>
      </c>
      <c r="F19589" t="s">
        <v>7652</v>
      </c>
      <c r="J19589">
        <v>74174.28</v>
      </c>
      <c r="K19589">
        <v>73304</v>
      </c>
    </row>
    <row r="19590" spans="2:11" hidden="1" x14ac:dyDescent="0.35">
      <c r="B19590" t="s">
        <v>1241</v>
      </c>
      <c r="C19590" t="s">
        <v>107</v>
      </c>
      <c r="D19590" t="s">
        <v>13937</v>
      </c>
      <c r="E19590" t="s">
        <v>23</v>
      </c>
      <c r="F19590" t="s">
        <v>4496</v>
      </c>
      <c r="J19590">
        <v>52389.83</v>
      </c>
      <c r="K19590">
        <v>45218</v>
      </c>
    </row>
    <row r="19591" spans="2:11" hidden="1" x14ac:dyDescent="0.35">
      <c r="B19591" t="s">
        <v>4577</v>
      </c>
      <c r="C19591" t="s">
        <v>124</v>
      </c>
      <c r="D19591" t="s">
        <v>13937</v>
      </c>
      <c r="E19591" t="s">
        <v>1206</v>
      </c>
      <c r="F19591" t="s">
        <v>17797</v>
      </c>
      <c r="J19591">
        <v>-49</v>
      </c>
      <c r="K19591">
        <v>6240</v>
      </c>
    </row>
    <row r="19592" spans="2:11" hidden="1" x14ac:dyDescent="0.35">
      <c r="B19592" t="s">
        <v>10795</v>
      </c>
      <c r="C19592" t="s">
        <v>47</v>
      </c>
      <c r="D19592" t="s">
        <v>13937</v>
      </c>
      <c r="E19592" t="s">
        <v>74</v>
      </c>
      <c r="F19592" t="s">
        <v>5440</v>
      </c>
      <c r="J19592">
        <v>10991.83</v>
      </c>
      <c r="K19592">
        <v>9744</v>
      </c>
    </row>
    <row r="19593" spans="2:11" hidden="1" x14ac:dyDescent="0.35">
      <c r="B19593" t="s">
        <v>563</v>
      </c>
      <c r="D19593" t="s">
        <v>13937</v>
      </c>
      <c r="E19593" t="s">
        <v>6228</v>
      </c>
      <c r="F19593" t="s">
        <v>4054</v>
      </c>
      <c r="J19593">
        <v>46711.74</v>
      </c>
      <c r="K19593">
        <v>34337</v>
      </c>
    </row>
    <row r="19594" spans="2:11" hidden="1" x14ac:dyDescent="0.35">
      <c r="B19594" t="s">
        <v>3132</v>
      </c>
      <c r="D19594" t="s">
        <v>13937</v>
      </c>
      <c r="E19594" t="s">
        <v>4706</v>
      </c>
      <c r="F19594" t="s">
        <v>2035</v>
      </c>
      <c r="J19594">
        <v>34254.980000000003</v>
      </c>
      <c r="K19594">
        <v>30810</v>
      </c>
    </row>
    <row r="19595" spans="2:11" hidden="1" x14ac:dyDescent="0.35">
      <c r="B19595" t="s">
        <v>17798</v>
      </c>
      <c r="C19595" t="s">
        <v>14</v>
      </c>
      <c r="D19595" t="s">
        <v>13937</v>
      </c>
      <c r="E19595" t="s">
        <v>39</v>
      </c>
      <c r="F19595" t="s">
        <v>16843</v>
      </c>
      <c r="J19595">
        <v>203</v>
      </c>
      <c r="K19595">
        <v>15080</v>
      </c>
    </row>
    <row r="19596" spans="2:11" hidden="1" x14ac:dyDescent="0.35">
      <c r="B19596" t="s">
        <v>13938</v>
      </c>
      <c r="C19596" t="s">
        <v>97</v>
      </c>
      <c r="D19596" t="s">
        <v>13937</v>
      </c>
      <c r="E19596" t="s">
        <v>16925</v>
      </c>
      <c r="F19596" t="s">
        <v>13939</v>
      </c>
      <c r="J19596">
        <v>68036.62</v>
      </c>
      <c r="K19596">
        <v>73304</v>
      </c>
    </row>
    <row r="19597" spans="2:11" hidden="1" x14ac:dyDescent="0.35">
      <c r="B19597" t="s">
        <v>4449</v>
      </c>
      <c r="C19597" t="s">
        <v>2428</v>
      </c>
      <c r="D19597" t="s">
        <v>13937</v>
      </c>
      <c r="E19597" t="s">
        <v>213</v>
      </c>
      <c r="F19597" t="s">
        <v>790</v>
      </c>
      <c r="J19597">
        <v>12959.74</v>
      </c>
      <c r="K19597">
        <v>16432</v>
      </c>
    </row>
    <row r="19598" spans="2:11" hidden="1" x14ac:dyDescent="0.35">
      <c r="B19598" t="s">
        <v>1241</v>
      </c>
      <c r="C19598" t="s">
        <v>149</v>
      </c>
      <c r="D19598" t="s">
        <v>13940</v>
      </c>
      <c r="E19598" t="s">
        <v>6797</v>
      </c>
      <c r="F19598" t="s">
        <v>13941</v>
      </c>
      <c r="J19598">
        <v>54453.95</v>
      </c>
      <c r="K19598">
        <v>54251</v>
      </c>
    </row>
    <row r="19599" spans="2:11" hidden="1" x14ac:dyDescent="0.35">
      <c r="B19599" t="s">
        <v>1511</v>
      </c>
      <c r="C19599" t="s">
        <v>112</v>
      </c>
      <c r="D19599" t="s">
        <v>13942</v>
      </c>
      <c r="E19599" t="s">
        <v>752</v>
      </c>
      <c r="F19599" t="s">
        <v>13943</v>
      </c>
      <c r="J19599">
        <v>55551.7</v>
      </c>
      <c r="K19599">
        <v>55130</v>
      </c>
    </row>
    <row r="19600" spans="2:11" hidden="1" x14ac:dyDescent="0.35">
      <c r="B19600" t="s">
        <v>6320</v>
      </c>
      <c r="C19600" t="s">
        <v>14</v>
      </c>
      <c r="D19600" t="s">
        <v>13942</v>
      </c>
      <c r="E19600" t="s">
        <v>452</v>
      </c>
      <c r="F19600" t="s">
        <v>4544</v>
      </c>
      <c r="J19600">
        <v>41038.44</v>
      </c>
      <c r="K19600">
        <v>39749</v>
      </c>
    </row>
    <row r="19601" spans="2:11" hidden="1" x14ac:dyDescent="0.35">
      <c r="B19601" t="s">
        <v>2847</v>
      </c>
      <c r="D19601" t="s">
        <v>13942</v>
      </c>
      <c r="E19601" t="s">
        <v>74</v>
      </c>
      <c r="F19601" t="s">
        <v>1128</v>
      </c>
      <c r="J19601">
        <v>10524.1</v>
      </c>
      <c r="K19601">
        <v>9744</v>
      </c>
    </row>
    <row r="19602" spans="2:11" hidden="1" x14ac:dyDescent="0.35">
      <c r="B19602" t="s">
        <v>17799</v>
      </c>
      <c r="C19602" t="s">
        <v>8</v>
      </c>
      <c r="D19602" t="s">
        <v>13942</v>
      </c>
      <c r="E19602" t="s">
        <v>542</v>
      </c>
      <c r="F19602" t="s">
        <v>17191</v>
      </c>
      <c r="J19602">
        <v>522.22</v>
      </c>
      <c r="K19602">
        <v>12212</v>
      </c>
    </row>
    <row r="19603" spans="2:11" hidden="1" x14ac:dyDescent="0.35">
      <c r="B19603" t="s">
        <v>536</v>
      </c>
      <c r="C19603" t="s">
        <v>107</v>
      </c>
      <c r="D19603" t="s">
        <v>17800</v>
      </c>
      <c r="E19603" t="s">
        <v>156</v>
      </c>
      <c r="F19603" t="s">
        <v>17551</v>
      </c>
      <c r="J19603">
        <v>7866.04</v>
      </c>
      <c r="K19603">
        <v>26316</v>
      </c>
    </row>
    <row r="19604" spans="2:11" hidden="1" x14ac:dyDescent="0.35">
      <c r="B19604" t="s">
        <v>492</v>
      </c>
      <c r="C19604" t="s">
        <v>21</v>
      </c>
      <c r="D19604" t="s">
        <v>13944</v>
      </c>
      <c r="E19604" t="s">
        <v>2694</v>
      </c>
      <c r="F19604" t="s">
        <v>11951</v>
      </c>
      <c r="J19604">
        <v>48526.43</v>
      </c>
      <c r="K19604">
        <v>46257</v>
      </c>
    </row>
    <row r="19605" spans="2:11" hidden="1" x14ac:dyDescent="0.35">
      <c r="B19605" t="s">
        <v>225</v>
      </c>
      <c r="C19605" t="s">
        <v>21</v>
      </c>
      <c r="D19605" t="s">
        <v>13944</v>
      </c>
      <c r="E19605" t="s">
        <v>43</v>
      </c>
      <c r="F19605" t="s">
        <v>11020</v>
      </c>
      <c r="J19605">
        <v>75447.08</v>
      </c>
      <c r="K19605">
        <v>66400</v>
      </c>
    </row>
    <row r="19606" spans="2:11" hidden="1" x14ac:dyDescent="0.35">
      <c r="B19606" t="s">
        <v>408</v>
      </c>
      <c r="C19606" t="s">
        <v>38</v>
      </c>
      <c r="D19606" t="s">
        <v>13944</v>
      </c>
      <c r="E19606" t="s">
        <v>461</v>
      </c>
      <c r="F19606" t="s">
        <v>2275</v>
      </c>
      <c r="J19606">
        <v>77863.240000000005</v>
      </c>
      <c r="K19606">
        <v>72594</v>
      </c>
    </row>
    <row r="19607" spans="2:11" hidden="1" x14ac:dyDescent="0.35">
      <c r="B19607" t="s">
        <v>459</v>
      </c>
      <c r="C19607" t="s">
        <v>107</v>
      </c>
      <c r="D19607" t="s">
        <v>13945</v>
      </c>
      <c r="E19607" t="s">
        <v>43</v>
      </c>
      <c r="F19607" t="s">
        <v>1438</v>
      </c>
      <c r="J19607">
        <v>69673.37</v>
      </c>
      <c r="K19607">
        <v>55208</v>
      </c>
    </row>
    <row r="19608" spans="2:11" hidden="1" x14ac:dyDescent="0.35">
      <c r="B19608" t="s">
        <v>1682</v>
      </c>
      <c r="C19608" t="s">
        <v>21</v>
      </c>
      <c r="D19608" t="s">
        <v>13948</v>
      </c>
      <c r="E19608" t="s">
        <v>43</v>
      </c>
      <c r="F19608" t="s">
        <v>5518</v>
      </c>
      <c r="J19608">
        <v>59759.89</v>
      </c>
      <c r="K19608">
        <v>59991</v>
      </c>
    </row>
    <row r="19609" spans="2:11" hidden="1" x14ac:dyDescent="0.35">
      <c r="B19609" t="s">
        <v>1155</v>
      </c>
      <c r="C19609" t="s">
        <v>134</v>
      </c>
      <c r="D19609" t="s">
        <v>13949</v>
      </c>
      <c r="E19609" t="s">
        <v>557</v>
      </c>
      <c r="F19609" t="s">
        <v>13950</v>
      </c>
      <c r="J19609">
        <v>37457.03</v>
      </c>
      <c r="K19609">
        <v>38431</v>
      </c>
    </row>
    <row r="19610" spans="2:11" hidden="1" x14ac:dyDescent="0.35">
      <c r="B19610" t="s">
        <v>4910</v>
      </c>
      <c r="C19610" t="s">
        <v>60</v>
      </c>
      <c r="D19610" t="s">
        <v>14455</v>
      </c>
      <c r="E19610" t="s">
        <v>2789</v>
      </c>
      <c r="F19610" t="s">
        <v>1490</v>
      </c>
      <c r="J19610">
        <v>30811.31</v>
      </c>
      <c r="K19610">
        <v>31741</v>
      </c>
    </row>
    <row r="19611" spans="2:11" hidden="1" x14ac:dyDescent="0.35">
      <c r="B19611" t="s">
        <v>4739</v>
      </c>
      <c r="D19611" t="s">
        <v>14458</v>
      </c>
      <c r="E19611" t="s">
        <v>93</v>
      </c>
      <c r="F19611" t="s">
        <v>425</v>
      </c>
      <c r="J19611">
        <v>56824.1</v>
      </c>
      <c r="K19611">
        <v>56900</v>
      </c>
    </row>
    <row r="19612" spans="2:11" hidden="1" x14ac:dyDescent="0.35">
      <c r="B19612" t="s">
        <v>14459</v>
      </c>
      <c r="C19612" t="s">
        <v>38</v>
      </c>
      <c r="D19612" t="s">
        <v>14460</v>
      </c>
      <c r="E19612" t="s">
        <v>2581</v>
      </c>
      <c r="F19612" t="s">
        <v>4500</v>
      </c>
      <c r="J19612">
        <v>33673.14</v>
      </c>
      <c r="K19612">
        <v>33696</v>
      </c>
    </row>
    <row r="19613" spans="2:11" hidden="1" x14ac:dyDescent="0.35">
      <c r="B19613" t="s">
        <v>14461</v>
      </c>
      <c r="C19613" t="s">
        <v>124</v>
      </c>
      <c r="D19613" t="s">
        <v>14460</v>
      </c>
      <c r="E19613" t="s">
        <v>6772</v>
      </c>
      <c r="F19613" t="s">
        <v>7122</v>
      </c>
      <c r="J19613">
        <v>50420</v>
      </c>
      <c r="K19613">
        <v>49866</v>
      </c>
    </row>
    <row r="19614" spans="2:11" hidden="1" x14ac:dyDescent="0.35">
      <c r="B19614" t="s">
        <v>1241</v>
      </c>
      <c r="C19614" t="s">
        <v>42</v>
      </c>
      <c r="D19614" t="s">
        <v>14464</v>
      </c>
      <c r="E19614" t="s">
        <v>16807</v>
      </c>
      <c r="F19614" t="s">
        <v>2711</v>
      </c>
      <c r="J19614">
        <v>47544.42</v>
      </c>
      <c r="K19614">
        <v>53236</v>
      </c>
    </row>
    <row r="19615" spans="2:11" hidden="1" x14ac:dyDescent="0.35">
      <c r="B19615" t="s">
        <v>17801</v>
      </c>
      <c r="C19615" t="s">
        <v>8</v>
      </c>
      <c r="D19615" t="s">
        <v>14464</v>
      </c>
      <c r="E19615" t="s">
        <v>213</v>
      </c>
      <c r="F19615" t="s">
        <v>17267</v>
      </c>
      <c r="J19615">
        <v>4028.93</v>
      </c>
      <c r="K19615">
        <v>16432</v>
      </c>
    </row>
    <row r="19616" spans="2:11" hidden="1" x14ac:dyDescent="0.35">
      <c r="B19616" t="s">
        <v>1677</v>
      </c>
      <c r="C19616" t="s">
        <v>60</v>
      </c>
      <c r="D19616" t="s">
        <v>14464</v>
      </c>
      <c r="E19616" t="s">
        <v>77</v>
      </c>
      <c r="F19616" t="s">
        <v>14465</v>
      </c>
      <c r="J19616">
        <v>36132.89</v>
      </c>
      <c r="K19616">
        <v>36109</v>
      </c>
    </row>
    <row r="19617" spans="2:11" hidden="1" x14ac:dyDescent="0.35">
      <c r="B19617" t="s">
        <v>14466</v>
      </c>
      <c r="D19617" t="s">
        <v>14464</v>
      </c>
      <c r="E19617" t="s">
        <v>43</v>
      </c>
      <c r="F19617" t="s">
        <v>1821</v>
      </c>
      <c r="J19617">
        <v>74619.73</v>
      </c>
      <c r="K19617">
        <v>60576</v>
      </c>
    </row>
    <row r="19618" spans="2:11" hidden="1" x14ac:dyDescent="0.35">
      <c r="B19618" t="s">
        <v>9508</v>
      </c>
      <c r="C19618" t="s">
        <v>124</v>
      </c>
      <c r="D19618" t="s">
        <v>14464</v>
      </c>
      <c r="E19618" t="s">
        <v>257</v>
      </c>
      <c r="F19618" t="s">
        <v>8247</v>
      </c>
      <c r="J19618">
        <v>54878.14</v>
      </c>
      <c r="K19618">
        <v>54251</v>
      </c>
    </row>
    <row r="19619" spans="2:11" hidden="1" x14ac:dyDescent="0.35">
      <c r="B19619" t="s">
        <v>14132</v>
      </c>
      <c r="C19619" t="s">
        <v>47</v>
      </c>
      <c r="D19619" t="s">
        <v>14467</v>
      </c>
      <c r="E19619" t="s">
        <v>43</v>
      </c>
      <c r="F19619" t="s">
        <v>5608</v>
      </c>
      <c r="J19619">
        <v>72106.02</v>
      </c>
      <c r="K19619">
        <v>63487</v>
      </c>
    </row>
    <row r="19620" spans="2:11" hidden="1" x14ac:dyDescent="0.35">
      <c r="B19620" t="s">
        <v>1856</v>
      </c>
      <c r="C19620" t="s">
        <v>139</v>
      </c>
      <c r="D19620" t="s">
        <v>14471</v>
      </c>
      <c r="E19620" t="s">
        <v>2048</v>
      </c>
      <c r="F19620" t="s">
        <v>8104</v>
      </c>
      <c r="J19620">
        <v>55013.5</v>
      </c>
      <c r="K19620">
        <v>56500</v>
      </c>
    </row>
    <row r="19621" spans="2:11" hidden="1" x14ac:dyDescent="0.35">
      <c r="B19621" t="s">
        <v>11658</v>
      </c>
      <c r="C19621" t="s">
        <v>21</v>
      </c>
      <c r="D19621" t="s">
        <v>14471</v>
      </c>
      <c r="E19621" t="s">
        <v>16778</v>
      </c>
      <c r="F19621" t="s">
        <v>16780</v>
      </c>
      <c r="J19621">
        <v>942.5</v>
      </c>
      <c r="K19621">
        <v>11310</v>
      </c>
    </row>
    <row r="19622" spans="2:11" hidden="1" x14ac:dyDescent="0.35">
      <c r="B19622" t="s">
        <v>3863</v>
      </c>
      <c r="C19622" t="s">
        <v>38</v>
      </c>
      <c r="D19622" t="s">
        <v>14471</v>
      </c>
      <c r="E19622" t="s">
        <v>16778</v>
      </c>
      <c r="F19622" t="s">
        <v>16780</v>
      </c>
      <c r="J19622">
        <v>975.13</v>
      </c>
      <c r="K19622">
        <v>11310</v>
      </c>
    </row>
    <row r="19623" spans="2:11" hidden="1" x14ac:dyDescent="0.35">
      <c r="B19623" t="s">
        <v>335</v>
      </c>
      <c r="D19623" t="s">
        <v>14471</v>
      </c>
      <c r="E19623" t="s">
        <v>14472</v>
      </c>
      <c r="F19623" t="s">
        <v>2455</v>
      </c>
      <c r="J19623">
        <v>34619.03</v>
      </c>
      <c r="K19623">
        <v>34175</v>
      </c>
    </row>
    <row r="19624" spans="2:11" hidden="1" x14ac:dyDescent="0.35">
      <c r="B19624" t="s">
        <v>301</v>
      </c>
      <c r="C19624" t="s">
        <v>139</v>
      </c>
      <c r="D19624" t="s">
        <v>14549</v>
      </c>
      <c r="E19624" t="s">
        <v>489</v>
      </c>
      <c r="F19624" t="s">
        <v>3557</v>
      </c>
      <c r="J19624">
        <v>72093.929999999993</v>
      </c>
      <c r="K19624">
        <v>63230</v>
      </c>
    </row>
    <row r="19625" spans="2:11" hidden="1" x14ac:dyDescent="0.35">
      <c r="B19625" t="s">
        <v>3178</v>
      </c>
      <c r="C19625" t="s">
        <v>47</v>
      </c>
      <c r="D19625" t="s">
        <v>14291</v>
      </c>
      <c r="E19625" t="s">
        <v>443</v>
      </c>
      <c r="F19625" t="s">
        <v>8188</v>
      </c>
      <c r="J19625">
        <v>55291.35</v>
      </c>
      <c r="K19625">
        <v>62400</v>
      </c>
    </row>
    <row r="19626" spans="2:11" hidden="1" x14ac:dyDescent="0.35">
      <c r="B19626" t="s">
        <v>14608</v>
      </c>
      <c r="D19626" t="s">
        <v>14607</v>
      </c>
      <c r="E19626" t="s">
        <v>1126</v>
      </c>
      <c r="F19626" t="s">
        <v>10837</v>
      </c>
      <c r="J19626">
        <v>31033.54</v>
      </c>
      <c r="K19626">
        <v>29913</v>
      </c>
    </row>
    <row r="19627" spans="2:11" hidden="1" x14ac:dyDescent="0.35">
      <c r="B19627" t="s">
        <v>2673</v>
      </c>
      <c r="C19627" t="s">
        <v>112</v>
      </c>
      <c r="D19627" t="s">
        <v>14471</v>
      </c>
      <c r="E19627" t="s">
        <v>16863</v>
      </c>
      <c r="F19627" t="s">
        <v>1166</v>
      </c>
      <c r="J19627">
        <v>33052.42</v>
      </c>
      <c r="K19627">
        <v>34518</v>
      </c>
    </row>
    <row r="19628" spans="2:11" hidden="1" x14ac:dyDescent="0.35">
      <c r="B19628" t="s">
        <v>80</v>
      </c>
      <c r="C19628" t="s">
        <v>97</v>
      </c>
      <c r="D19628" t="s">
        <v>14471</v>
      </c>
      <c r="E19628" t="s">
        <v>1488</v>
      </c>
      <c r="F19628" t="s">
        <v>1057</v>
      </c>
      <c r="J19628">
        <v>31306.87</v>
      </c>
      <c r="K19628">
        <v>29682</v>
      </c>
    </row>
    <row r="19629" spans="2:11" hidden="1" x14ac:dyDescent="0.35">
      <c r="B19629" t="s">
        <v>7295</v>
      </c>
      <c r="D19629" t="s">
        <v>14471</v>
      </c>
      <c r="E19629" t="s">
        <v>74</v>
      </c>
      <c r="F19629" t="s">
        <v>5764</v>
      </c>
      <c r="J19629">
        <v>11284</v>
      </c>
      <c r="K19629">
        <v>10328</v>
      </c>
    </row>
    <row r="19630" spans="2:11" hidden="1" x14ac:dyDescent="0.35">
      <c r="B19630" t="s">
        <v>4586</v>
      </c>
      <c r="C19630" t="s">
        <v>107</v>
      </c>
      <c r="D19630" t="s">
        <v>14473</v>
      </c>
      <c r="E19630" t="s">
        <v>16778</v>
      </c>
      <c r="F19630" t="s">
        <v>16780</v>
      </c>
      <c r="J19630">
        <v>1127.3800000000001</v>
      </c>
      <c r="K19630">
        <v>11310</v>
      </c>
    </row>
    <row r="19631" spans="2:11" hidden="1" x14ac:dyDescent="0.35">
      <c r="B19631" t="s">
        <v>301</v>
      </c>
      <c r="C19631" t="s">
        <v>107</v>
      </c>
      <c r="D19631" t="s">
        <v>14473</v>
      </c>
      <c r="E19631" t="s">
        <v>43</v>
      </c>
      <c r="F19631" t="s">
        <v>7208</v>
      </c>
      <c r="J19631">
        <v>89207.58</v>
      </c>
      <c r="K19631">
        <v>65234</v>
      </c>
    </row>
    <row r="19632" spans="2:11" hidden="1" x14ac:dyDescent="0.35">
      <c r="B19632" t="s">
        <v>1141</v>
      </c>
      <c r="C19632" t="s">
        <v>427</v>
      </c>
      <c r="D19632" t="s">
        <v>14330</v>
      </c>
      <c r="E19632" t="s">
        <v>16778</v>
      </c>
      <c r="F19632" t="s">
        <v>1029</v>
      </c>
      <c r="J19632">
        <v>543.75</v>
      </c>
      <c r="K19632">
        <v>11310</v>
      </c>
    </row>
    <row r="19633" spans="2:11" hidden="1" x14ac:dyDescent="0.35">
      <c r="B19633" t="s">
        <v>382</v>
      </c>
      <c r="C19633" t="s">
        <v>197</v>
      </c>
      <c r="D19633" t="s">
        <v>14330</v>
      </c>
      <c r="E19633" t="s">
        <v>43</v>
      </c>
      <c r="F19633" t="s">
        <v>12069</v>
      </c>
      <c r="J19633">
        <v>42585.95</v>
      </c>
      <c r="K19633">
        <v>43895</v>
      </c>
    </row>
    <row r="19634" spans="2:11" hidden="1" x14ac:dyDescent="0.35">
      <c r="B19634" t="s">
        <v>522</v>
      </c>
      <c r="C19634" t="s">
        <v>38</v>
      </c>
      <c r="D19634" t="s">
        <v>14330</v>
      </c>
      <c r="E19634" t="s">
        <v>6107</v>
      </c>
      <c r="F19634" t="s">
        <v>14331</v>
      </c>
      <c r="J19634">
        <v>46508.95</v>
      </c>
      <c r="K19634">
        <v>45218</v>
      </c>
    </row>
    <row r="19635" spans="2:11" hidden="1" x14ac:dyDescent="0.35">
      <c r="B19635" t="s">
        <v>1264</v>
      </c>
      <c r="D19635" t="s">
        <v>14330</v>
      </c>
      <c r="E19635" t="s">
        <v>1732</v>
      </c>
      <c r="F19635" t="s">
        <v>5430</v>
      </c>
      <c r="J19635">
        <v>53851.55</v>
      </c>
      <c r="K19635">
        <v>53653</v>
      </c>
    </row>
    <row r="19636" spans="2:11" hidden="1" x14ac:dyDescent="0.35">
      <c r="B19636" t="s">
        <v>14371</v>
      </c>
      <c r="D19636" t="s">
        <v>14330</v>
      </c>
      <c r="E19636" t="s">
        <v>4358</v>
      </c>
      <c r="F19636" t="s">
        <v>5900</v>
      </c>
      <c r="J19636">
        <v>82565.649999999994</v>
      </c>
      <c r="K19636">
        <v>81291</v>
      </c>
    </row>
    <row r="19637" spans="2:11" hidden="1" x14ac:dyDescent="0.35">
      <c r="B19637" t="s">
        <v>14425</v>
      </c>
      <c r="C19637" t="s">
        <v>38</v>
      </c>
      <c r="D19637" t="s">
        <v>14426</v>
      </c>
      <c r="E19637" t="s">
        <v>43</v>
      </c>
      <c r="F19637" t="s">
        <v>8629</v>
      </c>
      <c r="J19637">
        <v>88767.79</v>
      </c>
      <c r="K19637">
        <v>62324</v>
      </c>
    </row>
    <row r="19638" spans="2:11" hidden="1" x14ac:dyDescent="0.35">
      <c r="B19638" t="s">
        <v>3317</v>
      </c>
      <c r="C19638" t="s">
        <v>112</v>
      </c>
      <c r="D19638" t="s">
        <v>14427</v>
      </c>
      <c r="E19638" t="s">
        <v>493</v>
      </c>
      <c r="F19638" t="s">
        <v>13272</v>
      </c>
      <c r="J19638">
        <v>43791.86</v>
      </c>
      <c r="K19638">
        <v>42853</v>
      </c>
    </row>
    <row r="19639" spans="2:11" hidden="1" x14ac:dyDescent="0.35">
      <c r="B19639" t="s">
        <v>14430</v>
      </c>
      <c r="D19639" t="s">
        <v>14431</v>
      </c>
      <c r="E19639" t="s">
        <v>43</v>
      </c>
      <c r="F19639" t="s">
        <v>11465</v>
      </c>
      <c r="J19639">
        <v>90891.32</v>
      </c>
      <c r="K19639">
        <v>61740</v>
      </c>
    </row>
    <row r="19640" spans="2:11" hidden="1" x14ac:dyDescent="0.35">
      <c r="B19640" t="s">
        <v>1267</v>
      </c>
      <c r="C19640" t="s">
        <v>375</v>
      </c>
      <c r="D19640" t="s">
        <v>14431</v>
      </c>
      <c r="E19640" t="s">
        <v>461</v>
      </c>
      <c r="F19640" t="s">
        <v>1417</v>
      </c>
      <c r="J19640">
        <v>65913.399999999994</v>
      </c>
      <c r="K19640">
        <v>63208</v>
      </c>
    </row>
    <row r="19641" spans="2:11" hidden="1" x14ac:dyDescent="0.35">
      <c r="B19641" t="s">
        <v>14436</v>
      </c>
      <c r="C19641" t="s">
        <v>42</v>
      </c>
      <c r="D19641" t="s">
        <v>14431</v>
      </c>
      <c r="E19641" t="s">
        <v>385</v>
      </c>
      <c r="F19641" t="s">
        <v>2194</v>
      </c>
      <c r="J19641">
        <v>37911.4</v>
      </c>
      <c r="K19641">
        <v>30035</v>
      </c>
    </row>
    <row r="19642" spans="2:11" hidden="1" x14ac:dyDescent="0.35">
      <c r="B19642" t="s">
        <v>4874</v>
      </c>
      <c r="C19642" t="s">
        <v>383</v>
      </c>
      <c r="D19642" t="s">
        <v>14431</v>
      </c>
      <c r="E19642" t="s">
        <v>434</v>
      </c>
      <c r="F19642" t="s">
        <v>10754</v>
      </c>
      <c r="J19642">
        <v>42848.81</v>
      </c>
      <c r="K19642">
        <v>41645</v>
      </c>
    </row>
    <row r="19643" spans="2:11" hidden="1" x14ac:dyDescent="0.35">
      <c r="B19643" t="s">
        <v>17802</v>
      </c>
      <c r="C19643" t="s">
        <v>112</v>
      </c>
      <c r="D19643" t="s">
        <v>17803</v>
      </c>
      <c r="E19643" t="s">
        <v>3888</v>
      </c>
      <c r="F19643" t="s">
        <v>17448</v>
      </c>
      <c r="J19643">
        <v>36909.050000000003</v>
      </c>
      <c r="K19643">
        <v>35947</v>
      </c>
    </row>
    <row r="19644" spans="2:11" hidden="1" x14ac:dyDescent="0.35">
      <c r="B19644" t="s">
        <v>2425</v>
      </c>
      <c r="C19644" t="s">
        <v>97</v>
      </c>
      <c r="D19644" t="s">
        <v>14441</v>
      </c>
      <c r="E19644" t="s">
        <v>7104</v>
      </c>
      <c r="F19644" t="s">
        <v>147</v>
      </c>
      <c r="J19644">
        <v>64958.73</v>
      </c>
      <c r="K19644">
        <v>65400</v>
      </c>
    </row>
    <row r="19645" spans="2:11" hidden="1" x14ac:dyDescent="0.35">
      <c r="B19645" t="s">
        <v>6002</v>
      </c>
      <c r="D19645" t="s">
        <v>6336</v>
      </c>
      <c r="E19645" t="s">
        <v>1535</v>
      </c>
      <c r="F19645" t="s">
        <v>4888</v>
      </c>
      <c r="J19645">
        <v>11584.67</v>
      </c>
      <c r="K19645">
        <v>12212</v>
      </c>
    </row>
    <row r="19646" spans="2:11" hidden="1" x14ac:dyDescent="0.35">
      <c r="B19646" t="s">
        <v>759</v>
      </c>
      <c r="C19646" t="s">
        <v>47</v>
      </c>
      <c r="D19646" t="s">
        <v>6336</v>
      </c>
      <c r="E19646" t="s">
        <v>43</v>
      </c>
      <c r="F19646" t="s">
        <v>7040</v>
      </c>
      <c r="J19646">
        <v>55243.18</v>
      </c>
      <c r="K19646">
        <v>55208</v>
      </c>
    </row>
    <row r="19647" spans="2:11" hidden="1" x14ac:dyDescent="0.35">
      <c r="B19647" t="s">
        <v>897</v>
      </c>
      <c r="C19647" t="s">
        <v>42</v>
      </c>
      <c r="D19647" t="s">
        <v>6336</v>
      </c>
      <c r="E19647" t="s">
        <v>10</v>
      </c>
      <c r="F19647" t="s">
        <v>1765</v>
      </c>
      <c r="J19647">
        <v>16717.349999999999</v>
      </c>
      <c r="K19647">
        <v>25141</v>
      </c>
    </row>
    <row r="19648" spans="2:11" hidden="1" x14ac:dyDescent="0.35">
      <c r="B19648" t="s">
        <v>10443</v>
      </c>
      <c r="C19648" t="s">
        <v>42</v>
      </c>
      <c r="D19648" t="s">
        <v>6336</v>
      </c>
      <c r="E19648" t="s">
        <v>6267</v>
      </c>
      <c r="F19648" t="s">
        <v>3460</v>
      </c>
      <c r="J19648">
        <v>52561.04</v>
      </c>
      <c r="K19648">
        <v>52176</v>
      </c>
    </row>
    <row r="19649" spans="2:11" hidden="1" x14ac:dyDescent="0.35">
      <c r="B19649" t="s">
        <v>17804</v>
      </c>
      <c r="C19649" t="s">
        <v>634</v>
      </c>
      <c r="D19649" t="s">
        <v>6336</v>
      </c>
      <c r="E19649" t="s">
        <v>213</v>
      </c>
      <c r="F19649" t="s">
        <v>17782</v>
      </c>
      <c r="J19649">
        <v>8455.1200000000008</v>
      </c>
      <c r="K19649">
        <v>22880</v>
      </c>
    </row>
    <row r="19650" spans="2:11" hidden="1" x14ac:dyDescent="0.35">
      <c r="B19650" t="s">
        <v>1149</v>
      </c>
      <c r="C19650" t="s">
        <v>8</v>
      </c>
      <c r="D19650" t="s">
        <v>6336</v>
      </c>
      <c r="E19650" t="s">
        <v>43</v>
      </c>
      <c r="F19650" t="s">
        <v>1445</v>
      </c>
      <c r="J19650">
        <v>70734</v>
      </c>
      <c r="K19650">
        <v>63487</v>
      </c>
    </row>
    <row r="19651" spans="2:11" hidden="1" x14ac:dyDescent="0.35">
      <c r="B19651" t="s">
        <v>301</v>
      </c>
      <c r="C19651" t="s">
        <v>14</v>
      </c>
      <c r="D19651" t="s">
        <v>6336</v>
      </c>
      <c r="E19651" t="s">
        <v>564</v>
      </c>
      <c r="F19651" t="s">
        <v>831</v>
      </c>
      <c r="J19651">
        <v>30759.71</v>
      </c>
      <c r="K19651">
        <v>30742</v>
      </c>
    </row>
    <row r="19652" spans="2:11" hidden="1" x14ac:dyDescent="0.35">
      <c r="B19652" t="s">
        <v>17251</v>
      </c>
      <c r="C19652" t="s">
        <v>38</v>
      </c>
      <c r="D19652" t="s">
        <v>6336</v>
      </c>
      <c r="E19652" t="s">
        <v>699</v>
      </c>
      <c r="F19652" t="s">
        <v>16961</v>
      </c>
      <c r="J19652">
        <v>24957.48</v>
      </c>
      <c r="K19652">
        <v>43136</v>
      </c>
    </row>
    <row r="19653" spans="2:11" hidden="1" x14ac:dyDescent="0.35">
      <c r="B19653" t="s">
        <v>536</v>
      </c>
      <c r="C19653" t="s">
        <v>375</v>
      </c>
      <c r="D19653" t="s">
        <v>6336</v>
      </c>
      <c r="E19653" t="s">
        <v>43</v>
      </c>
      <c r="F19653" t="s">
        <v>3310</v>
      </c>
      <c r="J19653">
        <v>55294.74</v>
      </c>
      <c r="K19653">
        <v>55208</v>
      </c>
    </row>
    <row r="19654" spans="2:11" hidden="1" x14ac:dyDescent="0.35">
      <c r="B19654" t="s">
        <v>536</v>
      </c>
      <c r="C19654" t="s">
        <v>197</v>
      </c>
      <c r="D19654" t="s">
        <v>6336</v>
      </c>
      <c r="E19654" t="s">
        <v>16778</v>
      </c>
      <c r="F19654" t="s">
        <v>16780</v>
      </c>
      <c r="J19654">
        <v>1051.25</v>
      </c>
      <c r="K19654">
        <v>11310</v>
      </c>
    </row>
    <row r="19655" spans="2:11" hidden="1" x14ac:dyDescent="0.35">
      <c r="B19655" t="s">
        <v>2852</v>
      </c>
      <c r="C19655" t="s">
        <v>47</v>
      </c>
      <c r="D19655" t="s">
        <v>6336</v>
      </c>
      <c r="E19655" t="s">
        <v>2942</v>
      </c>
      <c r="F19655" t="s">
        <v>11328</v>
      </c>
      <c r="J19655">
        <v>34259.839999999997</v>
      </c>
      <c r="K19655">
        <v>34398</v>
      </c>
    </row>
    <row r="19656" spans="2:11" hidden="1" x14ac:dyDescent="0.35">
      <c r="B19656" t="s">
        <v>80</v>
      </c>
      <c r="C19656" t="s">
        <v>21</v>
      </c>
      <c r="D19656" t="s">
        <v>6336</v>
      </c>
      <c r="E19656" t="s">
        <v>2839</v>
      </c>
      <c r="F19656" t="s">
        <v>14516</v>
      </c>
      <c r="J19656">
        <v>64718.66</v>
      </c>
      <c r="K19656">
        <v>52003</v>
      </c>
    </row>
    <row r="19657" spans="2:11" hidden="1" x14ac:dyDescent="0.35">
      <c r="B19657" t="s">
        <v>133</v>
      </c>
      <c r="C19657" t="s">
        <v>38</v>
      </c>
      <c r="D19657" t="s">
        <v>6336</v>
      </c>
      <c r="E19657" t="s">
        <v>3704</v>
      </c>
      <c r="F19657" t="s">
        <v>5480</v>
      </c>
      <c r="J19657">
        <v>54641.26</v>
      </c>
      <c r="K19657">
        <v>54000</v>
      </c>
    </row>
    <row r="19658" spans="2:11" hidden="1" x14ac:dyDescent="0.35">
      <c r="B19658" t="s">
        <v>2195</v>
      </c>
      <c r="C19658" t="s">
        <v>21</v>
      </c>
      <c r="D19658" t="s">
        <v>6336</v>
      </c>
      <c r="E19658" t="s">
        <v>240</v>
      </c>
      <c r="F19658" t="s">
        <v>14518</v>
      </c>
      <c r="J19658">
        <v>43556.32</v>
      </c>
      <c r="K19658">
        <v>44794</v>
      </c>
    </row>
    <row r="19659" spans="2:11" hidden="1" x14ac:dyDescent="0.35">
      <c r="B19659" t="s">
        <v>1677</v>
      </c>
      <c r="C19659" t="s">
        <v>42</v>
      </c>
      <c r="D19659" t="s">
        <v>14520</v>
      </c>
      <c r="E19659" t="s">
        <v>43</v>
      </c>
      <c r="F19659" t="s">
        <v>14521</v>
      </c>
      <c r="J19659">
        <v>72918.87</v>
      </c>
      <c r="K19659">
        <v>69312</v>
      </c>
    </row>
    <row r="19660" spans="2:11" hidden="1" x14ac:dyDescent="0.35">
      <c r="B19660" t="s">
        <v>9160</v>
      </c>
      <c r="D19660" t="s">
        <v>14520</v>
      </c>
      <c r="E19660" t="s">
        <v>77</v>
      </c>
      <c r="F19660" t="s">
        <v>6703</v>
      </c>
      <c r="J19660">
        <v>34508.410000000003</v>
      </c>
      <c r="K19660">
        <v>34175</v>
      </c>
    </row>
    <row r="19661" spans="2:11" hidden="1" x14ac:dyDescent="0.35">
      <c r="B19661" t="s">
        <v>4612</v>
      </c>
      <c r="C19661" t="s">
        <v>107</v>
      </c>
      <c r="D19661" t="s">
        <v>14520</v>
      </c>
      <c r="E19661" t="s">
        <v>16797</v>
      </c>
      <c r="F19661" t="s">
        <v>4625</v>
      </c>
      <c r="J19661">
        <v>30162.86</v>
      </c>
      <c r="K19661">
        <v>28662</v>
      </c>
    </row>
    <row r="19662" spans="2:11" hidden="1" x14ac:dyDescent="0.35">
      <c r="B19662" t="s">
        <v>6532</v>
      </c>
      <c r="C19662" t="s">
        <v>42</v>
      </c>
      <c r="D19662" t="s">
        <v>14546</v>
      </c>
      <c r="E19662" t="s">
        <v>23</v>
      </c>
      <c r="F19662" t="s">
        <v>4630</v>
      </c>
      <c r="J19662">
        <v>44380.09</v>
      </c>
      <c r="K19662">
        <v>45218</v>
      </c>
    </row>
    <row r="19663" spans="2:11" hidden="1" x14ac:dyDescent="0.35">
      <c r="B19663" t="s">
        <v>119</v>
      </c>
      <c r="C19663" t="s">
        <v>8</v>
      </c>
      <c r="D19663" t="s">
        <v>14349</v>
      </c>
      <c r="E19663" t="s">
        <v>43</v>
      </c>
      <c r="F19663" t="s">
        <v>7025</v>
      </c>
      <c r="J19663">
        <v>73481.3</v>
      </c>
      <c r="K19663">
        <v>61157</v>
      </c>
    </row>
    <row r="19664" spans="2:11" hidden="1" x14ac:dyDescent="0.35">
      <c r="B19664" t="s">
        <v>14402</v>
      </c>
      <c r="C19664" t="s">
        <v>21</v>
      </c>
      <c r="D19664" t="s">
        <v>14401</v>
      </c>
      <c r="E19664" t="s">
        <v>6141</v>
      </c>
      <c r="F19664" t="s">
        <v>6705</v>
      </c>
      <c r="J19664">
        <v>29107.41</v>
      </c>
      <c r="K19664">
        <v>29060</v>
      </c>
    </row>
    <row r="19665" spans="2:11" hidden="1" x14ac:dyDescent="0.35">
      <c r="B19665" t="s">
        <v>483</v>
      </c>
      <c r="C19665" t="s">
        <v>634</v>
      </c>
      <c r="D19665" t="s">
        <v>14494</v>
      </c>
      <c r="E19665" t="s">
        <v>2077</v>
      </c>
      <c r="F19665" t="s">
        <v>1519</v>
      </c>
      <c r="J19665">
        <v>50968.44</v>
      </c>
      <c r="K19665">
        <v>51371</v>
      </c>
    </row>
    <row r="19666" spans="2:11" hidden="1" x14ac:dyDescent="0.35">
      <c r="B19666" t="s">
        <v>9650</v>
      </c>
      <c r="D19666" t="s">
        <v>14535</v>
      </c>
      <c r="E19666" t="s">
        <v>81</v>
      </c>
      <c r="F19666" t="s">
        <v>17136</v>
      </c>
      <c r="J19666">
        <v>7283.9</v>
      </c>
      <c r="K19666">
        <v>17576</v>
      </c>
    </row>
    <row r="19667" spans="2:11" hidden="1" x14ac:dyDescent="0.35">
      <c r="B19667" t="s">
        <v>870</v>
      </c>
      <c r="C19667" t="s">
        <v>21</v>
      </c>
      <c r="D19667" t="s">
        <v>14403</v>
      </c>
      <c r="E19667" t="s">
        <v>222</v>
      </c>
      <c r="F19667" t="s">
        <v>14404</v>
      </c>
      <c r="J19667">
        <v>64123.13</v>
      </c>
      <c r="K19667">
        <v>62724</v>
      </c>
    </row>
    <row r="19668" spans="2:11" hidden="1" x14ac:dyDescent="0.35">
      <c r="B19668" t="s">
        <v>17805</v>
      </c>
      <c r="C19668" t="s">
        <v>38</v>
      </c>
      <c r="D19668" t="s">
        <v>14535</v>
      </c>
      <c r="E19668" t="s">
        <v>16778</v>
      </c>
      <c r="F19668" t="s">
        <v>1029</v>
      </c>
      <c r="J19668">
        <v>1007.76</v>
      </c>
      <c r="K19668">
        <v>11310</v>
      </c>
    </row>
    <row r="19669" spans="2:11" hidden="1" x14ac:dyDescent="0.35">
      <c r="B19669" t="s">
        <v>492</v>
      </c>
      <c r="C19669" t="s">
        <v>42</v>
      </c>
      <c r="D19669" t="s">
        <v>14495</v>
      </c>
      <c r="E19669" t="s">
        <v>43</v>
      </c>
      <c r="F19669" t="s">
        <v>14496</v>
      </c>
      <c r="J19669">
        <v>83065.13</v>
      </c>
      <c r="K19669">
        <v>62324</v>
      </c>
    </row>
    <row r="19670" spans="2:11" hidden="1" x14ac:dyDescent="0.35">
      <c r="B19670" t="s">
        <v>361</v>
      </c>
      <c r="C19670" t="s">
        <v>124</v>
      </c>
      <c r="D19670" t="s">
        <v>14609</v>
      </c>
      <c r="E19670" t="s">
        <v>16797</v>
      </c>
      <c r="F19670" t="s">
        <v>14610</v>
      </c>
      <c r="J19670">
        <v>40578.660000000003</v>
      </c>
      <c r="K19670">
        <v>32926</v>
      </c>
    </row>
    <row r="19671" spans="2:11" hidden="1" x14ac:dyDescent="0.35">
      <c r="B19671" t="s">
        <v>492</v>
      </c>
      <c r="C19671" t="s">
        <v>38</v>
      </c>
      <c r="D19671" t="s">
        <v>14352</v>
      </c>
      <c r="E19671" t="s">
        <v>716</v>
      </c>
      <c r="F19671" t="s">
        <v>1065</v>
      </c>
      <c r="J19671">
        <v>62913.440000000002</v>
      </c>
      <c r="K19671">
        <v>58674</v>
      </c>
    </row>
    <row r="19672" spans="2:11" hidden="1" x14ac:dyDescent="0.35">
      <c r="B19672" t="s">
        <v>1149</v>
      </c>
      <c r="C19672" t="s">
        <v>107</v>
      </c>
      <c r="D19672" t="s">
        <v>14550</v>
      </c>
      <c r="E19672" t="s">
        <v>43</v>
      </c>
      <c r="F19672" t="s">
        <v>4864</v>
      </c>
      <c r="J19672">
        <v>66048.69</v>
      </c>
      <c r="K19672">
        <v>67564</v>
      </c>
    </row>
    <row r="19673" spans="2:11" hidden="1" x14ac:dyDescent="0.35">
      <c r="B19673" t="s">
        <v>1295</v>
      </c>
      <c r="C19673" t="s">
        <v>427</v>
      </c>
      <c r="D19673" t="s">
        <v>14405</v>
      </c>
      <c r="E19673" t="s">
        <v>43</v>
      </c>
      <c r="F19673" t="s">
        <v>7981</v>
      </c>
      <c r="J19673">
        <v>68718.45</v>
      </c>
      <c r="K19673">
        <v>66982</v>
      </c>
    </row>
    <row r="19674" spans="2:11" hidden="1" x14ac:dyDescent="0.35">
      <c r="B19674" t="s">
        <v>2848</v>
      </c>
      <c r="C19674" t="s">
        <v>107</v>
      </c>
      <c r="D19674" t="s">
        <v>14292</v>
      </c>
      <c r="E19674" t="s">
        <v>2464</v>
      </c>
      <c r="F19674" t="s">
        <v>2187</v>
      </c>
      <c r="J19674">
        <v>199.2</v>
      </c>
      <c r="K19674">
        <v>20800</v>
      </c>
    </row>
    <row r="19675" spans="2:11" hidden="1" x14ac:dyDescent="0.35">
      <c r="B19675" t="s">
        <v>982</v>
      </c>
      <c r="C19675" t="s">
        <v>112</v>
      </c>
      <c r="D19675" t="s">
        <v>14535</v>
      </c>
      <c r="E19675" t="s">
        <v>16778</v>
      </c>
      <c r="F19675" t="s">
        <v>1029</v>
      </c>
      <c r="J19675">
        <v>688.75</v>
      </c>
      <c r="K19675">
        <v>11310</v>
      </c>
    </row>
    <row r="19676" spans="2:11" hidden="1" x14ac:dyDescent="0.35">
      <c r="B19676" t="s">
        <v>5655</v>
      </c>
      <c r="C19676" t="s">
        <v>21</v>
      </c>
      <c r="D19676" t="s">
        <v>14292</v>
      </c>
      <c r="E19676" t="s">
        <v>206</v>
      </c>
      <c r="F19676" t="s">
        <v>1669</v>
      </c>
      <c r="J19676">
        <v>60323.98</v>
      </c>
      <c r="K19676">
        <v>58618</v>
      </c>
    </row>
    <row r="19677" spans="2:11" hidden="1" x14ac:dyDescent="0.35">
      <c r="B19677" t="s">
        <v>4874</v>
      </c>
      <c r="C19677" t="s">
        <v>14</v>
      </c>
      <c r="D19677" t="s">
        <v>14406</v>
      </c>
      <c r="E19677" t="s">
        <v>990</v>
      </c>
      <c r="F19677" t="s">
        <v>1899</v>
      </c>
      <c r="J19677">
        <v>66188.259999999995</v>
      </c>
      <c r="K19677">
        <v>60273</v>
      </c>
    </row>
    <row r="19678" spans="2:11" hidden="1" x14ac:dyDescent="0.35">
      <c r="B19678" t="s">
        <v>705</v>
      </c>
      <c r="C19678" t="s">
        <v>21</v>
      </c>
      <c r="D19678" t="s">
        <v>14551</v>
      </c>
      <c r="E19678" t="s">
        <v>990</v>
      </c>
      <c r="F19678" t="s">
        <v>304</v>
      </c>
      <c r="J19678">
        <v>66666.98</v>
      </c>
      <c r="K19678">
        <v>62505</v>
      </c>
    </row>
    <row r="19679" spans="2:11" hidden="1" x14ac:dyDescent="0.35">
      <c r="B19679" t="s">
        <v>14353</v>
      </c>
      <c r="D19679" t="s">
        <v>14354</v>
      </c>
      <c r="E19679" t="s">
        <v>10</v>
      </c>
      <c r="F19679" t="s">
        <v>2552</v>
      </c>
      <c r="J19679">
        <v>29748.44</v>
      </c>
      <c r="K19679">
        <v>28157</v>
      </c>
    </row>
    <row r="19680" spans="2:11" hidden="1" x14ac:dyDescent="0.35">
      <c r="B19680" t="s">
        <v>3977</v>
      </c>
      <c r="C19680" t="s">
        <v>197</v>
      </c>
      <c r="D19680" t="s">
        <v>14535</v>
      </c>
      <c r="E19680" t="s">
        <v>16778</v>
      </c>
      <c r="F19680" t="s">
        <v>16799</v>
      </c>
      <c r="J19680">
        <v>652.5</v>
      </c>
      <c r="K19680">
        <v>11310</v>
      </c>
    </row>
    <row r="19681" spans="2:11" hidden="1" x14ac:dyDescent="0.35">
      <c r="B19681" t="s">
        <v>2725</v>
      </c>
      <c r="C19681" t="s">
        <v>197</v>
      </c>
      <c r="D19681" t="s">
        <v>14609</v>
      </c>
      <c r="E19681" t="s">
        <v>16</v>
      </c>
      <c r="F19681" t="s">
        <v>14611</v>
      </c>
      <c r="J19681">
        <v>33669.589999999997</v>
      </c>
      <c r="K19681">
        <v>32241</v>
      </c>
    </row>
    <row r="19682" spans="2:11" hidden="1" x14ac:dyDescent="0.35">
      <c r="B19682" t="s">
        <v>9244</v>
      </c>
      <c r="C19682" t="s">
        <v>47</v>
      </c>
      <c r="D19682" t="s">
        <v>14292</v>
      </c>
      <c r="E19682" t="s">
        <v>489</v>
      </c>
      <c r="F19682" t="s">
        <v>8388</v>
      </c>
      <c r="J19682">
        <v>67381.399999999994</v>
      </c>
      <c r="K19682">
        <v>63800</v>
      </c>
    </row>
    <row r="19683" spans="2:11" hidden="1" x14ac:dyDescent="0.35">
      <c r="B19683" t="s">
        <v>1247</v>
      </c>
      <c r="C19683" t="s">
        <v>47</v>
      </c>
      <c r="D19683" t="s">
        <v>14497</v>
      </c>
      <c r="E19683" t="s">
        <v>1678</v>
      </c>
      <c r="F19683" t="s">
        <v>338</v>
      </c>
      <c r="J19683">
        <v>49668.42</v>
      </c>
      <c r="K19683">
        <v>41176</v>
      </c>
    </row>
    <row r="19684" spans="2:11" hidden="1" x14ac:dyDescent="0.35">
      <c r="B19684" t="s">
        <v>408</v>
      </c>
      <c r="C19684" t="s">
        <v>21</v>
      </c>
      <c r="D19684" t="s">
        <v>17806</v>
      </c>
      <c r="E19684" t="s">
        <v>16778</v>
      </c>
      <c r="F19684" t="s">
        <v>1046</v>
      </c>
      <c r="J19684">
        <v>1015</v>
      </c>
      <c r="K19684">
        <v>11310</v>
      </c>
    </row>
    <row r="19685" spans="2:11" hidden="1" x14ac:dyDescent="0.35">
      <c r="B19685" t="s">
        <v>301</v>
      </c>
      <c r="C19685" t="s">
        <v>112</v>
      </c>
      <c r="D19685" t="s">
        <v>14552</v>
      </c>
      <c r="E19685" t="s">
        <v>43</v>
      </c>
      <c r="F19685" t="s">
        <v>6961</v>
      </c>
      <c r="J19685">
        <v>45431.94</v>
      </c>
      <c r="K19685">
        <v>43895</v>
      </c>
    </row>
    <row r="19686" spans="2:11" hidden="1" x14ac:dyDescent="0.35">
      <c r="B19686" t="s">
        <v>1114</v>
      </c>
      <c r="C19686" t="s">
        <v>197</v>
      </c>
      <c r="D19686" t="s">
        <v>14355</v>
      </c>
      <c r="E19686" t="s">
        <v>81</v>
      </c>
      <c r="F19686" t="s">
        <v>2210</v>
      </c>
      <c r="J19686">
        <v>17126.7</v>
      </c>
      <c r="K19686">
        <v>20800</v>
      </c>
    </row>
    <row r="19687" spans="2:11" hidden="1" x14ac:dyDescent="0.35">
      <c r="B19687" t="s">
        <v>14536</v>
      </c>
      <c r="C19687" t="s">
        <v>124</v>
      </c>
      <c r="D19687" t="s">
        <v>14537</v>
      </c>
      <c r="E19687" t="s">
        <v>3725</v>
      </c>
      <c r="F19687" t="s">
        <v>12986</v>
      </c>
      <c r="J19687">
        <v>104340.28</v>
      </c>
      <c r="K19687">
        <v>89838</v>
      </c>
    </row>
    <row r="19688" spans="2:11" hidden="1" x14ac:dyDescent="0.35">
      <c r="B19688" t="s">
        <v>2297</v>
      </c>
      <c r="D19688" t="s">
        <v>14609</v>
      </c>
      <c r="E19688" t="s">
        <v>16797</v>
      </c>
      <c r="F19688" t="s">
        <v>2816</v>
      </c>
      <c r="J19688">
        <v>31830.81</v>
      </c>
      <c r="K19688">
        <v>29515</v>
      </c>
    </row>
    <row r="19689" spans="2:11" hidden="1" x14ac:dyDescent="0.35">
      <c r="B19689" t="s">
        <v>4487</v>
      </c>
      <c r="D19689" t="s">
        <v>14293</v>
      </c>
      <c r="E19689" t="s">
        <v>1328</v>
      </c>
      <c r="F19689" t="s">
        <v>3114</v>
      </c>
      <c r="J19689">
        <v>102315.39</v>
      </c>
      <c r="K19689">
        <v>102500</v>
      </c>
    </row>
    <row r="19690" spans="2:11" hidden="1" x14ac:dyDescent="0.35">
      <c r="B19690" t="s">
        <v>4487</v>
      </c>
      <c r="D19690" t="s">
        <v>14497</v>
      </c>
      <c r="E19690" t="s">
        <v>1535</v>
      </c>
      <c r="F19690" t="s">
        <v>1393</v>
      </c>
      <c r="J19690">
        <v>4169.96</v>
      </c>
      <c r="K19690">
        <v>12212</v>
      </c>
    </row>
    <row r="19691" spans="2:11" hidden="1" x14ac:dyDescent="0.35">
      <c r="B19691" t="s">
        <v>13220</v>
      </c>
      <c r="C19691" t="s">
        <v>47</v>
      </c>
      <c r="D19691" t="s">
        <v>14408</v>
      </c>
      <c r="E19691" t="s">
        <v>213</v>
      </c>
      <c r="F19691" t="s">
        <v>17173</v>
      </c>
      <c r="J19691">
        <v>12890.87</v>
      </c>
      <c r="K19691">
        <v>16432</v>
      </c>
    </row>
    <row r="19692" spans="2:11" hidden="1" x14ac:dyDescent="0.35">
      <c r="B19692" t="s">
        <v>723</v>
      </c>
      <c r="C19692" t="s">
        <v>14</v>
      </c>
      <c r="D19692" t="s">
        <v>14553</v>
      </c>
      <c r="E19692" t="s">
        <v>202</v>
      </c>
      <c r="F19692" t="s">
        <v>14039</v>
      </c>
      <c r="J19692">
        <v>10282.5</v>
      </c>
      <c r="K19692">
        <v>18720</v>
      </c>
    </row>
    <row r="19693" spans="2:11" hidden="1" x14ac:dyDescent="0.35">
      <c r="B19693" t="s">
        <v>4559</v>
      </c>
      <c r="D19693" t="s">
        <v>14355</v>
      </c>
      <c r="E19693" t="s">
        <v>1583</v>
      </c>
      <c r="F19693" t="s">
        <v>14356</v>
      </c>
      <c r="J19693">
        <v>38400.86</v>
      </c>
      <c r="K19693">
        <v>33306</v>
      </c>
    </row>
    <row r="19694" spans="2:11" hidden="1" x14ac:dyDescent="0.35">
      <c r="B19694" t="s">
        <v>7115</v>
      </c>
      <c r="C19694" t="s">
        <v>375</v>
      </c>
      <c r="D19694" t="s">
        <v>14537</v>
      </c>
      <c r="E19694" t="s">
        <v>43</v>
      </c>
      <c r="F19694" t="s">
        <v>14538</v>
      </c>
      <c r="J19694">
        <v>71252.67</v>
      </c>
      <c r="K19694">
        <v>66982</v>
      </c>
    </row>
    <row r="19695" spans="2:11" hidden="1" x14ac:dyDescent="0.35">
      <c r="B19695" t="s">
        <v>1241</v>
      </c>
      <c r="C19695" t="s">
        <v>60</v>
      </c>
      <c r="D19695" t="s">
        <v>14612</v>
      </c>
      <c r="E19695" t="s">
        <v>1746</v>
      </c>
      <c r="F19695" t="s">
        <v>14613</v>
      </c>
      <c r="J19695">
        <v>36002.67</v>
      </c>
      <c r="K19695">
        <v>35337</v>
      </c>
    </row>
    <row r="19696" spans="2:11" hidden="1" x14ac:dyDescent="0.35">
      <c r="B19696" t="s">
        <v>432</v>
      </c>
      <c r="C19696" t="s">
        <v>112</v>
      </c>
      <c r="D19696" t="s">
        <v>14294</v>
      </c>
      <c r="E19696" t="s">
        <v>16797</v>
      </c>
      <c r="F19696" t="s">
        <v>6326</v>
      </c>
      <c r="J19696">
        <v>29997.78</v>
      </c>
      <c r="K19696">
        <v>29515</v>
      </c>
    </row>
    <row r="19697" spans="2:11" hidden="1" x14ac:dyDescent="0.35">
      <c r="B19697" t="s">
        <v>492</v>
      </c>
      <c r="C19697" t="s">
        <v>634</v>
      </c>
      <c r="D19697" t="s">
        <v>14497</v>
      </c>
      <c r="E19697" t="s">
        <v>74</v>
      </c>
      <c r="F19697" t="s">
        <v>1207</v>
      </c>
      <c r="J19697">
        <v>13459.09</v>
      </c>
      <c r="K19697">
        <v>9601</v>
      </c>
    </row>
    <row r="19698" spans="2:11" hidden="1" x14ac:dyDescent="0.35">
      <c r="B19698" t="s">
        <v>563</v>
      </c>
      <c r="D19698" t="s">
        <v>14408</v>
      </c>
      <c r="E19698" t="s">
        <v>16797</v>
      </c>
      <c r="F19698" t="s">
        <v>2820</v>
      </c>
      <c r="J19698">
        <v>45980.59</v>
      </c>
      <c r="K19698">
        <v>29515</v>
      </c>
    </row>
    <row r="19699" spans="2:11" hidden="1" x14ac:dyDescent="0.35">
      <c r="B19699" t="s">
        <v>705</v>
      </c>
      <c r="C19699" t="s">
        <v>927</v>
      </c>
      <c r="D19699" t="s">
        <v>14554</v>
      </c>
      <c r="E19699" t="s">
        <v>16925</v>
      </c>
      <c r="F19699" t="s">
        <v>7670</v>
      </c>
      <c r="J19699">
        <v>91300.08</v>
      </c>
      <c r="K19699">
        <v>81416</v>
      </c>
    </row>
    <row r="19700" spans="2:11" hidden="1" x14ac:dyDescent="0.35">
      <c r="B19700" t="s">
        <v>4874</v>
      </c>
      <c r="C19700" t="s">
        <v>112</v>
      </c>
      <c r="D19700" t="s">
        <v>14355</v>
      </c>
      <c r="E19700" t="s">
        <v>1056</v>
      </c>
      <c r="F19700" t="s">
        <v>2493</v>
      </c>
      <c r="J19700">
        <v>30617.61</v>
      </c>
      <c r="K19700">
        <v>31429</v>
      </c>
    </row>
    <row r="19701" spans="2:11" hidden="1" x14ac:dyDescent="0.35">
      <c r="B19701" t="s">
        <v>1281</v>
      </c>
      <c r="C19701" t="s">
        <v>149</v>
      </c>
      <c r="D19701" t="s">
        <v>14539</v>
      </c>
      <c r="E19701" t="s">
        <v>860</v>
      </c>
      <c r="F19701" t="s">
        <v>4532</v>
      </c>
      <c r="J19701">
        <v>46507.96</v>
      </c>
      <c r="K19701">
        <v>46641</v>
      </c>
    </row>
    <row r="19702" spans="2:11" hidden="1" x14ac:dyDescent="0.35">
      <c r="B19702" t="s">
        <v>4035</v>
      </c>
      <c r="C19702" t="s">
        <v>38</v>
      </c>
      <c r="D19702" t="s">
        <v>14612</v>
      </c>
      <c r="E19702" t="s">
        <v>3725</v>
      </c>
      <c r="F19702" t="s">
        <v>8917</v>
      </c>
      <c r="J19702">
        <v>103693.29</v>
      </c>
      <c r="K19702">
        <v>87514</v>
      </c>
    </row>
    <row r="19703" spans="2:11" hidden="1" x14ac:dyDescent="0.35">
      <c r="B19703" t="s">
        <v>14295</v>
      </c>
      <c r="C19703" t="s">
        <v>8</v>
      </c>
      <c r="D19703" t="s">
        <v>14294</v>
      </c>
      <c r="E19703" t="s">
        <v>16</v>
      </c>
      <c r="F19703" t="s">
        <v>2072</v>
      </c>
      <c r="J19703">
        <v>33907.93</v>
      </c>
      <c r="K19703">
        <v>32241</v>
      </c>
    </row>
    <row r="19704" spans="2:11" hidden="1" x14ac:dyDescent="0.35">
      <c r="B19704" t="s">
        <v>1341</v>
      </c>
      <c r="D19704" t="s">
        <v>14497</v>
      </c>
      <c r="E19704" t="s">
        <v>202</v>
      </c>
      <c r="F19704" t="s">
        <v>5117</v>
      </c>
      <c r="J19704">
        <v>30277.17</v>
      </c>
      <c r="K19704">
        <v>35360</v>
      </c>
    </row>
    <row r="19705" spans="2:11" hidden="1" x14ac:dyDescent="0.35">
      <c r="B19705" t="s">
        <v>2847</v>
      </c>
      <c r="D19705" t="s">
        <v>14408</v>
      </c>
      <c r="E19705" t="s">
        <v>74</v>
      </c>
      <c r="F19705" t="s">
        <v>3308</v>
      </c>
      <c r="J19705">
        <v>11445.06</v>
      </c>
      <c r="K19705">
        <v>10328</v>
      </c>
    </row>
    <row r="19706" spans="2:11" hidden="1" x14ac:dyDescent="0.35">
      <c r="B19706" t="s">
        <v>2888</v>
      </c>
      <c r="C19706" t="s">
        <v>149</v>
      </c>
      <c r="D19706" t="s">
        <v>14555</v>
      </c>
      <c r="E19706" t="s">
        <v>43</v>
      </c>
      <c r="F19706" t="s">
        <v>5009</v>
      </c>
      <c r="J19706">
        <v>61389.5</v>
      </c>
      <c r="K19706">
        <v>59991</v>
      </c>
    </row>
    <row r="19707" spans="2:11" hidden="1" x14ac:dyDescent="0.35">
      <c r="B19707" t="s">
        <v>14357</v>
      </c>
      <c r="D19707" t="s">
        <v>14355</v>
      </c>
      <c r="E19707" t="s">
        <v>67</v>
      </c>
      <c r="F19707" t="s">
        <v>1171</v>
      </c>
      <c r="J19707">
        <v>31885.23</v>
      </c>
      <c r="K19707">
        <v>29682</v>
      </c>
    </row>
    <row r="19708" spans="2:11" hidden="1" x14ac:dyDescent="0.35">
      <c r="B19708" t="s">
        <v>14544</v>
      </c>
      <c r="D19708" t="s">
        <v>14545</v>
      </c>
      <c r="E19708" t="s">
        <v>43</v>
      </c>
      <c r="F19708" t="s">
        <v>4833</v>
      </c>
      <c r="J19708">
        <v>54093.48</v>
      </c>
      <c r="K19708">
        <v>55208</v>
      </c>
    </row>
    <row r="19709" spans="2:11" hidden="1" x14ac:dyDescent="0.35">
      <c r="B19709" t="s">
        <v>526</v>
      </c>
      <c r="C19709" t="s">
        <v>634</v>
      </c>
      <c r="D19709" t="s">
        <v>17807</v>
      </c>
      <c r="E19709" t="s">
        <v>16778</v>
      </c>
      <c r="F19709" t="s">
        <v>2798</v>
      </c>
      <c r="J19709">
        <v>1051.25</v>
      </c>
      <c r="K19709">
        <v>11310</v>
      </c>
    </row>
    <row r="19710" spans="2:11" hidden="1" x14ac:dyDescent="0.35">
      <c r="B19710" t="s">
        <v>14296</v>
      </c>
      <c r="C19710" t="s">
        <v>21</v>
      </c>
      <c r="D19710" t="s">
        <v>14294</v>
      </c>
      <c r="E19710" t="s">
        <v>3737</v>
      </c>
      <c r="F19710" t="s">
        <v>14297</v>
      </c>
      <c r="J19710">
        <v>54349.42</v>
      </c>
      <c r="K19710">
        <v>54251</v>
      </c>
    </row>
    <row r="19711" spans="2:11" hidden="1" x14ac:dyDescent="0.35">
      <c r="B19711" t="s">
        <v>997</v>
      </c>
      <c r="C19711" t="s">
        <v>124</v>
      </c>
      <c r="D19711" t="s">
        <v>14498</v>
      </c>
      <c r="E19711" t="s">
        <v>16807</v>
      </c>
      <c r="F19711" t="s">
        <v>3230</v>
      </c>
      <c r="J19711">
        <v>60263.24</v>
      </c>
      <c r="K19711">
        <v>55113</v>
      </c>
    </row>
    <row r="19712" spans="2:11" hidden="1" x14ac:dyDescent="0.35">
      <c r="B19712" t="s">
        <v>1220</v>
      </c>
      <c r="C19712" t="s">
        <v>42</v>
      </c>
      <c r="D19712" t="s">
        <v>14499</v>
      </c>
      <c r="E19712" t="s">
        <v>81</v>
      </c>
      <c r="F19712" t="s">
        <v>2655</v>
      </c>
      <c r="J19712">
        <v>20770.400000000001</v>
      </c>
      <c r="K19712">
        <v>20800</v>
      </c>
    </row>
    <row r="19713" spans="2:11" hidden="1" x14ac:dyDescent="0.35">
      <c r="B19713" t="s">
        <v>14500</v>
      </c>
      <c r="C19713" t="s">
        <v>21</v>
      </c>
      <c r="D19713" t="s">
        <v>14499</v>
      </c>
      <c r="E19713" t="s">
        <v>1083</v>
      </c>
      <c r="F19713" t="s">
        <v>14501</v>
      </c>
      <c r="J19713">
        <v>48376.13</v>
      </c>
      <c r="K19713">
        <v>46575</v>
      </c>
    </row>
    <row r="19714" spans="2:11" hidden="1" x14ac:dyDescent="0.35">
      <c r="B19714" t="s">
        <v>339</v>
      </c>
      <c r="C19714" t="s">
        <v>297</v>
      </c>
      <c r="D19714" t="s">
        <v>14502</v>
      </c>
      <c r="E19714" t="s">
        <v>990</v>
      </c>
      <c r="F19714" t="s">
        <v>3338</v>
      </c>
      <c r="J19714">
        <v>70877.91</v>
      </c>
      <c r="K19714">
        <v>64737</v>
      </c>
    </row>
    <row r="19715" spans="2:11" hidden="1" x14ac:dyDescent="0.35">
      <c r="B19715" t="s">
        <v>225</v>
      </c>
      <c r="C19715" t="s">
        <v>927</v>
      </c>
      <c r="D19715" t="s">
        <v>14502</v>
      </c>
      <c r="E19715" t="s">
        <v>461</v>
      </c>
      <c r="F19715" t="s">
        <v>2613</v>
      </c>
      <c r="J19715">
        <v>75096.899999999994</v>
      </c>
      <c r="K19715">
        <v>67588</v>
      </c>
    </row>
    <row r="19716" spans="2:11" hidden="1" x14ac:dyDescent="0.35">
      <c r="B19716" t="s">
        <v>2037</v>
      </c>
      <c r="C19716" t="s">
        <v>42</v>
      </c>
      <c r="D19716" t="s">
        <v>14503</v>
      </c>
      <c r="E19716" t="s">
        <v>81</v>
      </c>
      <c r="F19716" t="s">
        <v>2210</v>
      </c>
      <c r="J19716">
        <v>7469.8</v>
      </c>
      <c r="K19716">
        <v>17576</v>
      </c>
    </row>
    <row r="19717" spans="2:11" hidden="1" x14ac:dyDescent="0.35">
      <c r="B19717" t="s">
        <v>1278</v>
      </c>
      <c r="C19717" t="s">
        <v>47</v>
      </c>
      <c r="D19717" t="s">
        <v>14503</v>
      </c>
      <c r="E19717" t="s">
        <v>280</v>
      </c>
      <c r="F19717" t="s">
        <v>14504</v>
      </c>
      <c r="J19717">
        <v>76434.720000000001</v>
      </c>
      <c r="K19717">
        <v>72254</v>
      </c>
    </row>
    <row r="19718" spans="2:11" hidden="1" x14ac:dyDescent="0.35">
      <c r="B19718" t="s">
        <v>540</v>
      </c>
      <c r="C19718" t="s">
        <v>47</v>
      </c>
      <c r="D19718" t="s">
        <v>14506</v>
      </c>
      <c r="E19718" t="s">
        <v>10</v>
      </c>
      <c r="F19718" t="s">
        <v>12</v>
      </c>
      <c r="J19718">
        <v>24625.37</v>
      </c>
      <c r="K19718">
        <v>23995</v>
      </c>
    </row>
    <row r="19719" spans="2:11" hidden="1" x14ac:dyDescent="0.35">
      <c r="B19719" t="s">
        <v>17808</v>
      </c>
      <c r="C19719" t="s">
        <v>112</v>
      </c>
      <c r="D19719" t="s">
        <v>14506</v>
      </c>
      <c r="E19719" t="s">
        <v>16778</v>
      </c>
      <c r="F19719" t="s">
        <v>16780</v>
      </c>
      <c r="J19719">
        <v>1051.25</v>
      </c>
      <c r="K19719">
        <v>11310</v>
      </c>
    </row>
    <row r="19720" spans="2:11" hidden="1" x14ac:dyDescent="0.35">
      <c r="B19720" t="s">
        <v>459</v>
      </c>
      <c r="C19720" t="s">
        <v>21</v>
      </c>
      <c r="D19720" t="s">
        <v>14507</v>
      </c>
      <c r="E19720" t="s">
        <v>280</v>
      </c>
      <c r="F19720" t="s">
        <v>1027</v>
      </c>
      <c r="J19720">
        <v>89100.06</v>
      </c>
      <c r="K19720">
        <v>76985</v>
      </c>
    </row>
    <row r="19721" spans="2:11" hidden="1" x14ac:dyDescent="0.35">
      <c r="B19721" t="s">
        <v>2888</v>
      </c>
      <c r="C19721" t="s">
        <v>97</v>
      </c>
      <c r="D19721" t="s">
        <v>14508</v>
      </c>
      <c r="E19721" t="s">
        <v>43</v>
      </c>
      <c r="F19721" t="s">
        <v>14509</v>
      </c>
      <c r="J19721">
        <v>58766.28</v>
      </c>
      <c r="K19721">
        <v>55208</v>
      </c>
    </row>
    <row r="19722" spans="2:11" hidden="1" x14ac:dyDescent="0.35">
      <c r="B19722" t="s">
        <v>314</v>
      </c>
      <c r="C19722" t="s">
        <v>38</v>
      </c>
      <c r="D19722" t="s">
        <v>14508</v>
      </c>
      <c r="E19722" t="s">
        <v>489</v>
      </c>
      <c r="F19722" t="s">
        <v>14510</v>
      </c>
      <c r="J19722">
        <v>80684.92</v>
      </c>
      <c r="K19722">
        <v>64422</v>
      </c>
    </row>
    <row r="19723" spans="2:11" hidden="1" x14ac:dyDescent="0.35">
      <c r="B19723" t="s">
        <v>705</v>
      </c>
      <c r="C19723" t="s">
        <v>197</v>
      </c>
      <c r="D19723" t="s">
        <v>14508</v>
      </c>
      <c r="E19723" t="s">
        <v>280</v>
      </c>
      <c r="F19723" t="s">
        <v>14511</v>
      </c>
      <c r="J19723">
        <v>79960.179999999993</v>
      </c>
      <c r="K19723">
        <v>72406</v>
      </c>
    </row>
    <row r="19724" spans="2:11" hidden="1" x14ac:dyDescent="0.35">
      <c r="B19724" t="s">
        <v>2425</v>
      </c>
      <c r="C19724" t="s">
        <v>149</v>
      </c>
      <c r="D19724" t="s">
        <v>14508</v>
      </c>
      <c r="E19724" t="s">
        <v>16925</v>
      </c>
      <c r="F19724" t="s">
        <v>14512</v>
      </c>
      <c r="J19724">
        <v>114997.83</v>
      </c>
      <c r="K19724">
        <v>75358</v>
      </c>
    </row>
    <row r="19725" spans="2:11" hidden="1" x14ac:dyDescent="0.35">
      <c r="B19725" t="s">
        <v>408</v>
      </c>
      <c r="C19725" t="s">
        <v>38</v>
      </c>
      <c r="D19725" t="s">
        <v>14332</v>
      </c>
      <c r="E19725" t="s">
        <v>716</v>
      </c>
      <c r="F19725" t="s">
        <v>516</v>
      </c>
      <c r="J19725">
        <v>59028.49</v>
      </c>
      <c r="K19725">
        <v>54778</v>
      </c>
    </row>
    <row r="19726" spans="2:11" hidden="1" x14ac:dyDescent="0.35">
      <c r="B19726" t="s">
        <v>4392</v>
      </c>
      <c r="D19726" t="s">
        <v>14370</v>
      </c>
      <c r="E19726" t="s">
        <v>4013</v>
      </c>
      <c r="F19726" t="s">
        <v>1935</v>
      </c>
      <c r="J19726">
        <v>26781.67</v>
      </c>
      <c r="K19726">
        <v>27328</v>
      </c>
    </row>
    <row r="19727" spans="2:11" hidden="1" x14ac:dyDescent="0.35">
      <c r="B19727" t="s">
        <v>14373</v>
      </c>
      <c r="C19727" t="s">
        <v>107</v>
      </c>
      <c r="D19727" t="s">
        <v>14374</v>
      </c>
      <c r="E19727" t="s">
        <v>14375</v>
      </c>
      <c r="F19727" t="s">
        <v>14376</v>
      </c>
      <c r="J19727">
        <v>61494.29</v>
      </c>
      <c r="K19727">
        <v>63800</v>
      </c>
    </row>
    <row r="19728" spans="2:11" hidden="1" x14ac:dyDescent="0.35">
      <c r="B19728" t="s">
        <v>2235</v>
      </c>
      <c r="C19728" t="s">
        <v>21</v>
      </c>
      <c r="D19728" t="s">
        <v>14377</v>
      </c>
      <c r="E19728" t="s">
        <v>699</v>
      </c>
      <c r="F19728" t="s">
        <v>4088</v>
      </c>
      <c r="J19728">
        <v>2938</v>
      </c>
      <c r="K19728">
        <v>43136</v>
      </c>
    </row>
    <row r="19729" spans="2:11" hidden="1" x14ac:dyDescent="0.35">
      <c r="B19729" t="s">
        <v>6761</v>
      </c>
      <c r="D19729" t="s">
        <v>14378</v>
      </c>
      <c r="E19729" t="s">
        <v>16807</v>
      </c>
      <c r="F19729" t="s">
        <v>1417</v>
      </c>
      <c r="J19729">
        <v>62343.45</v>
      </c>
      <c r="K19729">
        <v>55113</v>
      </c>
    </row>
    <row r="19730" spans="2:11" hidden="1" x14ac:dyDescent="0.35">
      <c r="B19730" t="s">
        <v>3500</v>
      </c>
      <c r="C19730" t="s">
        <v>14</v>
      </c>
      <c r="D19730" t="s">
        <v>14380</v>
      </c>
      <c r="E19730" t="s">
        <v>420</v>
      </c>
      <c r="F19730" t="s">
        <v>1117</v>
      </c>
      <c r="J19730">
        <v>61326.46</v>
      </c>
      <c r="K19730">
        <v>57907</v>
      </c>
    </row>
    <row r="19731" spans="2:11" hidden="1" x14ac:dyDescent="0.35">
      <c r="B19731" t="s">
        <v>1141</v>
      </c>
      <c r="C19731" t="s">
        <v>42</v>
      </c>
      <c r="D19731" t="s">
        <v>14382</v>
      </c>
      <c r="E19731" t="s">
        <v>16807</v>
      </c>
      <c r="F19731" t="s">
        <v>132</v>
      </c>
      <c r="J19731">
        <v>35011.11</v>
      </c>
      <c r="K19731">
        <v>34146</v>
      </c>
    </row>
    <row r="19732" spans="2:11" hidden="1" x14ac:dyDescent="0.35">
      <c r="B19732" t="s">
        <v>7792</v>
      </c>
      <c r="C19732" t="s">
        <v>124</v>
      </c>
      <c r="D19732" t="s">
        <v>14383</v>
      </c>
      <c r="E19732" t="s">
        <v>43</v>
      </c>
      <c r="F19732" t="s">
        <v>9023</v>
      </c>
      <c r="J19732">
        <v>78000.75</v>
      </c>
      <c r="K19732">
        <v>65234</v>
      </c>
    </row>
    <row r="19733" spans="2:11" hidden="1" x14ac:dyDescent="0.35">
      <c r="B19733" t="s">
        <v>2964</v>
      </c>
      <c r="C19733" t="s">
        <v>197</v>
      </c>
      <c r="D19733" t="s">
        <v>14384</v>
      </c>
      <c r="E19733" t="s">
        <v>489</v>
      </c>
      <c r="F19733" t="s">
        <v>9026</v>
      </c>
      <c r="J19733">
        <v>62542.400000000001</v>
      </c>
      <c r="K19733">
        <v>60843</v>
      </c>
    </row>
    <row r="19734" spans="2:11" hidden="1" x14ac:dyDescent="0.35">
      <c r="B19734" t="s">
        <v>510</v>
      </c>
      <c r="C19734" t="s">
        <v>112</v>
      </c>
      <c r="D19734" t="s">
        <v>14385</v>
      </c>
      <c r="E19734" t="s">
        <v>945</v>
      </c>
      <c r="F19734" t="s">
        <v>5884</v>
      </c>
      <c r="J19734">
        <v>60340.94</v>
      </c>
      <c r="K19734">
        <v>48543</v>
      </c>
    </row>
    <row r="19735" spans="2:11" hidden="1" x14ac:dyDescent="0.35">
      <c r="B19735" t="s">
        <v>14386</v>
      </c>
      <c r="D19735" t="s">
        <v>14385</v>
      </c>
      <c r="E19735" t="s">
        <v>4863</v>
      </c>
      <c r="F19735" t="s">
        <v>5913</v>
      </c>
      <c r="J19735">
        <v>44945.35</v>
      </c>
      <c r="K19735">
        <v>46408</v>
      </c>
    </row>
    <row r="19736" spans="2:11" hidden="1" x14ac:dyDescent="0.35">
      <c r="B19736" t="s">
        <v>2014</v>
      </c>
      <c r="C19736" t="s">
        <v>149</v>
      </c>
      <c r="D19736" t="s">
        <v>17809</v>
      </c>
      <c r="E19736" t="s">
        <v>16778</v>
      </c>
      <c r="F19736" t="s">
        <v>1029</v>
      </c>
      <c r="J19736">
        <v>1051.25</v>
      </c>
      <c r="K19736">
        <v>11310</v>
      </c>
    </row>
    <row r="19737" spans="2:11" hidden="1" x14ac:dyDescent="0.35">
      <c r="B19737" t="s">
        <v>526</v>
      </c>
      <c r="C19737" t="s">
        <v>32</v>
      </c>
      <c r="D19737" t="s">
        <v>14388</v>
      </c>
      <c r="E19737" t="s">
        <v>9021</v>
      </c>
      <c r="F19737" t="s">
        <v>7381</v>
      </c>
      <c r="J19737">
        <v>8372.16</v>
      </c>
      <c r="K19737">
        <v>8062</v>
      </c>
    </row>
    <row r="19738" spans="2:11" hidden="1" x14ac:dyDescent="0.35">
      <c r="B19738" t="s">
        <v>4209</v>
      </c>
      <c r="C19738" t="s">
        <v>149</v>
      </c>
      <c r="D19738" t="s">
        <v>8888</v>
      </c>
      <c r="E19738" t="s">
        <v>43</v>
      </c>
      <c r="F19738" t="s">
        <v>14389</v>
      </c>
      <c r="J19738">
        <v>62676.61</v>
      </c>
      <c r="K19738">
        <v>61157</v>
      </c>
    </row>
    <row r="19739" spans="2:11" hidden="1" x14ac:dyDescent="0.35">
      <c r="B19739" t="s">
        <v>556</v>
      </c>
      <c r="C19739" t="s">
        <v>112</v>
      </c>
      <c r="D19739" t="s">
        <v>8888</v>
      </c>
      <c r="E19739" t="s">
        <v>438</v>
      </c>
      <c r="F19739" t="s">
        <v>14390</v>
      </c>
      <c r="J19739">
        <v>38253.54</v>
      </c>
      <c r="K19739">
        <v>98613</v>
      </c>
    </row>
    <row r="19740" spans="2:11" hidden="1" x14ac:dyDescent="0.35">
      <c r="B19740" t="s">
        <v>2168</v>
      </c>
      <c r="C19740" t="s">
        <v>197</v>
      </c>
      <c r="D19740" t="s">
        <v>8888</v>
      </c>
      <c r="E19740" t="s">
        <v>206</v>
      </c>
      <c r="F19740" t="s">
        <v>577</v>
      </c>
      <c r="J19740">
        <v>65049.55</v>
      </c>
      <c r="K19740">
        <v>58618</v>
      </c>
    </row>
    <row r="19741" spans="2:11" hidden="1" x14ac:dyDescent="0.35">
      <c r="B19741" t="s">
        <v>3059</v>
      </c>
      <c r="D19741" t="s">
        <v>8888</v>
      </c>
      <c r="E19741" t="s">
        <v>16797</v>
      </c>
      <c r="F19741" t="s">
        <v>3847</v>
      </c>
      <c r="J19741">
        <v>31581.9</v>
      </c>
      <c r="K19741">
        <v>28662</v>
      </c>
    </row>
    <row r="19742" spans="2:11" hidden="1" x14ac:dyDescent="0.35">
      <c r="B19742" t="s">
        <v>225</v>
      </c>
      <c r="C19742" t="s">
        <v>134</v>
      </c>
      <c r="D19742" t="s">
        <v>14391</v>
      </c>
      <c r="E19742" t="s">
        <v>16807</v>
      </c>
      <c r="F19742" t="s">
        <v>1269</v>
      </c>
      <c r="J19742">
        <v>57797.1</v>
      </c>
      <c r="K19742">
        <v>55113</v>
      </c>
    </row>
    <row r="19743" spans="2:11" hidden="1" x14ac:dyDescent="0.35">
      <c r="B19743" t="s">
        <v>3626</v>
      </c>
      <c r="D19743" t="s">
        <v>14392</v>
      </c>
      <c r="E19743" t="s">
        <v>881</v>
      </c>
      <c r="F19743" t="s">
        <v>1412</v>
      </c>
      <c r="J19743">
        <v>34833.39</v>
      </c>
      <c r="K19743">
        <v>35693</v>
      </c>
    </row>
    <row r="19744" spans="2:11" hidden="1" x14ac:dyDescent="0.35">
      <c r="B19744" t="s">
        <v>907</v>
      </c>
      <c r="D19744" t="s">
        <v>14392</v>
      </c>
      <c r="E19744" t="s">
        <v>452</v>
      </c>
      <c r="F19744" t="s">
        <v>2991</v>
      </c>
      <c r="J19744">
        <v>40730.86</v>
      </c>
      <c r="K19744">
        <v>39749</v>
      </c>
    </row>
    <row r="19745" spans="2:11" hidden="1" x14ac:dyDescent="0.35">
      <c r="B19745" t="s">
        <v>4527</v>
      </c>
      <c r="C19745" t="s">
        <v>124</v>
      </c>
      <c r="D19745" t="s">
        <v>14392</v>
      </c>
      <c r="E19745" t="s">
        <v>43</v>
      </c>
      <c r="F19745" t="s">
        <v>14394</v>
      </c>
      <c r="J19745">
        <v>73880.09</v>
      </c>
      <c r="K19745">
        <v>60576</v>
      </c>
    </row>
    <row r="19746" spans="2:11" hidden="1" x14ac:dyDescent="0.35">
      <c r="B19746" t="s">
        <v>14395</v>
      </c>
      <c r="C19746" t="s">
        <v>8</v>
      </c>
      <c r="D19746" t="s">
        <v>14392</v>
      </c>
      <c r="E19746" t="s">
        <v>74</v>
      </c>
      <c r="F19746" t="s">
        <v>1408</v>
      </c>
      <c r="J19746">
        <v>19394.099999999999</v>
      </c>
      <c r="K19746">
        <v>10036</v>
      </c>
    </row>
    <row r="19747" spans="2:11" hidden="1" x14ac:dyDescent="0.35">
      <c r="B19747" t="s">
        <v>17810</v>
      </c>
      <c r="C19747" t="s">
        <v>112</v>
      </c>
      <c r="D19747" t="s">
        <v>14392</v>
      </c>
      <c r="E19747" t="s">
        <v>16778</v>
      </c>
      <c r="F19747" t="s">
        <v>16780</v>
      </c>
      <c r="J19747">
        <v>1015</v>
      </c>
      <c r="K19747">
        <v>11310</v>
      </c>
    </row>
    <row r="19748" spans="2:11" hidden="1" x14ac:dyDescent="0.35">
      <c r="B19748" t="s">
        <v>14396</v>
      </c>
      <c r="C19748" t="s">
        <v>197</v>
      </c>
      <c r="D19748" t="s">
        <v>14392</v>
      </c>
      <c r="E19748" t="s">
        <v>5583</v>
      </c>
      <c r="F19748" t="s">
        <v>11382</v>
      </c>
      <c r="J19748">
        <v>37528.269999999997</v>
      </c>
      <c r="K19748">
        <v>34418</v>
      </c>
    </row>
    <row r="19749" spans="2:11" hidden="1" x14ac:dyDescent="0.35">
      <c r="B19749" t="s">
        <v>4995</v>
      </c>
      <c r="D19749" t="s">
        <v>14392</v>
      </c>
      <c r="E19749" t="s">
        <v>1695</v>
      </c>
      <c r="F19749" t="s">
        <v>3380</v>
      </c>
      <c r="J19749">
        <v>39266.379999999997</v>
      </c>
      <c r="K19749">
        <v>30858</v>
      </c>
    </row>
    <row r="19750" spans="2:11" hidden="1" x14ac:dyDescent="0.35">
      <c r="B19750" t="s">
        <v>536</v>
      </c>
      <c r="C19750" t="s">
        <v>21</v>
      </c>
      <c r="D19750" t="s">
        <v>14398</v>
      </c>
      <c r="E19750" t="s">
        <v>43</v>
      </c>
      <c r="F19750" t="s">
        <v>7538</v>
      </c>
      <c r="J19750">
        <v>61320.23</v>
      </c>
      <c r="K19750">
        <v>51937</v>
      </c>
    </row>
    <row r="19751" spans="2:11" hidden="1" x14ac:dyDescent="0.35">
      <c r="B19751" t="s">
        <v>17811</v>
      </c>
      <c r="C19751" t="s">
        <v>42</v>
      </c>
      <c r="D19751" t="s">
        <v>17812</v>
      </c>
      <c r="E19751" t="s">
        <v>16778</v>
      </c>
      <c r="F19751" t="s">
        <v>16780</v>
      </c>
      <c r="J19751">
        <v>1015</v>
      </c>
      <c r="K19751">
        <v>11310</v>
      </c>
    </row>
    <row r="19752" spans="2:11" hidden="1" x14ac:dyDescent="0.35">
      <c r="B19752" t="s">
        <v>2526</v>
      </c>
      <c r="C19752" t="s">
        <v>42</v>
      </c>
      <c r="D19752" t="s">
        <v>14400</v>
      </c>
      <c r="E19752" t="s">
        <v>17813</v>
      </c>
      <c r="F19752" t="s">
        <v>7165</v>
      </c>
      <c r="J19752">
        <v>50577.89</v>
      </c>
      <c r="K19752">
        <v>50100</v>
      </c>
    </row>
    <row r="19753" spans="2:11" hidden="1" x14ac:dyDescent="0.35">
      <c r="B19753" t="s">
        <v>1423</v>
      </c>
      <c r="C19753" t="s">
        <v>8</v>
      </c>
      <c r="D19753" t="s">
        <v>17814</v>
      </c>
      <c r="E19753" t="s">
        <v>699</v>
      </c>
      <c r="F19753" t="s">
        <v>17456</v>
      </c>
      <c r="J19753">
        <v>15063.66</v>
      </c>
      <c r="K19753">
        <v>43136</v>
      </c>
    </row>
    <row r="19754" spans="2:11" hidden="1" x14ac:dyDescent="0.35">
      <c r="B19754" t="s">
        <v>13126</v>
      </c>
      <c r="C19754" t="s">
        <v>47</v>
      </c>
      <c r="D19754" t="s">
        <v>14401</v>
      </c>
      <c r="E19754" t="s">
        <v>626</v>
      </c>
      <c r="F19754" t="s">
        <v>5197</v>
      </c>
      <c r="J19754">
        <v>49697.38</v>
      </c>
      <c r="K19754">
        <v>48710</v>
      </c>
    </row>
    <row r="19755" spans="2:11" hidden="1" x14ac:dyDescent="0.35">
      <c r="B19755" t="s">
        <v>2278</v>
      </c>
      <c r="C19755" t="s">
        <v>97</v>
      </c>
      <c r="D19755" t="s">
        <v>14298</v>
      </c>
      <c r="E19755" t="s">
        <v>1328</v>
      </c>
      <c r="F19755" t="s">
        <v>14299</v>
      </c>
      <c r="J19755">
        <v>93139.33</v>
      </c>
      <c r="K19755">
        <v>95900</v>
      </c>
    </row>
    <row r="19756" spans="2:11" hidden="1" x14ac:dyDescent="0.35">
      <c r="B19756" t="s">
        <v>1326</v>
      </c>
      <c r="C19756" t="s">
        <v>60</v>
      </c>
      <c r="D19756" t="s">
        <v>14614</v>
      </c>
      <c r="E19756" t="s">
        <v>43</v>
      </c>
      <c r="F19756" t="s">
        <v>13212</v>
      </c>
      <c r="J19756">
        <v>69730.62</v>
      </c>
      <c r="K19756">
        <v>69893</v>
      </c>
    </row>
    <row r="19757" spans="2:11" hidden="1" x14ac:dyDescent="0.35">
      <c r="B19757" t="s">
        <v>17815</v>
      </c>
      <c r="D19757" t="s">
        <v>14545</v>
      </c>
      <c r="E19757" t="s">
        <v>1512</v>
      </c>
      <c r="F19757" t="s">
        <v>17294</v>
      </c>
      <c r="J19757">
        <v>16002.98</v>
      </c>
      <c r="K19757">
        <v>65000</v>
      </c>
    </row>
    <row r="19758" spans="2:11" hidden="1" x14ac:dyDescent="0.35">
      <c r="B19758" t="s">
        <v>2876</v>
      </c>
      <c r="C19758" t="s">
        <v>668</v>
      </c>
      <c r="D19758" t="s">
        <v>14358</v>
      </c>
      <c r="E19758" t="s">
        <v>1488</v>
      </c>
      <c r="F19758" t="s">
        <v>4831</v>
      </c>
      <c r="J19758">
        <v>31349.78</v>
      </c>
      <c r="K19758">
        <v>29682</v>
      </c>
    </row>
    <row r="19759" spans="2:11" hidden="1" x14ac:dyDescent="0.35">
      <c r="B19759" t="s">
        <v>1267</v>
      </c>
      <c r="C19759" t="s">
        <v>42</v>
      </c>
      <c r="D19759" t="s">
        <v>14556</v>
      </c>
      <c r="E19759" t="s">
        <v>303</v>
      </c>
      <c r="F19759" t="s">
        <v>463</v>
      </c>
      <c r="J19759">
        <v>60996.84</v>
      </c>
      <c r="K19759">
        <v>58933</v>
      </c>
    </row>
    <row r="19760" spans="2:11" hidden="1" x14ac:dyDescent="0.35">
      <c r="B19760" t="s">
        <v>6498</v>
      </c>
      <c r="C19760" t="s">
        <v>21</v>
      </c>
      <c r="D19760" t="s">
        <v>14300</v>
      </c>
      <c r="E19760" t="s">
        <v>93</v>
      </c>
      <c r="F19760" t="s">
        <v>1393</v>
      </c>
      <c r="J19760">
        <v>61496.52</v>
      </c>
      <c r="K19760">
        <v>61215</v>
      </c>
    </row>
    <row r="19761" spans="2:11" hidden="1" x14ac:dyDescent="0.35">
      <c r="B19761" t="s">
        <v>14359</v>
      </c>
      <c r="C19761" t="s">
        <v>134</v>
      </c>
      <c r="D19761" t="s">
        <v>14360</v>
      </c>
      <c r="E19761" t="s">
        <v>280</v>
      </c>
      <c r="F19761" t="s">
        <v>9014</v>
      </c>
      <c r="J19761">
        <v>110114.77</v>
      </c>
      <c r="K19761">
        <v>75679</v>
      </c>
    </row>
    <row r="19762" spans="2:11" hidden="1" x14ac:dyDescent="0.35">
      <c r="B19762" t="s">
        <v>436</v>
      </c>
      <c r="C19762" t="s">
        <v>8</v>
      </c>
      <c r="D19762" t="s">
        <v>4487</v>
      </c>
      <c r="E19762" t="s">
        <v>16778</v>
      </c>
      <c r="F19762" t="s">
        <v>16780</v>
      </c>
      <c r="J19762">
        <v>1261.5</v>
      </c>
      <c r="K19762">
        <v>11310</v>
      </c>
    </row>
    <row r="19763" spans="2:11" hidden="1" x14ac:dyDescent="0.35">
      <c r="B19763" t="s">
        <v>119</v>
      </c>
      <c r="C19763" t="s">
        <v>47</v>
      </c>
      <c r="D19763" t="s">
        <v>14615</v>
      </c>
      <c r="E19763" t="s">
        <v>528</v>
      </c>
      <c r="F19763" t="s">
        <v>2246</v>
      </c>
      <c r="J19763">
        <v>84030.32</v>
      </c>
      <c r="K19763">
        <v>82256</v>
      </c>
    </row>
    <row r="19764" spans="2:11" hidden="1" x14ac:dyDescent="0.35">
      <c r="B19764" t="s">
        <v>17816</v>
      </c>
      <c r="C19764" t="s">
        <v>8</v>
      </c>
      <c r="D19764" t="s">
        <v>14411</v>
      </c>
      <c r="E19764" t="s">
        <v>16778</v>
      </c>
      <c r="F19764" t="s">
        <v>2210</v>
      </c>
      <c r="J19764">
        <v>1051.25</v>
      </c>
      <c r="K19764">
        <v>11310</v>
      </c>
    </row>
    <row r="19765" spans="2:11" hidden="1" x14ac:dyDescent="0.35">
      <c r="B19765" t="s">
        <v>14361</v>
      </c>
      <c r="C19765" t="s">
        <v>197</v>
      </c>
      <c r="D19765" t="s">
        <v>14362</v>
      </c>
      <c r="E19765" t="s">
        <v>280</v>
      </c>
      <c r="F19765" t="s">
        <v>8975</v>
      </c>
      <c r="J19765">
        <v>92946.67</v>
      </c>
      <c r="K19765">
        <v>76985</v>
      </c>
    </row>
    <row r="19766" spans="2:11" hidden="1" x14ac:dyDescent="0.35">
      <c r="B19766" t="s">
        <v>797</v>
      </c>
      <c r="C19766" t="s">
        <v>197</v>
      </c>
      <c r="D19766" t="s">
        <v>14616</v>
      </c>
      <c r="E19766" t="s">
        <v>16807</v>
      </c>
      <c r="F19766" t="s">
        <v>2711</v>
      </c>
      <c r="J19766">
        <v>47212.23</v>
      </c>
      <c r="K19766">
        <v>53236</v>
      </c>
    </row>
    <row r="19767" spans="2:11" hidden="1" x14ac:dyDescent="0.35">
      <c r="B19767" t="s">
        <v>763</v>
      </c>
      <c r="C19767" t="s">
        <v>42</v>
      </c>
      <c r="D19767" t="s">
        <v>4487</v>
      </c>
      <c r="E19767" t="s">
        <v>43</v>
      </c>
      <c r="F19767" t="s">
        <v>6634</v>
      </c>
      <c r="J19767">
        <v>95495.32</v>
      </c>
      <c r="K19767">
        <v>65234</v>
      </c>
    </row>
    <row r="19768" spans="2:11" hidden="1" x14ac:dyDescent="0.35">
      <c r="B19768" t="s">
        <v>1310</v>
      </c>
      <c r="C19768" t="s">
        <v>21</v>
      </c>
      <c r="D19768" t="s">
        <v>14411</v>
      </c>
      <c r="E19768" t="s">
        <v>43</v>
      </c>
      <c r="F19768" t="s">
        <v>2655</v>
      </c>
      <c r="J19768">
        <v>60663.33</v>
      </c>
      <c r="K19768">
        <v>59410</v>
      </c>
    </row>
    <row r="19769" spans="2:11" hidden="1" x14ac:dyDescent="0.35">
      <c r="B19769" t="s">
        <v>4237</v>
      </c>
      <c r="C19769" t="s">
        <v>21</v>
      </c>
      <c r="D19769" t="s">
        <v>17817</v>
      </c>
      <c r="E19769" t="s">
        <v>1328</v>
      </c>
      <c r="F19769" t="s">
        <v>17818</v>
      </c>
      <c r="J19769">
        <v>78670.25</v>
      </c>
      <c r="K19769">
        <v>128000</v>
      </c>
    </row>
    <row r="19770" spans="2:11" hidden="1" x14ac:dyDescent="0.35">
      <c r="B19770" t="s">
        <v>1025</v>
      </c>
      <c r="C19770" t="s">
        <v>21</v>
      </c>
      <c r="D19770" t="s">
        <v>14302</v>
      </c>
      <c r="E19770" t="s">
        <v>699</v>
      </c>
      <c r="F19770" t="s">
        <v>17738</v>
      </c>
      <c r="J19770">
        <v>22998.78</v>
      </c>
      <c r="K19770">
        <v>43136</v>
      </c>
    </row>
    <row r="19771" spans="2:11" hidden="1" x14ac:dyDescent="0.35">
      <c r="B19771" t="s">
        <v>3057</v>
      </c>
      <c r="C19771" t="s">
        <v>149</v>
      </c>
      <c r="D19771" t="s">
        <v>14557</v>
      </c>
      <c r="E19771" t="s">
        <v>2594</v>
      </c>
      <c r="F19771" t="s">
        <v>12725</v>
      </c>
      <c r="J19771">
        <v>60048.98</v>
      </c>
      <c r="K19771">
        <v>61683</v>
      </c>
    </row>
    <row r="19772" spans="2:11" hidden="1" x14ac:dyDescent="0.35">
      <c r="B19772" t="s">
        <v>1220</v>
      </c>
      <c r="C19772" t="s">
        <v>32</v>
      </c>
      <c r="D19772" t="s">
        <v>14617</v>
      </c>
      <c r="E19772" t="s">
        <v>1016</v>
      </c>
      <c r="F19772" t="s">
        <v>7387</v>
      </c>
      <c r="J19772">
        <v>35209.67</v>
      </c>
      <c r="K19772">
        <v>37337</v>
      </c>
    </row>
    <row r="19773" spans="2:11" hidden="1" x14ac:dyDescent="0.35">
      <c r="B19773" t="s">
        <v>536</v>
      </c>
      <c r="C19773" t="s">
        <v>21</v>
      </c>
      <c r="D19773" t="s">
        <v>4487</v>
      </c>
      <c r="E19773" t="s">
        <v>43</v>
      </c>
      <c r="F19773" t="s">
        <v>14409</v>
      </c>
      <c r="J19773">
        <v>68444.63</v>
      </c>
      <c r="K19773">
        <v>66400</v>
      </c>
    </row>
    <row r="19774" spans="2:11" hidden="1" x14ac:dyDescent="0.35">
      <c r="B19774" t="s">
        <v>14410</v>
      </c>
      <c r="C19774" t="s">
        <v>38</v>
      </c>
      <c r="D19774" t="s">
        <v>14411</v>
      </c>
      <c r="E19774" t="s">
        <v>2605</v>
      </c>
      <c r="F19774" t="s">
        <v>5770</v>
      </c>
      <c r="J19774">
        <v>40579.35</v>
      </c>
      <c r="K19774">
        <v>38261</v>
      </c>
    </row>
    <row r="19775" spans="2:11" hidden="1" x14ac:dyDescent="0.35">
      <c r="B19775" t="s">
        <v>858</v>
      </c>
      <c r="C19775" t="s">
        <v>60</v>
      </c>
      <c r="D19775" t="s">
        <v>14363</v>
      </c>
      <c r="E19775" t="s">
        <v>489</v>
      </c>
      <c r="F19775" t="s">
        <v>7960</v>
      </c>
      <c r="J19775">
        <v>62919.18</v>
      </c>
      <c r="K19775">
        <v>63800</v>
      </c>
    </row>
    <row r="19776" spans="2:11" hidden="1" x14ac:dyDescent="0.35">
      <c r="B19776" t="s">
        <v>1681</v>
      </c>
      <c r="D19776" t="s">
        <v>14302</v>
      </c>
      <c r="E19776" t="s">
        <v>43</v>
      </c>
      <c r="F19776" t="s">
        <v>14303</v>
      </c>
      <c r="J19776">
        <v>69609.47</v>
      </c>
      <c r="K19776">
        <v>60576</v>
      </c>
    </row>
    <row r="19777" spans="2:11" hidden="1" x14ac:dyDescent="0.35">
      <c r="B19777" t="s">
        <v>17819</v>
      </c>
      <c r="C19777" t="s">
        <v>107</v>
      </c>
      <c r="D19777" t="s">
        <v>17820</v>
      </c>
      <c r="E19777" t="s">
        <v>962</v>
      </c>
      <c r="F19777" t="s">
        <v>414</v>
      </c>
      <c r="J19777">
        <v>28516.39</v>
      </c>
      <c r="K19777">
        <v>34562</v>
      </c>
    </row>
    <row r="19778" spans="2:11" hidden="1" x14ac:dyDescent="0.35">
      <c r="B19778" t="s">
        <v>4612</v>
      </c>
      <c r="C19778" t="s">
        <v>107</v>
      </c>
      <c r="D19778" t="s">
        <v>14617</v>
      </c>
      <c r="E19778" t="s">
        <v>81</v>
      </c>
      <c r="F19778" t="s">
        <v>16892</v>
      </c>
      <c r="J19778">
        <v>568</v>
      </c>
      <c r="K19778">
        <v>16640</v>
      </c>
    </row>
    <row r="19779" spans="2:11" hidden="1" x14ac:dyDescent="0.35">
      <c r="B19779" t="s">
        <v>8148</v>
      </c>
      <c r="C19779" t="s">
        <v>375</v>
      </c>
      <c r="D19779" t="s">
        <v>4487</v>
      </c>
      <c r="E19779" t="s">
        <v>13783</v>
      </c>
      <c r="F19779" t="s">
        <v>4587</v>
      </c>
      <c r="J19779">
        <v>32945.410000000003</v>
      </c>
      <c r="K19779">
        <v>34754</v>
      </c>
    </row>
    <row r="19780" spans="2:11" hidden="1" x14ac:dyDescent="0.35">
      <c r="B19780" t="s">
        <v>14412</v>
      </c>
      <c r="C19780" t="s">
        <v>38</v>
      </c>
      <c r="D19780" t="s">
        <v>14411</v>
      </c>
      <c r="E19780" t="s">
        <v>1732</v>
      </c>
      <c r="F19780" t="s">
        <v>1899</v>
      </c>
      <c r="J19780">
        <v>43789.27</v>
      </c>
      <c r="K19780">
        <v>43494</v>
      </c>
    </row>
    <row r="19781" spans="2:11" hidden="1" x14ac:dyDescent="0.35">
      <c r="B19781" t="s">
        <v>6863</v>
      </c>
      <c r="D19781" t="s">
        <v>14264</v>
      </c>
      <c r="E19781" t="s">
        <v>894</v>
      </c>
      <c r="F19781" t="s">
        <v>14265</v>
      </c>
      <c r="J19781">
        <v>46851.32</v>
      </c>
      <c r="K19781">
        <v>46209</v>
      </c>
    </row>
    <row r="19782" spans="2:11" hidden="1" x14ac:dyDescent="0.35">
      <c r="B19782" t="s">
        <v>1149</v>
      </c>
      <c r="C19782" t="s">
        <v>97</v>
      </c>
      <c r="D19782" t="s">
        <v>14302</v>
      </c>
      <c r="E19782" t="s">
        <v>43</v>
      </c>
      <c r="F19782" t="s">
        <v>2357</v>
      </c>
      <c r="J19782">
        <v>61720.82</v>
      </c>
      <c r="K19782">
        <v>59410</v>
      </c>
    </row>
    <row r="19783" spans="2:11" hidden="1" x14ac:dyDescent="0.35">
      <c r="B19783" t="s">
        <v>4718</v>
      </c>
      <c r="D19783" t="s">
        <v>14558</v>
      </c>
      <c r="E19783" t="s">
        <v>74</v>
      </c>
      <c r="F19783" t="s">
        <v>5440</v>
      </c>
      <c r="J19783">
        <v>11282.27</v>
      </c>
      <c r="K19783">
        <v>9744</v>
      </c>
    </row>
    <row r="19784" spans="2:11" hidden="1" x14ac:dyDescent="0.35">
      <c r="B19784" t="s">
        <v>2052</v>
      </c>
      <c r="C19784" t="s">
        <v>375</v>
      </c>
      <c r="D19784" t="s">
        <v>14308</v>
      </c>
      <c r="E19784" t="s">
        <v>1088</v>
      </c>
      <c r="F19784" t="s">
        <v>14309</v>
      </c>
      <c r="J19784">
        <v>51849.93</v>
      </c>
      <c r="K19784">
        <v>49222</v>
      </c>
    </row>
    <row r="19785" spans="2:11" hidden="1" x14ac:dyDescent="0.35">
      <c r="B19785" t="s">
        <v>14478</v>
      </c>
      <c r="C19785" t="s">
        <v>112</v>
      </c>
      <c r="D19785" t="s">
        <v>4487</v>
      </c>
      <c r="E19785" t="s">
        <v>43</v>
      </c>
      <c r="F19785" t="s">
        <v>612</v>
      </c>
      <c r="J19785">
        <v>59873.19</v>
      </c>
      <c r="K19785">
        <v>58244</v>
      </c>
    </row>
    <row r="19786" spans="2:11" hidden="1" x14ac:dyDescent="0.35">
      <c r="B19786" t="s">
        <v>536</v>
      </c>
      <c r="C19786" t="s">
        <v>14</v>
      </c>
      <c r="D19786" t="s">
        <v>14413</v>
      </c>
      <c r="E19786" t="s">
        <v>43</v>
      </c>
      <c r="F19786" t="s">
        <v>9035</v>
      </c>
      <c r="J19786">
        <v>69592.75</v>
      </c>
      <c r="K19786">
        <v>62324</v>
      </c>
    </row>
    <row r="19787" spans="2:11" hidden="1" x14ac:dyDescent="0.35">
      <c r="B19787" t="s">
        <v>301</v>
      </c>
      <c r="C19787" t="s">
        <v>32</v>
      </c>
      <c r="D19787" t="s">
        <v>14266</v>
      </c>
      <c r="E19787" t="s">
        <v>9967</v>
      </c>
      <c r="F19787" t="s">
        <v>555</v>
      </c>
      <c r="J19787">
        <v>54329.62</v>
      </c>
      <c r="K19787">
        <v>53900</v>
      </c>
    </row>
    <row r="19788" spans="2:11" hidden="1" x14ac:dyDescent="0.35">
      <c r="B19788" t="s">
        <v>5155</v>
      </c>
      <c r="C19788" t="s">
        <v>97</v>
      </c>
      <c r="D19788" t="s">
        <v>14302</v>
      </c>
      <c r="E19788" t="s">
        <v>270</v>
      </c>
      <c r="F19788" t="s">
        <v>360</v>
      </c>
      <c r="J19788">
        <v>50589.86</v>
      </c>
      <c r="K19788">
        <v>55200</v>
      </c>
    </row>
    <row r="19789" spans="2:11" hidden="1" x14ac:dyDescent="0.35">
      <c r="B19789" t="s">
        <v>14559</v>
      </c>
      <c r="C19789" t="s">
        <v>8</v>
      </c>
      <c r="D19789" t="s">
        <v>14560</v>
      </c>
      <c r="E19789" t="s">
        <v>909</v>
      </c>
      <c r="F19789" t="s">
        <v>1393</v>
      </c>
      <c r="J19789">
        <v>17576.2</v>
      </c>
      <c r="K19789">
        <v>39994</v>
      </c>
    </row>
    <row r="19790" spans="2:11" hidden="1" x14ac:dyDescent="0.35">
      <c r="B19790" t="s">
        <v>705</v>
      </c>
      <c r="C19790" t="s">
        <v>107</v>
      </c>
      <c r="D19790" t="s">
        <v>14312</v>
      </c>
      <c r="E19790" t="s">
        <v>1926</v>
      </c>
      <c r="F19790" t="s">
        <v>12634</v>
      </c>
      <c r="J19790">
        <v>36478.639999999999</v>
      </c>
      <c r="K19790">
        <v>36109</v>
      </c>
    </row>
    <row r="19791" spans="2:11" hidden="1" x14ac:dyDescent="0.35">
      <c r="B19791" t="s">
        <v>1273</v>
      </c>
      <c r="D19791" t="s">
        <v>14513</v>
      </c>
      <c r="E19791" t="s">
        <v>14514</v>
      </c>
      <c r="F19791" t="s">
        <v>14515</v>
      </c>
      <c r="J19791">
        <v>36020.400000000001</v>
      </c>
      <c r="K19791">
        <v>37076</v>
      </c>
    </row>
    <row r="19792" spans="2:11" hidden="1" x14ac:dyDescent="0.35">
      <c r="B19792" t="s">
        <v>1241</v>
      </c>
      <c r="C19792" t="s">
        <v>8</v>
      </c>
      <c r="D19792" t="s">
        <v>14310</v>
      </c>
      <c r="E19792" t="s">
        <v>885</v>
      </c>
      <c r="F19792" t="s">
        <v>14414</v>
      </c>
      <c r="J19792">
        <v>50337.84</v>
      </c>
      <c r="K19792">
        <v>45354</v>
      </c>
    </row>
    <row r="19793" spans="2:11" hidden="1" x14ac:dyDescent="0.35">
      <c r="B19793" t="s">
        <v>1423</v>
      </c>
      <c r="C19793" t="s">
        <v>14</v>
      </c>
      <c r="D19793" t="s">
        <v>14267</v>
      </c>
      <c r="E19793" t="s">
        <v>843</v>
      </c>
      <c r="F19793" t="s">
        <v>13258</v>
      </c>
      <c r="J19793">
        <v>36516.92</v>
      </c>
      <c r="K19793">
        <v>34337</v>
      </c>
    </row>
    <row r="19794" spans="2:11" hidden="1" x14ac:dyDescent="0.35">
      <c r="B19794" t="s">
        <v>556</v>
      </c>
      <c r="C19794" t="s">
        <v>21</v>
      </c>
      <c r="D19794" t="s">
        <v>14302</v>
      </c>
      <c r="E19794" t="s">
        <v>77</v>
      </c>
      <c r="F19794" t="s">
        <v>2210</v>
      </c>
      <c r="J19794">
        <v>29748.21</v>
      </c>
      <c r="K19794">
        <v>31741</v>
      </c>
    </row>
    <row r="19795" spans="2:11" hidden="1" x14ac:dyDescent="0.35">
      <c r="B19795" t="s">
        <v>3269</v>
      </c>
      <c r="C19795" t="s">
        <v>375</v>
      </c>
      <c r="D19795" t="s">
        <v>14563</v>
      </c>
      <c r="E19795" t="s">
        <v>1056</v>
      </c>
      <c r="F19795" t="s">
        <v>3968</v>
      </c>
      <c r="J19795">
        <v>34098.620000000003</v>
      </c>
      <c r="K19795">
        <v>33488</v>
      </c>
    </row>
    <row r="19796" spans="2:11" hidden="1" x14ac:dyDescent="0.35">
      <c r="B19796" t="s">
        <v>536</v>
      </c>
      <c r="C19796" t="s">
        <v>8</v>
      </c>
      <c r="D19796" t="s">
        <v>14313</v>
      </c>
      <c r="E19796" t="s">
        <v>489</v>
      </c>
      <c r="F19796" t="s">
        <v>5684</v>
      </c>
      <c r="J19796">
        <v>82988.399999999994</v>
      </c>
      <c r="K19796">
        <v>66809</v>
      </c>
    </row>
    <row r="19797" spans="2:11" hidden="1" x14ac:dyDescent="0.35">
      <c r="B19797" t="s">
        <v>1295</v>
      </c>
      <c r="C19797" t="s">
        <v>38</v>
      </c>
      <c r="D19797" t="s">
        <v>14314</v>
      </c>
      <c r="E19797" t="s">
        <v>528</v>
      </c>
      <c r="F19797" t="s">
        <v>1886</v>
      </c>
      <c r="J19797">
        <v>92201.46</v>
      </c>
      <c r="K19797">
        <v>79420</v>
      </c>
    </row>
    <row r="19798" spans="2:11" hidden="1" x14ac:dyDescent="0.35">
      <c r="B19798" t="s">
        <v>1241</v>
      </c>
      <c r="C19798" t="s">
        <v>124</v>
      </c>
      <c r="D19798" t="s">
        <v>14315</v>
      </c>
      <c r="E19798" t="s">
        <v>1548</v>
      </c>
      <c r="F19798" t="s">
        <v>14316</v>
      </c>
      <c r="J19798">
        <v>64438.13</v>
      </c>
      <c r="K19798">
        <v>64404</v>
      </c>
    </row>
    <row r="19799" spans="2:11" hidden="1" x14ac:dyDescent="0.35">
      <c r="B19799" t="s">
        <v>4322</v>
      </c>
      <c r="C19799" t="s">
        <v>14</v>
      </c>
      <c r="D19799" t="s">
        <v>14317</v>
      </c>
      <c r="E19799" t="s">
        <v>85</v>
      </c>
      <c r="F19799" t="s">
        <v>16883</v>
      </c>
      <c r="J19799">
        <v>990</v>
      </c>
      <c r="K19799">
        <v>18720</v>
      </c>
    </row>
    <row r="19800" spans="2:11" hidden="1" x14ac:dyDescent="0.35">
      <c r="B19800" t="s">
        <v>5509</v>
      </c>
      <c r="C19800" t="s">
        <v>21</v>
      </c>
      <c r="D19800" t="s">
        <v>14317</v>
      </c>
      <c r="E19800" t="s">
        <v>6797</v>
      </c>
      <c r="F19800" t="s">
        <v>5908</v>
      </c>
      <c r="J19800">
        <v>66132.39</v>
      </c>
      <c r="K19800">
        <v>52836</v>
      </c>
    </row>
    <row r="19801" spans="2:11" hidden="1" x14ac:dyDescent="0.35">
      <c r="B19801" t="s">
        <v>14319</v>
      </c>
      <c r="D19801" t="s">
        <v>14320</v>
      </c>
      <c r="E19801" t="s">
        <v>16992</v>
      </c>
      <c r="F19801" t="s">
        <v>9748</v>
      </c>
      <c r="J19801">
        <v>33724.300000000003</v>
      </c>
      <c r="K19801">
        <v>33488</v>
      </c>
    </row>
    <row r="19802" spans="2:11" hidden="1" x14ac:dyDescent="0.35">
      <c r="B19802" t="s">
        <v>415</v>
      </c>
      <c r="C19802" t="s">
        <v>112</v>
      </c>
      <c r="D19802" t="s">
        <v>3358</v>
      </c>
      <c r="E19802" t="s">
        <v>443</v>
      </c>
      <c r="F19802" t="s">
        <v>16818</v>
      </c>
      <c r="J19802">
        <v>14224.08</v>
      </c>
      <c r="K19802">
        <v>61298</v>
      </c>
    </row>
    <row r="19803" spans="2:11" hidden="1" x14ac:dyDescent="0.35">
      <c r="B19803" t="s">
        <v>997</v>
      </c>
      <c r="C19803" t="s">
        <v>42</v>
      </c>
      <c r="D19803" t="s">
        <v>3358</v>
      </c>
      <c r="E19803" t="s">
        <v>43</v>
      </c>
      <c r="F19803" t="s">
        <v>9788</v>
      </c>
      <c r="J19803">
        <v>65233.49</v>
      </c>
      <c r="K19803">
        <v>66982</v>
      </c>
    </row>
    <row r="19804" spans="2:11" hidden="1" x14ac:dyDescent="0.35">
      <c r="B19804" t="s">
        <v>401</v>
      </c>
      <c r="C19804" t="s">
        <v>14</v>
      </c>
      <c r="D19804" t="s">
        <v>3358</v>
      </c>
      <c r="E19804" t="s">
        <v>1279</v>
      </c>
      <c r="F19804" t="s">
        <v>8091</v>
      </c>
      <c r="J19804">
        <v>52227.09</v>
      </c>
      <c r="K19804">
        <v>52912</v>
      </c>
    </row>
    <row r="19805" spans="2:11" hidden="1" x14ac:dyDescent="0.35">
      <c r="B19805" t="s">
        <v>3239</v>
      </c>
      <c r="C19805" t="s">
        <v>42</v>
      </c>
      <c r="D19805" t="s">
        <v>3358</v>
      </c>
      <c r="E19805" t="s">
        <v>1698</v>
      </c>
      <c r="F19805" t="s">
        <v>7637</v>
      </c>
      <c r="J19805">
        <v>56241.69</v>
      </c>
      <c r="K19805">
        <v>39518</v>
      </c>
    </row>
    <row r="19806" spans="2:11" hidden="1" x14ac:dyDescent="0.35">
      <c r="B19806" t="s">
        <v>536</v>
      </c>
      <c r="C19806" t="s">
        <v>149</v>
      </c>
      <c r="D19806" t="s">
        <v>3358</v>
      </c>
      <c r="E19806" t="s">
        <v>43</v>
      </c>
      <c r="F19806" t="s">
        <v>7088</v>
      </c>
      <c r="J19806">
        <v>66341.850000000006</v>
      </c>
      <c r="K19806">
        <v>64070</v>
      </c>
    </row>
    <row r="19807" spans="2:11" hidden="1" x14ac:dyDescent="0.35">
      <c r="B19807" t="s">
        <v>17821</v>
      </c>
      <c r="C19807" t="s">
        <v>42</v>
      </c>
      <c r="D19807" t="s">
        <v>3358</v>
      </c>
      <c r="E19807" t="s">
        <v>16778</v>
      </c>
      <c r="F19807" t="s">
        <v>328</v>
      </c>
      <c r="J19807">
        <v>1051.25</v>
      </c>
      <c r="K19807">
        <v>11310</v>
      </c>
    </row>
    <row r="19808" spans="2:11" hidden="1" x14ac:dyDescent="0.35">
      <c r="B19808" t="s">
        <v>8248</v>
      </c>
      <c r="C19808" t="s">
        <v>8</v>
      </c>
      <c r="D19808" t="s">
        <v>3358</v>
      </c>
      <c r="E19808" t="s">
        <v>3843</v>
      </c>
      <c r="F19808" t="s">
        <v>1835</v>
      </c>
      <c r="J19808">
        <v>56274.85</v>
      </c>
      <c r="K19808">
        <v>57555</v>
      </c>
    </row>
    <row r="19809" spans="2:11" hidden="1" x14ac:dyDescent="0.35">
      <c r="B19809" t="s">
        <v>4046</v>
      </c>
      <c r="C19809" t="s">
        <v>14</v>
      </c>
      <c r="D19809" t="s">
        <v>3358</v>
      </c>
      <c r="E19809" t="s">
        <v>16797</v>
      </c>
      <c r="F19809" t="s">
        <v>4360</v>
      </c>
      <c r="J19809">
        <v>31311.07</v>
      </c>
      <c r="K19809">
        <v>30368</v>
      </c>
    </row>
    <row r="19810" spans="2:11" hidden="1" x14ac:dyDescent="0.35">
      <c r="B19810" t="s">
        <v>432</v>
      </c>
      <c r="C19810" t="s">
        <v>42</v>
      </c>
      <c r="D19810" t="s">
        <v>3358</v>
      </c>
      <c r="E19810" t="s">
        <v>894</v>
      </c>
      <c r="F19810" t="s">
        <v>6410</v>
      </c>
      <c r="J19810">
        <v>55415.77</v>
      </c>
      <c r="K19810">
        <v>55247</v>
      </c>
    </row>
    <row r="19811" spans="2:11" hidden="1" x14ac:dyDescent="0.35">
      <c r="B19811" t="s">
        <v>3059</v>
      </c>
      <c r="D19811" t="s">
        <v>3358</v>
      </c>
      <c r="E19811" t="s">
        <v>359</v>
      </c>
      <c r="F19811" t="s">
        <v>1385</v>
      </c>
      <c r="J19811">
        <v>70953.009999999995</v>
      </c>
      <c r="K19811">
        <v>70600</v>
      </c>
    </row>
    <row r="19812" spans="2:11" hidden="1" x14ac:dyDescent="0.35">
      <c r="B19812" t="s">
        <v>6186</v>
      </c>
      <c r="C19812" t="s">
        <v>32</v>
      </c>
      <c r="D19812" t="s">
        <v>12306</v>
      </c>
      <c r="E19812" t="s">
        <v>187</v>
      </c>
      <c r="F19812" t="s">
        <v>14321</v>
      </c>
      <c r="J19812">
        <v>30899.72</v>
      </c>
      <c r="K19812">
        <v>31707</v>
      </c>
    </row>
    <row r="19813" spans="2:11" hidden="1" x14ac:dyDescent="0.35">
      <c r="B19813" t="s">
        <v>478</v>
      </c>
      <c r="C19813" t="s">
        <v>124</v>
      </c>
      <c r="D19813" t="s">
        <v>14322</v>
      </c>
      <c r="E19813" t="s">
        <v>945</v>
      </c>
      <c r="F19813" t="s">
        <v>14323</v>
      </c>
      <c r="J19813">
        <v>45232.58</v>
      </c>
      <c r="K19813">
        <v>41899</v>
      </c>
    </row>
    <row r="19814" spans="2:11" hidden="1" x14ac:dyDescent="0.35">
      <c r="B19814" t="s">
        <v>2954</v>
      </c>
      <c r="C19814" t="s">
        <v>42</v>
      </c>
      <c r="D19814" t="s">
        <v>14324</v>
      </c>
      <c r="E19814" t="s">
        <v>43</v>
      </c>
      <c r="F19814" t="s">
        <v>14325</v>
      </c>
      <c r="J19814">
        <v>48546.38</v>
      </c>
      <c r="K19814">
        <v>43895</v>
      </c>
    </row>
    <row r="19815" spans="2:11" hidden="1" x14ac:dyDescent="0.35">
      <c r="B19815" t="s">
        <v>2168</v>
      </c>
      <c r="C19815" t="s">
        <v>42</v>
      </c>
      <c r="D19815" t="s">
        <v>14326</v>
      </c>
      <c r="E19815" t="s">
        <v>528</v>
      </c>
      <c r="F19815" t="s">
        <v>3657</v>
      </c>
      <c r="J19815">
        <v>95146.240000000005</v>
      </c>
      <c r="K19815">
        <v>82256</v>
      </c>
    </row>
    <row r="19816" spans="2:11" hidden="1" x14ac:dyDescent="0.35">
      <c r="B19816" t="s">
        <v>8843</v>
      </c>
      <c r="C19816" t="s">
        <v>927</v>
      </c>
      <c r="D19816" t="s">
        <v>14328</v>
      </c>
      <c r="E19816" t="s">
        <v>43</v>
      </c>
      <c r="F19816" t="s">
        <v>7666</v>
      </c>
      <c r="J19816">
        <v>52818.52</v>
      </c>
      <c r="K19816">
        <v>51937</v>
      </c>
    </row>
    <row r="19817" spans="2:11" hidden="1" x14ac:dyDescent="0.35">
      <c r="B19817" t="s">
        <v>797</v>
      </c>
      <c r="C19817" t="s">
        <v>927</v>
      </c>
      <c r="D19817" t="s">
        <v>14328</v>
      </c>
      <c r="E19817" t="s">
        <v>43</v>
      </c>
      <c r="F19817" t="s">
        <v>1526</v>
      </c>
      <c r="J19817">
        <v>65009.78</v>
      </c>
      <c r="K19817">
        <v>61157</v>
      </c>
    </row>
    <row r="19818" spans="2:11" hidden="1" x14ac:dyDescent="0.35">
      <c r="B19818" t="s">
        <v>2954</v>
      </c>
      <c r="C19818" t="s">
        <v>42</v>
      </c>
      <c r="D19818" t="s">
        <v>14328</v>
      </c>
      <c r="E19818" t="s">
        <v>280</v>
      </c>
      <c r="F19818" t="s">
        <v>1830</v>
      </c>
      <c r="J19818">
        <v>99522.85</v>
      </c>
      <c r="K19818">
        <v>80366</v>
      </c>
    </row>
    <row r="19819" spans="2:11" hidden="1" x14ac:dyDescent="0.35">
      <c r="B19819" t="s">
        <v>301</v>
      </c>
      <c r="C19819" t="s">
        <v>112</v>
      </c>
      <c r="D19819" t="s">
        <v>14329</v>
      </c>
      <c r="E19819" t="s">
        <v>4199</v>
      </c>
      <c r="F19819" t="s">
        <v>1830</v>
      </c>
      <c r="J19819">
        <v>103439.64</v>
      </c>
      <c r="K19819">
        <v>91580</v>
      </c>
    </row>
    <row r="19820" spans="2:11" hidden="1" x14ac:dyDescent="0.35">
      <c r="B19820" t="s">
        <v>3733</v>
      </c>
      <c r="C19820" t="s">
        <v>42</v>
      </c>
      <c r="D19820" t="s">
        <v>14334</v>
      </c>
      <c r="E19820" t="s">
        <v>23</v>
      </c>
      <c r="F19820" t="s">
        <v>9971</v>
      </c>
      <c r="J19820">
        <v>46181.66</v>
      </c>
      <c r="K19820">
        <v>46575</v>
      </c>
    </row>
    <row r="19821" spans="2:11" hidden="1" x14ac:dyDescent="0.35">
      <c r="B19821" t="s">
        <v>3025</v>
      </c>
      <c r="C19821" t="s">
        <v>60</v>
      </c>
      <c r="D19821" t="s">
        <v>14335</v>
      </c>
      <c r="E19821" t="s">
        <v>17116</v>
      </c>
      <c r="F19821" t="s">
        <v>6381</v>
      </c>
      <c r="J19821">
        <v>104068.23</v>
      </c>
      <c r="K19821">
        <v>83355</v>
      </c>
    </row>
    <row r="19822" spans="2:11" hidden="1" x14ac:dyDescent="0.35">
      <c r="B19822" t="s">
        <v>2200</v>
      </c>
      <c r="C19822" t="s">
        <v>149</v>
      </c>
      <c r="D19822" t="s">
        <v>14336</v>
      </c>
      <c r="E19822" t="s">
        <v>493</v>
      </c>
      <c r="F19822" t="s">
        <v>2582</v>
      </c>
      <c r="J19822">
        <v>43880.43</v>
      </c>
      <c r="K19822">
        <v>42853</v>
      </c>
    </row>
    <row r="19823" spans="2:11" hidden="1" x14ac:dyDescent="0.35">
      <c r="B19823" t="s">
        <v>14337</v>
      </c>
      <c r="C19823" t="s">
        <v>297</v>
      </c>
      <c r="D19823" t="s">
        <v>14338</v>
      </c>
      <c r="E19823" t="s">
        <v>945</v>
      </c>
      <c r="F19823" t="s">
        <v>6555</v>
      </c>
      <c r="J19823">
        <v>51183.199999999997</v>
      </c>
      <c r="K19823">
        <v>43448</v>
      </c>
    </row>
    <row r="19824" spans="2:11" hidden="1" x14ac:dyDescent="0.35">
      <c r="B19824" t="s">
        <v>6461</v>
      </c>
      <c r="C19824" t="s">
        <v>42</v>
      </c>
      <c r="D19824" t="s">
        <v>14339</v>
      </c>
      <c r="E19824" t="s">
        <v>280</v>
      </c>
      <c r="F19824" t="s">
        <v>11807</v>
      </c>
      <c r="J19824">
        <v>85763.61</v>
      </c>
      <c r="K19824">
        <v>74307</v>
      </c>
    </row>
    <row r="19825" spans="2:11" hidden="1" x14ac:dyDescent="0.35">
      <c r="B19825" t="s">
        <v>3041</v>
      </c>
      <c r="C19825" t="s">
        <v>197</v>
      </c>
      <c r="D19825" t="s">
        <v>14339</v>
      </c>
      <c r="E19825" t="s">
        <v>5542</v>
      </c>
      <c r="F19825" t="s">
        <v>7916</v>
      </c>
      <c r="J19825">
        <v>74765.320000000007</v>
      </c>
      <c r="K19825">
        <v>74100</v>
      </c>
    </row>
    <row r="19826" spans="2:11" hidden="1" x14ac:dyDescent="0.35">
      <c r="B19826" t="s">
        <v>763</v>
      </c>
      <c r="C19826" t="s">
        <v>197</v>
      </c>
      <c r="D19826" t="s">
        <v>14340</v>
      </c>
      <c r="E19826" t="s">
        <v>48</v>
      </c>
      <c r="F19826" t="s">
        <v>4949</v>
      </c>
      <c r="J19826">
        <v>43942.76</v>
      </c>
      <c r="K19826">
        <v>43779</v>
      </c>
    </row>
    <row r="19827" spans="2:11" hidden="1" x14ac:dyDescent="0.35">
      <c r="B19827" t="s">
        <v>26</v>
      </c>
      <c r="C19827" t="s">
        <v>14</v>
      </c>
      <c r="D19827" t="s">
        <v>14341</v>
      </c>
      <c r="E19827" t="s">
        <v>519</v>
      </c>
      <c r="F19827" t="s">
        <v>14171</v>
      </c>
      <c r="J19827">
        <v>47958.68</v>
      </c>
      <c r="K19827">
        <v>51000</v>
      </c>
    </row>
    <row r="19828" spans="2:11" hidden="1" x14ac:dyDescent="0.35">
      <c r="B19828" t="s">
        <v>13026</v>
      </c>
      <c r="C19828" t="s">
        <v>197</v>
      </c>
      <c r="D19828" t="s">
        <v>14342</v>
      </c>
      <c r="E19828" t="s">
        <v>3107</v>
      </c>
      <c r="F19828" t="s">
        <v>407</v>
      </c>
      <c r="J19828">
        <v>44789.86</v>
      </c>
      <c r="K19828">
        <v>44291</v>
      </c>
    </row>
    <row r="19829" spans="2:11" hidden="1" x14ac:dyDescent="0.35">
      <c r="B19829" t="s">
        <v>14343</v>
      </c>
      <c r="D19829" t="s">
        <v>14344</v>
      </c>
      <c r="E19829" t="s">
        <v>43</v>
      </c>
      <c r="F19829" t="s">
        <v>1033</v>
      </c>
      <c r="J19829">
        <v>82728.86</v>
      </c>
      <c r="K19829">
        <v>64070</v>
      </c>
    </row>
    <row r="19830" spans="2:11" hidden="1" x14ac:dyDescent="0.35">
      <c r="B19830" t="s">
        <v>14345</v>
      </c>
      <c r="C19830" t="s">
        <v>42</v>
      </c>
      <c r="D19830" t="s">
        <v>14346</v>
      </c>
      <c r="E19830" t="s">
        <v>2178</v>
      </c>
      <c r="F19830" t="s">
        <v>2289</v>
      </c>
      <c r="J19830">
        <v>53385.63</v>
      </c>
      <c r="K19830">
        <v>53638</v>
      </c>
    </row>
    <row r="19831" spans="2:11" hidden="1" x14ac:dyDescent="0.35">
      <c r="B19831" t="s">
        <v>14347</v>
      </c>
      <c r="C19831" t="s">
        <v>14</v>
      </c>
      <c r="D19831" t="s">
        <v>14348</v>
      </c>
      <c r="E19831" t="s">
        <v>1126</v>
      </c>
      <c r="F19831" t="s">
        <v>6255</v>
      </c>
      <c r="J19831">
        <v>27986.42</v>
      </c>
      <c r="K19831">
        <v>29913</v>
      </c>
    </row>
    <row r="19832" spans="2:11" hidden="1" x14ac:dyDescent="0.35">
      <c r="B19832" t="s">
        <v>7359</v>
      </c>
      <c r="C19832" t="s">
        <v>134</v>
      </c>
      <c r="D19832" t="s">
        <v>14267</v>
      </c>
      <c r="E19832" t="s">
        <v>81</v>
      </c>
      <c r="F19832" t="s">
        <v>17177</v>
      </c>
      <c r="J19832">
        <v>3760.55</v>
      </c>
      <c r="K19832">
        <v>20800</v>
      </c>
    </row>
    <row r="19833" spans="2:11" hidden="1" x14ac:dyDescent="0.35">
      <c r="B19833" t="s">
        <v>3025</v>
      </c>
      <c r="C19833" t="s">
        <v>124</v>
      </c>
      <c r="D19833" t="s">
        <v>14268</v>
      </c>
      <c r="E19833" t="s">
        <v>1889</v>
      </c>
      <c r="F19833" t="s">
        <v>4566</v>
      </c>
      <c r="J19833">
        <v>115815.83</v>
      </c>
      <c r="K19833">
        <v>116000</v>
      </c>
    </row>
    <row r="19834" spans="2:11" hidden="1" x14ac:dyDescent="0.35">
      <c r="B19834" t="s">
        <v>876</v>
      </c>
      <c r="C19834" t="s">
        <v>112</v>
      </c>
      <c r="D19834" t="s">
        <v>14269</v>
      </c>
      <c r="E19834" t="s">
        <v>67</v>
      </c>
      <c r="F19834" t="s">
        <v>3360</v>
      </c>
      <c r="J19834">
        <v>32637.57</v>
      </c>
      <c r="K19834">
        <v>30576</v>
      </c>
    </row>
    <row r="19835" spans="2:11" hidden="1" x14ac:dyDescent="0.35">
      <c r="B19835" t="s">
        <v>1318</v>
      </c>
      <c r="C19835" t="s">
        <v>8</v>
      </c>
      <c r="D19835" t="s">
        <v>14270</v>
      </c>
      <c r="E19835" t="s">
        <v>43</v>
      </c>
      <c r="F19835" t="s">
        <v>4951</v>
      </c>
      <c r="J19835">
        <v>69840.429999999993</v>
      </c>
      <c r="K19835">
        <v>65816</v>
      </c>
    </row>
    <row r="19836" spans="2:11" hidden="1" x14ac:dyDescent="0.35">
      <c r="B19836" t="s">
        <v>339</v>
      </c>
      <c r="C19836" t="s">
        <v>427</v>
      </c>
      <c r="D19836" t="s">
        <v>14270</v>
      </c>
      <c r="E19836" t="s">
        <v>93</v>
      </c>
      <c r="F19836" t="s">
        <v>495</v>
      </c>
      <c r="J19836">
        <v>83851.89</v>
      </c>
      <c r="K19836">
        <v>83400</v>
      </c>
    </row>
    <row r="19837" spans="2:11" hidden="1" x14ac:dyDescent="0.35">
      <c r="B19837" t="s">
        <v>2168</v>
      </c>
      <c r="C19837" t="s">
        <v>32</v>
      </c>
      <c r="D19837" t="s">
        <v>14270</v>
      </c>
      <c r="E19837" t="s">
        <v>17095</v>
      </c>
      <c r="F19837" t="s">
        <v>1669</v>
      </c>
      <c r="J19837">
        <v>72528.58</v>
      </c>
      <c r="K19837">
        <v>66994</v>
      </c>
    </row>
    <row r="19838" spans="2:11" hidden="1" x14ac:dyDescent="0.35">
      <c r="B19838" t="s">
        <v>4964</v>
      </c>
      <c r="C19838" t="s">
        <v>42</v>
      </c>
      <c r="D19838" t="s">
        <v>14271</v>
      </c>
      <c r="E19838" t="s">
        <v>16778</v>
      </c>
      <c r="F19838" t="s">
        <v>16780</v>
      </c>
      <c r="J19838">
        <v>1196.25</v>
      </c>
      <c r="K19838">
        <v>11310</v>
      </c>
    </row>
    <row r="19839" spans="2:11" hidden="1" x14ac:dyDescent="0.35">
      <c r="B19839" t="s">
        <v>1021</v>
      </c>
      <c r="C19839" t="s">
        <v>8</v>
      </c>
      <c r="D19839" t="s">
        <v>14271</v>
      </c>
      <c r="E19839" t="s">
        <v>1451</v>
      </c>
      <c r="F19839" t="s">
        <v>6992</v>
      </c>
      <c r="J19839">
        <v>77487.08</v>
      </c>
      <c r="K19839">
        <v>76500</v>
      </c>
    </row>
    <row r="19840" spans="2:11" hidden="1" x14ac:dyDescent="0.35">
      <c r="B19840" t="s">
        <v>1021</v>
      </c>
      <c r="C19840" t="s">
        <v>47</v>
      </c>
      <c r="D19840" t="s">
        <v>14271</v>
      </c>
      <c r="E19840" t="s">
        <v>43</v>
      </c>
      <c r="F19840" t="s">
        <v>2457</v>
      </c>
      <c r="J19840">
        <v>44046.78</v>
      </c>
      <c r="K19840">
        <v>43239</v>
      </c>
    </row>
    <row r="19841" spans="2:11" hidden="1" x14ac:dyDescent="0.35">
      <c r="B19841" t="s">
        <v>14272</v>
      </c>
      <c r="D19841" t="s">
        <v>14271</v>
      </c>
      <c r="E19841" t="s">
        <v>2789</v>
      </c>
      <c r="F19841" t="s">
        <v>2357</v>
      </c>
      <c r="J19841">
        <v>33130.36</v>
      </c>
      <c r="K19841">
        <v>32241</v>
      </c>
    </row>
    <row r="19842" spans="2:11" hidden="1" x14ac:dyDescent="0.35">
      <c r="B19842" t="s">
        <v>2872</v>
      </c>
      <c r="C19842" t="s">
        <v>47</v>
      </c>
      <c r="D19842" t="s">
        <v>14271</v>
      </c>
      <c r="E19842" t="s">
        <v>12942</v>
      </c>
      <c r="F19842" t="s">
        <v>8447</v>
      </c>
      <c r="J19842">
        <v>54616.959999999999</v>
      </c>
      <c r="K19842">
        <v>54453</v>
      </c>
    </row>
    <row r="19843" spans="2:11" hidden="1" x14ac:dyDescent="0.35">
      <c r="B19843" t="s">
        <v>7338</v>
      </c>
      <c r="C19843" t="s">
        <v>47</v>
      </c>
      <c r="D19843" t="s">
        <v>14271</v>
      </c>
      <c r="E19843" t="s">
        <v>206</v>
      </c>
      <c r="F19843" t="s">
        <v>609</v>
      </c>
      <c r="J19843">
        <v>82295.59</v>
      </c>
      <c r="K19843">
        <v>56655</v>
      </c>
    </row>
    <row r="19844" spans="2:11" hidden="1" x14ac:dyDescent="0.35">
      <c r="B19844" t="s">
        <v>763</v>
      </c>
      <c r="C19844" t="s">
        <v>14</v>
      </c>
      <c r="D19844" t="s">
        <v>14271</v>
      </c>
      <c r="E19844" t="s">
        <v>206</v>
      </c>
      <c r="F19844" t="s">
        <v>577</v>
      </c>
      <c r="J19844">
        <v>65410.76</v>
      </c>
      <c r="K19844">
        <v>58618</v>
      </c>
    </row>
    <row r="19845" spans="2:11" hidden="1" x14ac:dyDescent="0.35">
      <c r="B19845" t="s">
        <v>763</v>
      </c>
      <c r="C19845" t="s">
        <v>32</v>
      </c>
      <c r="D19845" t="s">
        <v>14271</v>
      </c>
      <c r="E19845" t="s">
        <v>17822</v>
      </c>
      <c r="F19845" t="s">
        <v>17823</v>
      </c>
      <c r="J19845">
        <v>45893</v>
      </c>
      <c r="K19845">
        <v>48900</v>
      </c>
    </row>
    <row r="19846" spans="2:11" hidden="1" x14ac:dyDescent="0.35">
      <c r="B19846" t="s">
        <v>4586</v>
      </c>
      <c r="C19846" t="s">
        <v>21</v>
      </c>
      <c r="D19846" t="s">
        <v>14271</v>
      </c>
      <c r="E19846" t="s">
        <v>16778</v>
      </c>
      <c r="F19846" t="s">
        <v>1029</v>
      </c>
      <c r="J19846">
        <v>1218</v>
      </c>
      <c r="K19846">
        <v>11310</v>
      </c>
    </row>
    <row r="19847" spans="2:11" hidden="1" x14ac:dyDescent="0.35">
      <c r="B19847" t="s">
        <v>2964</v>
      </c>
      <c r="C19847" t="s">
        <v>42</v>
      </c>
      <c r="D19847" t="s">
        <v>14271</v>
      </c>
      <c r="E19847" t="s">
        <v>8814</v>
      </c>
      <c r="F19847" t="s">
        <v>17824</v>
      </c>
      <c r="J19847">
        <v>23872.66</v>
      </c>
      <c r="K19847">
        <v>28657</v>
      </c>
    </row>
    <row r="19848" spans="2:11" hidden="1" x14ac:dyDescent="0.35">
      <c r="B19848" t="s">
        <v>14273</v>
      </c>
      <c r="C19848" t="s">
        <v>112</v>
      </c>
      <c r="D19848" t="s">
        <v>14271</v>
      </c>
      <c r="E19848" t="s">
        <v>43</v>
      </c>
      <c r="F19848" t="s">
        <v>1721</v>
      </c>
      <c r="J19848">
        <v>50584.5</v>
      </c>
      <c r="K19848">
        <v>51937</v>
      </c>
    </row>
    <row r="19849" spans="2:11" hidden="1" x14ac:dyDescent="0.35">
      <c r="B19849" t="s">
        <v>335</v>
      </c>
      <c r="D19849" t="s">
        <v>14271</v>
      </c>
      <c r="E19849" t="s">
        <v>43</v>
      </c>
      <c r="F19849" t="s">
        <v>1686</v>
      </c>
      <c r="J19849">
        <v>74171.149999999994</v>
      </c>
      <c r="K19849">
        <v>65234</v>
      </c>
    </row>
    <row r="19850" spans="2:11" hidden="1" x14ac:dyDescent="0.35">
      <c r="B19850" t="s">
        <v>339</v>
      </c>
      <c r="C19850" t="s">
        <v>14</v>
      </c>
      <c r="D19850" t="s">
        <v>14271</v>
      </c>
      <c r="E19850" t="s">
        <v>17116</v>
      </c>
      <c r="F19850" t="s">
        <v>10735</v>
      </c>
      <c r="J19850">
        <v>116809.81</v>
      </c>
      <c r="K19850">
        <v>84955</v>
      </c>
    </row>
    <row r="19851" spans="2:11" hidden="1" x14ac:dyDescent="0.35">
      <c r="B19851" t="s">
        <v>80</v>
      </c>
      <c r="C19851" t="s">
        <v>149</v>
      </c>
      <c r="D19851" t="s">
        <v>14271</v>
      </c>
      <c r="E19851" t="s">
        <v>747</v>
      </c>
      <c r="F19851" t="s">
        <v>14275</v>
      </c>
      <c r="J19851">
        <v>77981.13</v>
      </c>
      <c r="K19851">
        <v>85067</v>
      </c>
    </row>
    <row r="19852" spans="2:11" hidden="1" x14ac:dyDescent="0.35">
      <c r="B19852" t="s">
        <v>17825</v>
      </c>
      <c r="D19852" t="s">
        <v>14271</v>
      </c>
      <c r="E19852" t="s">
        <v>213</v>
      </c>
      <c r="F19852" t="s">
        <v>17826</v>
      </c>
      <c r="J19852">
        <v>1150.83</v>
      </c>
      <c r="K19852">
        <v>16432</v>
      </c>
    </row>
    <row r="19853" spans="2:11" hidden="1" x14ac:dyDescent="0.35">
      <c r="B19853" t="s">
        <v>3217</v>
      </c>
      <c r="C19853" t="s">
        <v>139</v>
      </c>
      <c r="D19853" t="s">
        <v>14271</v>
      </c>
      <c r="E19853" t="s">
        <v>11766</v>
      </c>
      <c r="F19853" t="s">
        <v>14276</v>
      </c>
      <c r="J19853">
        <v>57955.67</v>
      </c>
      <c r="K19853">
        <v>42954</v>
      </c>
    </row>
    <row r="19854" spans="2:11" hidden="1" x14ac:dyDescent="0.35">
      <c r="B19854" t="s">
        <v>2168</v>
      </c>
      <c r="C19854" t="s">
        <v>32</v>
      </c>
      <c r="D19854" t="s">
        <v>14271</v>
      </c>
      <c r="E19854" t="s">
        <v>528</v>
      </c>
      <c r="F19854" t="s">
        <v>232</v>
      </c>
      <c r="J19854">
        <v>95213.68</v>
      </c>
      <c r="K19854">
        <v>82256</v>
      </c>
    </row>
    <row r="19855" spans="2:11" hidden="1" x14ac:dyDescent="0.35">
      <c r="B19855" t="s">
        <v>2632</v>
      </c>
      <c r="C19855" t="s">
        <v>47</v>
      </c>
      <c r="D19855" t="s">
        <v>14271</v>
      </c>
      <c r="E19855" t="s">
        <v>16778</v>
      </c>
      <c r="F19855" t="s">
        <v>2210</v>
      </c>
      <c r="J19855">
        <v>1051.25</v>
      </c>
      <c r="K19855">
        <v>11310</v>
      </c>
    </row>
    <row r="19856" spans="2:11" hidden="1" x14ac:dyDescent="0.35">
      <c r="B19856" t="s">
        <v>5233</v>
      </c>
      <c r="C19856" t="s">
        <v>47</v>
      </c>
      <c r="D19856" t="s">
        <v>14271</v>
      </c>
      <c r="E19856" t="s">
        <v>894</v>
      </c>
      <c r="F19856" t="s">
        <v>1526</v>
      </c>
      <c r="J19856">
        <v>54777.75</v>
      </c>
      <c r="K19856">
        <v>55247</v>
      </c>
    </row>
    <row r="19857" spans="2:11" hidden="1" x14ac:dyDescent="0.35">
      <c r="B19857" t="s">
        <v>14277</v>
      </c>
      <c r="D19857" t="s">
        <v>14278</v>
      </c>
      <c r="E19857" t="s">
        <v>10</v>
      </c>
      <c r="F19857" t="s">
        <v>553</v>
      </c>
      <c r="J19857">
        <v>24174.68</v>
      </c>
      <c r="K19857">
        <v>23570</v>
      </c>
    </row>
    <row r="19858" spans="2:11" hidden="1" x14ac:dyDescent="0.35">
      <c r="B19858" t="s">
        <v>4753</v>
      </c>
      <c r="C19858" t="s">
        <v>112</v>
      </c>
      <c r="D19858" t="s">
        <v>14279</v>
      </c>
      <c r="E19858" t="s">
        <v>202</v>
      </c>
      <c r="F19858" t="s">
        <v>14280</v>
      </c>
      <c r="J19858">
        <v>2275</v>
      </c>
      <c r="K19858">
        <v>20800</v>
      </c>
    </row>
    <row r="19859" spans="2:11" hidden="1" x14ac:dyDescent="0.35">
      <c r="B19859" t="s">
        <v>301</v>
      </c>
      <c r="C19859" t="s">
        <v>112</v>
      </c>
      <c r="D19859" t="s">
        <v>14281</v>
      </c>
      <c r="E19859" t="s">
        <v>43</v>
      </c>
      <c r="F19859" t="s">
        <v>5505</v>
      </c>
      <c r="J19859">
        <v>85253.38</v>
      </c>
      <c r="K19859">
        <v>65234</v>
      </c>
    </row>
    <row r="19860" spans="2:11" hidden="1" x14ac:dyDescent="0.35">
      <c r="B19860" t="s">
        <v>6057</v>
      </c>
      <c r="C19860" t="s">
        <v>149</v>
      </c>
      <c r="D19860" t="s">
        <v>14282</v>
      </c>
      <c r="E19860" t="s">
        <v>280</v>
      </c>
      <c r="F19860" t="s">
        <v>14283</v>
      </c>
      <c r="J19860">
        <v>86993.43</v>
      </c>
      <c r="K19860">
        <v>81082</v>
      </c>
    </row>
    <row r="19861" spans="2:11" hidden="1" x14ac:dyDescent="0.35">
      <c r="B19861" t="s">
        <v>9937</v>
      </c>
      <c r="C19861" t="s">
        <v>927</v>
      </c>
      <c r="D19861" t="s">
        <v>9491</v>
      </c>
      <c r="E19861" t="s">
        <v>2249</v>
      </c>
      <c r="F19861" t="s">
        <v>1337</v>
      </c>
      <c r="J19861">
        <v>55518.34</v>
      </c>
      <c r="K19861">
        <v>56500</v>
      </c>
    </row>
    <row r="19862" spans="2:11" hidden="1" x14ac:dyDescent="0.35">
      <c r="B19862" t="s">
        <v>9737</v>
      </c>
      <c r="D19862" t="s">
        <v>14285</v>
      </c>
      <c r="E19862" t="s">
        <v>168</v>
      </c>
      <c r="F19862" t="s">
        <v>14286</v>
      </c>
      <c r="J19862">
        <v>43343.96</v>
      </c>
      <c r="K19862">
        <v>42894</v>
      </c>
    </row>
    <row r="19863" spans="2:11" hidden="1" x14ac:dyDescent="0.35">
      <c r="B19863" t="s">
        <v>4252</v>
      </c>
      <c r="C19863" t="s">
        <v>427</v>
      </c>
      <c r="D19863" t="s">
        <v>14287</v>
      </c>
      <c r="E19863" t="s">
        <v>156</v>
      </c>
      <c r="F19863" t="s">
        <v>14288</v>
      </c>
      <c r="J19863">
        <v>5016.7</v>
      </c>
      <c r="K19863">
        <v>30810</v>
      </c>
    </row>
    <row r="19864" spans="2:11" hidden="1" x14ac:dyDescent="0.35">
      <c r="B19864" t="s">
        <v>9157</v>
      </c>
      <c r="D19864" t="s">
        <v>14287</v>
      </c>
      <c r="E19864" t="s">
        <v>187</v>
      </c>
      <c r="F19864" t="s">
        <v>3294</v>
      </c>
      <c r="J19864">
        <v>25639.95</v>
      </c>
      <c r="K19864">
        <v>26316</v>
      </c>
    </row>
    <row r="19865" spans="2:11" hidden="1" x14ac:dyDescent="0.35">
      <c r="B19865" t="s">
        <v>633</v>
      </c>
      <c r="C19865" t="s">
        <v>8</v>
      </c>
      <c r="D19865" t="s">
        <v>14289</v>
      </c>
      <c r="E19865" t="s">
        <v>894</v>
      </c>
      <c r="F19865" t="s">
        <v>4480</v>
      </c>
      <c r="J19865">
        <v>53060.79</v>
      </c>
      <c r="K19865">
        <v>53638</v>
      </c>
    </row>
    <row r="19866" spans="2:11" hidden="1" x14ac:dyDescent="0.35">
      <c r="B19866" t="s">
        <v>301</v>
      </c>
      <c r="C19866" t="s">
        <v>107</v>
      </c>
      <c r="D19866" t="s">
        <v>14290</v>
      </c>
      <c r="E19866" t="s">
        <v>43</v>
      </c>
      <c r="F19866" t="s">
        <v>5305</v>
      </c>
      <c r="J19866">
        <v>70725.509999999995</v>
      </c>
      <c r="K19866">
        <v>69893</v>
      </c>
    </row>
    <row r="19867" spans="2:11" hidden="1" x14ac:dyDescent="0.35">
      <c r="B19867" t="s">
        <v>14415</v>
      </c>
      <c r="C19867" t="s">
        <v>197</v>
      </c>
      <c r="D19867" t="s">
        <v>14310</v>
      </c>
      <c r="E19867" t="s">
        <v>240</v>
      </c>
      <c r="F19867" t="s">
        <v>6883</v>
      </c>
      <c r="J19867">
        <v>47939.89</v>
      </c>
      <c r="K19867">
        <v>44794</v>
      </c>
    </row>
    <row r="19868" spans="2:11" hidden="1" x14ac:dyDescent="0.35">
      <c r="B19868" t="s">
        <v>14304</v>
      </c>
      <c r="D19868" t="s">
        <v>14305</v>
      </c>
      <c r="E19868" t="s">
        <v>43</v>
      </c>
      <c r="F19868" t="s">
        <v>3841</v>
      </c>
      <c r="J19868">
        <v>66649.89</v>
      </c>
      <c r="K19868">
        <v>65816</v>
      </c>
    </row>
    <row r="19869" spans="2:11" hidden="1" x14ac:dyDescent="0.35">
      <c r="B19869" t="s">
        <v>536</v>
      </c>
      <c r="C19869" t="s">
        <v>112</v>
      </c>
      <c r="D19869" t="s">
        <v>14570</v>
      </c>
      <c r="E19869" t="s">
        <v>16855</v>
      </c>
      <c r="F19869" t="s">
        <v>2711</v>
      </c>
      <c r="J19869">
        <v>51422.11</v>
      </c>
      <c r="K19869">
        <v>59627</v>
      </c>
    </row>
    <row r="19870" spans="2:11" hidden="1" x14ac:dyDescent="0.35">
      <c r="B19870" t="s">
        <v>2801</v>
      </c>
      <c r="D19870" t="s">
        <v>14564</v>
      </c>
      <c r="E19870" t="s">
        <v>16797</v>
      </c>
      <c r="F19870" t="s">
        <v>5746</v>
      </c>
      <c r="J19870">
        <v>36165.279999999999</v>
      </c>
      <c r="K19870">
        <v>28662</v>
      </c>
    </row>
    <row r="19871" spans="2:11" hidden="1" x14ac:dyDescent="0.35">
      <c r="B19871" t="s">
        <v>3664</v>
      </c>
      <c r="C19871" t="s">
        <v>14</v>
      </c>
      <c r="D19871" t="s">
        <v>14571</v>
      </c>
      <c r="E19871" t="s">
        <v>43</v>
      </c>
      <c r="F19871" t="s">
        <v>2289</v>
      </c>
      <c r="J19871">
        <v>65931.929999999993</v>
      </c>
      <c r="K19871">
        <v>51937</v>
      </c>
    </row>
    <row r="19872" spans="2:11" hidden="1" x14ac:dyDescent="0.35">
      <c r="B19872" t="s">
        <v>301</v>
      </c>
      <c r="C19872" t="s">
        <v>107</v>
      </c>
      <c r="D19872" t="s">
        <v>14572</v>
      </c>
      <c r="E19872" t="s">
        <v>493</v>
      </c>
      <c r="F19872" t="s">
        <v>147</v>
      </c>
      <c r="J19872">
        <v>45777.24</v>
      </c>
      <c r="K19872">
        <v>41705</v>
      </c>
    </row>
    <row r="19873" spans="2:11" hidden="1" x14ac:dyDescent="0.35">
      <c r="B19873" t="s">
        <v>273</v>
      </c>
      <c r="C19873" t="s">
        <v>112</v>
      </c>
      <c r="D19873" t="s">
        <v>14573</v>
      </c>
      <c r="E19873" t="s">
        <v>43</v>
      </c>
      <c r="F19873" t="s">
        <v>7652</v>
      </c>
      <c r="J19873">
        <v>81878.69</v>
      </c>
      <c r="K19873">
        <v>61740</v>
      </c>
    </row>
    <row r="19874" spans="2:11" hidden="1" x14ac:dyDescent="0.35">
      <c r="B19874" t="s">
        <v>14574</v>
      </c>
      <c r="C19874" t="s">
        <v>383</v>
      </c>
      <c r="D19874" t="s">
        <v>14575</v>
      </c>
      <c r="E19874" t="s">
        <v>23</v>
      </c>
      <c r="F19874" t="s">
        <v>6100</v>
      </c>
      <c r="J19874">
        <v>50381.56</v>
      </c>
      <c r="K19874">
        <v>44486</v>
      </c>
    </row>
    <row r="19875" spans="2:11" hidden="1" x14ac:dyDescent="0.35">
      <c r="B19875" t="s">
        <v>14577</v>
      </c>
      <c r="C19875" t="s">
        <v>124</v>
      </c>
      <c r="D19875" t="s">
        <v>14575</v>
      </c>
      <c r="E19875" t="s">
        <v>74</v>
      </c>
      <c r="F19875" t="s">
        <v>600</v>
      </c>
      <c r="J19875">
        <v>19860.080000000002</v>
      </c>
      <c r="K19875">
        <v>10328</v>
      </c>
    </row>
    <row r="19876" spans="2:11" hidden="1" x14ac:dyDescent="0.35">
      <c r="B19876" t="s">
        <v>870</v>
      </c>
      <c r="C19876" t="s">
        <v>21</v>
      </c>
      <c r="D19876" t="s">
        <v>14575</v>
      </c>
      <c r="E19876" t="s">
        <v>1279</v>
      </c>
      <c r="F19876" t="s">
        <v>2661</v>
      </c>
      <c r="J19876">
        <v>56159.12</v>
      </c>
      <c r="K19876">
        <v>55994</v>
      </c>
    </row>
    <row r="19877" spans="2:11" hidden="1" x14ac:dyDescent="0.35">
      <c r="B19877" t="s">
        <v>16967</v>
      </c>
      <c r="C19877" t="s">
        <v>38</v>
      </c>
      <c r="D19877" t="s">
        <v>14575</v>
      </c>
      <c r="E19877" t="s">
        <v>16778</v>
      </c>
      <c r="F19877" t="s">
        <v>2210</v>
      </c>
      <c r="J19877">
        <v>1051.25</v>
      </c>
      <c r="K19877">
        <v>11310</v>
      </c>
    </row>
    <row r="19878" spans="2:11" hidden="1" x14ac:dyDescent="0.35">
      <c r="B19878" t="s">
        <v>3656</v>
      </c>
      <c r="C19878" t="s">
        <v>21</v>
      </c>
      <c r="D19878" t="s">
        <v>14578</v>
      </c>
      <c r="E19878" t="s">
        <v>2690</v>
      </c>
      <c r="F19878" t="s">
        <v>5563</v>
      </c>
      <c r="J19878">
        <v>39770.36</v>
      </c>
      <c r="K19878">
        <v>39150</v>
      </c>
    </row>
    <row r="19879" spans="2:11" hidden="1" x14ac:dyDescent="0.35">
      <c r="B19879" t="s">
        <v>14579</v>
      </c>
      <c r="C19879" t="s">
        <v>634</v>
      </c>
      <c r="D19879" t="s">
        <v>14578</v>
      </c>
      <c r="E19879" t="s">
        <v>43</v>
      </c>
      <c r="F19879" t="s">
        <v>13065</v>
      </c>
      <c r="J19879">
        <v>48137.35</v>
      </c>
      <c r="K19879">
        <v>43895</v>
      </c>
    </row>
    <row r="19880" spans="2:11" hidden="1" x14ac:dyDescent="0.35">
      <c r="B19880" t="s">
        <v>2701</v>
      </c>
      <c r="D19880" t="s">
        <v>14578</v>
      </c>
      <c r="E19880" t="s">
        <v>945</v>
      </c>
      <c r="F19880" t="s">
        <v>14580</v>
      </c>
      <c r="J19880">
        <v>45497.41</v>
      </c>
      <c r="K19880">
        <v>43448</v>
      </c>
    </row>
    <row r="19881" spans="2:11" hidden="1" x14ac:dyDescent="0.35">
      <c r="B19881" t="s">
        <v>3199</v>
      </c>
      <c r="D19881" t="s">
        <v>14581</v>
      </c>
      <c r="E19881" t="s">
        <v>557</v>
      </c>
      <c r="F19881" t="s">
        <v>13154</v>
      </c>
      <c r="J19881">
        <v>37511.51</v>
      </c>
      <c r="K19881">
        <v>38431</v>
      </c>
    </row>
    <row r="19882" spans="2:11" hidden="1" x14ac:dyDescent="0.35">
      <c r="B19882" t="s">
        <v>1241</v>
      </c>
      <c r="C19882" t="s">
        <v>21</v>
      </c>
      <c r="D19882" t="s">
        <v>14582</v>
      </c>
      <c r="E19882" t="s">
        <v>280</v>
      </c>
      <c r="F19882" t="s">
        <v>14583</v>
      </c>
      <c r="J19882">
        <v>81344.73</v>
      </c>
      <c r="K19882">
        <v>80366</v>
      </c>
    </row>
    <row r="19883" spans="2:11" hidden="1" x14ac:dyDescent="0.35">
      <c r="B19883" t="s">
        <v>759</v>
      </c>
      <c r="C19883" t="s">
        <v>47</v>
      </c>
      <c r="D19883" t="s">
        <v>14584</v>
      </c>
      <c r="E19883" t="s">
        <v>43</v>
      </c>
      <c r="F19883" t="s">
        <v>8654</v>
      </c>
      <c r="J19883">
        <v>64785.45</v>
      </c>
      <c r="K19883">
        <v>61740</v>
      </c>
    </row>
    <row r="19884" spans="2:11" hidden="1" x14ac:dyDescent="0.35">
      <c r="B19884" t="s">
        <v>547</v>
      </c>
      <c r="C19884" t="s">
        <v>21</v>
      </c>
      <c r="D19884" t="s">
        <v>14584</v>
      </c>
      <c r="E19884" t="s">
        <v>945</v>
      </c>
      <c r="F19884" t="s">
        <v>513</v>
      </c>
      <c r="J19884">
        <v>51411.41</v>
      </c>
      <c r="K19884">
        <v>47639</v>
      </c>
    </row>
    <row r="19885" spans="2:11" hidden="1" x14ac:dyDescent="0.35">
      <c r="B19885" t="s">
        <v>17827</v>
      </c>
      <c r="C19885" t="s">
        <v>8</v>
      </c>
      <c r="D19885" t="s">
        <v>14585</v>
      </c>
      <c r="E19885" t="s">
        <v>213</v>
      </c>
      <c r="F19885" t="s">
        <v>7681</v>
      </c>
      <c r="J19885">
        <v>3838.06</v>
      </c>
      <c r="K19885">
        <v>16432</v>
      </c>
    </row>
    <row r="19886" spans="2:11" hidden="1" x14ac:dyDescent="0.35">
      <c r="B19886" t="s">
        <v>1310</v>
      </c>
      <c r="C19886" t="s">
        <v>124</v>
      </c>
      <c r="D19886" t="s">
        <v>14585</v>
      </c>
      <c r="E19886" t="s">
        <v>1732</v>
      </c>
      <c r="F19886" t="s">
        <v>10347</v>
      </c>
      <c r="J19886">
        <v>51681.22</v>
      </c>
      <c r="K19886">
        <v>52176</v>
      </c>
    </row>
    <row r="19887" spans="2:11" hidden="1" x14ac:dyDescent="0.35">
      <c r="B19887" t="s">
        <v>8356</v>
      </c>
      <c r="C19887" t="s">
        <v>14</v>
      </c>
      <c r="D19887" t="s">
        <v>14585</v>
      </c>
      <c r="E19887" t="s">
        <v>172</v>
      </c>
      <c r="F19887" t="s">
        <v>17828</v>
      </c>
      <c r="J19887">
        <v>24805.95</v>
      </c>
      <c r="K19887">
        <v>34562</v>
      </c>
    </row>
    <row r="19888" spans="2:11" hidden="1" x14ac:dyDescent="0.35">
      <c r="B19888" t="s">
        <v>11714</v>
      </c>
      <c r="C19888" t="s">
        <v>14</v>
      </c>
      <c r="D19888" t="s">
        <v>14585</v>
      </c>
      <c r="E19888" t="s">
        <v>77</v>
      </c>
      <c r="F19888" t="s">
        <v>889</v>
      </c>
      <c r="J19888">
        <v>41024.03</v>
      </c>
      <c r="K19888">
        <v>32241</v>
      </c>
    </row>
    <row r="19889" spans="2:11" hidden="1" x14ac:dyDescent="0.35">
      <c r="B19889" t="s">
        <v>14586</v>
      </c>
      <c r="C19889" t="s">
        <v>107</v>
      </c>
      <c r="D19889" t="s">
        <v>14585</v>
      </c>
      <c r="E19889" t="s">
        <v>966</v>
      </c>
      <c r="F19889" t="s">
        <v>3507</v>
      </c>
      <c r="J19889">
        <v>55479.02</v>
      </c>
      <c r="K19889">
        <v>49289</v>
      </c>
    </row>
    <row r="19890" spans="2:11" hidden="1" x14ac:dyDescent="0.35">
      <c r="B19890" t="s">
        <v>145</v>
      </c>
      <c r="C19890" t="s">
        <v>149</v>
      </c>
      <c r="D19890" t="s">
        <v>14587</v>
      </c>
      <c r="E19890" t="s">
        <v>16807</v>
      </c>
      <c r="F19890" t="s">
        <v>1459</v>
      </c>
      <c r="J19890">
        <v>58456.43</v>
      </c>
      <c r="K19890">
        <v>53236</v>
      </c>
    </row>
    <row r="19891" spans="2:11" hidden="1" x14ac:dyDescent="0.35">
      <c r="B19891" t="s">
        <v>556</v>
      </c>
      <c r="C19891" t="s">
        <v>375</v>
      </c>
      <c r="D19891" t="s">
        <v>14588</v>
      </c>
      <c r="E19891" t="s">
        <v>14589</v>
      </c>
      <c r="F19891" t="s">
        <v>14590</v>
      </c>
      <c r="J19891">
        <v>43113.9</v>
      </c>
      <c r="K19891">
        <v>42466</v>
      </c>
    </row>
    <row r="19892" spans="2:11" hidden="1" x14ac:dyDescent="0.35">
      <c r="B19892" t="s">
        <v>952</v>
      </c>
      <c r="C19892" t="s">
        <v>375</v>
      </c>
      <c r="D19892" t="s">
        <v>17829</v>
      </c>
      <c r="E19892" t="s">
        <v>16778</v>
      </c>
      <c r="F19892" t="s">
        <v>16780</v>
      </c>
      <c r="J19892">
        <v>685.13</v>
      </c>
      <c r="K19892">
        <v>11310</v>
      </c>
    </row>
    <row r="19893" spans="2:11" hidden="1" x14ac:dyDescent="0.35">
      <c r="B19893" t="s">
        <v>14591</v>
      </c>
      <c r="C19893" t="s">
        <v>42</v>
      </c>
      <c r="D19893" t="s">
        <v>14592</v>
      </c>
      <c r="E19893" t="s">
        <v>493</v>
      </c>
      <c r="F19893" t="s">
        <v>3245</v>
      </c>
      <c r="J19893">
        <v>45932.12</v>
      </c>
      <c r="K19893">
        <v>38261</v>
      </c>
    </row>
    <row r="19894" spans="2:11" hidden="1" x14ac:dyDescent="0.35">
      <c r="B19894" t="s">
        <v>536</v>
      </c>
      <c r="C19894" t="s">
        <v>47</v>
      </c>
      <c r="D19894" t="s">
        <v>14592</v>
      </c>
      <c r="E19894" t="s">
        <v>43</v>
      </c>
      <c r="F19894" t="s">
        <v>4429</v>
      </c>
      <c r="J19894">
        <v>52153.81</v>
      </c>
      <c r="K19894">
        <v>43895</v>
      </c>
    </row>
    <row r="19895" spans="2:11" hidden="1" x14ac:dyDescent="0.35">
      <c r="B19895" t="s">
        <v>8532</v>
      </c>
      <c r="C19895" t="s">
        <v>8</v>
      </c>
      <c r="D19895" t="s">
        <v>14592</v>
      </c>
      <c r="E19895" t="s">
        <v>74</v>
      </c>
      <c r="F19895" t="s">
        <v>1560</v>
      </c>
      <c r="J19895">
        <v>10503.58</v>
      </c>
      <c r="K19895">
        <v>9744</v>
      </c>
    </row>
    <row r="19896" spans="2:11" hidden="1" x14ac:dyDescent="0.35">
      <c r="B19896" t="s">
        <v>119</v>
      </c>
      <c r="C19896" t="s">
        <v>21</v>
      </c>
      <c r="D19896" t="s">
        <v>14592</v>
      </c>
      <c r="E19896" t="s">
        <v>43</v>
      </c>
      <c r="F19896" t="s">
        <v>14593</v>
      </c>
      <c r="J19896">
        <v>81975.55</v>
      </c>
      <c r="K19896">
        <v>69312</v>
      </c>
    </row>
    <row r="19897" spans="2:11" hidden="1" x14ac:dyDescent="0.35">
      <c r="B19897" t="s">
        <v>4555</v>
      </c>
      <c r="C19897" t="s">
        <v>8</v>
      </c>
      <c r="D19897" t="s">
        <v>5081</v>
      </c>
      <c r="E19897" t="s">
        <v>43</v>
      </c>
      <c r="F19897" t="s">
        <v>472</v>
      </c>
      <c r="J19897">
        <v>68283.5</v>
      </c>
      <c r="K19897">
        <v>58827</v>
      </c>
    </row>
    <row r="19898" spans="2:11" hidden="1" x14ac:dyDescent="0.35">
      <c r="B19898" t="s">
        <v>3239</v>
      </c>
      <c r="C19898" t="s">
        <v>14</v>
      </c>
      <c r="D19898" t="s">
        <v>14596</v>
      </c>
      <c r="E19898" t="s">
        <v>851</v>
      </c>
      <c r="F19898" t="s">
        <v>3689</v>
      </c>
      <c r="J19898">
        <v>39697.85</v>
      </c>
      <c r="K19898">
        <v>39122</v>
      </c>
    </row>
    <row r="19899" spans="2:11" hidden="1" x14ac:dyDescent="0.35">
      <c r="B19899" t="s">
        <v>212</v>
      </c>
      <c r="C19899" t="s">
        <v>42</v>
      </c>
      <c r="D19899" t="s">
        <v>17830</v>
      </c>
      <c r="E19899" t="s">
        <v>16778</v>
      </c>
      <c r="F19899" t="s">
        <v>16780</v>
      </c>
      <c r="J19899">
        <v>761.25</v>
      </c>
      <c r="K19899">
        <v>11310</v>
      </c>
    </row>
    <row r="19900" spans="2:11" hidden="1" x14ac:dyDescent="0.35">
      <c r="B19900" t="s">
        <v>2549</v>
      </c>
      <c r="C19900" t="s">
        <v>149</v>
      </c>
      <c r="D19900" t="s">
        <v>14598</v>
      </c>
      <c r="E19900" t="s">
        <v>3860</v>
      </c>
      <c r="F19900" t="s">
        <v>14599</v>
      </c>
      <c r="J19900">
        <v>47150.22</v>
      </c>
      <c r="K19900">
        <v>41176</v>
      </c>
    </row>
    <row r="19901" spans="2:11" hidden="1" x14ac:dyDescent="0.35">
      <c r="B19901" t="s">
        <v>14600</v>
      </c>
      <c r="C19901" t="s">
        <v>21</v>
      </c>
      <c r="D19901" t="s">
        <v>14601</v>
      </c>
      <c r="E19901" t="s">
        <v>311</v>
      </c>
      <c r="F19901" t="s">
        <v>14602</v>
      </c>
      <c r="J19901">
        <v>57974.74</v>
      </c>
      <c r="K19901">
        <v>57900</v>
      </c>
    </row>
    <row r="19902" spans="2:11" hidden="1" x14ac:dyDescent="0.35">
      <c r="B19902" t="s">
        <v>1851</v>
      </c>
      <c r="C19902" t="s">
        <v>8</v>
      </c>
      <c r="D19902" t="s">
        <v>14603</v>
      </c>
      <c r="E19902" t="s">
        <v>17116</v>
      </c>
      <c r="F19902" t="s">
        <v>9727</v>
      </c>
      <c r="J19902">
        <v>107142.3</v>
      </c>
      <c r="K19902">
        <v>93223</v>
      </c>
    </row>
    <row r="19903" spans="2:11" hidden="1" x14ac:dyDescent="0.35">
      <c r="B19903" t="s">
        <v>14604</v>
      </c>
      <c r="D19903" t="s">
        <v>14605</v>
      </c>
      <c r="E19903" t="s">
        <v>14606</v>
      </c>
      <c r="F19903" t="s">
        <v>1137</v>
      </c>
      <c r="J19903">
        <v>55935.92</v>
      </c>
      <c r="K19903">
        <v>57900</v>
      </c>
    </row>
    <row r="19904" spans="2:11" hidden="1" x14ac:dyDescent="0.35">
      <c r="B19904" t="s">
        <v>522</v>
      </c>
      <c r="C19904" t="s">
        <v>47</v>
      </c>
      <c r="D19904" t="s">
        <v>14607</v>
      </c>
      <c r="E19904" t="s">
        <v>43</v>
      </c>
      <c r="F19904" t="s">
        <v>11301</v>
      </c>
      <c r="J19904">
        <v>65662.47</v>
      </c>
      <c r="K19904">
        <v>66400</v>
      </c>
    </row>
    <row r="19905" spans="2:11" hidden="1" x14ac:dyDescent="0.35">
      <c r="B19905" t="s">
        <v>1813</v>
      </c>
      <c r="C19905" t="s">
        <v>112</v>
      </c>
      <c r="D19905" t="s">
        <v>14306</v>
      </c>
      <c r="E19905" t="s">
        <v>43</v>
      </c>
      <c r="F19905" t="s">
        <v>14307</v>
      </c>
      <c r="J19905">
        <v>76298.69</v>
      </c>
      <c r="K19905">
        <v>62905</v>
      </c>
    </row>
    <row r="19906" spans="2:11" hidden="1" x14ac:dyDescent="0.35">
      <c r="B19906" t="s">
        <v>17831</v>
      </c>
      <c r="C19906" t="s">
        <v>124</v>
      </c>
      <c r="D19906" t="s">
        <v>14564</v>
      </c>
      <c r="E19906" t="s">
        <v>16778</v>
      </c>
      <c r="F19906" t="s">
        <v>1046</v>
      </c>
      <c r="J19906">
        <v>870</v>
      </c>
      <c r="K19906">
        <v>11310</v>
      </c>
    </row>
    <row r="19907" spans="2:11" hidden="1" x14ac:dyDescent="0.35">
      <c r="B19907" t="s">
        <v>2719</v>
      </c>
      <c r="C19907" t="s">
        <v>112</v>
      </c>
      <c r="D19907" t="s">
        <v>14310</v>
      </c>
      <c r="E19907" t="s">
        <v>885</v>
      </c>
      <c r="F19907" t="s">
        <v>14311</v>
      </c>
      <c r="J19907">
        <v>42417.85</v>
      </c>
      <c r="K19907">
        <v>42954</v>
      </c>
    </row>
    <row r="19908" spans="2:11" hidden="1" x14ac:dyDescent="0.35">
      <c r="B19908" t="s">
        <v>11786</v>
      </c>
      <c r="C19908" t="s">
        <v>21</v>
      </c>
      <c r="D19908" t="s">
        <v>14564</v>
      </c>
      <c r="E19908" t="s">
        <v>1322</v>
      </c>
      <c r="F19908" t="s">
        <v>574</v>
      </c>
      <c r="J19908">
        <v>37186.22</v>
      </c>
      <c r="K19908">
        <v>36590</v>
      </c>
    </row>
    <row r="19909" spans="2:11" hidden="1" x14ac:dyDescent="0.35">
      <c r="B19909" t="s">
        <v>4271</v>
      </c>
      <c r="C19909" t="s">
        <v>427</v>
      </c>
      <c r="D19909" t="s">
        <v>14565</v>
      </c>
      <c r="E19909" t="s">
        <v>4901</v>
      </c>
      <c r="F19909" t="s">
        <v>14566</v>
      </c>
      <c r="J19909">
        <v>42126.54</v>
      </c>
      <c r="K19909">
        <v>42474</v>
      </c>
    </row>
    <row r="19910" spans="2:11" hidden="1" x14ac:dyDescent="0.35">
      <c r="B19910" t="s">
        <v>301</v>
      </c>
      <c r="C19910" t="s">
        <v>149</v>
      </c>
      <c r="D19910" t="s">
        <v>14567</v>
      </c>
      <c r="E19910" t="s">
        <v>4624</v>
      </c>
      <c r="F19910" t="s">
        <v>1232</v>
      </c>
      <c r="J19910">
        <v>45083.46</v>
      </c>
      <c r="K19910">
        <v>36850</v>
      </c>
    </row>
    <row r="19911" spans="2:11" hidden="1" x14ac:dyDescent="0.35">
      <c r="B19911" t="s">
        <v>697</v>
      </c>
      <c r="C19911" t="s">
        <v>107</v>
      </c>
      <c r="D19911" t="s">
        <v>14569</v>
      </c>
      <c r="E19911" t="s">
        <v>16778</v>
      </c>
      <c r="F19911" t="s">
        <v>1029</v>
      </c>
      <c r="J19911">
        <v>36.25</v>
      </c>
      <c r="K19911">
        <v>11310</v>
      </c>
    </row>
    <row r="19912" spans="2:11" hidden="1" x14ac:dyDescent="0.35">
      <c r="B19912" t="s">
        <v>14568</v>
      </c>
      <c r="C19912" t="s">
        <v>112</v>
      </c>
      <c r="D19912" t="s">
        <v>14569</v>
      </c>
      <c r="E19912" t="s">
        <v>489</v>
      </c>
      <c r="F19912" t="s">
        <v>7955</v>
      </c>
      <c r="J19912">
        <v>92735.81</v>
      </c>
      <c r="K19912">
        <v>60843</v>
      </c>
    </row>
    <row r="19913" spans="2:11" hidden="1" x14ac:dyDescent="0.35">
      <c r="B19913" t="s">
        <v>2817</v>
      </c>
      <c r="C19913" t="s">
        <v>427</v>
      </c>
      <c r="D19913" t="s">
        <v>14569</v>
      </c>
      <c r="E19913" t="s">
        <v>894</v>
      </c>
      <c r="F19913" t="s">
        <v>3058</v>
      </c>
      <c r="J19913">
        <v>53796.26</v>
      </c>
      <c r="K19913">
        <v>53638</v>
      </c>
    </row>
    <row r="19914" spans="2:11" hidden="1" x14ac:dyDescent="0.35">
      <c r="B19914" t="s">
        <v>997</v>
      </c>
      <c r="C19914" t="s">
        <v>297</v>
      </c>
      <c r="D19914" t="s">
        <v>14569</v>
      </c>
      <c r="E19914" t="s">
        <v>564</v>
      </c>
      <c r="F19914" t="s">
        <v>2051</v>
      </c>
      <c r="J19914">
        <v>38436.01</v>
      </c>
      <c r="K19914">
        <v>30742</v>
      </c>
    </row>
    <row r="19915" spans="2:11" hidden="1" x14ac:dyDescent="0.35">
      <c r="B19915" t="s">
        <v>1241</v>
      </c>
      <c r="C19915" t="s">
        <v>139</v>
      </c>
      <c r="D19915" t="s">
        <v>14569</v>
      </c>
      <c r="E19915" t="s">
        <v>16807</v>
      </c>
      <c r="F19915" t="s">
        <v>1335</v>
      </c>
      <c r="J19915">
        <v>35779.089999999997</v>
      </c>
      <c r="K19915">
        <v>40650</v>
      </c>
    </row>
    <row r="19916" spans="2:11" hidden="1" x14ac:dyDescent="0.35">
      <c r="B19916" t="s">
        <v>2181</v>
      </c>
      <c r="C19916" t="s">
        <v>14</v>
      </c>
      <c r="D19916" t="s">
        <v>14569</v>
      </c>
      <c r="E19916" t="s">
        <v>802</v>
      </c>
      <c r="F19916" t="s">
        <v>6747</v>
      </c>
      <c r="J19916">
        <v>6162.5</v>
      </c>
      <c r="K19916">
        <v>15080</v>
      </c>
    </row>
    <row r="19917" spans="2:11" hidden="1" x14ac:dyDescent="0.35">
      <c r="B19917" t="s">
        <v>4889</v>
      </c>
      <c r="C19917" t="s">
        <v>14</v>
      </c>
      <c r="D19917" t="s">
        <v>14569</v>
      </c>
      <c r="E19917" t="s">
        <v>74</v>
      </c>
      <c r="F19917" t="s">
        <v>9857</v>
      </c>
      <c r="J19917">
        <v>12667.62</v>
      </c>
      <c r="K19917">
        <v>9601</v>
      </c>
    </row>
    <row r="19918" spans="2:11" hidden="1" x14ac:dyDescent="0.35">
      <c r="B19918" t="s">
        <v>14717</v>
      </c>
      <c r="D19918" t="s">
        <v>14569</v>
      </c>
      <c r="E19918" t="s">
        <v>81</v>
      </c>
      <c r="F19918" t="s">
        <v>6888</v>
      </c>
      <c r="J19918">
        <v>13549.2</v>
      </c>
      <c r="K19918">
        <v>20800</v>
      </c>
    </row>
    <row r="19919" spans="2:11" hidden="1" x14ac:dyDescent="0.35">
      <c r="B19919" t="s">
        <v>3484</v>
      </c>
      <c r="D19919" t="s">
        <v>14569</v>
      </c>
      <c r="E19919" t="s">
        <v>16778</v>
      </c>
      <c r="F19919" t="s">
        <v>1046</v>
      </c>
      <c r="J19919">
        <v>1015</v>
      </c>
      <c r="K19919">
        <v>11310</v>
      </c>
    </row>
    <row r="19920" spans="2:11" hidden="1" x14ac:dyDescent="0.35">
      <c r="B19920" t="s">
        <v>2673</v>
      </c>
      <c r="C19920" t="s">
        <v>112</v>
      </c>
      <c r="D19920" t="s">
        <v>14569</v>
      </c>
      <c r="E19920" t="s">
        <v>16797</v>
      </c>
      <c r="F19920" t="s">
        <v>8817</v>
      </c>
      <c r="J19920">
        <v>30339.33</v>
      </c>
      <c r="K19920">
        <v>30368</v>
      </c>
    </row>
    <row r="19921" spans="2:11" hidden="1" x14ac:dyDescent="0.35">
      <c r="B19921" t="s">
        <v>163</v>
      </c>
      <c r="C19921" t="s">
        <v>38</v>
      </c>
      <c r="D19921" t="s">
        <v>14569</v>
      </c>
      <c r="E19921" t="s">
        <v>373</v>
      </c>
      <c r="F19921" t="s">
        <v>5111</v>
      </c>
      <c r="J19921">
        <v>36954.65</v>
      </c>
      <c r="K19921">
        <v>37098</v>
      </c>
    </row>
    <row r="19922" spans="2:11" hidden="1" x14ac:dyDescent="0.35">
      <c r="B19922" t="s">
        <v>1358</v>
      </c>
      <c r="D19922" t="s">
        <v>14569</v>
      </c>
      <c r="E19922" t="s">
        <v>43</v>
      </c>
      <c r="F19922" t="s">
        <v>10596</v>
      </c>
      <c r="J19922">
        <v>62073.34</v>
      </c>
      <c r="K19922">
        <v>61740</v>
      </c>
    </row>
    <row r="19923" spans="2:11" hidden="1" x14ac:dyDescent="0.35">
      <c r="B19923" t="s">
        <v>4213</v>
      </c>
      <c r="D19923" t="s">
        <v>14569</v>
      </c>
      <c r="E19923" t="s">
        <v>43</v>
      </c>
      <c r="F19923" t="s">
        <v>4956</v>
      </c>
      <c r="J19923">
        <v>74038.559999999998</v>
      </c>
      <c r="K19923">
        <v>68146</v>
      </c>
    </row>
    <row r="19924" spans="2:11" hidden="1" x14ac:dyDescent="0.35">
      <c r="B19924" t="s">
        <v>14885</v>
      </c>
      <c r="C19924" t="s">
        <v>8</v>
      </c>
      <c r="D19924" t="s">
        <v>14569</v>
      </c>
      <c r="E19924" t="s">
        <v>74</v>
      </c>
      <c r="F19924" t="s">
        <v>5708</v>
      </c>
      <c r="J19924">
        <v>9771.34</v>
      </c>
      <c r="K19924">
        <v>9744</v>
      </c>
    </row>
    <row r="19925" spans="2:11" hidden="1" x14ac:dyDescent="0.35">
      <c r="B19925" t="s">
        <v>7731</v>
      </c>
      <c r="C19925" t="s">
        <v>14</v>
      </c>
      <c r="D19925" t="s">
        <v>14886</v>
      </c>
      <c r="E19925" t="s">
        <v>8978</v>
      </c>
      <c r="F19925" t="s">
        <v>4499</v>
      </c>
      <c r="J19925">
        <v>53923.42</v>
      </c>
      <c r="K19925">
        <v>54000</v>
      </c>
    </row>
    <row r="19926" spans="2:11" hidden="1" x14ac:dyDescent="0.35">
      <c r="B19926" t="s">
        <v>4322</v>
      </c>
      <c r="C19926" t="s">
        <v>42</v>
      </c>
      <c r="D19926" t="s">
        <v>14887</v>
      </c>
      <c r="E19926" t="s">
        <v>1678</v>
      </c>
      <c r="F19926" t="s">
        <v>14888</v>
      </c>
      <c r="J19926">
        <v>52463.39</v>
      </c>
      <c r="K19926">
        <v>39028</v>
      </c>
    </row>
    <row r="19927" spans="2:11" hidden="1" x14ac:dyDescent="0.35">
      <c r="B19927" t="s">
        <v>3912</v>
      </c>
      <c r="C19927" t="s">
        <v>927</v>
      </c>
      <c r="D19927" t="s">
        <v>14891</v>
      </c>
      <c r="E19927" t="s">
        <v>369</v>
      </c>
      <c r="F19927" t="s">
        <v>650</v>
      </c>
      <c r="J19927">
        <v>63301.69</v>
      </c>
      <c r="K19927">
        <v>65500</v>
      </c>
    </row>
    <row r="19928" spans="2:11" hidden="1" x14ac:dyDescent="0.35">
      <c r="B19928" t="s">
        <v>3528</v>
      </c>
      <c r="D19928" t="s">
        <v>14892</v>
      </c>
      <c r="E19928" t="s">
        <v>8623</v>
      </c>
      <c r="F19928" t="s">
        <v>3465</v>
      </c>
      <c r="J19928">
        <v>53134.01</v>
      </c>
      <c r="K19928">
        <v>45994</v>
      </c>
    </row>
    <row r="19929" spans="2:11" hidden="1" x14ac:dyDescent="0.35">
      <c r="B19929" t="s">
        <v>14893</v>
      </c>
      <c r="C19929" t="s">
        <v>42</v>
      </c>
      <c r="D19929" t="s">
        <v>14894</v>
      </c>
      <c r="E19929" t="s">
        <v>1126</v>
      </c>
      <c r="F19929" t="s">
        <v>5975</v>
      </c>
      <c r="J19929">
        <v>30833.71</v>
      </c>
      <c r="K19929">
        <v>30810</v>
      </c>
    </row>
    <row r="19930" spans="2:11" hidden="1" x14ac:dyDescent="0.35">
      <c r="B19930" t="s">
        <v>5911</v>
      </c>
      <c r="D19930" t="s">
        <v>14895</v>
      </c>
      <c r="E19930" t="s">
        <v>557</v>
      </c>
      <c r="F19930" t="s">
        <v>14896</v>
      </c>
      <c r="J19930">
        <v>46299.94</v>
      </c>
      <c r="K19930">
        <v>43043</v>
      </c>
    </row>
    <row r="19931" spans="2:11" hidden="1" x14ac:dyDescent="0.35">
      <c r="B19931" t="s">
        <v>14897</v>
      </c>
      <c r="C19931" t="s">
        <v>8</v>
      </c>
      <c r="D19931" t="s">
        <v>14898</v>
      </c>
      <c r="E19931" t="s">
        <v>16807</v>
      </c>
      <c r="F19931" t="s">
        <v>1459</v>
      </c>
      <c r="J19931">
        <v>54947.86</v>
      </c>
      <c r="K19931">
        <v>53236</v>
      </c>
    </row>
    <row r="19932" spans="2:11" hidden="1" x14ac:dyDescent="0.35">
      <c r="B19932" t="s">
        <v>2549</v>
      </c>
      <c r="C19932" t="s">
        <v>21</v>
      </c>
      <c r="D19932" t="s">
        <v>14899</v>
      </c>
      <c r="E19932" t="s">
        <v>303</v>
      </c>
      <c r="F19932" t="s">
        <v>1899</v>
      </c>
      <c r="J19932">
        <v>60244.26</v>
      </c>
      <c r="K19932">
        <v>58933</v>
      </c>
    </row>
    <row r="19933" spans="2:11" hidden="1" x14ac:dyDescent="0.35">
      <c r="B19933" t="s">
        <v>4638</v>
      </c>
      <c r="D19933" t="s">
        <v>14900</v>
      </c>
      <c r="E19933" t="s">
        <v>2581</v>
      </c>
      <c r="F19933" t="s">
        <v>13504</v>
      </c>
      <c r="J19933">
        <v>49966.43</v>
      </c>
      <c r="K19933">
        <v>31012</v>
      </c>
    </row>
    <row r="19934" spans="2:11" hidden="1" x14ac:dyDescent="0.35">
      <c r="B19934" t="s">
        <v>1224</v>
      </c>
      <c r="D19934" t="s">
        <v>9987</v>
      </c>
      <c r="E19934" t="s">
        <v>1126</v>
      </c>
      <c r="F19934" t="s">
        <v>14901</v>
      </c>
      <c r="J19934">
        <v>34566.129999999997</v>
      </c>
      <c r="K19934">
        <v>34398</v>
      </c>
    </row>
    <row r="19935" spans="2:11" hidden="1" x14ac:dyDescent="0.35">
      <c r="B19935" t="s">
        <v>633</v>
      </c>
      <c r="C19935" t="s">
        <v>21</v>
      </c>
      <c r="D19935" t="s">
        <v>9987</v>
      </c>
      <c r="E19935" t="s">
        <v>6271</v>
      </c>
      <c r="F19935" t="s">
        <v>3976</v>
      </c>
      <c r="J19935">
        <v>30071.25</v>
      </c>
      <c r="K19935">
        <v>27847</v>
      </c>
    </row>
    <row r="19936" spans="2:11" hidden="1" x14ac:dyDescent="0.35">
      <c r="B19936" t="s">
        <v>759</v>
      </c>
      <c r="C19936" t="s">
        <v>149</v>
      </c>
      <c r="D19936" t="s">
        <v>9987</v>
      </c>
      <c r="E19936" t="s">
        <v>489</v>
      </c>
      <c r="F19936" t="s">
        <v>3976</v>
      </c>
      <c r="J19936">
        <v>62891.83</v>
      </c>
      <c r="K19936">
        <v>62634</v>
      </c>
    </row>
    <row r="19937" spans="2:11" hidden="1" x14ac:dyDescent="0.35">
      <c r="B19937" t="s">
        <v>14902</v>
      </c>
      <c r="C19937" t="s">
        <v>8</v>
      </c>
      <c r="D19937" t="s">
        <v>9987</v>
      </c>
      <c r="E19937" t="s">
        <v>16797</v>
      </c>
      <c r="F19937" t="s">
        <v>3324</v>
      </c>
      <c r="J19937">
        <v>26110.720000000001</v>
      </c>
      <c r="K19937">
        <v>28662</v>
      </c>
    </row>
    <row r="19938" spans="2:11" hidden="1" x14ac:dyDescent="0.35">
      <c r="B19938" t="s">
        <v>1149</v>
      </c>
      <c r="C19938" t="s">
        <v>21</v>
      </c>
      <c r="D19938" t="s">
        <v>9987</v>
      </c>
      <c r="E19938" t="s">
        <v>359</v>
      </c>
      <c r="F19938" t="s">
        <v>10275</v>
      </c>
      <c r="J19938">
        <v>69240.59</v>
      </c>
      <c r="K19938">
        <v>68900</v>
      </c>
    </row>
    <row r="19939" spans="2:11" hidden="1" x14ac:dyDescent="0.35">
      <c r="B19939" t="s">
        <v>11736</v>
      </c>
      <c r="D19939" t="s">
        <v>9987</v>
      </c>
      <c r="E19939" t="s">
        <v>881</v>
      </c>
      <c r="F19939" t="s">
        <v>14903</v>
      </c>
      <c r="J19939">
        <v>40140.629999999997</v>
      </c>
      <c r="K19939">
        <v>39853</v>
      </c>
    </row>
    <row r="19940" spans="2:11" hidden="1" x14ac:dyDescent="0.35">
      <c r="B19940" t="s">
        <v>705</v>
      </c>
      <c r="C19940" t="s">
        <v>149</v>
      </c>
      <c r="D19940" t="s">
        <v>9987</v>
      </c>
      <c r="E19940" t="s">
        <v>187</v>
      </c>
      <c r="F19940" t="s">
        <v>2756</v>
      </c>
      <c r="J19940">
        <v>33086.89</v>
      </c>
      <c r="K19940">
        <v>30810</v>
      </c>
    </row>
    <row r="19941" spans="2:11" hidden="1" x14ac:dyDescent="0.35">
      <c r="B19941" t="s">
        <v>13931</v>
      </c>
      <c r="D19941" t="s">
        <v>9987</v>
      </c>
      <c r="E19941" t="s">
        <v>74</v>
      </c>
      <c r="F19941" t="s">
        <v>6755</v>
      </c>
      <c r="J19941">
        <v>10664.14</v>
      </c>
      <c r="K19941">
        <v>10620</v>
      </c>
    </row>
    <row r="19942" spans="2:11" hidden="1" x14ac:dyDescent="0.35">
      <c r="B19942" t="s">
        <v>6320</v>
      </c>
      <c r="C19942" t="s">
        <v>14</v>
      </c>
      <c r="D19942" t="s">
        <v>9987</v>
      </c>
      <c r="E19942" t="s">
        <v>461</v>
      </c>
      <c r="F19942" t="s">
        <v>718</v>
      </c>
      <c r="J19942">
        <v>74819.210000000006</v>
      </c>
      <c r="K19942">
        <v>67588</v>
      </c>
    </row>
    <row r="19943" spans="2:11" hidden="1" x14ac:dyDescent="0.35">
      <c r="B19943" t="s">
        <v>17832</v>
      </c>
      <c r="C19943" t="s">
        <v>297</v>
      </c>
      <c r="D19943" t="s">
        <v>17833</v>
      </c>
      <c r="E19943" t="s">
        <v>16778</v>
      </c>
      <c r="F19943" t="s">
        <v>2798</v>
      </c>
      <c r="J19943">
        <v>1040.3800000000001</v>
      </c>
      <c r="K19943">
        <v>11310</v>
      </c>
    </row>
    <row r="19944" spans="2:11" hidden="1" x14ac:dyDescent="0.35">
      <c r="B19944" t="s">
        <v>1813</v>
      </c>
      <c r="C19944" t="s">
        <v>149</v>
      </c>
      <c r="D19944" t="s">
        <v>14365</v>
      </c>
      <c r="E19944" t="s">
        <v>2592</v>
      </c>
      <c r="F19944" t="s">
        <v>12604</v>
      </c>
      <c r="J19944">
        <v>79375.960000000006</v>
      </c>
      <c r="K19944">
        <v>79000</v>
      </c>
    </row>
    <row r="19945" spans="2:11" hidden="1" x14ac:dyDescent="0.35">
      <c r="B19945" t="s">
        <v>4271</v>
      </c>
      <c r="C19945" t="s">
        <v>427</v>
      </c>
      <c r="D19945" t="s">
        <v>14365</v>
      </c>
      <c r="E19945" t="s">
        <v>4199</v>
      </c>
      <c r="F19945" t="s">
        <v>8539</v>
      </c>
      <c r="J19945">
        <v>111038.3</v>
      </c>
      <c r="K19945">
        <v>93289</v>
      </c>
    </row>
    <row r="19946" spans="2:11" hidden="1" x14ac:dyDescent="0.35">
      <c r="B19946" t="s">
        <v>870</v>
      </c>
      <c r="C19946" t="s">
        <v>427</v>
      </c>
      <c r="D19946" t="s">
        <v>14365</v>
      </c>
      <c r="E19946" t="s">
        <v>1889</v>
      </c>
      <c r="F19946" t="s">
        <v>5358</v>
      </c>
      <c r="J19946">
        <v>106015.38</v>
      </c>
      <c r="K19946">
        <v>106200</v>
      </c>
    </row>
    <row r="19947" spans="2:11" hidden="1" x14ac:dyDescent="0.35">
      <c r="B19947" t="s">
        <v>14369</v>
      </c>
      <c r="C19947" t="s">
        <v>927</v>
      </c>
      <c r="D19947" t="s">
        <v>14365</v>
      </c>
      <c r="E19947" t="s">
        <v>812</v>
      </c>
      <c r="F19947" t="s">
        <v>3362</v>
      </c>
      <c r="J19947">
        <v>49291.67</v>
      </c>
      <c r="K19947">
        <v>96000</v>
      </c>
    </row>
    <row r="19948" spans="2:11" hidden="1" x14ac:dyDescent="0.35">
      <c r="B19948" t="s">
        <v>10643</v>
      </c>
      <c r="C19948" t="s">
        <v>32</v>
      </c>
      <c r="D19948" t="s">
        <v>17834</v>
      </c>
      <c r="E19948" t="s">
        <v>16778</v>
      </c>
      <c r="F19948" t="s">
        <v>1046</v>
      </c>
      <c r="J19948">
        <v>703.25</v>
      </c>
      <c r="K19948">
        <v>11310</v>
      </c>
    </row>
    <row r="19949" spans="2:11" hidden="1" x14ac:dyDescent="0.35">
      <c r="B19949" t="s">
        <v>436</v>
      </c>
      <c r="C19949" t="s">
        <v>124</v>
      </c>
      <c r="D19949" t="s">
        <v>14372</v>
      </c>
      <c r="E19949" t="s">
        <v>1334</v>
      </c>
      <c r="F19949" t="s">
        <v>4821</v>
      </c>
      <c r="J19949">
        <v>95728.11</v>
      </c>
      <c r="K19949">
        <v>66598</v>
      </c>
    </row>
    <row r="19950" spans="2:11" hidden="1" x14ac:dyDescent="0.35">
      <c r="B19950" t="s">
        <v>1241</v>
      </c>
      <c r="C19950" t="s">
        <v>42</v>
      </c>
      <c r="D19950" t="s">
        <v>14372</v>
      </c>
      <c r="E19950" t="s">
        <v>4199</v>
      </c>
      <c r="F19950" t="s">
        <v>3773</v>
      </c>
      <c r="J19950">
        <v>133099.66</v>
      </c>
      <c r="K19950">
        <v>94851</v>
      </c>
    </row>
    <row r="19951" spans="2:11" hidden="1" x14ac:dyDescent="0.35">
      <c r="B19951" t="s">
        <v>3224</v>
      </c>
      <c r="C19951" t="s">
        <v>139</v>
      </c>
      <c r="D19951" t="s">
        <v>14372</v>
      </c>
      <c r="E19951" t="s">
        <v>461</v>
      </c>
      <c r="F19951" t="s">
        <v>9109</v>
      </c>
      <c r="J19951">
        <v>76828.22</v>
      </c>
      <c r="K19951">
        <v>72594</v>
      </c>
    </row>
    <row r="19952" spans="2:11" hidden="1" x14ac:dyDescent="0.35">
      <c r="B19952" t="s">
        <v>331</v>
      </c>
      <c r="C19952" t="s">
        <v>47</v>
      </c>
      <c r="D19952" t="s">
        <v>14372</v>
      </c>
      <c r="E19952" t="s">
        <v>16797</v>
      </c>
      <c r="F19952" t="s">
        <v>5701</v>
      </c>
      <c r="J19952">
        <v>28567.34</v>
      </c>
      <c r="K19952">
        <v>28662</v>
      </c>
    </row>
    <row r="19953" spans="2:11" hidden="1" x14ac:dyDescent="0.35">
      <c r="B19953" t="s">
        <v>14422</v>
      </c>
      <c r="D19953" t="s">
        <v>14372</v>
      </c>
      <c r="E19953" t="s">
        <v>14423</v>
      </c>
      <c r="F19953" t="s">
        <v>14424</v>
      </c>
      <c r="J19953">
        <v>64033.66</v>
      </c>
      <c r="K19953">
        <v>63900</v>
      </c>
    </row>
    <row r="19954" spans="2:11" hidden="1" x14ac:dyDescent="0.35">
      <c r="B19954" t="s">
        <v>17240</v>
      </c>
      <c r="C19954" t="s">
        <v>134</v>
      </c>
      <c r="D19954" t="s">
        <v>17835</v>
      </c>
      <c r="E19954" t="s">
        <v>16778</v>
      </c>
      <c r="F19954" t="s">
        <v>2798</v>
      </c>
      <c r="J19954">
        <v>1047.6300000000001</v>
      </c>
      <c r="K19954">
        <v>11310</v>
      </c>
    </row>
    <row r="19955" spans="2:11" hidden="1" x14ac:dyDescent="0.35">
      <c r="B19955" t="s">
        <v>6461</v>
      </c>
      <c r="C19955" t="s">
        <v>124</v>
      </c>
      <c r="D19955" t="s">
        <v>14437</v>
      </c>
      <c r="E19955" t="s">
        <v>1535</v>
      </c>
      <c r="F19955" t="s">
        <v>3294</v>
      </c>
      <c r="J19955">
        <v>16167</v>
      </c>
      <c r="K19955">
        <v>16796</v>
      </c>
    </row>
    <row r="19956" spans="2:11" hidden="1" x14ac:dyDescent="0.35">
      <c r="B19956" t="s">
        <v>14439</v>
      </c>
      <c r="C19956" t="s">
        <v>2699</v>
      </c>
      <c r="D19956" t="s">
        <v>14440</v>
      </c>
      <c r="E19956" t="s">
        <v>7732</v>
      </c>
      <c r="F19956" t="s">
        <v>549</v>
      </c>
      <c r="J19956">
        <v>76394.509999999995</v>
      </c>
      <c r="K19956">
        <v>76000</v>
      </c>
    </row>
    <row r="19957" spans="2:11" hidden="1" x14ac:dyDescent="0.35">
      <c r="B19957" t="s">
        <v>1423</v>
      </c>
      <c r="C19957" t="s">
        <v>124</v>
      </c>
      <c r="D19957" t="s">
        <v>14445</v>
      </c>
      <c r="E19957" t="s">
        <v>16807</v>
      </c>
      <c r="F19957" t="s">
        <v>2239</v>
      </c>
      <c r="J19957">
        <v>38727.18</v>
      </c>
      <c r="K19957">
        <v>34146</v>
      </c>
    </row>
    <row r="19958" spans="2:11" hidden="1" x14ac:dyDescent="0.35">
      <c r="B19958" t="s">
        <v>1413</v>
      </c>
      <c r="C19958" t="s">
        <v>139</v>
      </c>
      <c r="D19958" t="s">
        <v>14445</v>
      </c>
      <c r="E19958" t="s">
        <v>1328</v>
      </c>
      <c r="F19958" t="s">
        <v>4480</v>
      </c>
      <c r="J19958">
        <v>108461.22</v>
      </c>
      <c r="K19958">
        <v>114588</v>
      </c>
    </row>
    <row r="19959" spans="2:11" hidden="1" x14ac:dyDescent="0.35">
      <c r="B19959" t="s">
        <v>41</v>
      </c>
      <c r="C19959" t="s">
        <v>21</v>
      </c>
      <c r="D19959" t="s">
        <v>14447</v>
      </c>
      <c r="E19959" t="s">
        <v>489</v>
      </c>
      <c r="F19959" t="s">
        <v>3645</v>
      </c>
      <c r="J19959">
        <v>90712.82</v>
      </c>
      <c r="K19959">
        <v>64422</v>
      </c>
    </row>
    <row r="19960" spans="2:11" hidden="1" x14ac:dyDescent="0.35">
      <c r="B19960" t="s">
        <v>3777</v>
      </c>
      <c r="D19960" t="s">
        <v>17836</v>
      </c>
      <c r="E19960" t="s">
        <v>16807</v>
      </c>
      <c r="F19960" t="s">
        <v>16831</v>
      </c>
      <c r="J19960">
        <v>22724.26</v>
      </c>
      <c r="K19960">
        <v>34146</v>
      </c>
    </row>
    <row r="19961" spans="2:11" hidden="1" x14ac:dyDescent="0.35">
      <c r="B19961" t="s">
        <v>14448</v>
      </c>
      <c r="C19961" t="s">
        <v>8</v>
      </c>
      <c r="D19961" t="s">
        <v>14449</v>
      </c>
      <c r="E19961" t="s">
        <v>16855</v>
      </c>
      <c r="F19961" t="s">
        <v>422</v>
      </c>
      <c r="J19961">
        <v>69409.73</v>
      </c>
      <c r="K19961">
        <v>61727</v>
      </c>
    </row>
    <row r="19962" spans="2:11" hidden="1" x14ac:dyDescent="0.35">
      <c r="B19962" t="s">
        <v>705</v>
      </c>
      <c r="C19962" t="s">
        <v>47</v>
      </c>
      <c r="D19962" t="s">
        <v>14450</v>
      </c>
      <c r="E19962" t="s">
        <v>43</v>
      </c>
      <c r="F19962" t="s">
        <v>14451</v>
      </c>
      <c r="J19962">
        <v>75215.67</v>
      </c>
      <c r="K19962">
        <v>64070</v>
      </c>
    </row>
    <row r="19963" spans="2:11" hidden="1" x14ac:dyDescent="0.35">
      <c r="B19963" t="s">
        <v>301</v>
      </c>
      <c r="C19963" t="s">
        <v>297</v>
      </c>
      <c r="D19963" t="s">
        <v>14450</v>
      </c>
      <c r="E19963" t="s">
        <v>2311</v>
      </c>
      <c r="F19963" t="s">
        <v>8388</v>
      </c>
      <c r="J19963">
        <v>45351.6</v>
      </c>
      <c r="K19963">
        <v>45832</v>
      </c>
    </row>
    <row r="19964" spans="2:11" hidden="1" x14ac:dyDescent="0.35">
      <c r="B19964" t="s">
        <v>17837</v>
      </c>
      <c r="C19964" t="s">
        <v>112</v>
      </c>
      <c r="D19964" t="s">
        <v>14450</v>
      </c>
      <c r="E19964" t="s">
        <v>699</v>
      </c>
      <c r="F19964" t="s">
        <v>17838</v>
      </c>
      <c r="J19964">
        <v>9759.1200000000008</v>
      </c>
      <c r="K19964">
        <v>43136</v>
      </c>
    </row>
    <row r="19965" spans="2:11" hidden="1" x14ac:dyDescent="0.35">
      <c r="B19965" t="s">
        <v>1761</v>
      </c>
      <c r="D19965" t="s">
        <v>14450</v>
      </c>
      <c r="E19965" t="s">
        <v>1531</v>
      </c>
      <c r="F19965" t="s">
        <v>11382</v>
      </c>
      <c r="J19965">
        <v>30350.98</v>
      </c>
      <c r="K19965">
        <v>31314</v>
      </c>
    </row>
    <row r="19966" spans="2:11" hidden="1" x14ac:dyDescent="0.35">
      <c r="B19966" t="s">
        <v>14452</v>
      </c>
      <c r="D19966" t="s">
        <v>14453</v>
      </c>
      <c r="E19966" t="s">
        <v>43</v>
      </c>
      <c r="F19966" t="s">
        <v>987</v>
      </c>
      <c r="J19966">
        <v>74122.62</v>
      </c>
      <c r="K19966">
        <v>58827</v>
      </c>
    </row>
    <row r="19967" spans="2:11" hidden="1" x14ac:dyDescent="0.35">
      <c r="B19967" t="s">
        <v>17839</v>
      </c>
      <c r="D19967" t="s">
        <v>17840</v>
      </c>
      <c r="E19967" t="s">
        <v>438</v>
      </c>
      <c r="F19967" t="s">
        <v>17421</v>
      </c>
      <c r="J19967">
        <v>42097.68</v>
      </c>
      <c r="K19967">
        <v>45989</v>
      </c>
    </row>
    <row r="19968" spans="2:11" hidden="1" x14ac:dyDescent="0.35">
      <c r="B19968" t="s">
        <v>541</v>
      </c>
      <c r="D19968" t="s">
        <v>14455</v>
      </c>
      <c r="E19968" t="s">
        <v>43</v>
      </c>
      <c r="F19968" t="s">
        <v>1951</v>
      </c>
      <c r="J19968">
        <v>44721.72</v>
      </c>
      <c r="K19968">
        <v>43239</v>
      </c>
    </row>
    <row r="19969" spans="2:11" hidden="1" x14ac:dyDescent="0.35">
      <c r="B19969" t="s">
        <v>4139</v>
      </c>
      <c r="C19969" t="s">
        <v>47</v>
      </c>
      <c r="D19969" t="s">
        <v>14455</v>
      </c>
      <c r="E19969" t="s">
        <v>489</v>
      </c>
      <c r="F19969" t="s">
        <v>1094</v>
      </c>
      <c r="J19969">
        <v>69853.86</v>
      </c>
      <c r="K19969">
        <v>62035</v>
      </c>
    </row>
    <row r="19970" spans="2:11" hidden="1" x14ac:dyDescent="0.35">
      <c r="B19970" t="s">
        <v>17391</v>
      </c>
      <c r="C19970" t="s">
        <v>38</v>
      </c>
      <c r="D19970" t="s">
        <v>14455</v>
      </c>
      <c r="E19970" t="s">
        <v>699</v>
      </c>
      <c r="F19970" t="s">
        <v>16853</v>
      </c>
      <c r="J19970">
        <v>6802.11</v>
      </c>
      <c r="K19970">
        <v>43136</v>
      </c>
    </row>
    <row r="19971" spans="2:11" hidden="1" x14ac:dyDescent="0.35">
      <c r="B19971" t="s">
        <v>14456</v>
      </c>
      <c r="C19971" t="s">
        <v>42</v>
      </c>
      <c r="D19971" t="s">
        <v>14455</v>
      </c>
      <c r="E19971" t="s">
        <v>434</v>
      </c>
      <c r="F19971" t="s">
        <v>7995</v>
      </c>
      <c r="J19971">
        <v>42910.09</v>
      </c>
      <c r="K19971">
        <v>41645</v>
      </c>
    </row>
    <row r="19972" spans="2:11" hidden="1" x14ac:dyDescent="0.35">
      <c r="B19972" t="s">
        <v>10572</v>
      </c>
      <c r="D19972" t="s">
        <v>14455</v>
      </c>
      <c r="E19972" t="s">
        <v>43</v>
      </c>
      <c r="F19972" t="s">
        <v>6416</v>
      </c>
      <c r="J19972">
        <v>59444.480000000003</v>
      </c>
      <c r="K19972">
        <v>58244</v>
      </c>
    </row>
    <row r="19973" spans="2:11" hidden="1" x14ac:dyDescent="0.35">
      <c r="B19973" t="s">
        <v>2716</v>
      </c>
      <c r="C19973" t="s">
        <v>927</v>
      </c>
      <c r="D19973" t="s">
        <v>14455</v>
      </c>
      <c r="E19973" t="s">
        <v>43</v>
      </c>
      <c r="F19973" t="s">
        <v>4769</v>
      </c>
      <c r="J19973">
        <v>47185</v>
      </c>
      <c r="K19973">
        <v>43239</v>
      </c>
    </row>
    <row r="19974" spans="2:11" hidden="1" x14ac:dyDescent="0.35">
      <c r="B19974" t="s">
        <v>14457</v>
      </c>
      <c r="D19974" t="s">
        <v>14455</v>
      </c>
      <c r="E19974" t="s">
        <v>43</v>
      </c>
      <c r="F19974" t="s">
        <v>1128</v>
      </c>
      <c r="J19974">
        <v>62976.53</v>
      </c>
      <c r="K19974">
        <v>60576</v>
      </c>
    </row>
    <row r="19975" spans="2:11" hidden="1" x14ac:dyDescent="0.35">
      <c r="B19975" t="s">
        <v>5276</v>
      </c>
      <c r="C19975" t="s">
        <v>112</v>
      </c>
      <c r="D19975" t="s">
        <v>14455</v>
      </c>
      <c r="E19975" t="s">
        <v>489</v>
      </c>
      <c r="F19975" t="s">
        <v>4121</v>
      </c>
      <c r="J19975">
        <v>63528.08</v>
      </c>
      <c r="K19975">
        <v>62634</v>
      </c>
    </row>
    <row r="19976" spans="2:11" hidden="1" x14ac:dyDescent="0.35">
      <c r="B19976" t="s">
        <v>237</v>
      </c>
      <c r="C19976" t="s">
        <v>124</v>
      </c>
      <c r="D19976" t="s">
        <v>14455</v>
      </c>
      <c r="E19976" t="s">
        <v>489</v>
      </c>
      <c r="F19976" t="s">
        <v>5812</v>
      </c>
      <c r="J19976">
        <v>63186.11</v>
      </c>
      <c r="K19976">
        <v>62634</v>
      </c>
    </row>
    <row r="19977" spans="2:11" hidden="1" x14ac:dyDescent="0.35">
      <c r="B19977" t="s">
        <v>536</v>
      </c>
      <c r="C19977" t="s">
        <v>21</v>
      </c>
      <c r="D19977" t="s">
        <v>14455</v>
      </c>
      <c r="E19977" t="s">
        <v>699</v>
      </c>
      <c r="F19977" t="s">
        <v>17841</v>
      </c>
      <c r="J19977">
        <v>30325.22</v>
      </c>
      <c r="K19977">
        <v>43136</v>
      </c>
    </row>
    <row r="19978" spans="2:11" hidden="1" x14ac:dyDescent="0.35">
      <c r="B19978" t="s">
        <v>767</v>
      </c>
      <c r="C19978" t="s">
        <v>21</v>
      </c>
      <c r="D19978" t="s">
        <v>14364</v>
      </c>
      <c r="E19978" t="s">
        <v>43</v>
      </c>
      <c r="F19978" t="s">
        <v>12837</v>
      </c>
      <c r="J19978">
        <v>60925.71</v>
      </c>
      <c r="K19978">
        <v>58244</v>
      </c>
    </row>
    <row r="19979" spans="2:11" hidden="1" x14ac:dyDescent="0.35">
      <c r="B19979" t="s">
        <v>2872</v>
      </c>
      <c r="C19979" t="s">
        <v>124</v>
      </c>
      <c r="D19979" t="s">
        <v>14364</v>
      </c>
      <c r="E19979" t="s">
        <v>14367</v>
      </c>
      <c r="F19979" t="s">
        <v>2556</v>
      </c>
      <c r="J19979">
        <v>59338.59</v>
      </c>
      <c r="K19979">
        <v>59300</v>
      </c>
    </row>
    <row r="19980" spans="2:11" hidden="1" x14ac:dyDescent="0.35">
      <c r="B19980" t="s">
        <v>6944</v>
      </c>
      <c r="C19980" t="s">
        <v>197</v>
      </c>
      <c r="D19980" t="s">
        <v>14364</v>
      </c>
      <c r="E19980" t="s">
        <v>43</v>
      </c>
      <c r="F19980" t="s">
        <v>10612</v>
      </c>
      <c r="J19980">
        <v>59830.3</v>
      </c>
      <c r="K19980">
        <v>58827</v>
      </c>
    </row>
    <row r="19981" spans="2:11" hidden="1" x14ac:dyDescent="0.35">
      <c r="B19981" t="s">
        <v>8843</v>
      </c>
      <c r="C19981" t="s">
        <v>149</v>
      </c>
      <c r="D19981" t="s">
        <v>14364</v>
      </c>
      <c r="E19981" t="s">
        <v>16778</v>
      </c>
      <c r="F19981" t="s">
        <v>16780</v>
      </c>
      <c r="J19981">
        <v>1051.25</v>
      </c>
      <c r="K19981">
        <v>11310</v>
      </c>
    </row>
    <row r="19982" spans="2:11" hidden="1" x14ac:dyDescent="0.35">
      <c r="B19982" t="s">
        <v>6057</v>
      </c>
      <c r="C19982" t="s">
        <v>38</v>
      </c>
      <c r="D19982" t="s">
        <v>14364</v>
      </c>
      <c r="E19982" t="s">
        <v>3790</v>
      </c>
      <c r="F19982" t="s">
        <v>8023</v>
      </c>
      <c r="J19982">
        <v>42991.97</v>
      </c>
      <c r="K19982">
        <v>43000</v>
      </c>
    </row>
    <row r="19983" spans="2:11" hidden="1" x14ac:dyDescent="0.35">
      <c r="B19983" t="s">
        <v>6057</v>
      </c>
      <c r="C19983" t="s">
        <v>38</v>
      </c>
      <c r="D19983" t="s">
        <v>14364</v>
      </c>
      <c r="E19983" t="s">
        <v>213</v>
      </c>
      <c r="F19983" t="s">
        <v>17826</v>
      </c>
      <c r="J19983">
        <v>1584</v>
      </c>
      <c r="K19983">
        <v>24960</v>
      </c>
    </row>
    <row r="19984" spans="2:11" hidden="1" x14ac:dyDescent="0.35">
      <c r="B19984" t="s">
        <v>4592</v>
      </c>
      <c r="C19984" t="s">
        <v>8</v>
      </c>
      <c r="D19984" t="s">
        <v>14364</v>
      </c>
      <c r="E19984" t="s">
        <v>420</v>
      </c>
      <c r="F19984" t="s">
        <v>609</v>
      </c>
      <c r="J19984">
        <v>59715.82</v>
      </c>
      <c r="K19984">
        <v>57907</v>
      </c>
    </row>
    <row r="19985" spans="2:11" hidden="1" x14ac:dyDescent="0.35">
      <c r="B19985" t="s">
        <v>6325</v>
      </c>
      <c r="D19985" t="s">
        <v>14364</v>
      </c>
      <c r="E19985" t="s">
        <v>14417</v>
      </c>
      <c r="F19985" t="s">
        <v>45</v>
      </c>
      <c r="J19985">
        <v>83156.149999999994</v>
      </c>
      <c r="K19985">
        <v>82903</v>
      </c>
    </row>
    <row r="19986" spans="2:11" hidden="1" x14ac:dyDescent="0.35">
      <c r="B19986" t="s">
        <v>5393</v>
      </c>
      <c r="D19986" t="s">
        <v>14364</v>
      </c>
      <c r="E19986" t="s">
        <v>1145</v>
      </c>
      <c r="F19986" t="s">
        <v>10836</v>
      </c>
      <c r="J19986">
        <v>38108.31</v>
      </c>
      <c r="K19986">
        <v>34518</v>
      </c>
    </row>
    <row r="19987" spans="2:11" hidden="1" x14ac:dyDescent="0.35">
      <c r="B19987" t="s">
        <v>6498</v>
      </c>
      <c r="C19987" t="s">
        <v>42</v>
      </c>
      <c r="D19987" t="s">
        <v>14364</v>
      </c>
      <c r="E19987" t="s">
        <v>16778</v>
      </c>
      <c r="F19987" t="s">
        <v>1029</v>
      </c>
      <c r="J19987">
        <v>685.13</v>
      </c>
      <c r="K19987">
        <v>11310</v>
      </c>
    </row>
    <row r="19988" spans="2:11" hidden="1" x14ac:dyDescent="0.35">
      <c r="B19988" t="s">
        <v>1554</v>
      </c>
      <c r="C19988" t="s">
        <v>112</v>
      </c>
      <c r="D19988" t="s">
        <v>14364</v>
      </c>
      <c r="E19988" t="s">
        <v>2747</v>
      </c>
      <c r="F19988" t="s">
        <v>14418</v>
      </c>
      <c r="J19988">
        <v>35512.300000000003</v>
      </c>
      <c r="K19988">
        <v>36109</v>
      </c>
    </row>
    <row r="19989" spans="2:11" hidden="1" x14ac:dyDescent="0.35">
      <c r="B19989" t="s">
        <v>14419</v>
      </c>
      <c r="C19989" t="s">
        <v>47</v>
      </c>
      <c r="D19989" t="s">
        <v>14364</v>
      </c>
      <c r="E19989" t="s">
        <v>1145</v>
      </c>
      <c r="F19989" t="s">
        <v>1263</v>
      </c>
      <c r="J19989">
        <v>38874.1</v>
      </c>
      <c r="K19989">
        <v>34518</v>
      </c>
    </row>
    <row r="19990" spans="2:11" hidden="1" x14ac:dyDescent="0.35">
      <c r="B19990" t="s">
        <v>824</v>
      </c>
      <c r="D19990" t="s">
        <v>14420</v>
      </c>
      <c r="E19990" t="s">
        <v>881</v>
      </c>
      <c r="F19990" t="s">
        <v>7554</v>
      </c>
      <c r="J19990">
        <v>39288.129999999997</v>
      </c>
      <c r="K19990">
        <v>39853</v>
      </c>
    </row>
    <row r="19991" spans="2:11" hidden="1" x14ac:dyDescent="0.35">
      <c r="B19991" t="s">
        <v>1805</v>
      </c>
      <c r="C19991" t="s">
        <v>124</v>
      </c>
      <c r="D19991" t="s">
        <v>14421</v>
      </c>
      <c r="E19991" t="s">
        <v>1279</v>
      </c>
      <c r="F19991" t="s">
        <v>11167</v>
      </c>
      <c r="J19991">
        <v>56209.84</v>
      </c>
      <c r="K19991">
        <v>55994</v>
      </c>
    </row>
    <row r="19992" spans="2:11" hidden="1" x14ac:dyDescent="0.35">
      <c r="B19992" t="s">
        <v>2888</v>
      </c>
      <c r="C19992" t="s">
        <v>42</v>
      </c>
      <c r="D19992" t="s">
        <v>14432</v>
      </c>
      <c r="E19992" t="s">
        <v>43</v>
      </c>
      <c r="F19992" t="s">
        <v>7055</v>
      </c>
      <c r="J19992">
        <v>60115.48</v>
      </c>
      <c r="K19992">
        <v>58244</v>
      </c>
    </row>
    <row r="19993" spans="2:11" hidden="1" x14ac:dyDescent="0.35">
      <c r="B19993" t="s">
        <v>12342</v>
      </c>
      <c r="C19993" t="s">
        <v>134</v>
      </c>
      <c r="D19993" t="s">
        <v>14435</v>
      </c>
      <c r="E19993" t="s">
        <v>43</v>
      </c>
      <c r="F19993" t="s">
        <v>3308</v>
      </c>
      <c r="J19993">
        <v>64725.62</v>
      </c>
      <c r="K19993">
        <v>66400</v>
      </c>
    </row>
    <row r="19994" spans="2:11" hidden="1" x14ac:dyDescent="0.35">
      <c r="B19994" t="s">
        <v>14438</v>
      </c>
      <c r="C19994" t="s">
        <v>8</v>
      </c>
      <c r="D19994" t="s">
        <v>14435</v>
      </c>
      <c r="E19994" t="s">
        <v>43</v>
      </c>
      <c r="F19994" t="s">
        <v>12128</v>
      </c>
      <c r="J19994">
        <v>61346.38</v>
      </c>
      <c r="K19994">
        <v>58244</v>
      </c>
    </row>
    <row r="19995" spans="2:11" hidden="1" x14ac:dyDescent="0.35">
      <c r="B19995" t="s">
        <v>14443</v>
      </c>
      <c r="C19995" t="s">
        <v>297</v>
      </c>
      <c r="D19995" t="s">
        <v>14444</v>
      </c>
      <c r="E19995" t="s">
        <v>564</v>
      </c>
      <c r="F19995" t="s">
        <v>5975</v>
      </c>
      <c r="J19995">
        <v>33444.46</v>
      </c>
      <c r="K19995">
        <v>31657</v>
      </c>
    </row>
    <row r="19996" spans="2:11" hidden="1" x14ac:dyDescent="0.35">
      <c r="B19996" t="s">
        <v>13182</v>
      </c>
      <c r="D19996" t="s">
        <v>14474</v>
      </c>
      <c r="E19996" t="s">
        <v>1119</v>
      </c>
      <c r="F19996" t="s">
        <v>7202</v>
      </c>
      <c r="J19996">
        <v>16159.31</v>
      </c>
      <c r="K19996">
        <v>19760</v>
      </c>
    </row>
    <row r="19997" spans="2:11" hidden="1" x14ac:dyDescent="0.35">
      <c r="B19997" t="s">
        <v>14099</v>
      </c>
      <c r="D19997" t="s">
        <v>14479</v>
      </c>
      <c r="E19997" t="s">
        <v>489</v>
      </c>
      <c r="F19997" t="s">
        <v>6213</v>
      </c>
      <c r="J19997">
        <v>71789.490000000005</v>
      </c>
      <c r="K19997">
        <v>69195</v>
      </c>
    </row>
    <row r="19998" spans="2:11" hidden="1" x14ac:dyDescent="0.35">
      <c r="B19998" t="s">
        <v>301</v>
      </c>
      <c r="C19998" t="s">
        <v>38</v>
      </c>
      <c r="D19998" t="s">
        <v>14479</v>
      </c>
      <c r="E19998" t="s">
        <v>43</v>
      </c>
      <c r="F19998" t="s">
        <v>5817</v>
      </c>
      <c r="J19998">
        <v>56406.34</v>
      </c>
      <c r="K19998">
        <v>43895</v>
      </c>
    </row>
    <row r="19999" spans="2:11" hidden="1" x14ac:dyDescent="0.35">
      <c r="B19999" t="s">
        <v>301</v>
      </c>
      <c r="C19999" t="s">
        <v>38</v>
      </c>
      <c r="D19999" t="s">
        <v>14479</v>
      </c>
      <c r="E19999" t="s">
        <v>172</v>
      </c>
      <c r="F19999" t="s">
        <v>9830</v>
      </c>
      <c r="J19999">
        <v>41483.86</v>
      </c>
      <c r="K19999">
        <v>40975</v>
      </c>
    </row>
    <row r="20000" spans="2:11" hidden="1" x14ac:dyDescent="0.35">
      <c r="B20000" t="s">
        <v>331</v>
      </c>
      <c r="C20000" t="s">
        <v>139</v>
      </c>
      <c r="D20000" t="s">
        <v>14479</v>
      </c>
      <c r="E20000" t="s">
        <v>2720</v>
      </c>
      <c r="F20000" t="s">
        <v>6862</v>
      </c>
      <c r="J20000">
        <v>29090.45</v>
      </c>
      <c r="K20000">
        <v>28653</v>
      </c>
    </row>
    <row r="20001" spans="2:11" hidden="1" x14ac:dyDescent="0.35">
      <c r="B20001" t="s">
        <v>14485</v>
      </c>
      <c r="C20001" t="s">
        <v>60</v>
      </c>
      <c r="D20001" t="s">
        <v>14479</v>
      </c>
      <c r="E20001" t="s">
        <v>3685</v>
      </c>
      <c r="F20001" t="s">
        <v>1847</v>
      </c>
      <c r="J20001">
        <v>31786.58</v>
      </c>
      <c r="K20001">
        <v>31225</v>
      </c>
    </row>
    <row r="20002" spans="2:11" hidden="1" x14ac:dyDescent="0.35">
      <c r="B20002" t="s">
        <v>536</v>
      </c>
      <c r="C20002" t="s">
        <v>124</v>
      </c>
      <c r="D20002" t="s">
        <v>14486</v>
      </c>
      <c r="E20002" t="s">
        <v>43</v>
      </c>
      <c r="F20002" t="s">
        <v>11613</v>
      </c>
      <c r="J20002">
        <v>72983.95</v>
      </c>
      <c r="K20002">
        <v>65234</v>
      </c>
    </row>
    <row r="20003" spans="2:11" hidden="1" x14ac:dyDescent="0.35">
      <c r="B20003" t="s">
        <v>14487</v>
      </c>
      <c r="D20003" t="s">
        <v>14488</v>
      </c>
      <c r="E20003" t="s">
        <v>680</v>
      </c>
      <c r="F20003" t="s">
        <v>5111</v>
      </c>
      <c r="J20003">
        <v>47260.95</v>
      </c>
      <c r="K20003">
        <v>46970</v>
      </c>
    </row>
    <row r="20004" spans="2:11" hidden="1" x14ac:dyDescent="0.35">
      <c r="B20004" t="s">
        <v>824</v>
      </c>
      <c r="D20004" t="s">
        <v>14489</v>
      </c>
      <c r="E20004" t="s">
        <v>4031</v>
      </c>
      <c r="F20004" t="s">
        <v>5100</v>
      </c>
      <c r="J20004">
        <v>43818.19</v>
      </c>
      <c r="K20004">
        <v>43361</v>
      </c>
    </row>
    <row r="20005" spans="2:11" hidden="1" x14ac:dyDescent="0.35">
      <c r="B20005" t="s">
        <v>3626</v>
      </c>
      <c r="D20005" t="s">
        <v>14490</v>
      </c>
      <c r="E20005" t="s">
        <v>1889</v>
      </c>
      <c r="F20005" t="s">
        <v>7626</v>
      </c>
      <c r="J20005">
        <v>113049.18</v>
      </c>
      <c r="K20005">
        <v>112800</v>
      </c>
    </row>
    <row r="20006" spans="2:11" hidden="1" x14ac:dyDescent="0.35">
      <c r="B20006" t="s">
        <v>1267</v>
      </c>
      <c r="C20006" t="s">
        <v>375</v>
      </c>
      <c r="D20006" t="s">
        <v>14491</v>
      </c>
      <c r="E20006" t="s">
        <v>43</v>
      </c>
      <c r="F20006" t="s">
        <v>2357</v>
      </c>
      <c r="J20006">
        <v>86627.69</v>
      </c>
      <c r="K20006">
        <v>59410</v>
      </c>
    </row>
    <row r="20007" spans="2:11" hidden="1" x14ac:dyDescent="0.35">
      <c r="B20007" t="s">
        <v>51</v>
      </c>
      <c r="D20007" t="s">
        <v>14492</v>
      </c>
      <c r="E20007" t="s">
        <v>43</v>
      </c>
      <c r="F20007" t="s">
        <v>4058</v>
      </c>
      <c r="J20007">
        <v>56607.040000000001</v>
      </c>
      <c r="K20007">
        <v>58244</v>
      </c>
    </row>
    <row r="20008" spans="2:11" hidden="1" x14ac:dyDescent="0.35">
      <c r="B20008" t="s">
        <v>1483</v>
      </c>
      <c r="D20008" t="s">
        <v>14493</v>
      </c>
      <c r="E20008" t="s">
        <v>1635</v>
      </c>
      <c r="F20008" t="s">
        <v>2843</v>
      </c>
      <c r="J20008">
        <v>56187.03</v>
      </c>
      <c r="K20008">
        <v>57600</v>
      </c>
    </row>
    <row r="20009" spans="2:11" hidden="1" x14ac:dyDescent="0.35">
      <c r="B20009" t="s">
        <v>1291</v>
      </c>
      <c r="C20009" t="s">
        <v>42</v>
      </c>
      <c r="D20009" t="s">
        <v>14493</v>
      </c>
      <c r="E20009" t="s">
        <v>1331</v>
      </c>
      <c r="F20009" t="s">
        <v>16941</v>
      </c>
      <c r="J20009">
        <v>13326.11</v>
      </c>
      <c r="K20009">
        <v>44990.400000000001</v>
      </c>
    </row>
    <row r="20010" spans="2:11" hidden="1" x14ac:dyDescent="0.35">
      <c r="B20010" t="s">
        <v>2673</v>
      </c>
      <c r="C20010" t="s">
        <v>14</v>
      </c>
      <c r="D20010" t="s">
        <v>9987</v>
      </c>
      <c r="E20010" t="s">
        <v>16</v>
      </c>
      <c r="F20010" t="s">
        <v>2072</v>
      </c>
      <c r="J20010">
        <v>35801.97</v>
      </c>
      <c r="K20010">
        <v>32241</v>
      </c>
    </row>
    <row r="20011" spans="2:11" hidden="1" x14ac:dyDescent="0.35">
      <c r="B20011" t="s">
        <v>9581</v>
      </c>
      <c r="D20011" t="s">
        <v>14719</v>
      </c>
      <c r="E20011" t="s">
        <v>5524</v>
      </c>
      <c r="F20011" t="s">
        <v>11780</v>
      </c>
      <c r="J20011">
        <v>6335.75</v>
      </c>
      <c r="K20011">
        <v>18408</v>
      </c>
    </row>
    <row r="20012" spans="2:11" hidden="1" x14ac:dyDescent="0.35">
      <c r="B20012" t="s">
        <v>4874</v>
      </c>
      <c r="C20012" t="s">
        <v>112</v>
      </c>
      <c r="D20012" t="s">
        <v>9987</v>
      </c>
      <c r="E20012" t="s">
        <v>202</v>
      </c>
      <c r="F20012" t="s">
        <v>2417</v>
      </c>
      <c r="J20012">
        <v>3536</v>
      </c>
      <c r="K20012">
        <v>27040</v>
      </c>
    </row>
    <row r="20013" spans="2:11" hidden="1" x14ac:dyDescent="0.35">
      <c r="B20013" t="s">
        <v>6104</v>
      </c>
      <c r="C20013" t="s">
        <v>297</v>
      </c>
      <c r="D20013" t="s">
        <v>9987</v>
      </c>
      <c r="E20013" t="s">
        <v>16778</v>
      </c>
      <c r="F20013" t="s">
        <v>2798</v>
      </c>
      <c r="J20013">
        <v>1051.25</v>
      </c>
      <c r="K20013">
        <v>11310</v>
      </c>
    </row>
    <row r="20014" spans="2:11" hidden="1" x14ac:dyDescent="0.35">
      <c r="B20014" t="s">
        <v>220</v>
      </c>
      <c r="C20014" t="s">
        <v>14</v>
      </c>
      <c r="D20014" t="s">
        <v>14719</v>
      </c>
      <c r="E20014" t="s">
        <v>16778</v>
      </c>
      <c r="F20014" t="s">
        <v>16780</v>
      </c>
      <c r="J20014">
        <v>1051.25</v>
      </c>
      <c r="K20014">
        <v>11310</v>
      </c>
    </row>
    <row r="20015" spans="2:11" hidden="1" x14ac:dyDescent="0.35">
      <c r="B20015" t="s">
        <v>997</v>
      </c>
      <c r="C20015" t="s">
        <v>297</v>
      </c>
      <c r="D20015" t="s">
        <v>14698</v>
      </c>
      <c r="E20015" t="s">
        <v>43</v>
      </c>
      <c r="F20015" t="s">
        <v>381</v>
      </c>
      <c r="J20015">
        <v>45848.43</v>
      </c>
      <c r="K20015">
        <v>43895</v>
      </c>
    </row>
    <row r="20016" spans="2:11" hidden="1" x14ac:dyDescent="0.35">
      <c r="B20016" t="s">
        <v>14907</v>
      </c>
      <c r="C20016" t="s">
        <v>134</v>
      </c>
      <c r="D20016" t="s">
        <v>9987</v>
      </c>
      <c r="E20016" t="s">
        <v>43</v>
      </c>
      <c r="F20016" t="s">
        <v>1371</v>
      </c>
      <c r="J20016">
        <v>58428.66</v>
      </c>
      <c r="K20016">
        <v>55208</v>
      </c>
    </row>
    <row r="20017" spans="2:11" hidden="1" x14ac:dyDescent="0.35">
      <c r="B20017" t="s">
        <v>80</v>
      </c>
      <c r="C20017" t="s">
        <v>8</v>
      </c>
      <c r="D20017" t="s">
        <v>14719</v>
      </c>
      <c r="E20017" t="s">
        <v>4327</v>
      </c>
      <c r="F20017" t="s">
        <v>2244</v>
      </c>
      <c r="J20017">
        <v>52651.27</v>
      </c>
      <c r="K20017">
        <v>51421</v>
      </c>
    </row>
    <row r="20018" spans="2:11" hidden="1" x14ac:dyDescent="0.35">
      <c r="B20018" t="s">
        <v>3554</v>
      </c>
      <c r="C20018" t="s">
        <v>42</v>
      </c>
      <c r="D20018" t="s">
        <v>14908</v>
      </c>
      <c r="E20018" t="s">
        <v>43</v>
      </c>
      <c r="F20018" t="s">
        <v>6643</v>
      </c>
      <c r="J20018">
        <v>64165.87</v>
      </c>
      <c r="K20018">
        <v>58827</v>
      </c>
    </row>
    <row r="20019" spans="2:11" hidden="1" x14ac:dyDescent="0.35">
      <c r="B20019" t="s">
        <v>4026</v>
      </c>
      <c r="C20019" t="s">
        <v>14</v>
      </c>
      <c r="D20019" t="s">
        <v>14699</v>
      </c>
      <c r="E20019" t="s">
        <v>773</v>
      </c>
      <c r="F20019" t="s">
        <v>3516</v>
      </c>
      <c r="J20019">
        <v>51034.69</v>
      </c>
      <c r="K20019">
        <v>52912</v>
      </c>
    </row>
    <row r="20020" spans="2:11" hidden="1" x14ac:dyDescent="0.35">
      <c r="B20020" t="s">
        <v>2278</v>
      </c>
      <c r="C20020" t="s">
        <v>14</v>
      </c>
      <c r="D20020" t="s">
        <v>14723</v>
      </c>
      <c r="E20020" t="s">
        <v>542</v>
      </c>
      <c r="F20020" t="s">
        <v>189</v>
      </c>
      <c r="J20020">
        <v>2162.92</v>
      </c>
      <c r="K20020">
        <v>7163</v>
      </c>
    </row>
    <row r="20021" spans="2:11" hidden="1" x14ac:dyDescent="0.35">
      <c r="B20021" t="s">
        <v>14767</v>
      </c>
      <c r="C20021" t="s">
        <v>47</v>
      </c>
      <c r="D20021" t="s">
        <v>14765</v>
      </c>
      <c r="E20021" t="s">
        <v>93</v>
      </c>
      <c r="F20021" t="s">
        <v>827</v>
      </c>
      <c r="J20021">
        <v>87200.23</v>
      </c>
      <c r="K20021">
        <v>88410</v>
      </c>
    </row>
    <row r="20022" spans="2:11" hidden="1" x14ac:dyDescent="0.35">
      <c r="B20022" t="s">
        <v>220</v>
      </c>
      <c r="C20022" t="s">
        <v>427</v>
      </c>
      <c r="D20022" t="s">
        <v>14909</v>
      </c>
      <c r="E20022" t="s">
        <v>206</v>
      </c>
      <c r="F20022" t="s">
        <v>609</v>
      </c>
      <c r="J20022">
        <v>63878.82</v>
      </c>
      <c r="K20022">
        <v>56655</v>
      </c>
    </row>
    <row r="20023" spans="2:11" hidden="1" x14ac:dyDescent="0.35">
      <c r="B20023" t="s">
        <v>510</v>
      </c>
      <c r="C20023" t="s">
        <v>42</v>
      </c>
      <c r="D20023" t="s">
        <v>14700</v>
      </c>
      <c r="E20023" t="s">
        <v>16925</v>
      </c>
      <c r="F20023" t="s">
        <v>7638</v>
      </c>
      <c r="J20023">
        <v>87183.11</v>
      </c>
      <c r="K20023">
        <v>76730</v>
      </c>
    </row>
    <row r="20024" spans="2:11" hidden="1" x14ac:dyDescent="0.35">
      <c r="B20024" t="s">
        <v>17842</v>
      </c>
      <c r="C20024" t="s">
        <v>21</v>
      </c>
      <c r="D20024" t="s">
        <v>14723</v>
      </c>
      <c r="E20024" t="s">
        <v>16778</v>
      </c>
      <c r="F20024" t="s">
        <v>1029</v>
      </c>
      <c r="J20024">
        <v>1044</v>
      </c>
      <c r="K20024">
        <v>11310</v>
      </c>
    </row>
    <row r="20025" spans="2:11" hidden="1" x14ac:dyDescent="0.35">
      <c r="B20025" t="s">
        <v>14744</v>
      </c>
      <c r="C20025" t="s">
        <v>927</v>
      </c>
      <c r="D20025" t="s">
        <v>14910</v>
      </c>
      <c r="E20025" t="s">
        <v>43</v>
      </c>
      <c r="F20025" t="s">
        <v>1020</v>
      </c>
      <c r="J20025">
        <v>61380.3</v>
      </c>
      <c r="K20025">
        <v>62324</v>
      </c>
    </row>
    <row r="20026" spans="2:11" hidden="1" x14ac:dyDescent="0.35">
      <c r="B20026" t="s">
        <v>17843</v>
      </c>
      <c r="C20026" t="s">
        <v>47</v>
      </c>
      <c r="D20026" t="s">
        <v>14765</v>
      </c>
      <c r="E20026" t="s">
        <v>909</v>
      </c>
      <c r="F20026" t="s">
        <v>16865</v>
      </c>
      <c r="J20026">
        <v>7539.09</v>
      </c>
      <c r="K20026">
        <v>33510</v>
      </c>
    </row>
    <row r="20027" spans="2:11" hidden="1" x14ac:dyDescent="0.35">
      <c r="B20027" t="s">
        <v>1813</v>
      </c>
      <c r="C20027" t="s">
        <v>149</v>
      </c>
      <c r="D20027" t="s">
        <v>17844</v>
      </c>
      <c r="E20027" t="s">
        <v>213</v>
      </c>
      <c r="F20027" t="s">
        <v>17826</v>
      </c>
      <c r="J20027">
        <v>1042.8</v>
      </c>
      <c r="K20027">
        <v>16432</v>
      </c>
    </row>
    <row r="20028" spans="2:11" hidden="1" x14ac:dyDescent="0.35">
      <c r="B20028" t="s">
        <v>1755</v>
      </c>
      <c r="C20028" t="s">
        <v>139</v>
      </c>
      <c r="D20028" t="s">
        <v>14723</v>
      </c>
      <c r="E20028" t="s">
        <v>1206</v>
      </c>
      <c r="F20028" t="s">
        <v>15723</v>
      </c>
      <c r="J20028">
        <v>1051.25</v>
      </c>
      <c r="K20028">
        <v>6240</v>
      </c>
    </row>
    <row r="20029" spans="2:11" hidden="1" x14ac:dyDescent="0.35">
      <c r="B20029" t="s">
        <v>9096</v>
      </c>
      <c r="D20029" t="s">
        <v>17845</v>
      </c>
      <c r="E20029" t="s">
        <v>93</v>
      </c>
      <c r="F20029" t="s">
        <v>17846</v>
      </c>
      <c r="J20029">
        <v>38068.959999999999</v>
      </c>
      <c r="K20029">
        <v>53900</v>
      </c>
    </row>
    <row r="20030" spans="2:11" hidden="1" x14ac:dyDescent="0.35">
      <c r="B20030" t="s">
        <v>1241</v>
      </c>
      <c r="C20030" t="s">
        <v>21</v>
      </c>
      <c r="D20030" t="s">
        <v>14765</v>
      </c>
      <c r="E20030" t="s">
        <v>43</v>
      </c>
      <c r="F20030" t="s">
        <v>7284</v>
      </c>
      <c r="J20030">
        <v>75305.77</v>
      </c>
      <c r="K20030">
        <v>64652</v>
      </c>
    </row>
    <row r="20031" spans="2:11" hidden="1" x14ac:dyDescent="0.35">
      <c r="B20031" t="s">
        <v>4629</v>
      </c>
      <c r="C20031" t="s">
        <v>21</v>
      </c>
      <c r="D20031" t="s">
        <v>14701</v>
      </c>
      <c r="E20031" t="s">
        <v>1529</v>
      </c>
      <c r="F20031" t="s">
        <v>7981</v>
      </c>
      <c r="J20031">
        <v>47734.04</v>
      </c>
      <c r="K20031">
        <v>49289</v>
      </c>
    </row>
    <row r="20032" spans="2:11" hidden="1" x14ac:dyDescent="0.35">
      <c r="B20032" t="s">
        <v>540</v>
      </c>
      <c r="C20032" t="s">
        <v>42</v>
      </c>
      <c r="D20032" t="s">
        <v>14723</v>
      </c>
      <c r="E20032" t="s">
        <v>1126</v>
      </c>
      <c r="F20032" t="s">
        <v>14726</v>
      </c>
      <c r="J20032">
        <v>30977.39</v>
      </c>
      <c r="K20032">
        <v>31707</v>
      </c>
    </row>
    <row r="20033" spans="2:11" hidden="1" x14ac:dyDescent="0.35">
      <c r="B20033" t="s">
        <v>1862</v>
      </c>
      <c r="C20033" t="s">
        <v>8</v>
      </c>
      <c r="D20033" t="s">
        <v>14911</v>
      </c>
      <c r="E20033" t="s">
        <v>16797</v>
      </c>
      <c r="F20033" t="s">
        <v>2324</v>
      </c>
      <c r="J20033">
        <v>30214.9</v>
      </c>
      <c r="K20033">
        <v>29515</v>
      </c>
    </row>
    <row r="20034" spans="2:11" hidden="1" x14ac:dyDescent="0.35">
      <c r="B20034" t="s">
        <v>17847</v>
      </c>
      <c r="C20034" t="s">
        <v>21</v>
      </c>
      <c r="D20034" t="s">
        <v>14765</v>
      </c>
      <c r="E20034" t="s">
        <v>16778</v>
      </c>
      <c r="F20034" t="s">
        <v>16780</v>
      </c>
      <c r="J20034">
        <v>804.75</v>
      </c>
      <c r="K20034">
        <v>11310</v>
      </c>
    </row>
    <row r="20035" spans="2:11" hidden="1" x14ac:dyDescent="0.35">
      <c r="B20035" t="s">
        <v>220</v>
      </c>
      <c r="C20035" t="s">
        <v>149</v>
      </c>
      <c r="D20035" t="s">
        <v>14702</v>
      </c>
      <c r="E20035" t="s">
        <v>43</v>
      </c>
      <c r="F20035" t="s">
        <v>4734</v>
      </c>
      <c r="J20035">
        <v>130829.35</v>
      </c>
      <c r="K20035">
        <v>64652</v>
      </c>
    </row>
    <row r="20036" spans="2:11" hidden="1" x14ac:dyDescent="0.35">
      <c r="B20036" t="s">
        <v>14729</v>
      </c>
      <c r="C20036" t="s">
        <v>107</v>
      </c>
      <c r="D20036" t="s">
        <v>14723</v>
      </c>
      <c r="E20036" t="s">
        <v>43</v>
      </c>
      <c r="F20036" t="s">
        <v>5414</v>
      </c>
      <c r="J20036">
        <v>69628.69</v>
      </c>
      <c r="K20036">
        <v>61740</v>
      </c>
    </row>
    <row r="20037" spans="2:11" hidden="1" x14ac:dyDescent="0.35">
      <c r="B20037" t="s">
        <v>3025</v>
      </c>
      <c r="C20037" t="s">
        <v>149</v>
      </c>
      <c r="D20037" t="s">
        <v>14912</v>
      </c>
      <c r="E20037" t="s">
        <v>716</v>
      </c>
      <c r="F20037" t="s">
        <v>1886</v>
      </c>
      <c r="J20037">
        <v>70383.7</v>
      </c>
      <c r="K20037">
        <v>62885</v>
      </c>
    </row>
    <row r="20038" spans="2:11" hidden="1" x14ac:dyDescent="0.35">
      <c r="B20038" t="s">
        <v>1363</v>
      </c>
      <c r="C20038" t="s">
        <v>427</v>
      </c>
      <c r="D20038" t="s">
        <v>14765</v>
      </c>
      <c r="E20038" t="s">
        <v>4243</v>
      </c>
      <c r="F20038" t="s">
        <v>14769</v>
      </c>
      <c r="J20038">
        <v>42642.01</v>
      </c>
      <c r="K20038">
        <v>42106</v>
      </c>
    </row>
    <row r="20039" spans="2:11" hidden="1" x14ac:dyDescent="0.35">
      <c r="B20039" t="s">
        <v>119</v>
      </c>
      <c r="C20039" t="s">
        <v>42</v>
      </c>
      <c r="D20039" t="s">
        <v>14703</v>
      </c>
      <c r="E20039" t="s">
        <v>280</v>
      </c>
      <c r="F20039" t="s">
        <v>8556</v>
      </c>
      <c r="J20039">
        <v>79803</v>
      </c>
      <c r="K20039">
        <v>81082</v>
      </c>
    </row>
    <row r="20040" spans="2:11" hidden="1" x14ac:dyDescent="0.35">
      <c r="B20040" t="s">
        <v>1772</v>
      </c>
      <c r="C20040" t="s">
        <v>42</v>
      </c>
      <c r="D20040" t="s">
        <v>14704</v>
      </c>
      <c r="E20040" t="s">
        <v>2815</v>
      </c>
      <c r="F20040" t="s">
        <v>14705</v>
      </c>
      <c r="J20040">
        <v>80181.070000000007</v>
      </c>
      <c r="K20040">
        <v>71863</v>
      </c>
    </row>
    <row r="20041" spans="2:11" hidden="1" x14ac:dyDescent="0.35">
      <c r="B20041" t="s">
        <v>14706</v>
      </c>
      <c r="C20041" t="s">
        <v>38</v>
      </c>
      <c r="D20041" t="s">
        <v>14704</v>
      </c>
      <c r="E20041" t="s">
        <v>17198</v>
      </c>
      <c r="F20041" t="s">
        <v>400</v>
      </c>
      <c r="J20041">
        <v>74947.69</v>
      </c>
      <c r="K20041">
        <v>62514</v>
      </c>
    </row>
    <row r="20042" spans="2:11" hidden="1" x14ac:dyDescent="0.35">
      <c r="B20042" t="s">
        <v>145</v>
      </c>
      <c r="C20042" t="s">
        <v>149</v>
      </c>
      <c r="D20042" t="s">
        <v>14707</v>
      </c>
      <c r="E20042" t="s">
        <v>16807</v>
      </c>
      <c r="F20042" t="s">
        <v>1269</v>
      </c>
      <c r="J20042">
        <v>59579.91</v>
      </c>
      <c r="K20042">
        <v>55113</v>
      </c>
    </row>
    <row r="20043" spans="2:11" hidden="1" x14ac:dyDescent="0.35">
      <c r="B20043" t="s">
        <v>1241</v>
      </c>
      <c r="C20043" t="s">
        <v>149</v>
      </c>
      <c r="D20043" t="s">
        <v>14708</v>
      </c>
      <c r="E20043" t="s">
        <v>16807</v>
      </c>
      <c r="F20043" t="s">
        <v>132</v>
      </c>
      <c r="J20043">
        <v>35851.46</v>
      </c>
      <c r="K20043">
        <v>34146</v>
      </c>
    </row>
    <row r="20044" spans="2:11" hidden="1" x14ac:dyDescent="0.35">
      <c r="B20044" t="s">
        <v>705</v>
      </c>
      <c r="C20044" t="s">
        <v>112</v>
      </c>
      <c r="D20044" t="s">
        <v>14709</v>
      </c>
      <c r="E20044" t="s">
        <v>16797</v>
      </c>
      <c r="F20044" t="s">
        <v>341</v>
      </c>
      <c r="J20044">
        <v>48743.32</v>
      </c>
      <c r="K20044">
        <v>31220</v>
      </c>
    </row>
    <row r="20045" spans="2:11" hidden="1" x14ac:dyDescent="0.35">
      <c r="B20045" t="s">
        <v>301</v>
      </c>
      <c r="C20045" t="s">
        <v>47</v>
      </c>
      <c r="D20045" t="s">
        <v>14709</v>
      </c>
      <c r="E20045" t="s">
        <v>43</v>
      </c>
      <c r="F20045" t="s">
        <v>14710</v>
      </c>
      <c r="J20045">
        <v>84508.56</v>
      </c>
      <c r="K20045">
        <v>68729</v>
      </c>
    </row>
    <row r="20046" spans="2:11" hidden="1" x14ac:dyDescent="0.35">
      <c r="B20046" t="s">
        <v>540</v>
      </c>
      <c r="C20046" t="s">
        <v>47</v>
      </c>
      <c r="D20046" t="s">
        <v>14711</v>
      </c>
      <c r="E20046" t="s">
        <v>434</v>
      </c>
      <c r="F20046" t="s">
        <v>949</v>
      </c>
      <c r="J20046">
        <v>42214.43</v>
      </c>
      <c r="K20046">
        <v>46641</v>
      </c>
    </row>
    <row r="20047" spans="2:11" hidden="1" x14ac:dyDescent="0.35">
      <c r="B20047" t="s">
        <v>11393</v>
      </c>
      <c r="D20047" t="s">
        <v>14711</v>
      </c>
      <c r="E20047" t="s">
        <v>16807</v>
      </c>
      <c r="F20047" t="s">
        <v>16831</v>
      </c>
      <c r="J20047">
        <v>22516.15</v>
      </c>
      <c r="K20047">
        <v>34146</v>
      </c>
    </row>
    <row r="20048" spans="2:11" hidden="1" x14ac:dyDescent="0.35">
      <c r="B20048" t="s">
        <v>988</v>
      </c>
      <c r="C20048" t="s">
        <v>47</v>
      </c>
      <c r="D20048" t="s">
        <v>14712</v>
      </c>
      <c r="E20048" t="s">
        <v>990</v>
      </c>
      <c r="F20048" t="s">
        <v>525</v>
      </c>
      <c r="J20048">
        <v>62833.56</v>
      </c>
      <c r="K20048">
        <v>58320</v>
      </c>
    </row>
    <row r="20049" spans="2:11" hidden="1" x14ac:dyDescent="0.35">
      <c r="B20049" t="s">
        <v>1813</v>
      </c>
      <c r="C20049" t="s">
        <v>427</v>
      </c>
      <c r="D20049" t="s">
        <v>14712</v>
      </c>
      <c r="E20049" t="s">
        <v>2067</v>
      </c>
      <c r="F20049" t="s">
        <v>1157</v>
      </c>
      <c r="J20049">
        <v>51202.87</v>
      </c>
      <c r="K20049">
        <v>51000</v>
      </c>
    </row>
    <row r="20050" spans="2:11" hidden="1" x14ac:dyDescent="0.35">
      <c r="B20050" t="s">
        <v>870</v>
      </c>
      <c r="C20050" t="s">
        <v>21</v>
      </c>
      <c r="D20050" t="s">
        <v>14712</v>
      </c>
      <c r="E20050" t="s">
        <v>240</v>
      </c>
      <c r="F20050" t="s">
        <v>11401</v>
      </c>
      <c r="J20050">
        <v>53697.35</v>
      </c>
      <c r="K20050">
        <v>45994</v>
      </c>
    </row>
    <row r="20051" spans="2:11" hidden="1" x14ac:dyDescent="0.35">
      <c r="B20051" t="s">
        <v>339</v>
      </c>
      <c r="C20051" t="s">
        <v>42</v>
      </c>
      <c r="D20051" t="s">
        <v>14712</v>
      </c>
      <c r="E20051" t="s">
        <v>420</v>
      </c>
      <c r="F20051" t="s">
        <v>14713</v>
      </c>
      <c r="J20051">
        <v>73525.47</v>
      </c>
      <c r="K20051">
        <v>61921</v>
      </c>
    </row>
    <row r="20052" spans="2:11" hidden="1" x14ac:dyDescent="0.35">
      <c r="B20052" t="s">
        <v>80</v>
      </c>
      <c r="C20052" t="s">
        <v>427</v>
      </c>
      <c r="D20052" t="s">
        <v>14712</v>
      </c>
      <c r="E20052" t="s">
        <v>16797</v>
      </c>
      <c r="F20052" t="s">
        <v>14714</v>
      </c>
      <c r="J20052">
        <v>32717.1</v>
      </c>
      <c r="K20052">
        <v>32926</v>
      </c>
    </row>
    <row r="20053" spans="2:11" hidden="1" x14ac:dyDescent="0.35">
      <c r="B20053" t="s">
        <v>1369</v>
      </c>
      <c r="C20053" t="s">
        <v>21</v>
      </c>
      <c r="D20053" t="s">
        <v>14712</v>
      </c>
      <c r="E20053" t="s">
        <v>16807</v>
      </c>
      <c r="F20053" t="s">
        <v>1335</v>
      </c>
      <c r="J20053">
        <v>40149.25</v>
      </c>
      <c r="K20053">
        <v>40650</v>
      </c>
    </row>
    <row r="20054" spans="2:11" hidden="1" x14ac:dyDescent="0.35">
      <c r="B20054" t="s">
        <v>14715</v>
      </c>
      <c r="C20054" t="s">
        <v>134</v>
      </c>
      <c r="D20054" t="s">
        <v>14712</v>
      </c>
      <c r="E20054" t="s">
        <v>1126</v>
      </c>
      <c r="F20054" t="s">
        <v>3885</v>
      </c>
      <c r="J20054">
        <v>30396.04</v>
      </c>
      <c r="K20054">
        <v>29913</v>
      </c>
    </row>
    <row r="20055" spans="2:11" hidden="1" x14ac:dyDescent="0.35">
      <c r="B20055" t="s">
        <v>12331</v>
      </c>
      <c r="D20055" t="s">
        <v>14618</v>
      </c>
      <c r="E20055" t="s">
        <v>10</v>
      </c>
      <c r="F20055" t="s">
        <v>1765</v>
      </c>
      <c r="J20055">
        <v>25799.87</v>
      </c>
      <c r="K20055">
        <v>25141</v>
      </c>
    </row>
    <row r="20056" spans="2:11" hidden="1" x14ac:dyDescent="0.35">
      <c r="B20056" t="s">
        <v>2793</v>
      </c>
      <c r="D20056" t="s">
        <v>14618</v>
      </c>
      <c r="E20056" t="s">
        <v>16797</v>
      </c>
      <c r="F20056" t="s">
        <v>1918</v>
      </c>
      <c r="J20056">
        <v>37746.6</v>
      </c>
      <c r="K20056">
        <v>28662</v>
      </c>
    </row>
    <row r="20057" spans="2:11" hidden="1" x14ac:dyDescent="0.35">
      <c r="B20057" t="s">
        <v>14619</v>
      </c>
      <c r="D20057" t="s">
        <v>14620</v>
      </c>
      <c r="E20057" t="s">
        <v>2228</v>
      </c>
      <c r="F20057" t="s">
        <v>1344</v>
      </c>
      <c r="J20057">
        <v>56223.28</v>
      </c>
      <c r="K20057">
        <v>56200</v>
      </c>
    </row>
    <row r="20058" spans="2:11" hidden="1" x14ac:dyDescent="0.35">
      <c r="B20058" t="s">
        <v>1025</v>
      </c>
      <c r="C20058" t="s">
        <v>112</v>
      </c>
      <c r="D20058" t="s">
        <v>14621</v>
      </c>
      <c r="E20058" t="s">
        <v>16778</v>
      </c>
      <c r="F20058" t="s">
        <v>16780</v>
      </c>
      <c r="J20058">
        <v>924.38</v>
      </c>
      <c r="K20058">
        <v>11310</v>
      </c>
    </row>
    <row r="20059" spans="2:11" hidden="1" x14ac:dyDescent="0.35">
      <c r="B20059" t="s">
        <v>536</v>
      </c>
      <c r="C20059" t="s">
        <v>21</v>
      </c>
      <c r="D20059" t="s">
        <v>14621</v>
      </c>
      <c r="E20059" t="s">
        <v>385</v>
      </c>
      <c r="F20059" t="s">
        <v>3934</v>
      </c>
      <c r="J20059">
        <v>27970.67</v>
      </c>
      <c r="K20059">
        <v>27466</v>
      </c>
    </row>
    <row r="20060" spans="2:11" hidden="1" x14ac:dyDescent="0.35">
      <c r="B20060" t="s">
        <v>14622</v>
      </c>
      <c r="C20060" t="s">
        <v>14</v>
      </c>
      <c r="D20060" t="s">
        <v>14623</v>
      </c>
      <c r="E20060" t="s">
        <v>43</v>
      </c>
      <c r="F20060" t="s">
        <v>5025</v>
      </c>
      <c r="J20060">
        <v>66694.600000000006</v>
      </c>
      <c r="K20060">
        <v>62324</v>
      </c>
    </row>
    <row r="20061" spans="2:11" hidden="1" x14ac:dyDescent="0.35">
      <c r="B20061" t="s">
        <v>1545</v>
      </c>
      <c r="C20061" t="s">
        <v>21</v>
      </c>
      <c r="D20061" t="s">
        <v>14623</v>
      </c>
      <c r="E20061" t="s">
        <v>43</v>
      </c>
      <c r="F20061" t="s">
        <v>13065</v>
      </c>
      <c r="J20061">
        <v>60904.34</v>
      </c>
      <c r="K20061">
        <v>43895</v>
      </c>
    </row>
    <row r="20062" spans="2:11" hidden="1" x14ac:dyDescent="0.35">
      <c r="B20062" t="s">
        <v>3327</v>
      </c>
      <c r="C20062" t="s">
        <v>8</v>
      </c>
      <c r="D20062" t="s">
        <v>14623</v>
      </c>
      <c r="E20062" t="s">
        <v>2754</v>
      </c>
      <c r="F20062" t="s">
        <v>12943</v>
      </c>
      <c r="J20062">
        <v>34127.279999999999</v>
      </c>
      <c r="K20062">
        <v>35142</v>
      </c>
    </row>
    <row r="20063" spans="2:11" hidden="1" x14ac:dyDescent="0.35">
      <c r="B20063" t="s">
        <v>7450</v>
      </c>
      <c r="C20063" t="s">
        <v>134</v>
      </c>
      <c r="D20063" t="s">
        <v>17848</v>
      </c>
      <c r="E20063" t="s">
        <v>23</v>
      </c>
      <c r="F20063" t="s">
        <v>6634</v>
      </c>
      <c r="J20063">
        <v>45365.86</v>
      </c>
      <c r="K20063">
        <v>47932</v>
      </c>
    </row>
    <row r="20064" spans="2:11" hidden="1" x14ac:dyDescent="0.35">
      <c r="B20064" t="s">
        <v>119</v>
      </c>
      <c r="C20064" t="s">
        <v>21</v>
      </c>
      <c r="D20064" t="s">
        <v>14624</v>
      </c>
      <c r="E20064" t="s">
        <v>1926</v>
      </c>
      <c r="F20064" t="s">
        <v>14625</v>
      </c>
      <c r="J20064">
        <v>49286.96</v>
      </c>
      <c r="K20064">
        <v>35142</v>
      </c>
    </row>
    <row r="20065" spans="2:11" hidden="1" x14ac:dyDescent="0.35">
      <c r="B20065" t="s">
        <v>3646</v>
      </c>
      <c r="C20065" t="s">
        <v>124</v>
      </c>
      <c r="D20065" t="s">
        <v>14626</v>
      </c>
      <c r="E20065" t="s">
        <v>43</v>
      </c>
      <c r="F20065" t="s">
        <v>5693</v>
      </c>
      <c r="J20065">
        <v>70510.03</v>
      </c>
      <c r="K20065">
        <v>65816</v>
      </c>
    </row>
    <row r="20066" spans="2:11" hidden="1" x14ac:dyDescent="0.35">
      <c r="B20066" t="s">
        <v>6320</v>
      </c>
      <c r="C20066" t="s">
        <v>112</v>
      </c>
      <c r="D20066" t="s">
        <v>14628</v>
      </c>
      <c r="E20066" t="s">
        <v>7791</v>
      </c>
      <c r="F20066" t="s">
        <v>9090</v>
      </c>
      <c r="J20066">
        <v>73974.03</v>
      </c>
      <c r="K20066">
        <v>60074</v>
      </c>
    </row>
    <row r="20067" spans="2:11" hidden="1" x14ac:dyDescent="0.35">
      <c r="B20067" t="s">
        <v>667</v>
      </c>
      <c r="C20067" t="s">
        <v>8</v>
      </c>
      <c r="D20067" t="s">
        <v>14628</v>
      </c>
      <c r="E20067" t="s">
        <v>1410</v>
      </c>
      <c r="F20067" t="s">
        <v>1609</v>
      </c>
      <c r="J20067">
        <v>36796.370000000003</v>
      </c>
      <c r="K20067">
        <v>35194</v>
      </c>
    </row>
    <row r="20068" spans="2:11" hidden="1" x14ac:dyDescent="0.35">
      <c r="B20068" t="s">
        <v>301</v>
      </c>
      <c r="C20068" t="s">
        <v>47</v>
      </c>
      <c r="D20068" t="s">
        <v>14629</v>
      </c>
      <c r="E20068" t="s">
        <v>43</v>
      </c>
      <c r="F20068" t="s">
        <v>6799</v>
      </c>
      <c r="J20068">
        <v>88525.440000000002</v>
      </c>
      <c r="K20068">
        <v>61157</v>
      </c>
    </row>
    <row r="20069" spans="2:11" hidden="1" x14ac:dyDescent="0.35">
      <c r="B20069" t="s">
        <v>12549</v>
      </c>
      <c r="C20069" t="s">
        <v>197</v>
      </c>
      <c r="D20069" t="s">
        <v>14630</v>
      </c>
      <c r="E20069" t="s">
        <v>23</v>
      </c>
      <c r="F20069" t="s">
        <v>2650</v>
      </c>
      <c r="J20069">
        <v>49623.23</v>
      </c>
      <c r="K20069">
        <v>37407</v>
      </c>
    </row>
    <row r="20070" spans="2:11" hidden="1" x14ac:dyDescent="0.35">
      <c r="B20070" t="s">
        <v>14631</v>
      </c>
      <c r="C20070" t="s">
        <v>42</v>
      </c>
      <c r="D20070" t="s">
        <v>14630</v>
      </c>
      <c r="E20070" t="s">
        <v>489</v>
      </c>
      <c r="F20070" t="s">
        <v>14632</v>
      </c>
      <c r="J20070">
        <v>67040.05</v>
      </c>
      <c r="K20070">
        <v>65616</v>
      </c>
    </row>
    <row r="20071" spans="2:11" hidden="1" x14ac:dyDescent="0.35">
      <c r="B20071" t="s">
        <v>2533</v>
      </c>
      <c r="D20071" t="s">
        <v>14630</v>
      </c>
      <c r="E20071" t="s">
        <v>74</v>
      </c>
      <c r="F20071" t="s">
        <v>3796</v>
      </c>
      <c r="J20071">
        <v>8527.67</v>
      </c>
      <c r="K20071">
        <v>9040</v>
      </c>
    </row>
    <row r="20072" spans="2:11" hidden="1" x14ac:dyDescent="0.35">
      <c r="B20072" t="s">
        <v>750</v>
      </c>
      <c r="D20072" t="s">
        <v>14630</v>
      </c>
      <c r="E20072" t="s">
        <v>43</v>
      </c>
      <c r="F20072" t="s">
        <v>14633</v>
      </c>
      <c r="J20072">
        <v>64662.99</v>
      </c>
      <c r="K20072">
        <v>65234</v>
      </c>
    </row>
    <row r="20073" spans="2:11" hidden="1" x14ac:dyDescent="0.35">
      <c r="B20073" t="s">
        <v>674</v>
      </c>
      <c r="C20073" t="s">
        <v>47</v>
      </c>
      <c r="D20073" t="s">
        <v>14634</v>
      </c>
      <c r="E20073" t="s">
        <v>885</v>
      </c>
      <c r="F20073" t="s">
        <v>1393</v>
      </c>
      <c r="J20073">
        <v>35046.49</v>
      </c>
      <c r="K20073">
        <v>34718</v>
      </c>
    </row>
    <row r="20074" spans="2:11" hidden="1" x14ac:dyDescent="0.35">
      <c r="B20074" t="s">
        <v>1862</v>
      </c>
      <c r="C20074" t="s">
        <v>107</v>
      </c>
      <c r="D20074" t="s">
        <v>14635</v>
      </c>
      <c r="E20074" t="s">
        <v>1926</v>
      </c>
      <c r="F20074" t="s">
        <v>1232</v>
      </c>
      <c r="J20074">
        <v>38456.69</v>
      </c>
      <c r="K20074">
        <v>31741</v>
      </c>
    </row>
    <row r="20075" spans="2:11" hidden="1" x14ac:dyDescent="0.35">
      <c r="B20075" t="s">
        <v>8872</v>
      </c>
      <c r="C20075" t="s">
        <v>42</v>
      </c>
      <c r="D20075" t="s">
        <v>14636</v>
      </c>
      <c r="E20075" t="s">
        <v>16797</v>
      </c>
      <c r="F20075" t="s">
        <v>1290</v>
      </c>
      <c r="J20075">
        <v>29785.919999999998</v>
      </c>
      <c r="K20075">
        <v>28662</v>
      </c>
    </row>
    <row r="20076" spans="2:11" hidden="1" x14ac:dyDescent="0.35">
      <c r="B20076" t="s">
        <v>8848</v>
      </c>
      <c r="C20076" t="s">
        <v>297</v>
      </c>
      <c r="D20076" t="s">
        <v>14637</v>
      </c>
      <c r="E20076" t="s">
        <v>4706</v>
      </c>
      <c r="F20076" t="s">
        <v>1344</v>
      </c>
      <c r="J20076">
        <v>34751.08</v>
      </c>
      <c r="K20076">
        <v>26316</v>
      </c>
    </row>
    <row r="20077" spans="2:11" hidden="1" x14ac:dyDescent="0.35">
      <c r="B20077" t="s">
        <v>3025</v>
      </c>
      <c r="C20077" t="s">
        <v>38</v>
      </c>
      <c r="D20077" t="s">
        <v>14638</v>
      </c>
      <c r="E20077" t="s">
        <v>452</v>
      </c>
      <c r="F20077" t="s">
        <v>1932</v>
      </c>
      <c r="J20077">
        <v>65607.06</v>
      </c>
      <c r="K20077">
        <v>43325</v>
      </c>
    </row>
    <row r="20078" spans="2:11" hidden="1" x14ac:dyDescent="0.35">
      <c r="B20078" t="s">
        <v>14639</v>
      </c>
      <c r="C20078" t="s">
        <v>42</v>
      </c>
      <c r="D20078" t="s">
        <v>14640</v>
      </c>
      <c r="E20078" t="s">
        <v>43</v>
      </c>
      <c r="F20078" t="s">
        <v>5867</v>
      </c>
      <c r="J20078">
        <v>54281.94</v>
      </c>
      <c r="K20078">
        <v>51937</v>
      </c>
    </row>
    <row r="20079" spans="2:11" hidden="1" x14ac:dyDescent="0.35">
      <c r="B20079" t="s">
        <v>710</v>
      </c>
      <c r="D20079" t="s">
        <v>14640</v>
      </c>
      <c r="E20079" t="s">
        <v>2581</v>
      </c>
      <c r="F20079" t="s">
        <v>4630</v>
      </c>
      <c r="J20079">
        <v>35576.370000000003</v>
      </c>
      <c r="K20079">
        <v>30705</v>
      </c>
    </row>
    <row r="20080" spans="2:11" hidden="1" x14ac:dyDescent="0.35">
      <c r="B20080" t="s">
        <v>14643</v>
      </c>
      <c r="C20080" t="s">
        <v>47</v>
      </c>
      <c r="D20080" t="s">
        <v>14640</v>
      </c>
      <c r="E20080" t="s">
        <v>77</v>
      </c>
      <c r="F20080" t="s">
        <v>7398</v>
      </c>
      <c r="J20080">
        <v>33389.550000000003</v>
      </c>
      <c r="K20080">
        <v>34175</v>
      </c>
    </row>
    <row r="20081" spans="2:11" hidden="1" x14ac:dyDescent="0.35">
      <c r="B20081" t="s">
        <v>14644</v>
      </c>
      <c r="D20081" t="s">
        <v>14640</v>
      </c>
      <c r="E20081" t="s">
        <v>81</v>
      </c>
      <c r="F20081" t="s">
        <v>3847</v>
      </c>
      <c r="J20081">
        <v>12112.96</v>
      </c>
      <c r="K20081">
        <v>17576</v>
      </c>
    </row>
    <row r="20082" spans="2:11" hidden="1" x14ac:dyDescent="0.35">
      <c r="B20082" t="s">
        <v>14645</v>
      </c>
      <c r="C20082" t="s">
        <v>21</v>
      </c>
      <c r="D20082" t="s">
        <v>14640</v>
      </c>
      <c r="E20082" t="s">
        <v>4624</v>
      </c>
      <c r="F20082" t="s">
        <v>1215</v>
      </c>
      <c r="J20082">
        <v>38833.15</v>
      </c>
      <c r="K20082">
        <v>36850</v>
      </c>
    </row>
    <row r="20083" spans="2:11" hidden="1" x14ac:dyDescent="0.35">
      <c r="B20083" t="s">
        <v>556</v>
      </c>
      <c r="C20083" t="s">
        <v>42</v>
      </c>
      <c r="D20083" t="s">
        <v>14651</v>
      </c>
      <c r="E20083" t="s">
        <v>43</v>
      </c>
      <c r="F20083" t="s">
        <v>14777</v>
      </c>
      <c r="J20083">
        <v>76739.570000000007</v>
      </c>
      <c r="K20083">
        <v>63487</v>
      </c>
    </row>
    <row r="20084" spans="2:11" hidden="1" x14ac:dyDescent="0.35">
      <c r="B20084" t="s">
        <v>17137</v>
      </c>
      <c r="D20084" t="s">
        <v>17849</v>
      </c>
      <c r="E20084" t="s">
        <v>16778</v>
      </c>
      <c r="F20084" t="s">
        <v>16780</v>
      </c>
      <c r="J20084">
        <v>986</v>
      </c>
      <c r="K20084">
        <v>11310</v>
      </c>
    </row>
    <row r="20085" spans="2:11" hidden="1" x14ac:dyDescent="0.35">
      <c r="B20085" t="s">
        <v>6682</v>
      </c>
      <c r="C20085" t="s">
        <v>124</v>
      </c>
      <c r="D20085" t="s">
        <v>14723</v>
      </c>
      <c r="E20085" t="s">
        <v>43</v>
      </c>
      <c r="F20085" t="s">
        <v>13611</v>
      </c>
      <c r="J20085">
        <v>90349.4</v>
      </c>
      <c r="K20085">
        <v>65816</v>
      </c>
    </row>
    <row r="20086" spans="2:11" hidden="1" x14ac:dyDescent="0.35">
      <c r="B20086" t="s">
        <v>4056</v>
      </c>
      <c r="C20086" t="s">
        <v>8</v>
      </c>
      <c r="D20086" t="s">
        <v>14651</v>
      </c>
      <c r="E20086" t="s">
        <v>43</v>
      </c>
      <c r="F20086" t="s">
        <v>5802</v>
      </c>
      <c r="J20086">
        <v>65765.11</v>
      </c>
      <c r="K20086">
        <v>59410</v>
      </c>
    </row>
    <row r="20087" spans="2:11" hidden="1" x14ac:dyDescent="0.35">
      <c r="B20087" t="s">
        <v>12990</v>
      </c>
      <c r="C20087" t="s">
        <v>634</v>
      </c>
      <c r="D20087" t="s">
        <v>17850</v>
      </c>
      <c r="E20087" t="s">
        <v>16778</v>
      </c>
      <c r="F20087" t="s">
        <v>2798</v>
      </c>
      <c r="J20087">
        <v>1033.1300000000001</v>
      </c>
      <c r="K20087">
        <v>11310</v>
      </c>
    </row>
    <row r="20088" spans="2:11" hidden="1" x14ac:dyDescent="0.35">
      <c r="B20088" t="s">
        <v>1862</v>
      </c>
      <c r="C20088" t="s">
        <v>47</v>
      </c>
      <c r="D20088" t="s">
        <v>14765</v>
      </c>
      <c r="E20088" t="s">
        <v>43</v>
      </c>
      <c r="F20088" t="s">
        <v>6758</v>
      </c>
      <c r="J20088">
        <v>88579.72</v>
      </c>
      <c r="K20088">
        <v>68729</v>
      </c>
    </row>
    <row r="20089" spans="2:11" hidden="1" x14ac:dyDescent="0.35">
      <c r="B20089" t="s">
        <v>2848</v>
      </c>
      <c r="C20089" t="s">
        <v>14</v>
      </c>
      <c r="D20089" t="s">
        <v>14765</v>
      </c>
      <c r="E20089" t="s">
        <v>77</v>
      </c>
      <c r="F20089" t="s">
        <v>5699</v>
      </c>
      <c r="J20089">
        <v>33902.21</v>
      </c>
      <c r="K20089">
        <v>35142</v>
      </c>
    </row>
    <row r="20090" spans="2:11" hidden="1" x14ac:dyDescent="0.35">
      <c r="B20090" t="s">
        <v>7217</v>
      </c>
      <c r="C20090" t="s">
        <v>107</v>
      </c>
      <c r="D20090" t="s">
        <v>14765</v>
      </c>
      <c r="E20090" t="s">
        <v>16778</v>
      </c>
      <c r="F20090" t="s">
        <v>16799</v>
      </c>
      <c r="J20090">
        <v>725</v>
      </c>
      <c r="K20090">
        <v>11310</v>
      </c>
    </row>
    <row r="20091" spans="2:11" hidden="1" x14ac:dyDescent="0.35">
      <c r="B20091" t="s">
        <v>17851</v>
      </c>
      <c r="C20091" t="s">
        <v>21</v>
      </c>
      <c r="D20091" t="s">
        <v>14765</v>
      </c>
      <c r="E20091" t="s">
        <v>16778</v>
      </c>
      <c r="F20091" t="s">
        <v>1029</v>
      </c>
      <c r="J20091">
        <v>1051.25</v>
      </c>
      <c r="K20091">
        <v>11310</v>
      </c>
    </row>
    <row r="20092" spans="2:11" hidden="1" x14ac:dyDescent="0.35">
      <c r="B20092" t="s">
        <v>459</v>
      </c>
      <c r="C20092" t="s">
        <v>139</v>
      </c>
      <c r="D20092" t="s">
        <v>14765</v>
      </c>
      <c r="E20092" t="s">
        <v>461</v>
      </c>
      <c r="F20092" t="s">
        <v>1886</v>
      </c>
      <c r="J20092">
        <v>71602.899999999994</v>
      </c>
      <c r="K20092">
        <v>70091</v>
      </c>
    </row>
    <row r="20093" spans="2:11" hidden="1" x14ac:dyDescent="0.35">
      <c r="B20093" t="s">
        <v>556</v>
      </c>
      <c r="C20093" t="s">
        <v>42</v>
      </c>
      <c r="D20093" t="s">
        <v>14848</v>
      </c>
      <c r="E20093" t="s">
        <v>16807</v>
      </c>
      <c r="F20093" t="s">
        <v>1335</v>
      </c>
      <c r="J20093">
        <v>38151.65</v>
      </c>
      <c r="K20093">
        <v>40650</v>
      </c>
    </row>
    <row r="20094" spans="2:11" hidden="1" x14ac:dyDescent="0.35">
      <c r="B20094" t="s">
        <v>6045</v>
      </c>
      <c r="C20094" t="s">
        <v>38</v>
      </c>
      <c r="D20094" t="s">
        <v>14765</v>
      </c>
      <c r="E20094" t="s">
        <v>16778</v>
      </c>
      <c r="F20094" t="s">
        <v>2798</v>
      </c>
      <c r="J20094">
        <v>1051.25</v>
      </c>
      <c r="K20094">
        <v>11310</v>
      </c>
    </row>
    <row r="20095" spans="2:11" hidden="1" x14ac:dyDescent="0.35">
      <c r="B20095" t="s">
        <v>2539</v>
      </c>
      <c r="C20095" t="s">
        <v>21</v>
      </c>
      <c r="D20095" t="s">
        <v>14914</v>
      </c>
      <c r="E20095" t="s">
        <v>851</v>
      </c>
      <c r="F20095" t="s">
        <v>3197</v>
      </c>
      <c r="J20095">
        <v>47947.71</v>
      </c>
      <c r="K20095">
        <v>45218</v>
      </c>
    </row>
    <row r="20096" spans="2:11" hidden="1" x14ac:dyDescent="0.35">
      <c r="B20096" t="s">
        <v>2060</v>
      </c>
      <c r="C20096" t="s">
        <v>60</v>
      </c>
      <c r="D20096" t="s">
        <v>14651</v>
      </c>
      <c r="E20096" t="s">
        <v>8818</v>
      </c>
      <c r="F20096" t="s">
        <v>14784</v>
      </c>
      <c r="J20096">
        <v>57876.28</v>
      </c>
      <c r="K20096">
        <v>57684</v>
      </c>
    </row>
    <row r="20097" spans="2:11" hidden="1" x14ac:dyDescent="0.35">
      <c r="B20097" t="s">
        <v>14853</v>
      </c>
      <c r="C20097" t="s">
        <v>47</v>
      </c>
      <c r="D20097" t="s">
        <v>14854</v>
      </c>
      <c r="E20097" t="s">
        <v>43</v>
      </c>
      <c r="F20097" t="s">
        <v>3037</v>
      </c>
      <c r="J20097">
        <v>66085.94</v>
      </c>
      <c r="K20097">
        <v>60576</v>
      </c>
    </row>
    <row r="20098" spans="2:11" hidden="1" x14ac:dyDescent="0.35">
      <c r="B20098" t="s">
        <v>2383</v>
      </c>
      <c r="C20098" t="s">
        <v>8</v>
      </c>
      <c r="D20098" t="s">
        <v>14723</v>
      </c>
      <c r="E20098" t="s">
        <v>2581</v>
      </c>
      <c r="F20098" t="s">
        <v>2875</v>
      </c>
      <c r="J20098">
        <v>33042.199999999997</v>
      </c>
      <c r="K20098">
        <v>31907</v>
      </c>
    </row>
    <row r="20099" spans="2:11" hidden="1" x14ac:dyDescent="0.35">
      <c r="B20099" t="s">
        <v>2686</v>
      </c>
      <c r="D20099" t="s">
        <v>14765</v>
      </c>
      <c r="E20099" t="s">
        <v>17852</v>
      </c>
      <c r="F20099" t="s">
        <v>14796</v>
      </c>
      <c r="J20099">
        <v>85666.75</v>
      </c>
      <c r="K20099">
        <v>89700</v>
      </c>
    </row>
    <row r="20100" spans="2:11" hidden="1" x14ac:dyDescent="0.35">
      <c r="B20100" t="s">
        <v>469</v>
      </c>
      <c r="C20100" t="s">
        <v>47</v>
      </c>
      <c r="D20100" t="s">
        <v>14914</v>
      </c>
      <c r="E20100" t="s">
        <v>67</v>
      </c>
      <c r="F20100" t="s">
        <v>5392</v>
      </c>
      <c r="J20100">
        <v>35815.11</v>
      </c>
      <c r="K20100">
        <v>33260</v>
      </c>
    </row>
    <row r="20101" spans="2:11" hidden="1" x14ac:dyDescent="0.35">
      <c r="B20101" t="s">
        <v>14785</v>
      </c>
      <c r="D20101" t="s">
        <v>14651</v>
      </c>
      <c r="E20101" t="s">
        <v>542</v>
      </c>
      <c r="F20101" t="s">
        <v>5770</v>
      </c>
      <c r="J20101">
        <v>6583.58</v>
      </c>
      <c r="K20101">
        <v>7163</v>
      </c>
    </row>
    <row r="20102" spans="2:11" hidden="1" x14ac:dyDescent="0.35">
      <c r="B20102" t="s">
        <v>14816</v>
      </c>
      <c r="C20102" t="s">
        <v>139</v>
      </c>
      <c r="D20102" t="s">
        <v>14817</v>
      </c>
      <c r="E20102" t="s">
        <v>500</v>
      </c>
      <c r="F20102" t="s">
        <v>1741</v>
      </c>
      <c r="J20102">
        <v>98761.68</v>
      </c>
      <c r="K20102">
        <v>104040</v>
      </c>
    </row>
    <row r="20103" spans="2:11" hidden="1" x14ac:dyDescent="0.35">
      <c r="B20103" t="s">
        <v>6505</v>
      </c>
      <c r="D20103" t="s">
        <v>17853</v>
      </c>
      <c r="E20103" t="s">
        <v>4339</v>
      </c>
      <c r="F20103" t="s">
        <v>1344</v>
      </c>
      <c r="J20103">
        <v>43785.49</v>
      </c>
      <c r="K20103">
        <v>43361</v>
      </c>
    </row>
    <row r="20104" spans="2:11" hidden="1" x14ac:dyDescent="0.35">
      <c r="B20104" t="s">
        <v>1423</v>
      </c>
      <c r="C20104" t="s">
        <v>427</v>
      </c>
      <c r="D20104" t="s">
        <v>14750</v>
      </c>
      <c r="E20104" t="s">
        <v>1328</v>
      </c>
      <c r="F20104" t="s">
        <v>14751</v>
      </c>
      <c r="J20104">
        <v>119815.14</v>
      </c>
      <c r="K20104">
        <v>120000</v>
      </c>
    </row>
    <row r="20105" spans="2:11" hidden="1" x14ac:dyDescent="0.35">
      <c r="B20105" t="s">
        <v>1659</v>
      </c>
      <c r="D20105" t="s">
        <v>14723</v>
      </c>
      <c r="E20105" t="s">
        <v>626</v>
      </c>
      <c r="F20105" t="s">
        <v>841</v>
      </c>
      <c r="J20105">
        <v>51813.43</v>
      </c>
      <c r="K20105">
        <v>47369</v>
      </c>
    </row>
    <row r="20106" spans="2:11" hidden="1" x14ac:dyDescent="0.35">
      <c r="B20106" t="s">
        <v>13259</v>
      </c>
      <c r="C20106" t="s">
        <v>8</v>
      </c>
      <c r="D20106" t="s">
        <v>14765</v>
      </c>
      <c r="E20106" t="s">
        <v>2077</v>
      </c>
      <c r="F20106" t="s">
        <v>1195</v>
      </c>
      <c r="J20106">
        <v>55993.98</v>
      </c>
      <c r="K20106">
        <v>55994</v>
      </c>
    </row>
    <row r="20107" spans="2:11" hidden="1" x14ac:dyDescent="0.35">
      <c r="B20107" t="s">
        <v>540</v>
      </c>
      <c r="C20107" t="s">
        <v>112</v>
      </c>
      <c r="D20107" t="s">
        <v>14914</v>
      </c>
      <c r="E20107" t="s">
        <v>74</v>
      </c>
      <c r="F20107" t="s">
        <v>1702</v>
      </c>
      <c r="J20107">
        <v>10542.7</v>
      </c>
      <c r="K20107">
        <v>9744</v>
      </c>
    </row>
    <row r="20108" spans="2:11" hidden="1" x14ac:dyDescent="0.35">
      <c r="B20108" t="s">
        <v>510</v>
      </c>
      <c r="C20108" t="s">
        <v>21</v>
      </c>
      <c r="D20108" t="s">
        <v>14651</v>
      </c>
      <c r="E20108" t="s">
        <v>16797</v>
      </c>
      <c r="F20108" t="s">
        <v>4690</v>
      </c>
      <c r="J20108">
        <v>30449.82</v>
      </c>
      <c r="K20108">
        <v>30368</v>
      </c>
    </row>
    <row r="20109" spans="2:11" hidden="1" x14ac:dyDescent="0.35">
      <c r="B20109" t="s">
        <v>2235</v>
      </c>
      <c r="C20109" t="s">
        <v>124</v>
      </c>
      <c r="D20109" t="s">
        <v>14819</v>
      </c>
      <c r="E20109" t="s">
        <v>43</v>
      </c>
      <c r="F20109" t="s">
        <v>8137</v>
      </c>
      <c r="J20109">
        <v>62937.760000000002</v>
      </c>
      <c r="K20109">
        <v>61740</v>
      </c>
    </row>
    <row r="20110" spans="2:11" hidden="1" x14ac:dyDescent="0.35">
      <c r="B20110" t="s">
        <v>9413</v>
      </c>
      <c r="C20110" t="s">
        <v>42</v>
      </c>
      <c r="D20110" t="s">
        <v>14856</v>
      </c>
      <c r="E20110" t="s">
        <v>2690</v>
      </c>
      <c r="F20110" t="s">
        <v>3366</v>
      </c>
      <c r="J20110">
        <v>61604.31</v>
      </c>
      <c r="K20110">
        <v>41366</v>
      </c>
    </row>
    <row r="20111" spans="2:11" hidden="1" x14ac:dyDescent="0.35">
      <c r="B20111" t="s">
        <v>3814</v>
      </c>
      <c r="D20111" t="s">
        <v>14750</v>
      </c>
      <c r="E20111" t="s">
        <v>16797</v>
      </c>
      <c r="F20111" t="s">
        <v>2324</v>
      </c>
      <c r="J20111">
        <v>35794.050000000003</v>
      </c>
      <c r="K20111">
        <v>29515</v>
      </c>
    </row>
    <row r="20112" spans="2:11" hidden="1" x14ac:dyDescent="0.35">
      <c r="B20112" t="s">
        <v>6051</v>
      </c>
      <c r="C20112" t="s">
        <v>21</v>
      </c>
      <c r="D20112" t="s">
        <v>14723</v>
      </c>
      <c r="E20112" t="s">
        <v>2605</v>
      </c>
      <c r="F20112" t="s">
        <v>6699</v>
      </c>
      <c r="J20112">
        <v>49952.25</v>
      </c>
      <c r="K20112">
        <v>39409</v>
      </c>
    </row>
    <row r="20113" spans="2:11" hidden="1" x14ac:dyDescent="0.35">
      <c r="B20113" t="s">
        <v>13106</v>
      </c>
      <c r="C20113" t="s">
        <v>14</v>
      </c>
      <c r="D20113" t="s">
        <v>14765</v>
      </c>
      <c r="E20113" t="s">
        <v>43</v>
      </c>
      <c r="F20113" t="s">
        <v>1665</v>
      </c>
      <c r="J20113">
        <v>79710.63</v>
      </c>
      <c r="K20113">
        <v>60576</v>
      </c>
    </row>
    <row r="20114" spans="2:11" hidden="1" x14ac:dyDescent="0.35">
      <c r="B20114" t="s">
        <v>16924</v>
      </c>
      <c r="C20114" t="s">
        <v>21</v>
      </c>
      <c r="D20114" t="s">
        <v>14914</v>
      </c>
      <c r="E20114" t="s">
        <v>16778</v>
      </c>
      <c r="F20114" t="s">
        <v>16780</v>
      </c>
      <c r="J20114">
        <v>1051.25</v>
      </c>
      <c r="K20114">
        <v>11310</v>
      </c>
    </row>
    <row r="20115" spans="2:11" hidden="1" x14ac:dyDescent="0.35">
      <c r="B20115" t="s">
        <v>510</v>
      </c>
      <c r="C20115" t="s">
        <v>38</v>
      </c>
      <c r="D20115" t="s">
        <v>14651</v>
      </c>
      <c r="E20115" t="s">
        <v>2440</v>
      </c>
      <c r="F20115" t="s">
        <v>13141</v>
      </c>
      <c r="J20115">
        <v>76593.820000000007</v>
      </c>
      <c r="K20115">
        <v>51421</v>
      </c>
    </row>
    <row r="20116" spans="2:11" hidden="1" x14ac:dyDescent="0.35">
      <c r="B20116" t="s">
        <v>2376</v>
      </c>
      <c r="D20116" t="s">
        <v>14822</v>
      </c>
      <c r="E20116" t="s">
        <v>990</v>
      </c>
      <c r="F20116" t="s">
        <v>1830</v>
      </c>
      <c r="J20116">
        <v>67320.95</v>
      </c>
      <c r="K20116">
        <v>62505</v>
      </c>
    </row>
    <row r="20117" spans="2:11" hidden="1" x14ac:dyDescent="0.35">
      <c r="B20117" t="s">
        <v>6744</v>
      </c>
      <c r="C20117" t="s">
        <v>21</v>
      </c>
      <c r="D20117" t="s">
        <v>14856</v>
      </c>
      <c r="E20117" t="s">
        <v>39</v>
      </c>
      <c r="F20117" t="s">
        <v>17403</v>
      </c>
      <c r="J20117">
        <v>2269.2600000000002</v>
      </c>
      <c r="K20117">
        <v>15080</v>
      </c>
    </row>
    <row r="20118" spans="2:11" hidden="1" x14ac:dyDescent="0.35">
      <c r="B20118" t="s">
        <v>31</v>
      </c>
      <c r="C20118" t="s">
        <v>42</v>
      </c>
      <c r="D20118" t="s">
        <v>14750</v>
      </c>
      <c r="E20118" t="s">
        <v>1693</v>
      </c>
      <c r="F20118" t="s">
        <v>5863</v>
      </c>
      <c r="J20118">
        <v>7931.53</v>
      </c>
      <c r="K20118">
        <v>15080</v>
      </c>
    </row>
    <row r="20119" spans="2:11" hidden="1" x14ac:dyDescent="0.35">
      <c r="B20119" t="s">
        <v>1862</v>
      </c>
      <c r="C20119" t="s">
        <v>60</v>
      </c>
      <c r="D20119" t="s">
        <v>14723</v>
      </c>
      <c r="E20119" t="s">
        <v>213</v>
      </c>
      <c r="F20119" t="s">
        <v>17854</v>
      </c>
      <c r="J20119">
        <v>8836.41</v>
      </c>
      <c r="K20119">
        <v>22880</v>
      </c>
    </row>
    <row r="20120" spans="2:11" hidden="1" x14ac:dyDescent="0.35">
      <c r="B20120" t="s">
        <v>14802</v>
      </c>
      <c r="C20120" t="s">
        <v>21</v>
      </c>
      <c r="D20120" t="s">
        <v>14765</v>
      </c>
      <c r="E20120" t="s">
        <v>855</v>
      </c>
      <c r="F20120" t="s">
        <v>14803</v>
      </c>
      <c r="J20120">
        <v>33100.93</v>
      </c>
      <c r="K20120">
        <v>33206</v>
      </c>
    </row>
    <row r="20121" spans="2:11" hidden="1" x14ac:dyDescent="0.35">
      <c r="B20121" t="s">
        <v>14915</v>
      </c>
      <c r="C20121" t="s">
        <v>42</v>
      </c>
      <c r="D20121" t="s">
        <v>14914</v>
      </c>
      <c r="E20121" t="s">
        <v>74</v>
      </c>
      <c r="F20121" t="s">
        <v>2162</v>
      </c>
      <c r="J20121">
        <v>11153.06</v>
      </c>
      <c r="K20121">
        <v>10328</v>
      </c>
    </row>
    <row r="20122" spans="2:11" hidden="1" x14ac:dyDescent="0.35">
      <c r="B20122" t="s">
        <v>3683</v>
      </c>
      <c r="D20122" t="s">
        <v>14651</v>
      </c>
      <c r="E20122" t="s">
        <v>412</v>
      </c>
      <c r="F20122" t="s">
        <v>14786</v>
      </c>
      <c r="J20122">
        <v>34710.199999999997</v>
      </c>
      <c r="K20122">
        <v>34175</v>
      </c>
    </row>
    <row r="20123" spans="2:11" hidden="1" x14ac:dyDescent="0.35">
      <c r="B20123" t="s">
        <v>2799</v>
      </c>
      <c r="D20123" t="s">
        <v>14822</v>
      </c>
      <c r="E20123" t="s">
        <v>990</v>
      </c>
      <c r="F20123" t="s">
        <v>14823</v>
      </c>
      <c r="J20123">
        <v>72400.63</v>
      </c>
      <c r="K20123">
        <v>64737</v>
      </c>
    </row>
    <row r="20124" spans="2:11" hidden="1" x14ac:dyDescent="0.35">
      <c r="B20124" t="s">
        <v>1840</v>
      </c>
      <c r="C20124" t="s">
        <v>42</v>
      </c>
      <c r="D20124" t="s">
        <v>14863</v>
      </c>
      <c r="E20124" t="s">
        <v>280</v>
      </c>
      <c r="F20124" t="s">
        <v>450</v>
      </c>
      <c r="J20124">
        <v>80454.2</v>
      </c>
      <c r="K20124">
        <v>76299</v>
      </c>
    </row>
    <row r="20125" spans="2:11" hidden="1" x14ac:dyDescent="0.35">
      <c r="B20125" t="s">
        <v>2299</v>
      </c>
      <c r="C20125" t="s">
        <v>112</v>
      </c>
      <c r="D20125" t="s">
        <v>14750</v>
      </c>
      <c r="E20125" t="s">
        <v>202</v>
      </c>
      <c r="F20125" t="s">
        <v>330</v>
      </c>
      <c r="J20125">
        <v>10700</v>
      </c>
      <c r="K20125">
        <v>20800</v>
      </c>
    </row>
    <row r="20126" spans="2:11" hidden="1" x14ac:dyDescent="0.35">
      <c r="B20126" t="s">
        <v>536</v>
      </c>
      <c r="C20126" t="s">
        <v>197</v>
      </c>
      <c r="D20126" t="s">
        <v>14752</v>
      </c>
      <c r="E20126" t="s">
        <v>8844</v>
      </c>
      <c r="F20126" t="s">
        <v>8216</v>
      </c>
      <c r="J20126">
        <v>39644.03</v>
      </c>
      <c r="K20126">
        <v>34518</v>
      </c>
    </row>
    <row r="20127" spans="2:11" hidden="1" x14ac:dyDescent="0.35">
      <c r="B20127" t="s">
        <v>2425</v>
      </c>
      <c r="C20127" t="s">
        <v>134</v>
      </c>
      <c r="D20127" t="s">
        <v>14753</v>
      </c>
      <c r="E20127" t="s">
        <v>280</v>
      </c>
      <c r="F20127" t="s">
        <v>513</v>
      </c>
      <c r="J20127">
        <v>74702.13</v>
      </c>
      <c r="K20127">
        <v>72254</v>
      </c>
    </row>
    <row r="20128" spans="2:11" hidden="1" x14ac:dyDescent="0.35">
      <c r="B20128" t="s">
        <v>4641</v>
      </c>
      <c r="C20128" t="s">
        <v>427</v>
      </c>
      <c r="D20128" t="s">
        <v>14754</v>
      </c>
      <c r="E20128" t="s">
        <v>43</v>
      </c>
      <c r="F20128" t="s">
        <v>9697</v>
      </c>
      <c r="J20128">
        <v>67665.929999999993</v>
      </c>
      <c r="K20128">
        <v>66400</v>
      </c>
    </row>
    <row r="20129" spans="2:11" hidden="1" x14ac:dyDescent="0.35">
      <c r="B20129" t="s">
        <v>6697</v>
      </c>
      <c r="D20129" t="s">
        <v>14757</v>
      </c>
      <c r="E20129" t="s">
        <v>10877</v>
      </c>
      <c r="F20129" t="s">
        <v>1128</v>
      </c>
      <c r="J20129">
        <v>69188.539999999994</v>
      </c>
      <c r="K20129">
        <v>68707</v>
      </c>
    </row>
    <row r="20130" spans="2:11" hidden="1" x14ac:dyDescent="0.35">
      <c r="B20130" t="s">
        <v>2888</v>
      </c>
      <c r="C20130" t="s">
        <v>38</v>
      </c>
      <c r="D20130" t="s">
        <v>17855</v>
      </c>
      <c r="E20130" t="s">
        <v>699</v>
      </c>
      <c r="F20130" t="s">
        <v>17403</v>
      </c>
      <c r="J20130">
        <v>7963.5</v>
      </c>
      <c r="K20130">
        <v>43136</v>
      </c>
    </row>
    <row r="20131" spans="2:11" hidden="1" x14ac:dyDescent="0.35">
      <c r="B20131" t="s">
        <v>5233</v>
      </c>
      <c r="C20131" t="s">
        <v>21</v>
      </c>
      <c r="D20131" t="s">
        <v>14758</v>
      </c>
      <c r="E20131" t="s">
        <v>4857</v>
      </c>
      <c r="F20131" t="s">
        <v>3507</v>
      </c>
      <c r="J20131">
        <v>28950.39</v>
      </c>
      <c r="K20131">
        <v>29606</v>
      </c>
    </row>
    <row r="20132" spans="2:11" hidden="1" x14ac:dyDescent="0.35">
      <c r="B20132" t="s">
        <v>14659</v>
      </c>
      <c r="C20132" t="s">
        <v>38</v>
      </c>
      <c r="D20132" t="s">
        <v>14660</v>
      </c>
      <c r="E20132" t="s">
        <v>557</v>
      </c>
      <c r="F20132" t="s">
        <v>4467</v>
      </c>
      <c r="J20132">
        <v>31034.33</v>
      </c>
      <c r="K20132">
        <v>32315</v>
      </c>
    </row>
    <row r="20133" spans="2:11" hidden="1" x14ac:dyDescent="0.35">
      <c r="B20133" t="s">
        <v>14662</v>
      </c>
      <c r="C20133" t="s">
        <v>107</v>
      </c>
      <c r="D20133" t="s">
        <v>14663</v>
      </c>
      <c r="E20133" t="s">
        <v>74</v>
      </c>
      <c r="F20133" t="s">
        <v>76</v>
      </c>
      <c r="J20133">
        <v>10509.31</v>
      </c>
      <c r="K20133">
        <v>9744</v>
      </c>
    </row>
    <row r="20134" spans="2:11" hidden="1" x14ac:dyDescent="0.35">
      <c r="B20134" t="s">
        <v>697</v>
      </c>
      <c r="C20134" t="s">
        <v>42</v>
      </c>
      <c r="D20134" t="s">
        <v>14663</v>
      </c>
      <c r="E20134" t="s">
        <v>16778</v>
      </c>
      <c r="F20134" t="s">
        <v>16780</v>
      </c>
      <c r="J20134">
        <v>1051.25</v>
      </c>
      <c r="K20134">
        <v>11310</v>
      </c>
    </row>
    <row r="20135" spans="2:11" hidden="1" x14ac:dyDescent="0.35">
      <c r="B20135" t="s">
        <v>13129</v>
      </c>
      <c r="C20135" t="s">
        <v>38</v>
      </c>
      <c r="D20135" t="s">
        <v>14663</v>
      </c>
      <c r="E20135" t="s">
        <v>16778</v>
      </c>
      <c r="F20135" t="s">
        <v>16780</v>
      </c>
      <c r="J20135">
        <v>986</v>
      </c>
      <c r="K20135">
        <v>11310</v>
      </c>
    </row>
    <row r="20136" spans="2:11" hidden="1" x14ac:dyDescent="0.35">
      <c r="B20136" t="s">
        <v>17856</v>
      </c>
      <c r="C20136" t="s">
        <v>197</v>
      </c>
      <c r="D20136" t="s">
        <v>14663</v>
      </c>
      <c r="E20136" t="s">
        <v>16778</v>
      </c>
      <c r="F20136" t="s">
        <v>16780</v>
      </c>
      <c r="J20136">
        <v>1040.3800000000001</v>
      </c>
      <c r="K20136">
        <v>11310</v>
      </c>
    </row>
    <row r="20137" spans="2:11" hidden="1" x14ac:dyDescent="0.35">
      <c r="B20137" t="s">
        <v>2984</v>
      </c>
      <c r="C20137" t="s">
        <v>112</v>
      </c>
      <c r="D20137" t="s">
        <v>14663</v>
      </c>
      <c r="E20137" t="s">
        <v>213</v>
      </c>
      <c r="F20137" t="s">
        <v>17267</v>
      </c>
      <c r="J20137">
        <v>3952.58</v>
      </c>
      <c r="K20137">
        <v>16432</v>
      </c>
    </row>
    <row r="20138" spans="2:11" hidden="1" x14ac:dyDescent="0.35">
      <c r="B20138" t="s">
        <v>4592</v>
      </c>
      <c r="C20138" t="s">
        <v>38</v>
      </c>
      <c r="D20138" t="s">
        <v>14663</v>
      </c>
      <c r="E20138" t="s">
        <v>2488</v>
      </c>
      <c r="F20138" t="s">
        <v>3804</v>
      </c>
      <c r="J20138">
        <v>80173.8</v>
      </c>
      <c r="K20138">
        <v>66742</v>
      </c>
    </row>
    <row r="20139" spans="2:11" hidden="1" x14ac:dyDescent="0.35">
      <c r="B20139" t="s">
        <v>2964</v>
      </c>
      <c r="C20139" t="s">
        <v>112</v>
      </c>
      <c r="D20139" t="s">
        <v>14663</v>
      </c>
      <c r="E20139" t="s">
        <v>1388</v>
      </c>
      <c r="F20139" t="s">
        <v>1752</v>
      </c>
      <c r="J20139">
        <v>55261.51</v>
      </c>
      <c r="K20139">
        <v>55000</v>
      </c>
    </row>
    <row r="20140" spans="2:11" hidden="1" x14ac:dyDescent="0.35">
      <c r="B20140" t="s">
        <v>876</v>
      </c>
      <c r="C20140" t="s">
        <v>21</v>
      </c>
      <c r="D20140" t="s">
        <v>14663</v>
      </c>
      <c r="E20140" t="s">
        <v>303</v>
      </c>
      <c r="F20140" t="s">
        <v>1830</v>
      </c>
      <c r="J20140">
        <v>66733.27</v>
      </c>
      <c r="K20140">
        <v>61116</v>
      </c>
    </row>
    <row r="20141" spans="2:11" hidden="1" x14ac:dyDescent="0.35">
      <c r="B20141" t="s">
        <v>2328</v>
      </c>
      <c r="C20141" t="s">
        <v>124</v>
      </c>
      <c r="D20141" t="s">
        <v>14663</v>
      </c>
      <c r="E20141" t="s">
        <v>43</v>
      </c>
      <c r="F20141" t="s">
        <v>12248</v>
      </c>
      <c r="J20141">
        <v>109158.95</v>
      </c>
      <c r="K20141">
        <v>58827</v>
      </c>
    </row>
    <row r="20142" spans="2:11" hidden="1" x14ac:dyDescent="0.35">
      <c r="B20142" t="s">
        <v>9015</v>
      </c>
      <c r="D20142" t="s">
        <v>14663</v>
      </c>
      <c r="E20142" t="s">
        <v>6271</v>
      </c>
      <c r="F20142" t="s">
        <v>612</v>
      </c>
      <c r="J20142">
        <v>29414.06</v>
      </c>
      <c r="K20142">
        <v>26620</v>
      </c>
    </row>
    <row r="20143" spans="2:11" hidden="1" x14ac:dyDescent="0.35">
      <c r="B20143" t="s">
        <v>2345</v>
      </c>
      <c r="C20143" t="s">
        <v>14</v>
      </c>
      <c r="D20143" t="s">
        <v>14663</v>
      </c>
      <c r="E20143" t="s">
        <v>2592</v>
      </c>
      <c r="F20143" t="s">
        <v>14724</v>
      </c>
      <c r="J20143">
        <v>64694.53</v>
      </c>
      <c r="K20143">
        <v>68000</v>
      </c>
    </row>
    <row r="20144" spans="2:11" hidden="1" x14ac:dyDescent="0.35">
      <c r="B20144" t="s">
        <v>3567</v>
      </c>
      <c r="D20144" t="s">
        <v>14663</v>
      </c>
      <c r="E20144" t="s">
        <v>10</v>
      </c>
      <c r="F20144" t="s">
        <v>612</v>
      </c>
      <c r="J20144">
        <v>24826.32</v>
      </c>
      <c r="K20144">
        <v>25141</v>
      </c>
    </row>
    <row r="20145" spans="2:11" hidden="1" x14ac:dyDescent="0.35">
      <c r="B20145" t="s">
        <v>1865</v>
      </c>
      <c r="C20145" t="s">
        <v>47</v>
      </c>
      <c r="D20145" t="s">
        <v>14663</v>
      </c>
      <c r="E20145" t="s">
        <v>452</v>
      </c>
      <c r="F20145" t="s">
        <v>8001</v>
      </c>
      <c r="J20145">
        <v>62212.63</v>
      </c>
      <c r="K20145">
        <v>43325</v>
      </c>
    </row>
    <row r="20146" spans="2:11" hidden="1" x14ac:dyDescent="0.35">
      <c r="B20146" t="s">
        <v>1682</v>
      </c>
      <c r="C20146" t="s">
        <v>42</v>
      </c>
      <c r="D20146" t="s">
        <v>14762</v>
      </c>
      <c r="E20146" t="s">
        <v>16807</v>
      </c>
      <c r="F20146" t="s">
        <v>516</v>
      </c>
      <c r="J20146">
        <v>57400.71</v>
      </c>
      <c r="K20146">
        <v>53236</v>
      </c>
    </row>
    <row r="20147" spans="2:11" hidden="1" x14ac:dyDescent="0.35">
      <c r="B20147" t="s">
        <v>536</v>
      </c>
      <c r="C20147" t="s">
        <v>112</v>
      </c>
      <c r="D20147" t="s">
        <v>14762</v>
      </c>
      <c r="E20147" t="s">
        <v>461</v>
      </c>
      <c r="F20147" t="s">
        <v>549</v>
      </c>
      <c r="J20147">
        <v>76297.34</v>
      </c>
      <c r="K20147">
        <v>72594</v>
      </c>
    </row>
    <row r="20148" spans="2:11" hidden="1" x14ac:dyDescent="0.35">
      <c r="B20148" t="s">
        <v>556</v>
      </c>
      <c r="C20148" t="s">
        <v>197</v>
      </c>
      <c r="D20148" t="s">
        <v>14768</v>
      </c>
      <c r="E20148" t="s">
        <v>43</v>
      </c>
      <c r="F20148" t="s">
        <v>6956</v>
      </c>
      <c r="J20148">
        <v>61114.95</v>
      </c>
      <c r="K20148">
        <v>58827</v>
      </c>
    </row>
    <row r="20149" spans="2:11" hidden="1" x14ac:dyDescent="0.35">
      <c r="B20149" t="s">
        <v>10248</v>
      </c>
      <c r="D20149" t="s">
        <v>14768</v>
      </c>
      <c r="E20149" t="s">
        <v>85</v>
      </c>
      <c r="F20149" t="s">
        <v>3020</v>
      </c>
      <c r="J20149">
        <v>12721.5</v>
      </c>
      <c r="K20149">
        <v>22880</v>
      </c>
    </row>
    <row r="20150" spans="2:11" hidden="1" x14ac:dyDescent="0.35">
      <c r="B20150" t="s">
        <v>492</v>
      </c>
      <c r="C20150" t="s">
        <v>97</v>
      </c>
      <c r="D20150" t="s">
        <v>14770</v>
      </c>
      <c r="E20150" t="s">
        <v>43</v>
      </c>
      <c r="F20150" t="s">
        <v>8897</v>
      </c>
      <c r="J20150">
        <v>77864.100000000006</v>
      </c>
      <c r="K20150">
        <v>69893</v>
      </c>
    </row>
    <row r="20151" spans="2:11" hidden="1" x14ac:dyDescent="0.35">
      <c r="B20151" t="s">
        <v>858</v>
      </c>
      <c r="C20151" t="s">
        <v>21</v>
      </c>
      <c r="D20151" t="s">
        <v>14776</v>
      </c>
      <c r="E20151" t="s">
        <v>2690</v>
      </c>
      <c r="F20151" t="s">
        <v>2822</v>
      </c>
      <c r="J20151">
        <v>76199.87</v>
      </c>
      <c r="K20151">
        <v>40258</v>
      </c>
    </row>
    <row r="20152" spans="2:11" hidden="1" x14ac:dyDescent="0.35">
      <c r="B20152" t="s">
        <v>1051</v>
      </c>
      <c r="C20152" t="s">
        <v>32</v>
      </c>
      <c r="D20152" t="s">
        <v>14778</v>
      </c>
      <c r="E20152" t="s">
        <v>43</v>
      </c>
      <c r="F20152" t="s">
        <v>14779</v>
      </c>
      <c r="J20152">
        <v>66381.88</v>
      </c>
      <c r="K20152">
        <v>65816</v>
      </c>
    </row>
    <row r="20153" spans="2:11" hidden="1" x14ac:dyDescent="0.35">
      <c r="B20153" t="s">
        <v>15983</v>
      </c>
      <c r="D20153" t="s">
        <v>17857</v>
      </c>
      <c r="E20153" t="s">
        <v>443</v>
      </c>
      <c r="F20153" t="s">
        <v>17087</v>
      </c>
      <c r="J20153">
        <v>23677.45</v>
      </c>
      <c r="K20153">
        <v>37440</v>
      </c>
    </row>
    <row r="20154" spans="2:11" hidden="1" x14ac:dyDescent="0.35">
      <c r="B20154" t="s">
        <v>14797</v>
      </c>
      <c r="D20154" t="s">
        <v>14798</v>
      </c>
      <c r="E20154" t="s">
        <v>280</v>
      </c>
      <c r="F20154" t="s">
        <v>3813</v>
      </c>
      <c r="J20154">
        <v>74462.210000000006</v>
      </c>
      <c r="K20154">
        <v>74992</v>
      </c>
    </row>
    <row r="20155" spans="2:11" hidden="1" x14ac:dyDescent="0.35">
      <c r="B20155" t="s">
        <v>14799</v>
      </c>
      <c r="C20155" t="s">
        <v>60</v>
      </c>
      <c r="D20155" t="s">
        <v>14800</v>
      </c>
      <c r="E20155" t="s">
        <v>43</v>
      </c>
      <c r="F20155" t="s">
        <v>3000</v>
      </c>
      <c r="J20155">
        <v>53533.86</v>
      </c>
      <c r="K20155">
        <v>43895</v>
      </c>
    </row>
    <row r="20156" spans="2:11" hidden="1" x14ac:dyDescent="0.35">
      <c r="B20156" t="s">
        <v>314</v>
      </c>
      <c r="C20156" t="s">
        <v>124</v>
      </c>
      <c r="D20156" t="s">
        <v>14801</v>
      </c>
      <c r="E20156" t="s">
        <v>2150</v>
      </c>
      <c r="F20156" t="s">
        <v>2610</v>
      </c>
      <c r="J20156">
        <v>71160.38</v>
      </c>
      <c r="K20156">
        <v>56306</v>
      </c>
    </row>
    <row r="20157" spans="2:11" hidden="1" x14ac:dyDescent="0.35">
      <c r="B20157" t="s">
        <v>1134</v>
      </c>
      <c r="C20157" t="s">
        <v>47</v>
      </c>
      <c r="D20157" t="s">
        <v>14801</v>
      </c>
      <c r="E20157" t="s">
        <v>461</v>
      </c>
      <c r="F20157" t="s">
        <v>2816</v>
      </c>
      <c r="J20157">
        <v>73368.09</v>
      </c>
      <c r="K20157">
        <v>65398</v>
      </c>
    </row>
    <row r="20158" spans="2:11" hidden="1" x14ac:dyDescent="0.35">
      <c r="B20158" t="s">
        <v>510</v>
      </c>
      <c r="C20158" t="s">
        <v>14</v>
      </c>
      <c r="D20158" t="s">
        <v>17858</v>
      </c>
      <c r="E20158" t="s">
        <v>16807</v>
      </c>
      <c r="F20158" t="s">
        <v>16799</v>
      </c>
      <c r="J20158">
        <v>33925.839999999997</v>
      </c>
      <c r="K20158">
        <v>34146</v>
      </c>
    </row>
    <row r="20159" spans="2:11" hidden="1" x14ac:dyDescent="0.35">
      <c r="B20159" t="s">
        <v>510</v>
      </c>
      <c r="C20159" t="s">
        <v>14</v>
      </c>
      <c r="D20159" t="s">
        <v>14804</v>
      </c>
      <c r="E20159" t="s">
        <v>303</v>
      </c>
      <c r="F20159" t="s">
        <v>992</v>
      </c>
      <c r="J20159">
        <v>67895.64</v>
      </c>
      <c r="K20159">
        <v>61116</v>
      </c>
    </row>
    <row r="20160" spans="2:11" hidden="1" x14ac:dyDescent="0.35">
      <c r="B20160" t="s">
        <v>1129</v>
      </c>
      <c r="C20160" t="s">
        <v>134</v>
      </c>
      <c r="D20160" t="s">
        <v>14805</v>
      </c>
      <c r="E20160" t="s">
        <v>93</v>
      </c>
      <c r="F20160" t="s">
        <v>1718</v>
      </c>
      <c r="J20160">
        <v>49780.76</v>
      </c>
      <c r="K20160">
        <v>68000</v>
      </c>
    </row>
    <row r="20161" spans="2:11" hidden="1" x14ac:dyDescent="0.35">
      <c r="B20161" t="s">
        <v>1241</v>
      </c>
      <c r="C20161" t="s">
        <v>42</v>
      </c>
      <c r="D20161" t="s">
        <v>14805</v>
      </c>
      <c r="E20161" t="s">
        <v>1889</v>
      </c>
      <c r="F20161" t="s">
        <v>7208</v>
      </c>
      <c r="J20161">
        <v>87614.05</v>
      </c>
      <c r="K20161">
        <v>87300</v>
      </c>
    </row>
    <row r="20162" spans="2:11" hidden="1" x14ac:dyDescent="0.35">
      <c r="B20162" t="s">
        <v>556</v>
      </c>
      <c r="C20162" t="s">
        <v>21</v>
      </c>
      <c r="D20162" t="s">
        <v>14806</v>
      </c>
      <c r="E20162" t="s">
        <v>1095</v>
      </c>
      <c r="F20162" t="s">
        <v>1949</v>
      </c>
      <c r="J20162">
        <v>60477.93</v>
      </c>
      <c r="K20162">
        <v>57535</v>
      </c>
    </row>
    <row r="20163" spans="2:11" hidden="1" x14ac:dyDescent="0.35">
      <c r="B20163" t="s">
        <v>2799</v>
      </c>
      <c r="D20163" t="s">
        <v>14806</v>
      </c>
      <c r="E20163" t="s">
        <v>16992</v>
      </c>
      <c r="F20163" t="s">
        <v>3561</v>
      </c>
      <c r="J20163">
        <v>38487.64</v>
      </c>
      <c r="K20163">
        <v>38480</v>
      </c>
    </row>
    <row r="20164" spans="2:11" hidden="1" x14ac:dyDescent="0.35">
      <c r="B20164" t="s">
        <v>556</v>
      </c>
      <c r="C20164" t="s">
        <v>124</v>
      </c>
      <c r="D20164" t="s">
        <v>14807</v>
      </c>
      <c r="E20164" t="s">
        <v>2440</v>
      </c>
      <c r="F20164" t="s">
        <v>3316</v>
      </c>
      <c r="J20164">
        <v>52867.51</v>
      </c>
      <c r="K20164">
        <v>52836</v>
      </c>
    </row>
    <row r="20165" spans="2:11" hidden="1" x14ac:dyDescent="0.35">
      <c r="B20165" t="s">
        <v>1241</v>
      </c>
      <c r="C20165" t="s">
        <v>139</v>
      </c>
      <c r="D20165" t="s">
        <v>14808</v>
      </c>
      <c r="E20165" t="s">
        <v>716</v>
      </c>
      <c r="F20165" t="s">
        <v>516</v>
      </c>
      <c r="J20165">
        <v>59063.03</v>
      </c>
      <c r="K20165">
        <v>54778</v>
      </c>
    </row>
    <row r="20166" spans="2:11" hidden="1" x14ac:dyDescent="0.35">
      <c r="B20166" t="s">
        <v>138</v>
      </c>
      <c r="C20166" t="s">
        <v>21</v>
      </c>
      <c r="D20166" t="s">
        <v>14808</v>
      </c>
      <c r="E20166" t="s">
        <v>699</v>
      </c>
      <c r="F20166" t="s">
        <v>17738</v>
      </c>
      <c r="J20166">
        <v>22998.78</v>
      </c>
      <c r="K20166">
        <v>43136</v>
      </c>
    </row>
    <row r="20167" spans="2:11" hidden="1" x14ac:dyDescent="0.35">
      <c r="B20167" t="s">
        <v>408</v>
      </c>
      <c r="C20167" t="s">
        <v>124</v>
      </c>
      <c r="D20167" t="s">
        <v>14809</v>
      </c>
      <c r="E20167" t="s">
        <v>2605</v>
      </c>
      <c r="F20167" t="s">
        <v>6518</v>
      </c>
      <c r="J20167">
        <v>59405.4</v>
      </c>
      <c r="K20167">
        <v>44001</v>
      </c>
    </row>
    <row r="20168" spans="2:11" hidden="1" x14ac:dyDescent="0.35">
      <c r="B20168" t="s">
        <v>1188</v>
      </c>
      <c r="C20168" t="s">
        <v>97</v>
      </c>
      <c r="D20168" t="s">
        <v>17859</v>
      </c>
      <c r="E20168" t="s">
        <v>699</v>
      </c>
      <c r="F20168" t="s">
        <v>16824</v>
      </c>
      <c r="J20168">
        <v>6967.94</v>
      </c>
      <c r="K20168">
        <v>43136</v>
      </c>
    </row>
    <row r="20169" spans="2:11" hidden="1" x14ac:dyDescent="0.35">
      <c r="B20169" t="s">
        <v>436</v>
      </c>
      <c r="C20169" t="s">
        <v>124</v>
      </c>
      <c r="D20169" t="s">
        <v>14812</v>
      </c>
      <c r="E20169" t="s">
        <v>500</v>
      </c>
      <c r="F20169" t="s">
        <v>14813</v>
      </c>
      <c r="J20169">
        <v>94504.22</v>
      </c>
      <c r="K20169">
        <v>99960</v>
      </c>
    </row>
    <row r="20170" spans="2:11" hidden="1" x14ac:dyDescent="0.35">
      <c r="B20170" t="s">
        <v>171</v>
      </c>
      <c r="C20170" t="s">
        <v>21</v>
      </c>
      <c r="D20170" t="s">
        <v>14814</v>
      </c>
      <c r="E20170" t="s">
        <v>2627</v>
      </c>
      <c r="F20170" t="s">
        <v>5885</v>
      </c>
      <c r="J20170">
        <v>34878.86</v>
      </c>
      <c r="K20170">
        <v>33208</v>
      </c>
    </row>
    <row r="20171" spans="2:11" hidden="1" x14ac:dyDescent="0.35">
      <c r="B20171" t="s">
        <v>759</v>
      </c>
      <c r="C20171" t="s">
        <v>124</v>
      </c>
      <c r="D20171" t="s">
        <v>14815</v>
      </c>
      <c r="E20171" t="s">
        <v>16807</v>
      </c>
      <c r="F20171" t="s">
        <v>2711</v>
      </c>
      <c r="J20171">
        <v>49436.31</v>
      </c>
      <c r="K20171">
        <v>53236</v>
      </c>
    </row>
    <row r="20172" spans="2:11" hidden="1" x14ac:dyDescent="0.35">
      <c r="B20172" t="s">
        <v>14864</v>
      </c>
      <c r="C20172" t="s">
        <v>139</v>
      </c>
      <c r="D20172" t="s">
        <v>14651</v>
      </c>
      <c r="E20172" t="s">
        <v>77</v>
      </c>
      <c r="F20172" t="s">
        <v>267</v>
      </c>
      <c r="J20172">
        <v>32513.87</v>
      </c>
      <c r="K20172">
        <v>32241</v>
      </c>
    </row>
    <row r="20173" spans="2:11" hidden="1" x14ac:dyDescent="0.35">
      <c r="B20173" t="s">
        <v>7615</v>
      </c>
      <c r="D20173" t="s">
        <v>14651</v>
      </c>
      <c r="E20173" t="s">
        <v>1678</v>
      </c>
      <c r="F20173" t="s">
        <v>14276</v>
      </c>
      <c r="J20173">
        <v>44162.31</v>
      </c>
      <c r="K20173">
        <v>39028</v>
      </c>
    </row>
    <row r="20174" spans="2:11" hidden="1" x14ac:dyDescent="0.35">
      <c r="B20174" t="s">
        <v>2288</v>
      </c>
      <c r="C20174" t="s">
        <v>14</v>
      </c>
      <c r="D20174" t="s">
        <v>14914</v>
      </c>
      <c r="E20174" t="s">
        <v>5013</v>
      </c>
      <c r="F20174" t="s">
        <v>14916</v>
      </c>
      <c r="J20174">
        <v>57045.05</v>
      </c>
      <c r="K20174">
        <v>56607</v>
      </c>
    </row>
    <row r="20175" spans="2:11" hidden="1" x14ac:dyDescent="0.35">
      <c r="B20175" t="s">
        <v>401</v>
      </c>
      <c r="C20175" t="s">
        <v>197</v>
      </c>
      <c r="D20175" t="s">
        <v>14824</v>
      </c>
      <c r="E20175" t="s">
        <v>2464</v>
      </c>
      <c r="F20175" t="s">
        <v>14825</v>
      </c>
      <c r="J20175">
        <v>738.5</v>
      </c>
      <c r="K20175">
        <v>20800</v>
      </c>
    </row>
    <row r="20176" spans="2:11" hidden="1" x14ac:dyDescent="0.35">
      <c r="B20176" t="s">
        <v>14835</v>
      </c>
      <c r="C20176" t="s">
        <v>14</v>
      </c>
      <c r="D20176" t="s">
        <v>14765</v>
      </c>
      <c r="E20176" t="s">
        <v>93</v>
      </c>
      <c r="F20176" t="s">
        <v>574</v>
      </c>
      <c r="J20176">
        <v>83565.64</v>
      </c>
      <c r="K20176">
        <v>82800</v>
      </c>
    </row>
    <row r="20177" spans="2:11" hidden="1" x14ac:dyDescent="0.35">
      <c r="B20177" t="s">
        <v>1267</v>
      </c>
      <c r="C20177" t="s">
        <v>149</v>
      </c>
      <c r="D20177" t="s">
        <v>14826</v>
      </c>
      <c r="E20177" t="s">
        <v>1334</v>
      </c>
      <c r="F20177" t="s">
        <v>2880</v>
      </c>
      <c r="J20177">
        <v>70957.039999999994</v>
      </c>
      <c r="K20177">
        <v>64367</v>
      </c>
    </row>
    <row r="20178" spans="2:11" hidden="1" x14ac:dyDescent="0.35">
      <c r="B20178" t="s">
        <v>1103</v>
      </c>
      <c r="D20178" t="s">
        <v>14914</v>
      </c>
      <c r="E20178" t="s">
        <v>1424</v>
      </c>
      <c r="F20178" t="s">
        <v>10675</v>
      </c>
      <c r="J20178">
        <v>50645.23</v>
      </c>
      <c r="K20178">
        <v>50375</v>
      </c>
    </row>
    <row r="20179" spans="2:11" hidden="1" x14ac:dyDescent="0.35">
      <c r="B20179" t="s">
        <v>2686</v>
      </c>
      <c r="D20179" t="s">
        <v>14651</v>
      </c>
      <c r="E20179" t="s">
        <v>881</v>
      </c>
      <c r="F20179" t="s">
        <v>208</v>
      </c>
      <c r="J20179">
        <v>41005.019999999997</v>
      </c>
      <c r="K20179">
        <v>35693</v>
      </c>
    </row>
    <row r="20180" spans="2:11" hidden="1" x14ac:dyDescent="0.35">
      <c r="B20180" t="s">
        <v>3039</v>
      </c>
      <c r="C20180" t="s">
        <v>14</v>
      </c>
      <c r="D20180" t="s">
        <v>14651</v>
      </c>
      <c r="E20180" t="s">
        <v>81</v>
      </c>
      <c r="F20180" t="s">
        <v>17860</v>
      </c>
      <c r="J20180">
        <v>10210.42</v>
      </c>
      <c r="K20180">
        <v>22880</v>
      </c>
    </row>
    <row r="20181" spans="2:11" hidden="1" x14ac:dyDescent="0.35">
      <c r="B20181" t="s">
        <v>14368</v>
      </c>
      <c r="D20181" t="s">
        <v>14723</v>
      </c>
      <c r="E20181" t="s">
        <v>557</v>
      </c>
      <c r="F20181" t="s">
        <v>9818</v>
      </c>
      <c r="J20181">
        <v>36775.339999999997</v>
      </c>
      <c r="K20181">
        <v>38431</v>
      </c>
    </row>
    <row r="20182" spans="2:11" hidden="1" x14ac:dyDescent="0.35">
      <c r="B20182" t="s">
        <v>17861</v>
      </c>
      <c r="C20182" t="s">
        <v>97</v>
      </c>
      <c r="D20182" t="s">
        <v>14723</v>
      </c>
      <c r="E20182" t="s">
        <v>909</v>
      </c>
      <c r="F20182" t="s">
        <v>17862</v>
      </c>
      <c r="J20182">
        <v>29795.47</v>
      </c>
      <c r="K20182">
        <v>33510</v>
      </c>
    </row>
    <row r="20183" spans="2:11" hidden="1" x14ac:dyDescent="0.35">
      <c r="B20183" t="s">
        <v>17863</v>
      </c>
      <c r="D20183" t="s">
        <v>14651</v>
      </c>
      <c r="E20183" t="s">
        <v>16778</v>
      </c>
      <c r="F20183" t="s">
        <v>1029</v>
      </c>
      <c r="J20183">
        <v>993.25</v>
      </c>
      <c r="K20183">
        <v>11310</v>
      </c>
    </row>
    <row r="20184" spans="2:11" hidden="1" x14ac:dyDescent="0.35">
      <c r="B20184" t="s">
        <v>17864</v>
      </c>
      <c r="C20184" t="s">
        <v>112</v>
      </c>
      <c r="D20184" t="s">
        <v>14723</v>
      </c>
      <c r="E20184" t="s">
        <v>16778</v>
      </c>
      <c r="F20184" t="s">
        <v>16780</v>
      </c>
      <c r="J20184">
        <v>1015</v>
      </c>
      <c r="K20184">
        <v>11310</v>
      </c>
    </row>
    <row r="20185" spans="2:11" hidden="1" x14ac:dyDescent="0.35">
      <c r="B20185" t="s">
        <v>17252</v>
      </c>
      <c r="C20185" t="s">
        <v>197</v>
      </c>
      <c r="D20185" t="s">
        <v>17865</v>
      </c>
      <c r="E20185" t="s">
        <v>16778</v>
      </c>
      <c r="F20185" t="s">
        <v>16780</v>
      </c>
      <c r="J20185">
        <v>928</v>
      </c>
      <c r="K20185">
        <v>11310</v>
      </c>
    </row>
    <row r="20186" spans="2:11" hidden="1" x14ac:dyDescent="0.35">
      <c r="B20186" t="s">
        <v>17866</v>
      </c>
      <c r="C20186" t="s">
        <v>14</v>
      </c>
      <c r="D20186" t="s">
        <v>14914</v>
      </c>
      <c r="E20186" t="s">
        <v>16778</v>
      </c>
      <c r="F20186" t="s">
        <v>16780</v>
      </c>
      <c r="J20186">
        <v>978.75</v>
      </c>
      <c r="K20186">
        <v>11310</v>
      </c>
    </row>
    <row r="20187" spans="2:11" hidden="1" x14ac:dyDescent="0.35">
      <c r="B20187" t="s">
        <v>2434</v>
      </c>
      <c r="C20187" t="s">
        <v>297</v>
      </c>
      <c r="D20187" t="s">
        <v>14651</v>
      </c>
      <c r="E20187" t="s">
        <v>39</v>
      </c>
      <c r="F20187" t="s">
        <v>3161</v>
      </c>
      <c r="J20187">
        <v>3476.38</v>
      </c>
      <c r="K20187">
        <v>15080</v>
      </c>
    </row>
    <row r="20188" spans="2:11" hidden="1" x14ac:dyDescent="0.35">
      <c r="B20188" t="s">
        <v>17867</v>
      </c>
      <c r="C20188" t="s">
        <v>197</v>
      </c>
      <c r="D20188" t="s">
        <v>14765</v>
      </c>
      <c r="E20188" t="s">
        <v>16778</v>
      </c>
      <c r="F20188" t="s">
        <v>1029</v>
      </c>
      <c r="J20188">
        <v>1015</v>
      </c>
      <c r="K20188">
        <v>11310</v>
      </c>
    </row>
    <row r="20189" spans="2:11" hidden="1" x14ac:dyDescent="0.35">
      <c r="B20189" t="s">
        <v>832</v>
      </c>
      <c r="C20189" t="s">
        <v>124</v>
      </c>
      <c r="D20189" t="s">
        <v>14651</v>
      </c>
      <c r="E20189" t="s">
        <v>240</v>
      </c>
      <c r="F20189" t="s">
        <v>14787</v>
      </c>
      <c r="J20189">
        <v>48744.23</v>
      </c>
      <c r="K20189">
        <v>45994</v>
      </c>
    </row>
    <row r="20190" spans="2:11" hidden="1" x14ac:dyDescent="0.35">
      <c r="B20190" t="s">
        <v>63</v>
      </c>
      <c r="C20190">
        <v>7</v>
      </c>
      <c r="E20190" t="s">
        <v>17868</v>
      </c>
      <c r="F20190" t="s">
        <v>65</v>
      </c>
      <c r="J20190">
        <v>111162.44</v>
      </c>
      <c r="K20190">
        <v>76985</v>
      </c>
    </row>
    <row r="20191" spans="2:11" hidden="1" x14ac:dyDescent="0.35">
      <c r="B20191" t="s">
        <v>408</v>
      </c>
      <c r="C20191" t="s">
        <v>427</v>
      </c>
      <c r="D20191" t="s">
        <v>14827</v>
      </c>
      <c r="E20191" t="s">
        <v>2140</v>
      </c>
      <c r="F20191" t="s">
        <v>740</v>
      </c>
      <c r="J20191">
        <v>51204.9</v>
      </c>
      <c r="K20191">
        <v>47932</v>
      </c>
    </row>
    <row r="20192" spans="2:11" hidden="1" x14ac:dyDescent="0.35">
      <c r="B20192" t="s">
        <v>4763</v>
      </c>
      <c r="C20192" t="s">
        <v>107</v>
      </c>
      <c r="D20192" t="s">
        <v>14914</v>
      </c>
      <c r="E20192" t="s">
        <v>4624</v>
      </c>
      <c r="F20192" t="s">
        <v>8805</v>
      </c>
      <c r="J20192">
        <v>37018.17</v>
      </c>
      <c r="K20192">
        <v>36850</v>
      </c>
    </row>
    <row r="20193" spans="2:11" hidden="1" x14ac:dyDescent="0.35">
      <c r="B20193" t="s">
        <v>63</v>
      </c>
      <c r="C20193">
        <v>8</v>
      </c>
      <c r="E20193" t="s">
        <v>17869</v>
      </c>
      <c r="F20193" t="s">
        <v>65</v>
      </c>
      <c r="J20193">
        <v>81997.22</v>
      </c>
      <c r="K20193">
        <v>66400</v>
      </c>
    </row>
    <row r="20194" spans="2:11" hidden="1" x14ac:dyDescent="0.35">
      <c r="B20194" t="s">
        <v>17870</v>
      </c>
      <c r="C20194" t="s">
        <v>21</v>
      </c>
      <c r="D20194" t="s">
        <v>14765</v>
      </c>
      <c r="E20194" t="s">
        <v>16778</v>
      </c>
      <c r="F20194" t="s">
        <v>16780</v>
      </c>
      <c r="J20194">
        <v>942.5</v>
      </c>
      <c r="K20194">
        <v>11310</v>
      </c>
    </row>
    <row r="20195" spans="2:11" hidden="1" x14ac:dyDescent="0.35">
      <c r="B20195" t="s">
        <v>3327</v>
      </c>
      <c r="C20195" t="s">
        <v>21</v>
      </c>
      <c r="D20195" t="s">
        <v>14651</v>
      </c>
      <c r="E20195" t="s">
        <v>702</v>
      </c>
      <c r="F20195" t="s">
        <v>14789</v>
      </c>
      <c r="J20195">
        <v>52728.06</v>
      </c>
      <c r="K20195">
        <v>45994</v>
      </c>
    </row>
    <row r="20196" spans="2:11" hidden="1" x14ac:dyDescent="0.35">
      <c r="B20196" t="s">
        <v>10202</v>
      </c>
      <c r="C20196" t="s">
        <v>112</v>
      </c>
      <c r="D20196" t="s">
        <v>14723</v>
      </c>
      <c r="E20196" t="s">
        <v>213</v>
      </c>
      <c r="F20196" t="s">
        <v>17871</v>
      </c>
      <c r="J20196">
        <v>15095.32</v>
      </c>
      <c r="K20196">
        <v>16432</v>
      </c>
    </row>
    <row r="20197" spans="2:11" hidden="1" x14ac:dyDescent="0.35">
      <c r="B20197" t="s">
        <v>4050</v>
      </c>
      <c r="C20197" t="s">
        <v>38</v>
      </c>
      <c r="D20197" t="s">
        <v>14828</v>
      </c>
      <c r="E20197" t="s">
        <v>43</v>
      </c>
      <c r="F20197" t="s">
        <v>14756</v>
      </c>
      <c r="J20197">
        <v>71170.509999999995</v>
      </c>
      <c r="K20197">
        <v>66400</v>
      </c>
    </row>
    <row r="20198" spans="2:11" hidden="1" x14ac:dyDescent="0.35">
      <c r="B20198" t="s">
        <v>2521</v>
      </c>
      <c r="D20198" t="s">
        <v>14914</v>
      </c>
      <c r="E20198" t="s">
        <v>17740</v>
      </c>
      <c r="F20198" t="s">
        <v>2204</v>
      </c>
      <c r="J20198">
        <v>89355.19</v>
      </c>
      <c r="K20198">
        <v>87500</v>
      </c>
    </row>
    <row r="20199" spans="2:11" hidden="1" x14ac:dyDescent="0.35">
      <c r="B20199" t="s">
        <v>1220</v>
      </c>
      <c r="C20199" t="s">
        <v>112</v>
      </c>
      <c r="D20199" t="s">
        <v>14651</v>
      </c>
      <c r="E20199" t="s">
        <v>43</v>
      </c>
      <c r="F20199" t="s">
        <v>14389</v>
      </c>
      <c r="J20199">
        <v>26540.33</v>
      </c>
      <c r="K20199">
        <v>61157</v>
      </c>
    </row>
    <row r="20200" spans="2:11" hidden="1" x14ac:dyDescent="0.35">
      <c r="B20200" t="s">
        <v>870</v>
      </c>
      <c r="C20200" t="s">
        <v>21</v>
      </c>
      <c r="D20200" t="s">
        <v>14841</v>
      </c>
      <c r="E20200" t="s">
        <v>1529</v>
      </c>
      <c r="F20200" t="s">
        <v>1499</v>
      </c>
      <c r="J20200">
        <v>43974.07</v>
      </c>
      <c r="K20200">
        <v>45218</v>
      </c>
    </row>
    <row r="20201" spans="2:11" hidden="1" x14ac:dyDescent="0.35">
      <c r="B20201" t="s">
        <v>5660</v>
      </c>
      <c r="C20201" t="s">
        <v>47</v>
      </c>
      <c r="D20201" t="s">
        <v>14651</v>
      </c>
      <c r="E20201" t="s">
        <v>202</v>
      </c>
      <c r="F20201" t="s">
        <v>3210</v>
      </c>
      <c r="J20201">
        <v>2436</v>
      </c>
      <c r="K20201">
        <v>24960</v>
      </c>
    </row>
    <row r="20202" spans="2:11" hidden="1" x14ac:dyDescent="0.35">
      <c r="B20202" t="s">
        <v>14732</v>
      </c>
      <c r="C20202" t="s">
        <v>112</v>
      </c>
      <c r="D20202" t="s">
        <v>14723</v>
      </c>
      <c r="E20202" t="s">
        <v>747</v>
      </c>
      <c r="F20202" t="s">
        <v>14465</v>
      </c>
      <c r="J20202">
        <v>81073.440000000002</v>
      </c>
      <c r="K20202">
        <v>80032</v>
      </c>
    </row>
    <row r="20203" spans="2:11" hidden="1" x14ac:dyDescent="0.35">
      <c r="B20203" t="s">
        <v>5590</v>
      </c>
      <c r="C20203" t="s">
        <v>42</v>
      </c>
      <c r="D20203" t="s">
        <v>14829</v>
      </c>
      <c r="E20203" t="s">
        <v>16778</v>
      </c>
      <c r="F20203" t="s">
        <v>16780</v>
      </c>
      <c r="J20203">
        <v>862.75</v>
      </c>
      <c r="K20203">
        <v>11310</v>
      </c>
    </row>
    <row r="20204" spans="2:11" hidden="1" x14ac:dyDescent="0.35">
      <c r="B20204" t="s">
        <v>797</v>
      </c>
      <c r="C20204" t="s">
        <v>38</v>
      </c>
      <c r="D20204" t="s">
        <v>14914</v>
      </c>
      <c r="E20204" t="s">
        <v>16807</v>
      </c>
      <c r="F20204" t="s">
        <v>1335</v>
      </c>
      <c r="J20204">
        <v>36769.199999999997</v>
      </c>
      <c r="K20204">
        <v>40650</v>
      </c>
    </row>
    <row r="20205" spans="2:11" hidden="1" x14ac:dyDescent="0.35">
      <c r="B20205" t="s">
        <v>17872</v>
      </c>
      <c r="C20205" t="s">
        <v>47</v>
      </c>
      <c r="D20205" t="s">
        <v>14651</v>
      </c>
      <c r="E20205" t="s">
        <v>3695</v>
      </c>
      <c r="F20205" t="s">
        <v>16975</v>
      </c>
      <c r="J20205">
        <v>726.6</v>
      </c>
      <c r="K20205">
        <v>38136.800000000003</v>
      </c>
    </row>
    <row r="20206" spans="2:11" hidden="1" x14ac:dyDescent="0.35">
      <c r="B20206" t="s">
        <v>710</v>
      </c>
      <c r="D20206" t="s">
        <v>14843</v>
      </c>
      <c r="E20206" t="s">
        <v>14844</v>
      </c>
      <c r="F20206" t="s">
        <v>14845</v>
      </c>
      <c r="J20206">
        <v>52155.86</v>
      </c>
      <c r="K20206">
        <v>54000</v>
      </c>
    </row>
    <row r="20207" spans="2:11" hidden="1" x14ac:dyDescent="0.35">
      <c r="B20207" t="s">
        <v>70</v>
      </c>
      <c r="C20207" t="s">
        <v>42</v>
      </c>
      <c r="D20207" t="s">
        <v>14651</v>
      </c>
      <c r="E20207" t="s">
        <v>206</v>
      </c>
      <c r="F20207" t="s">
        <v>821</v>
      </c>
      <c r="J20207">
        <v>60670.87</v>
      </c>
      <c r="K20207">
        <v>56655</v>
      </c>
    </row>
    <row r="20208" spans="2:11" hidden="1" x14ac:dyDescent="0.35">
      <c r="B20208" t="s">
        <v>17656</v>
      </c>
      <c r="C20208" t="s">
        <v>112</v>
      </c>
      <c r="D20208" t="s">
        <v>14723</v>
      </c>
      <c r="E20208" t="s">
        <v>16778</v>
      </c>
      <c r="F20208" t="s">
        <v>1029</v>
      </c>
      <c r="J20208">
        <v>725</v>
      </c>
      <c r="K20208">
        <v>11310</v>
      </c>
    </row>
    <row r="20209" spans="2:11" hidden="1" x14ac:dyDescent="0.35">
      <c r="B20209" t="s">
        <v>225</v>
      </c>
      <c r="C20209" t="s">
        <v>47</v>
      </c>
      <c r="D20209" t="s">
        <v>14829</v>
      </c>
      <c r="E20209" t="s">
        <v>303</v>
      </c>
      <c r="F20209" t="s">
        <v>304</v>
      </c>
      <c r="J20209">
        <v>68933.740000000005</v>
      </c>
      <c r="K20209">
        <v>61116</v>
      </c>
    </row>
    <row r="20210" spans="2:11" hidden="1" x14ac:dyDescent="0.35">
      <c r="B20210" t="s">
        <v>4449</v>
      </c>
      <c r="C20210" t="s">
        <v>8</v>
      </c>
      <c r="D20210" t="s">
        <v>14829</v>
      </c>
      <c r="E20210" t="s">
        <v>16778</v>
      </c>
      <c r="F20210" t="s">
        <v>16780</v>
      </c>
      <c r="J20210">
        <v>1261.5</v>
      </c>
      <c r="K20210">
        <v>11310</v>
      </c>
    </row>
    <row r="20211" spans="2:11" hidden="1" x14ac:dyDescent="0.35">
      <c r="B20211" t="s">
        <v>17873</v>
      </c>
      <c r="C20211" t="s">
        <v>8</v>
      </c>
      <c r="D20211" t="s">
        <v>14829</v>
      </c>
      <c r="E20211" t="s">
        <v>16778</v>
      </c>
      <c r="F20211" t="s">
        <v>1029</v>
      </c>
      <c r="J20211">
        <v>1051.25</v>
      </c>
      <c r="K20211">
        <v>11310</v>
      </c>
    </row>
    <row r="20212" spans="2:11" hidden="1" x14ac:dyDescent="0.35">
      <c r="B20212" t="s">
        <v>705</v>
      </c>
      <c r="C20212" t="s">
        <v>14</v>
      </c>
      <c r="D20212" t="s">
        <v>14830</v>
      </c>
      <c r="E20212" t="s">
        <v>280</v>
      </c>
      <c r="F20212" t="s">
        <v>12490</v>
      </c>
      <c r="J20212">
        <v>93861.78</v>
      </c>
      <c r="K20212">
        <v>81082</v>
      </c>
    </row>
    <row r="20213" spans="2:11" hidden="1" x14ac:dyDescent="0.35">
      <c r="B20213" t="s">
        <v>2425</v>
      </c>
      <c r="C20213" t="s">
        <v>134</v>
      </c>
      <c r="D20213" t="s">
        <v>17874</v>
      </c>
      <c r="E20213" t="s">
        <v>2001</v>
      </c>
      <c r="F20213" t="s">
        <v>16862</v>
      </c>
      <c r="J20213">
        <v>37860</v>
      </c>
      <c r="K20213">
        <v>51000</v>
      </c>
    </row>
    <row r="20214" spans="2:11" hidden="1" x14ac:dyDescent="0.35">
      <c r="B20214" t="s">
        <v>4046</v>
      </c>
      <c r="C20214" t="s">
        <v>112</v>
      </c>
      <c r="D20214" t="s">
        <v>14833</v>
      </c>
      <c r="E20214" t="s">
        <v>2754</v>
      </c>
      <c r="F20214" t="s">
        <v>4949</v>
      </c>
      <c r="J20214">
        <v>35632.1</v>
      </c>
      <c r="K20214">
        <v>34175</v>
      </c>
    </row>
    <row r="20215" spans="2:11" hidden="1" x14ac:dyDescent="0.35">
      <c r="B20215" t="s">
        <v>17875</v>
      </c>
      <c r="C20215" t="s">
        <v>107</v>
      </c>
      <c r="D20215" t="s">
        <v>17876</v>
      </c>
      <c r="E20215" t="s">
        <v>1572</v>
      </c>
      <c r="F20215" t="s">
        <v>17877</v>
      </c>
      <c r="J20215">
        <v>629</v>
      </c>
      <c r="K20215">
        <v>17680</v>
      </c>
    </row>
    <row r="20216" spans="2:11" hidden="1" x14ac:dyDescent="0.35">
      <c r="B20216" t="s">
        <v>408</v>
      </c>
      <c r="C20216" t="s">
        <v>14</v>
      </c>
      <c r="D20216" t="s">
        <v>14642</v>
      </c>
      <c r="E20216" t="s">
        <v>43</v>
      </c>
      <c r="F20216" t="s">
        <v>14665</v>
      </c>
      <c r="J20216">
        <v>47665.58</v>
      </c>
      <c r="K20216">
        <v>43239</v>
      </c>
    </row>
    <row r="20217" spans="2:11" hidden="1" x14ac:dyDescent="0.35">
      <c r="B20217" t="s">
        <v>11972</v>
      </c>
      <c r="D20217" t="s">
        <v>14669</v>
      </c>
      <c r="E20217" t="s">
        <v>3688</v>
      </c>
      <c r="F20217" t="s">
        <v>2405</v>
      </c>
      <c r="J20217">
        <v>42868.66</v>
      </c>
      <c r="K20217">
        <v>41645</v>
      </c>
    </row>
    <row r="20218" spans="2:11" hidden="1" x14ac:dyDescent="0.35">
      <c r="B20218" t="s">
        <v>11930</v>
      </c>
      <c r="D20218" t="s">
        <v>14669</v>
      </c>
      <c r="E20218" t="s">
        <v>489</v>
      </c>
      <c r="F20218" t="s">
        <v>9895</v>
      </c>
      <c r="J20218">
        <v>66725.25</v>
      </c>
      <c r="K20218">
        <v>62634</v>
      </c>
    </row>
    <row r="20219" spans="2:11" hidden="1" x14ac:dyDescent="0.35">
      <c r="B20219" t="s">
        <v>503</v>
      </c>
      <c r="D20219" t="s">
        <v>14669</v>
      </c>
      <c r="E20219" t="s">
        <v>489</v>
      </c>
      <c r="F20219" t="s">
        <v>9895</v>
      </c>
      <c r="J20219">
        <v>73227.929999999993</v>
      </c>
      <c r="K20219">
        <v>62634</v>
      </c>
    </row>
    <row r="20220" spans="2:11" hidden="1" x14ac:dyDescent="0.35">
      <c r="B20220" t="s">
        <v>14670</v>
      </c>
      <c r="C20220" t="s">
        <v>14</v>
      </c>
      <c r="D20220" t="s">
        <v>14669</v>
      </c>
      <c r="E20220" t="s">
        <v>43</v>
      </c>
      <c r="F20220" t="s">
        <v>1839</v>
      </c>
      <c r="J20220">
        <v>52410.28</v>
      </c>
      <c r="K20220">
        <v>51937</v>
      </c>
    </row>
    <row r="20221" spans="2:11" hidden="1" x14ac:dyDescent="0.35">
      <c r="B20221" t="s">
        <v>329</v>
      </c>
      <c r="C20221" t="s">
        <v>38</v>
      </c>
      <c r="D20221" t="s">
        <v>14671</v>
      </c>
      <c r="E20221" t="s">
        <v>1328</v>
      </c>
      <c r="F20221" t="s">
        <v>14672</v>
      </c>
      <c r="J20221">
        <v>101423.1</v>
      </c>
      <c r="K20221">
        <v>102000</v>
      </c>
    </row>
    <row r="20222" spans="2:11" hidden="1" x14ac:dyDescent="0.35">
      <c r="B20222" t="s">
        <v>6227</v>
      </c>
      <c r="D20222" t="s">
        <v>17878</v>
      </c>
      <c r="E20222" t="s">
        <v>16778</v>
      </c>
      <c r="F20222" t="s">
        <v>16780</v>
      </c>
      <c r="J20222">
        <v>1261.5</v>
      </c>
      <c r="K20222">
        <v>11310</v>
      </c>
    </row>
    <row r="20223" spans="2:11" hidden="1" x14ac:dyDescent="0.35">
      <c r="B20223" t="s">
        <v>1220</v>
      </c>
      <c r="C20223" t="s">
        <v>14</v>
      </c>
      <c r="D20223" t="s">
        <v>17879</v>
      </c>
      <c r="E20223" t="s">
        <v>16778</v>
      </c>
      <c r="F20223" t="s">
        <v>1029</v>
      </c>
      <c r="J20223">
        <v>15627.42</v>
      </c>
      <c r="K20223">
        <v>11310</v>
      </c>
    </row>
    <row r="20224" spans="2:11" hidden="1" x14ac:dyDescent="0.35">
      <c r="B20224" t="s">
        <v>4271</v>
      </c>
      <c r="C20224" t="s">
        <v>8</v>
      </c>
      <c r="D20224" t="s">
        <v>264</v>
      </c>
      <c r="E20224" t="s">
        <v>135</v>
      </c>
      <c r="F20224" t="s">
        <v>7460</v>
      </c>
      <c r="J20224">
        <v>75089.84</v>
      </c>
      <c r="K20224">
        <v>42853</v>
      </c>
    </row>
    <row r="20225" spans="2:11" hidden="1" x14ac:dyDescent="0.35">
      <c r="B20225" t="s">
        <v>503</v>
      </c>
      <c r="D20225" t="s">
        <v>264</v>
      </c>
      <c r="E20225" t="s">
        <v>43</v>
      </c>
      <c r="F20225" t="s">
        <v>105</v>
      </c>
      <c r="J20225">
        <v>75800.38</v>
      </c>
      <c r="K20225">
        <v>55208</v>
      </c>
    </row>
    <row r="20226" spans="2:11" hidden="1" x14ac:dyDescent="0.35">
      <c r="B20226" t="s">
        <v>6685</v>
      </c>
      <c r="D20226" t="s">
        <v>264</v>
      </c>
      <c r="E20226" t="s">
        <v>5524</v>
      </c>
      <c r="F20226" t="s">
        <v>4208</v>
      </c>
      <c r="J20226">
        <v>10767.41</v>
      </c>
      <c r="K20226">
        <v>18408</v>
      </c>
    </row>
    <row r="20227" spans="2:11" hidden="1" x14ac:dyDescent="0.35">
      <c r="B20227" t="s">
        <v>4181</v>
      </c>
      <c r="C20227" t="s">
        <v>42</v>
      </c>
      <c r="D20227" t="s">
        <v>264</v>
      </c>
      <c r="E20227" t="s">
        <v>894</v>
      </c>
      <c r="F20227" t="s">
        <v>14673</v>
      </c>
      <c r="J20227">
        <v>57035.06</v>
      </c>
      <c r="K20227">
        <v>56856</v>
      </c>
    </row>
    <row r="20228" spans="2:11" hidden="1" x14ac:dyDescent="0.35">
      <c r="B20228" t="s">
        <v>536</v>
      </c>
      <c r="C20228" t="s">
        <v>21</v>
      </c>
      <c r="D20228" t="s">
        <v>14674</v>
      </c>
      <c r="E20228" t="s">
        <v>14675</v>
      </c>
      <c r="F20228" t="s">
        <v>14676</v>
      </c>
      <c r="J20228">
        <v>84931.94</v>
      </c>
      <c r="K20228">
        <v>84600</v>
      </c>
    </row>
    <row r="20229" spans="2:11" hidden="1" x14ac:dyDescent="0.35">
      <c r="B20229" t="s">
        <v>80</v>
      </c>
      <c r="C20229" t="s">
        <v>14</v>
      </c>
      <c r="D20229" t="s">
        <v>14674</v>
      </c>
      <c r="E20229" t="s">
        <v>14677</v>
      </c>
      <c r="F20229" t="s">
        <v>635</v>
      </c>
      <c r="J20229">
        <v>75334.98</v>
      </c>
      <c r="K20229">
        <v>74100</v>
      </c>
    </row>
    <row r="20230" spans="2:11" hidden="1" x14ac:dyDescent="0.35">
      <c r="B20230" t="s">
        <v>11838</v>
      </c>
      <c r="D20230" t="s">
        <v>14678</v>
      </c>
      <c r="E20230" t="s">
        <v>93</v>
      </c>
      <c r="F20230" t="s">
        <v>14679</v>
      </c>
      <c r="J20230">
        <v>61647.59</v>
      </c>
      <c r="K20230">
        <v>61600</v>
      </c>
    </row>
    <row r="20231" spans="2:11" hidden="1" x14ac:dyDescent="0.35">
      <c r="B20231" t="s">
        <v>5880</v>
      </c>
      <c r="C20231" t="s">
        <v>38</v>
      </c>
      <c r="D20231" t="s">
        <v>14680</v>
      </c>
      <c r="E20231" t="s">
        <v>16807</v>
      </c>
      <c r="F20231" t="s">
        <v>352</v>
      </c>
      <c r="J20231">
        <v>55186.44</v>
      </c>
      <c r="K20231">
        <v>53236</v>
      </c>
    </row>
    <row r="20232" spans="2:11" hidden="1" x14ac:dyDescent="0.35">
      <c r="B20232" t="s">
        <v>536</v>
      </c>
      <c r="C20232" t="s">
        <v>21</v>
      </c>
      <c r="D20232" t="s">
        <v>14680</v>
      </c>
      <c r="E20232" t="s">
        <v>280</v>
      </c>
      <c r="F20232" t="s">
        <v>2057</v>
      </c>
      <c r="J20232">
        <v>109679.81</v>
      </c>
      <c r="K20232">
        <v>80366</v>
      </c>
    </row>
    <row r="20233" spans="2:11" hidden="1" x14ac:dyDescent="0.35">
      <c r="B20233" t="s">
        <v>3269</v>
      </c>
      <c r="C20233" t="s">
        <v>927</v>
      </c>
      <c r="D20233" t="s">
        <v>17880</v>
      </c>
      <c r="E20233" t="s">
        <v>213</v>
      </c>
      <c r="F20233" t="s">
        <v>17333</v>
      </c>
      <c r="J20233">
        <v>17986.25</v>
      </c>
      <c r="K20233">
        <v>22880</v>
      </c>
    </row>
    <row r="20234" spans="2:11" hidden="1" x14ac:dyDescent="0.35">
      <c r="B20234" t="s">
        <v>2278</v>
      </c>
      <c r="C20234" t="s">
        <v>124</v>
      </c>
      <c r="D20234" t="s">
        <v>14681</v>
      </c>
      <c r="E20234" t="s">
        <v>280</v>
      </c>
      <c r="F20234" t="s">
        <v>14682</v>
      </c>
      <c r="J20234">
        <v>78737.149999999994</v>
      </c>
      <c r="K20234">
        <v>79031</v>
      </c>
    </row>
    <row r="20235" spans="2:11" hidden="1" x14ac:dyDescent="0.35">
      <c r="B20235" t="s">
        <v>1281</v>
      </c>
      <c r="C20235" t="s">
        <v>21</v>
      </c>
      <c r="D20235" t="s">
        <v>14683</v>
      </c>
      <c r="E20235" t="s">
        <v>4199</v>
      </c>
      <c r="F20235" t="s">
        <v>5976</v>
      </c>
      <c r="J20235">
        <v>109544.82</v>
      </c>
      <c r="K20235">
        <v>94851</v>
      </c>
    </row>
    <row r="20236" spans="2:11" hidden="1" x14ac:dyDescent="0.35">
      <c r="B20236" t="s">
        <v>5751</v>
      </c>
      <c r="D20236" t="s">
        <v>14684</v>
      </c>
      <c r="E20236" t="s">
        <v>4727</v>
      </c>
      <c r="F20236" t="s">
        <v>4138</v>
      </c>
      <c r="J20236">
        <v>53582.47</v>
      </c>
      <c r="K20236">
        <v>55300</v>
      </c>
    </row>
    <row r="20237" spans="2:11" hidden="1" x14ac:dyDescent="0.35">
      <c r="B20237" t="s">
        <v>11188</v>
      </c>
      <c r="C20237" t="s">
        <v>38</v>
      </c>
      <c r="D20237" t="s">
        <v>14685</v>
      </c>
      <c r="E20237" t="s">
        <v>461</v>
      </c>
      <c r="F20237" t="s">
        <v>2455</v>
      </c>
      <c r="J20237">
        <v>70471.67</v>
      </c>
      <c r="K20237">
        <v>67588</v>
      </c>
    </row>
    <row r="20238" spans="2:11" hidden="1" x14ac:dyDescent="0.35">
      <c r="B20238" t="s">
        <v>14686</v>
      </c>
      <c r="D20238" t="s">
        <v>14687</v>
      </c>
      <c r="E20238" t="s">
        <v>680</v>
      </c>
      <c r="F20238" t="s">
        <v>14688</v>
      </c>
      <c r="J20238">
        <v>52569.87</v>
      </c>
      <c r="K20238">
        <v>52624</v>
      </c>
    </row>
    <row r="20239" spans="2:11" hidden="1" x14ac:dyDescent="0.35">
      <c r="B20239" t="s">
        <v>510</v>
      </c>
      <c r="C20239" t="s">
        <v>47</v>
      </c>
      <c r="D20239" t="s">
        <v>17881</v>
      </c>
      <c r="E20239" t="s">
        <v>77</v>
      </c>
      <c r="F20239" t="s">
        <v>17862</v>
      </c>
      <c r="J20239">
        <v>26998.880000000001</v>
      </c>
      <c r="K20239">
        <v>27958</v>
      </c>
    </row>
    <row r="20240" spans="2:11" hidden="1" x14ac:dyDescent="0.35">
      <c r="B20240" t="s">
        <v>603</v>
      </c>
      <c r="D20240" t="s">
        <v>14689</v>
      </c>
      <c r="E20240" t="s">
        <v>324</v>
      </c>
      <c r="F20240" t="s">
        <v>983</v>
      </c>
      <c r="J20240">
        <v>85566.56</v>
      </c>
      <c r="K20240">
        <v>85400</v>
      </c>
    </row>
    <row r="20241" spans="2:11" hidden="1" x14ac:dyDescent="0.35">
      <c r="B20241" t="s">
        <v>301</v>
      </c>
      <c r="C20241" t="s">
        <v>14</v>
      </c>
      <c r="D20241" t="s">
        <v>14690</v>
      </c>
      <c r="E20241" t="s">
        <v>340</v>
      </c>
      <c r="F20241" t="s">
        <v>1688</v>
      </c>
      <c r="J20241">
        <v>73082.12</v>
      </c>
      <c r="K20241">
        <v>74100</v>
      </c>
    </row>
    <row r="20242" spans="2:11" hidden="1" x14ac:dyDescent="0.35">
      <c r="B20242" t="s">
        <v>7876</v>
      </c>
      <c r="C20242" t="s">
        <v>124</v>
      </c>
      <c r="D20242" t="s">
        <v>14691</v>
      </c>
      <c r="E20242" t="s">
        <v>16778</v>
      </c>
      <c r="F20242" t="s">
        <v>16799</v>
      </c>
      <c r="J20242">
        <v>725</v>
      </c>
      <c r="K20242">
        <v>11310</v>
      </c>
    </row>
    <row r="20243" spans="2:11" hidden="1" x14ac:dyDescent="0.35">
      <c r="B20243" t="s">
        <v>664</v>
      </c>
      <c r="C20243" t="s">
        <v>42</v>
      </c>
      <c r="D20243" t="s">
        <v>14691</v>
      </c>
      <c r="E20243" t="s">
        <v>17882</v>
      </c>
      <c r="F20243" t="s">
        <v>14693</v>
      </c>
      <c r="J20243">
        <v>51247.28</v>
      </c>
      <c r="K20243">
        <v>52767</v>
      </c>
    </row>
    <row r="20244" spans="2:11" hidden="1" x14ac:dyDescent="0.35">
      <c r="B20244" t="s">
        <v>4460</v>
      </c>
      <c r="C20244" t="s">
        <v>21</v>
      </c>
      <c r="D20244" t="s">
        <v>14694</v>
      </c>
      <c r="E20244" t="s">
        <v>1410</v>
      </c>
      <c r="F20244" t="s">
        <v>5784</v>
      </c>
      <c r="J20244">
        <v>42493.63</v>
      </c>
      <c r="K20244">
        <v>35194</v>
      </c>
    </row>
    <row r="20245" spans="2:11" hidden="1" x14ac:dyDescent="0.35">
      <c r="B20245" t="s">
        <v>1430</v>
      </c>
      <c r="C20245" t="s">
        <v>149</v>
      </c>
      <c r="D20245" t="s">
        <v>14695</v>
      </c>
      <c r="E20245" t="s">
        <v>990</v>
      </c>
      <c r="F20245" t="s">
        <v>2246</v>
      </c>
      <c r="J20245">
        <v>77181.929999999993</v>
      </c>
      <c r="K20245">
        <v>64737</v>
      </c>
    </row>
    <row r="20246" spans="2:11" hidden="1" x14ac:dyDescent="0.35">
      <c r="B20246" t="s">
        <v>2386</v>
      </c>
      <c r="C20246" t="s">
        <v>21</v>
      </c>
      <c r="D20246" t="s">
        <v>14696</v>
      </c>
      <c r="E20246" t="s">
        <v>2627</v>
      </c>
      <c r="F20246" t="s">
        <v>7569</v>
      </c>
      <c r="J20246">
        <v>37644.720000000001</v>
      </c>
      <c r="K20246">
        <v>37076</v>
      </c>
    </row>
    <row r="20247" spans="2:11" hidden="1" x14ac:dyDescent="0.35">
      <c r="B20247" t="s">
        <v>17883</v>
      </c>
      <c r="C20247" t="s">
        <v>927</v>
      </c>
      <c r="D20247" t="s">
        <v>17884</v>
      </c>
      <c r="E20247" t="s">
        <v>802</v>
      </c>
      <c r="F20247" t="s">
        <v>4544</v>
      </c>
      <c r="J20247">
        <v>7115.91</v>
      </c>
      <c r="K20247">
        <v>15080</v>
      </c>
    </row>
    <row r="20248" spans="2:11" hidden="1" x14ac:dyDescent="0.35">
      <c r="B20248" t="s">
        <v>212</v>
      </c>
      <c r="C20248" t="s">
        <v>124</v>
      </c>
      <c r="D20248" t="s">
        <v>14697</v>
      </c>
      <c r="E20248" t="s">
        <v>43</v>
      </c>
      <c r="F20248" t="s">
        <v>2955</v>
      </c>
      <c r="J20248">
        <v>67752.69</v>
      </c>
      <c r="K20248">
        <v>62324</v>
      </c>
    </row>
    <row r="20249" spans="2:11" hidden="1" x14ac:dyDescent="0.35">
      <c r="B20249" t="s">
        <v>17885</v>
      </c>
      <c r="C20249" t="s">
        <v>107</v>
      </c>
      <c r="D20249" t="s">
        <v>14651</v>
      </c>
      <c r="E20249" t="s">
        <v>16778</v>
      </c>
      <c r="F20249" t="s">
        <v>40</v>
      </c>
      <c r="J20249">
        <v>1051.25</v>
      </c>
      <c r="K20249">
        <v>11310</v>
      </c>
    </row>
    <row r="20250" spans="2:11" hidden="1" x14ac:dyDescent="0.35">
      <c r="B20250" t="s">
        <v>697</v>
      </c>
      <c r="C20250" t="s">
        <v>134</v>
      </c>
      <c r="D20250" t="s">
        <v>14651</v>
      </c>
      <c r="E20250" t="s">
        <v>8844</v>
      </c>
      <c r="F20250" t="s">
        <v>17224</v>
      </c>
      <c r="J20250">
        <v>1019.56</v>
      </c>
      <c r="K20250">
        <v>29343</v>
      </c>
    </row>
    <row r="20251" spans="2:11" hidden="1" x14ac:dyDescent="0.35">
      <c r="B20251" t="s">
        <v>17886</v>
      </c>
      <c r="C20251" t="s">
        <v>47</v>
      </c>
      <c r="D20251" t="s">
        <v>14723</v>
      </c>
      <c r="E20251" t="s">
        <v>16778</v>
      </c>
      <c r="F20251" t="s">
        <v>1046</v>
      </c>
      <c r="J20251">
        <v>1051.25</v>
      </c>
      <c r="K20251">
        <v>11310</v>
      </c>
    </row>
    <row r="20252" spans="2:11" hidden="1" x14ac:dyDescent="0.35">
      <c r="B20252" t="s">
        <v>14847</v>
      </c>
      <c r="C20252" t="s">
        <v>38</v>
      </c>
      <c r="D20252" t="s">
        <v>14843</v>
      </c>
      <c r="E20252" t="s">
        <v>3679</v>
      </c>
      <c r="F20252" t="s">
        <v>3665</v>
      </c>
      <c r="J20252">
        <v>50362.17</v>
      </c>
      <c r="K20252">
        <v>50006</v>
      </c>
    </row>
    <row r="20253" spans="2:11" hidden="1" x14ac:dyDescent="0.35">
      <c r="B20253" t="s">
        <v>674</v>
      </c>
      <c r="C20253" t="s">
        <v>14</v>
      </c>
      <c r="D20253" t="s">
        <v>14723</v>
      </c>
      <c r="E20253" t="s">
        <v>74</v>
      </c>
      <c r="F20253" t="s">
        <v>14733</v>
      </c>
      <c r="J20253">
        <v>11302.53</v>
      </c>
      <c r="K20253">
        <v>11204</v>
      </c>
    </row>
    <row r="20254" spans="2:11" hidden="1" x14ac:dyDescent="0.35">
      <c r="B20254" t="s">
        <v>1430</v>
      </c>
      <c r="C20254" t="s">
        <v>149</v>
      </c>
      <c r="D20254" t="s">
        <v>14914</v>
      </c>
      <c r="E20254" t="s">
        <v>13205</v>
      </c>
      <c r="F20254" t="s">
        <v>9090</v>
      </c>
      <c r="J20254">
        <v>51019.37</v>
      </c>
      <c r="K20254">
        <v>50646</v>
      </c>
    </row>
    <row r="20255" spans="2:11" hidden="1" x14ac:dyDescent="0.35">
      <c r="B20255" t="s">
        <v>14559</v>
      </c>
      <c r="C20255" t="s">
        <v>134</v>
      </c>
      <c r="D20255" t="s">
        <v>14651</v>
      </c>
      <c r="E20255" t="s">
        <v>16778</v>
      </c>
      <c r="F20255" t="s">
        <v>1029</v>
      </c>
      <c r="J20255">
        <v>1047.6300000000001</v>
      </c>
      <c r="K20255">
        <v>11310</v>
      </c>
    </row>
    <row r="20256" spans="2:11" hidden="1" x14ac:dyDescent="0.35">
      <c r="B20256" t="s">
        <v>335</v>
      </c>
      <c r="D20256" t="s">
        <v>14723</v>
      </c>
      <c r="E20256" t="s">
        <v>67</v>
      </c>
      <c r="F20256" t="s">
        <v>267</v>
      </c>
      <c r="J20256">
        <v>29886.06</v>
      </c>
      <c r="K20256">
        <v>29682</v>
      </c>
    </row>
    <row r="20257" spans="1:26" hidden="1" x14ac:dyDescent="0.35">
      <c r="B20257" t="s">
        <v>647</v>
      </c>
      <c r="D20257" t="s">
        <v>14855</v>
      </c>
      <c r="E20257" t="s">
        <v>202</v>
      </c>
      <c r="F20257" t="s">
        <v>6094</v>
      </c>
      <c r="J20257">
        <v>28242.880000000001</v>
      </c>
      <c r="K20257">
        <v>33280</v>
      </c>
    </row>
    <row r="20258" spans="1:26" hidden="1" x14ac:dyDescent="0.35">
      <c r="B20258" t="s">
        <v>3015</v>
      </c>
      <c r="C20258" t="s">
        <v>112</v>
      </c>
      <c r="D20258" t="s">
        <v>14651</v>
      </c>
      <c r="E20258" t="s">
        <v>17068</v>
      </c>
      <c r="F20258" t="s">
        <v>1550</v>
      </c>
      <c r="J20258">
        <v>39420.75</v>
      </c>
      <c r="K20258">
        <v>39028</v>
      </c>
    </row>
    <row r="20259" spans="1:26" hidden="1" x14ac:dyDescent="0.35">
      <c r="B20259" t="s">
        <v>1134</v>
      </c>
      <c r="C20259" t="s">
        <v>124</v>
      </c>
      <c r="D20259" t="s">
        <v>14661</v>
      </c>
      <c r="E20259" t="s">
        <v>16807</v>
      </c>
      <c r="F20259" t="s">
        <v>516</v>
      </c>
      <c r="J20259">
        <v>56598.52</v>
      </c>
      <c r="K20259">
        <v>53236</v>
      </c>
    </row>
    <row r="20260" spans="1:26" hidden="1" x14ac:dyDescent="0.35">
      <c r="B20260" t="s">
        <v>138</v>
      </c>
      <c r="C20260" t="s">
        <v>8</v>
      </c>
      <c r="D20260" t="s">
        <v>14651</v>
      </c>
      <c r="E20260" t="s">
        <v>206</v>
      </c>
      <c r="F20260" t="s">
        <v>1073</v>
      </c>
      <c r="J20260">
        <v>65462.04</v>
      </c>
      <c r="K20260">
        <v>56655</v>
      </c>
    </row>
    <row r="20261" spans="1:26" hidden="1" x14ac:dyDescent="0.35">
      <c r="B20261" t="s">
        <v>2611</v>
      </c>
      <c r="C20261" t="s">
        <v>47</v>
      </c>
      <c r="D20261" t="s">
        <v>14723</v>
      </c>
      <c r="E20261" t="s">
        <v>385</v>
      </c>
      <c r="F20261" t="s">
        <v>10119</v>
      </c>
      <c r="J20261">
        <v>33445.440000000002</v>
      </c>
      <c r="K20261">
        <v>34166</v>
      </c>
    </row>
    <row r="20262" spans="1:26" hidden="1" x14ac:dyDescent="0.35">
      <c r="B20262" t="s">
        <v>4050</v>
      </c>
      <c r="C20262" t="s">
        <v>375</v>
      </c>
      <c r="D20262" t="s">
        <v>14857</v>
      </c>
      <c r="E20262" t="s">
        <v>716</v>
      </c>
      <c r="F20262" t="s">
        <v>3804</v>
      </c>
      <c r="J20262">
        <v>64327.62</v>
      </c>
      <c r="K20262">
        <v>62885</v>
      </c>
    </row>
    <row r="20263" spans="1:26" hidden="1" x14ac:dyDescent="0.35">
      <c r="B20263" t="s">
        <v>1141</v>
      </c>
      <c r="C20263" t="s">
        <v>42</v>
      </c>
      <c r="D20263" t="s">
        <v>14651</v>
      </c>
      <c r="E20263" t="s">
        <v>213</v>
      </c>
      <c r="F20263" t="s">
        <v>17022</v>
      </c>
      <c r="J20263">
        <v>1088.8599999999999</v>
      </c>
      <c r="K20263">
        <v>16432</v>
      </c>
    </row>
    <row r="20264" spans="1:26" hidden="1" x14ac:dyDescent="0.35">
      <c r="B20264" t="s">
        <v>415</v>
      </c>
      <c r="C20264" t="s">
        <v>8</v>
      </c>
      <c r="D20264" t="s">
        <v>14664</v>
      </c>
      <c r="E20264" t="s">
        <v>202</v>
      </c>
      <c r="F20264" t="s">
        <v>17551</v>
      </c>
      <c r="J20264">
        <v>6021.87</v>
      </c>
      <c r="K20264">
        <v>25480</v>
      </c>
    </row>
    <row r="20265" spans="1:26" hidden="1" x14ac:dyDescent="0.35">
      <c r="B20265" t="s">
        <v>1291</v>
      </c>
      <c r="C20265" t="s">
        <v>47</v>
      </c>
      <c r="D20265" t="s">
        <v>14651</v>
      </c>
      <c r="E20265" t="s">
        <v>434</v>
      </c>
      <c r="F20265" t="s">
        <v>17887</v>
      </c>
      <c r="J20265">
        <v>2261.38</v>
      </c>
      <c r="K20265">
        <v>34562</v>
      </c>
    </row>
    <row r="20266" spans="1:26" x14ac:dyDescent="0.35">
      <c r="A20266">
        <v>32</v>
      </c>
      <c r="B20266" t="s">
        <v>1291</v>
      </c>
      <c r="C20266" t="s">
        <v>112</v>
      </c>
      <c r="D20266" t="s">
        <v>14723</v>
      </c>
      <c r="E20266" t="s">
        <v>17159</v>
      </c>
      <c r="F20266" s="2" t="d">
        <v>2002-11-25</v>
      </c>
      <c r="G20266" s="2" t="d">
        <v>2020-06-30</v>
      </c>
      <c r="H20266">
        <f>G20266-F20266</f>
        <v>6427</v>
      </c>
      <c r="I20266" s="4">
        <f>H20266/352</f>
        <v>18.258522727272727</v>
      </c>
      <c r="J20266">
        <v>28620.720000000001</v>
      </c>
      <c r="K20266">
        <v>28124</v>
      </c>
      <c r="R20266" s="5">
        <f>STANDARDIZE(I20266,N$425,N$650)</f>
        <v>-0.71041416127607004</v>
      </c>
      <c r="S20266" s="5">
        <f>STANDARDIZE(K20266,O$425,O$650)</f>
        <v>-0.79414957918592166</v>
      </c>
      <c r="T20266" s="5">
        <f>STANDARDIZE(J20266,P$425, P$650)</f>
        <v>-0.69388189553422719</v>
      </c>
      <c r="V20266">
        <f>SUMXMY2($S$3:$U$3,R20266:T20266)</f>
        <v>1.6374304781756499</v>
      </c>
      <c r="W20266">
        <f>SUMXMY2($S$4:$U$4,R20266:T20266)</f>
        <v>3.0531224925919846</v>
      </c>
      <c r="X20266">
        <f>SUMXMY2($S$5:$U$5,R20266:T20266)</f>
        <v>0.11329532541069928</v>
      </c>
      <c r="Y20266">
        <f>MIN(V20266:X20266)</f>
        <v>0.11329532541069928</v>
      </c>
      <c r="Z20266">
        <f>MATCH(Y20266,V20266:X20266,0)</f>
        <v>3</v>
      </c>
    </row>
    <row r="20267" spans="1:26" hidden="1" x14ac:dyDescent="0.35">
      <c r="B20267" t="s">
        <v>408</v>
      </c>
      <c r="C20267" t="s">
        <v>107</v>
      </c>
      <c r="D20267" t="s">
        <v>17888</v>
      </c>
      <c r="E20267" t="s">
        <v>16778</v>
      </c>
      <c r="F20267" t="s">
        <v>16780</v>
      </c>
      <c r="J20267">
        <v>1051.25</v>
      </c>
      <c r="K20267">
        <v>11310</v>
      </c>
    </row>
    <row r="20268" spans="1:26" hidden="1" x14ac:dyDescent="0.35">
      <c r="B20268" t="s">
        <v>997</v>
      </c>
      <c r="C20268" t="s">
        <v>297</v>
      </c>
      <c r="D20268" t="s">
        <v>14651</v>
      </c>
      <c r="E20268" t="s">
        <v>16797</v>
      </c>
      <c r="F20268" t="s">
        <v>14867</v>
      </c>
      <c r="J20268">
        <v>42211.92</v>
      </c>
      <c r="K20268">
        <v>29515</v>
      </c>
    </row>
    <row r="20269" spans="1:26" hidden="1" x14ac:dyDescent="0.35">
      <c r="B20269" t="s">
        <v>531</v>
      </c>
      <c r="C20269" t="s">
        <v>112</v>
      </c>
      <c r="D20269" t="s">
        <v>14664</v>
      </c>
      <c r="E20269" t="s">
        <v>747</v>
      </c>
      <c r="F20269" t="s">
        <v>9090</v>
      </c>
      <c r="J20269">
        <v>75685.63</v>
      </c>
      <c r="K20269">
        <v>75296</v>
      </c>
    </row>
    <row r="20270" spans="1:26" hidden="1" x14ac:dyDescent="0.35">
      <c r="B20270" t="s">
        <v>14791</v>
      </c>
      <c r="C20270" t="s">
        <v>42</v>
      </c>
      <c r="D20270" t="s">
        <v>14651</v>
      </c>
      <c r="E20270" t="s">
        <v>43</v>
      </c>
      <c r="F20270" t="s">
        <v>9645</v>
      </c>
      <c r="J20270">
        <v>63953.06</v>
      </c>
      <c r="K20270">
        <v>65234</v>
      </c>
    </row>
    <row r="20271" spans="1:26" hidden="1" x14ac:dyDescent="0.35">
      <c r="B20271" t="s">
        <v>3242</v>
      </c>
      <c r="C20271" t="s">
        <v>8</v>
      </c>
      <c r="D20271" t="s">
        <v>14723</v>
      </c>
      <c r="E20271" t="s">
        <v>564</v>
      </c>
      <c r="F20271" t="s">
        <v>8971</v>
      </c>
      <c r="J20271">
        <v>30925.66</v>
      </c>
      <c r="K20271">
        <v>29952</v>
      </c>
    </row>
    <row r="20272" spans="1:26" hidden="1" x14ac:dyDescent="0.35">
      <c r="B20272" t="s">
        <v>14860</v>
      </c>
      <c r="D20272" t="s">
        <v>14861</v>
      </c>
      <c r="E20272" t="s">
        <v>4186</v>
      </c>
      <c r="F20272" t="s">
        <v>14862</v>
      </c>
      <c r="J20272">
        <v>22051.83</v>
      </c>
      <c r="K20272">
        <v>30705</v>
      </c>
    </row>
    <row r="20273" spans="2:11" hidden="1" x14ac:dyDescent="0.35">
      <c r="B20273" t="s">
        <v>11974</v>
      </c>
      <c r="D20273" t="s">
        <v>14651</v>
      </c>
      <c r="E20273" t="s">
        <v>5822</v>
      </c>
      <c r="F20273" t="s">
        <v>4652</v>
      </c>
      <c r="J20273">
        <v>29629.08</v>
      </c>
      <c r="K20273">
        <v>29913</v>
      </c>
    </row>
    <row r="20274" spans="2:11" hidden="1" x14ac:dyDescent="0.35">
      <c r="B20274" t="s">
        <v>14667</v>
      </c>
      <c r="D20274" t="s">
        <v>14664</v>
      </c>
      <c r="E20274" t="s">
        <v>16</v>
      </c>
      <c r="F20274" t="s">
        <v>8847</v>
      </c>
      <c r="J20274">
        <v>35476.519999999997</v>
      </c>
      <c r="K20274">
        <v>35142</v>
      </c>
    </row>
    <row r="20275" spans="2:11" hidden="1" x14ac:dyDescent="0.35">
      <c r="B20275" t="s">
        <v>339</v>
      </c>
      <c r="C20275" t="s">
        <v>149</v>
      </c>
      <c r="D20275" t="s">
        <v>14651</v>
      </c>
      <c r="E20275" t="s">
        <v>43</v>
      </c>
      <c r="F20275" t="s">
        <v>9812</v>
      </c>
      <c r="J20275">
        <v>62587.56</v>
      </c>
      <c r="K20275">
        <v>64070</v>
      </c>
    </row>
    <row r="20276" spans="2:11" hidden="1" x14ac:dyDescent="0.35">
      <c r="B20276" t="s">
        <v>6575</v>
      </c>
      <c r="C20276" t="s">
        <v>124</v>
      </c>
      <c r="D20276" t="s">
        <v>14723</v>
      </c>
      <c r="E20276" t="s">
        <v>564</v>
      </c>
      <c r="F20276" t="s">
        <v>14734</v>
      </c>
      <c r="J20276">
        <v>37480.85</v>
      </c>
      <c r="K20276">
        <v>35318</v>
      </c>
    </row>
    <row r="20277" spans="2:11" hidden="1" x14ac:dyDescent="0.35">
      <c r="B20277" t="s">
        <v>5655</v>
      </c>
      <c r="C20277" t="s">
        <v>112</v>
      </c>
      <c r="D20277" t="s">
        <v>14861</v>
      </c>
      <c r="E20277" t="s">
        <v>385</v>
      </c>
      <c r="F20277" t="s">
        <v>2194</v>
      </c>
      <c r="J20277">
        <v>36489.65</v>
      </c>
      <c r="K20277">
        <v>30035</v>
      </c>
    </row>
    <row r="20278" spans="2:11" hidden="1" x14ac:dyDescent="0.35">
      <c r="B20278" t="s">
        <v>8812</v>
      </c>
      <c r="C20278" t="s">
        <v>139</v>
      </c>
      <c r="D20278" t="s">
        <v>14651</v>
      </c>
      <c r="E20278" t="s">
        <v>1583</v>
      </c>
      <c r="F20278" t="s">
        <v>2289</v>
      </c>
      <c r="J20278">
        <v>34214.199999999997</v>
      </c>
      <c r="K20278">
        <v>33306</v>
      </c>
    </row>
    <row r="20279" spans="2:11" hidden="1" x14ac:dyDescent="0.35">
      <c r="B20279" t="s">
        <v>8</v>
      </c>
      <c r="D20279" t="s">
        <v>14664</v>
      </c>
      <c r="E20279" t="s">
        <v>4863</v>
      </c>
      <c r="F20279" t="s">
        <v>14716</v>
      </c>
      <c r="J20279">
        <v>54249.74</v>
      </c>
      <c r="K20279">
        <v>54251</v>
      </c>
    </row>
    <row r="20280" spans="2:11" hidden="1" x14ac:dyDescent="0.35">
      <c r="B20280" t="s">
        <v>80</v>
      </c>
      <c r="C20280" t="s">
        <v>149</v>
      </c>
      <c r="D20280" t="s">
        <v>14651</v>
      </c>
      <c r="E20280" t="s">
        <v>461</v>
      </c>
      <c r="F20280" t="s">
        <v>304</v>
      </c>
      <c r="J20280">
        <v>77004.240000000005</v>
      </c>
      <c r="K20280">
        <v>70091</v>
      </c>
    </row>
    <row r="20281" spans="2:11" hidden="1" x14ac:dyDescent="0.35">
      <c r="B20281" t="s">
        <v>621</v>
      </c>
      <c r="D20281" t="s">
        <v>14723</v>
      </c>
      <c r="E20281" t="s">
        <v>1083</v>
      </c>
      <c r="F20281" t="s">
        <v>4830</v>
      </c>
      <c r="J20281">
        <v>52776.99</v>
      </c>
      <c r="K20281">
        <v>49289</v>
      </c>
    </row>
    <row r="20282" spans="2:11" hidden="1" x14ac:dyDescent="0.35">
      <c r="B20282" t="s">
        <v>6498</v>
      </c>
      <c r="C20282" t="s">
        <v>427</v>
      </c>
      <c r="D20282" t="s">
        <v>14861</v>
      </c>
      <c r="E20282" t="s">
        <v>1814</v>
      </c>
      <c r="F20282" t="s">
        <v>9293</v>
      </c>
      <c r="J20282">
        <v>60271.76</v>
      </c>
      <c r="K20282">
        <v>60000</v>
      </c>
    </row>
    <row r="20283" spans="2:11" hidden="1" x14ac:dyDescent="0.35">
      <c r="B20283" t="s">
        <v>220</v>
      </c>
      <c r="C20283" t="s">
        <v>38</v>
      </c>
      <c r="D20283" t="s">
        <v>14651</v>
      </c>
      <c r="E20283" t="s">
        <v>43</v>
      </c>
      <c r="F20283" t="s">
        <v>14871</v>
      </c>
      <c r="J20283">
        <v>71199.16</v>
      </c>
      <c r="K20283">
        <v>68146</v>
      </c>
    </row>
    <row r="20284" spans="2:11" hidden="1" x14ac:dyDescent="0.35">
      <c r="B20284" t="s">
        <v>5175</v>
      </c>
      <c r="C20284" t="s">
        <v>42</v>
      </c>
      <c r="D20284" t="s">
        <v>14664</v>
      </c>
      <c r="E20284" t="s">
        <v>1893</v>
      </c>
      <c r="F20284" t="s">
        <v>11906</v>
      </c>
      <c r="J20284">
        <v>29081.67</v>
      </c>
      <c r="K20284">
        <v>31741</v>
      </c>
    </row>
    <row r="20285" spans="2:11" hidden="1" x14ac:dyDescent="0.35">
      <c r="B20285" t="s">
        <v>17889</v>
      </c>
      <c r="C20285" t="s">
        <v>42</v>
      </c>
      <c r="D20285" t="s">
        <v>14651</v>
      </c>
      <c r="E20285" t="s">
        <v>16778</v>
      </c>
      <c r="F20285" t="s">
        <v>1029</v>
      </c>
      <c r="J20285">
        <v>1051.25</v>
      </c>
      <c r="K20285">
        <v>11310</v>
      </c>
    </row>
    <row r="20286" spans="2:11" hidden="1" x14ac:dyDescent="0.35">
      <c r="B20286" t="s">
        <v>4874</v>
      </c>
      <c r="C20286" t="s">
        <v>134</v>
      </c>
      <c r="D20286" t="s">
        <v>14723</v>
      </c>
      <c r="E20286" t="s">
        <v>16778</v>
      </c>
      <c r="F20286" t="s">
        <v>1029</v>
      </c>
      <c r="J20286">
        <v>1015</v>
      </c>
      <c r="K20286">
        <v>11310</v>
      </c>
    </row>
    <row r="20287" spans="2:11" hidden="1" x14ac:dyDescent="0.35">
      <c r="B20287" t="s">
        <v>536</v>
      </c>
      <c r="C20287" t="s">
        <v>8</v>
      </c>
      <c r="D20287" t="s">
        <v>14865</v>
      </c>
      <c r="E20287" t="s">
        <v>4936</v>
      </c>
      <c r="F20287" t="s">
        <v>4500</v>
      </c>
      <c r="J20287">
        <v>59917.27</v>
      </c>
      <c r="K20287">
        <v>57535</v>
      </c>
    </row>
    <row r="20288" spans="2:11" hidden="1" x14ac:dyDescent="0.35">
      <c r="B20288" t="s">
        <v>14872</v>
      </c>
      <c r="C20288" t="s">
        <v>21</v>
      </c>
      <c r="D20288" t="s">
        <v>14651</v>
      </c>
      <c r="E20288" t="s">
        <v>43</v>
      </c>
      <c r="F20288" t="s">
        <v>14509</v>
      </c>
      <c r="J20288">
        <v>86913.11</v>
      </c>
      <c r="K20288">
        <v>59410</v>
      </c>
    </row>
    <row r="20289" spans="2:11" hidden="1" x14ac:dyDescent="0.35">
      <c r="B20289" t="s">
        <v>14721</v>
      </c>
      <c r="C20289" t="s">
        <v>112</v>
      </c>
      <c r="D20289" t="s">
        <v>14664</v>
      </c>
      <c r="E20289" t="s">
        <v>395</v>
      </c>
      <c r="F20289" t="s">
        <v>13973</v>
      </c>
      <c r="J20289">
        <v>33290.61</v>
      </c>
      <c r="K20289">
        <v>33306</v>
      </c>
    </row>
    <row r="20290" spans="2:11" hidden="1" x14ac:dyDescent="0.35">
      <c r="B20290" t="s">
        <v>1996</v>
      </c>
      <c r="C20290" t="s">
        <v>21</v>
      </c>
      <c r="D20290" t="s">
        <v>14651</v>
      </c>
      <c r="E20290" t="s">
        <v>2388</v>
      </c>
      <c r="F20290" t="s">
        <v>2417</v>
      </c>
      <c r="J20290">
        <v>35913.17</v>
      </c>
      <c r="K20290">
        <v>36343</v>
      </c>
    </row>
    <row r="20291" spans="2:11" hidden="1" x14ac:dyDescent="0.35">
      <c r="B20291" t="s">
        <v>1430</v>
      </c>
      <c r="C20291" t="s">
        <v>8</v>
      </c>
      <c r="D20291" t="s">
        <v>14723</v>
      </c>
      <c r="E20291" t="s">
        <v>2751</v>
      </c>
      <c r="F20291" t="s">
        <v>6699</v>
      </c>
      <c r="J20291">
        <v>30504.6</v>
      </c>
      <c r="K20291">
        <v>30810</v>
      </c>
    </row>
    <row r="20292" spans="2:11" hidden="1" x14ac:dyDescent="0.35">
      <c r="B20292" t="s">
        <v>629</v>
      </c>
      <c r="C20292" t="s">
        <v>47</v>
      </c>
      <c r="D20292" t="s">
        <v>14797</v>
      </c>
      <c r="E20292" t="s">
        <v>16992</v>
      </c>
      <c r="F20292" t="s">
        <v>3968</v>
      </c>
      <c r="J20292">
        <v>35394.49</v>
      </c>
      <c r="K20292">
        <v>33488</v>
      </c>
    </row>
    <row r="20293" spans="2:11" hidden="1" x14ac:dyDescent="0.35">
      <c r="B20293" t="s">
        <v>1900</v>
      </c>
      <c r="C20293" t="s">
        <v>42</v>
      </c>
      <c r="D20293" t="s">
        <v>14797</v>
      </c>
      <c r="E20293" t="s">
        <v>202</v>
      </c>
      <c r="F20293" t="s">
        <v>14866</v>
      </c>
      <c r="J20293">
        <v>3037.5</v>
      </c>
      <c r="K20293">
        <v>18720</v>
      </c>
    </row>
    <row r="20294" spans="2:11" hidden="1" x14ac:dyDescent="0.35">
      <c r="B20294" t="s">
        <v>301</v>
      </c>
      <c r="C20294" t="s">
        <v>42</v>
      </c>
      <c r="D20294" t="s">
        <v>17890</v>
      </c>
      <c r="E20294" t="s">
        <v>43</v>
      </c>
      <c r="F20294" t="s">
        <v>17577</v>
      </c>
      <c r="J20294">
        <v>41220.6</v>
      </c>
      <c r="K20294">
        <v>43239</v>
      </c>
    </row>
    <row r="20295" spans="2:11" hidden="1" x14ac:dyDescent="0.35">
      <c r="B20295" t="s">
        <v>14868</v>
      </c>
      <c r="C20295" t="s">
        <v>21</v>
      </c>
      <c r="D20295" t="s">
        <v>1264</v>
      </c>
      <c r="E20295" t="s">
        <v>16778</v>
      </c>
      <c r="F20295" t="s">
        <v>16780</v>
      </c>
      <c r="J20295">
        <v>1112.8800000000001</v>
      </c>
      <c r="K20295">
        <v>11310</v>
      </c>
    </row>
    <row r="20296" spans="2:11" hidden="1" x14ac:dyDescent="0.35">
      <c r="B20296" t="s">
        <v>2014</v>
      </c>
      <c r="C20296" t="s">
        <v>38</v>
      </c>
      <c r="D20296" t="s">
        <v>1264</v>
      </c>
      <c r="E20296" t="s">
        <v>17891</v>
      </c>
      <c r="F20296" t="s">
        <v>16955</v>
      </c>
      <c r="J20296">
        <v>1823.53</v>
      </c>
      <c r="K20296">
        <v>27870</v>
      </c>
    </row>
    <row r="20297" spans="2:11" hidden="1" x14ac:dyDescent="0.35">
      <c r="B20297" t="s">
        <v>705</v>
      </c>
      <c r="C20297" t="s">
        <v>47</v>
      </c>
      <c r="D20297" t="s">
        <v>1264</v>
      </c>
      <c r="E20297" t="s">
        <v>81</v>
      </c>
      <c r="F20297" t="s">
        <v>6888</v>
      </c>
      <c r="J20297">
        <v>6961.55</v>
      </c>
      <c r="K20297">
        <v>20800</v>
      </c>
    </row>
    <row r="20298" spans="2:11" hidden="1" x14ac:dyDescent="0.35">
      <c r="B20298" t="s">
        <v>301</v>
      </c>
      <c r="C20298" t="s">
        <v>21</v>
      </c>
      <c r="D20298" t="s">
        <v>1264</v>
      </c>
      <c r="E20298" t="s">
        <v>528</v>
      </c>
      <c r="F20298" t="s">
        <v>1395</v>
      </c>
      <c r="J20298">
        <v>81813.149999999994</v>
      </c>
      <c r="K20298">
        <v>76584</v>
      </c>
    </row>
    <row r="20299" spans="2:11" hidden="1" x14ac:dyDescent="0.35">
      <c r="B20299" t="s">
        <v>11934</v>
      </c>
      <c r="D20299" t="s">
        <v>1264</v>
      </c>
      <c r="E20299" t="s">
        <v>9477</v>
      </c>
      <c r="F20299" t="s">
        <v>4208</v>
      </c>
      <c r="J20299">
        <v>7679.25</v>
      </c>
      <c r="K20299">
        <v>27082</v>
      </c>
    </row>
    <row r="20300" spans="2:11" hidden="1" x14ac:dyDescent="0.35">
      <c r="B20300" t="s">
        <v>1407</v>
      </c>
      <c r="D20300" t="s">
        <v>1264</v>
      </c>
      <c r="E20300" t="s">
        <v>81</v>
      </c>
      <c r="F20300" t="s">
        <v>6144</v>
      </c>
      <c r="J20300">
        <v>6375.53</v>
      </c>
      <c r="K20300">
        <v>17576</v>
      </c>
    </row>
    <row r="20301" spans="2:11" hidden="1" x14ac:dyDescent="0.35">
      <c r="B20301" t="s">
        <v>335</v>
      </c>
      <c r="D20301" t="s">
        <v>17892</v>
      </c>
      <c r="E20301" t="s">
        <v>85</v>
      </c>
      <c r="F20301" t="s">
        <v>17110</v>
      </c>
      <c r="J20301">
        <v>8110.48</v>
      </c>
      <c r="K20301">
        <v>29120</v>
      </c>
    </row>
    <row r="20302" spans="2:11" hidden="1" x14ac:dyDescent="0.35">
      <c r="B20302" t="s">
        <v>2796</v>
      </c>
      <c r="C20302" t="s">
        <v>124</v>
      </c>
      <c r="D20302" t="s">
        <v>17893</v>
      </c>
      <c r="E20302" t="s">
        <v>16778</v>
      </c>
      <c r="F20302" t="s">
        <v>16780</v>
      </c>
      <c r="J20302">
        <v>1015</v>
      </c>
      <c r="K20302">
        <v>11310</v>
      </c>
    </row>
    <row r="20303" spans="2:11" hidden="1" x14ac:dyDescent="0.35">
      <c r="B20303" t="s">
        <v>3608</v>
      </c>
      <c r="C20303" t="s">
        <v>42</v>
      </c>
      <c r="D20303" t="s">
        <v>14874</v>
      </c>
      <c r="E20303" t="s">
        <v>1451</v>
      </c>
      <c r="F20303" t="s">
        <v>1839</v>
      </c>
      <c r="J20303">
        <v>54780.97</v>
      </c>
      <c r="K20303">
        <v>55000</v>
      </c>
    </row>
    <row r="20304" spans="2:11" hidden="1" x14ac:dyDescent="0.35">
      <c r="B20304" t="s">
        <v>621</v>
      </c>
      <c r="D20304" t="s">
        <v>14875</v>
      </c>
      <c r="E20304" t="s">
        <v>752</v>
      </c>
      <c r="F20304" t="s">
        <v>1086</v>
      </c>
      <c r="J20304">
        <v>50668.41</v>
      </c>
      <c r="K20304">
        <v>52857</v>
      </c>
    </row>
    <row r="20305" spans="2:11" hidden="1" x14ac:dyDescent="0.35">
      <c r="B20305" t="s">
        <v>8148</v>
      </c>
      <c r="C20305" t="s">
        <v>124</v>
      </c>
      <c r="D20305" t="s">
        <v>14878</v>
      </c>
      <c r="E20305" t="s">
        <v>43</v>
      </c>
      <c r="F20305" t="s">
        <v>14879</v>
      </c>
      <c r="J20305">
        <v>44253.85</v>
      </c>
      <c r="K20305">
        <v>43239</v>
      </c>
    </row>
    <row r="20306" spans="2:11" hidden="1" x14ac:dyDescent="0.35">
      <c r="B20306" t="s">
        <v>17894</v>
      </c>
      <c r="C20306" t="s">
        <v>47</v>
      </c>
      <c r="D20306" t="s">
        <v>14880</v>
      </c>
      <c r="E20306" t="s">
        <v>16778</v>
      </c>
      <c r="F20306" t="s">
        <v>16780</v>
      </c>
      <c r="J20306">
        <v>870</v>
      </c>
      <c r="K20306">
        <v>11310</v>
      </c>
    </row>
    <row r="20307" spans="2:11" hidden="1" x14ac:dyDescent="0.35">
      <c r="B20307" t="s">
        <v>2725</v>
      </c>
      <c r="C20307" t="s">
        <v>124</v>
      </c>
      <c r="D20307" t="s">
        <v>14880</v>
      </c>
      <c r="E20307" t="s">
        <v>16778</v>
      </c>
      <c r="F20307" t="s">
        <v>1046</v>
      </c>
      <c r="J20307">
        <v>1015</v>
      </c>
      <c r="K20307">
        <v>11310</v>
      </c>
    </row>
    <row r="20308" spans="2:11" hidden="1" x14ac:dyDescent="0.35">
      <c r="B20308" t="s">
        <v>1682</v>
      </c>
      <c r="C20308" t="s">
        <v>42</v>
      </c>
      <c r="D20308" t="s">
        <v>14880</v>
      </c>
      <c r="E20308" t="s">
        <v>16807</v>
      </c>
      <c r="F20308" t="s">
        <v>1335</v>
      </c>
      <c r="J20308">
        <v>40746.480000000003</v>
      </c>
      <c r="K20308">
        <v>40650</v>
      </c>
    </row>
    <row r="20309" spans="2:11" hidden="1" x14ac:dyDescent="0.35">
      <c r="B20309" t="s">
        <v>536</v>
      </c>
      <c r="C20309" t="s">
        <v>375</v>
      </c>
      <c r="D20309" t="s">
        <v>14882</v>
      </c>
      <c r="E20309" t="s">
        <v>16</v>
      </c>
      <c r="F20309" t="s">
        <v>14883</v>
      </c>
      <c r="J20309">
        <v>34651.72</v>
      </c>
      <c r="K20309">
        <v>36109</v>
      </c>
    </row>
    <row r="20310" spans="2:11" hidden="1" x14ac:dyDescent="0.35">
      <c r="B20310" t="s">
        <v>2561</v>
      </c>
      <c r="C20310" t="s">
        <v>21</v>
      </c>
      <c r="D20310" t="s">
        <v>14658</v>
      </c>
      <c r="E20310" t="s">
        <v>493</v>
      </c>
      <c r="F20310" t="s">
        <v>4138</v>
      </c>
      <c r="J20310">
        <v>43497.58</v>
      </c>
      <c r="K20310">
        <v>39409</v>
      </c>
    </row>
    <row r="20311" spans="2:11" hidden="1" x14ac:dyDescent="0.35">
      <c r="B20311" t="s">
        <v>3850</v>
      </c>
      <c r="D20311" t="s">
        <v>14658</v>
      </c>
      <c r="E20311" t="s">
        <v>74</v>
      </c>
      <c r="F20311" t="s">
        <v>2974</v>
      </c>
      <c r="J20311">
        <v>10524.84</v>
      </c>
      <c r="K20311">
        <v>9744</v>
      </c>
    </row>
    <row r="20312" spans="2:11" hidden="1" x14ac:dyDescent="0.35">
      <c r="B20312" t="s">
        <v>12104</v>
      </c>
      <c r="C20312" t="s">
        <v>375</v>
      </c>
      <c r="D20312" t="s">
        <v>14666</v>
      </c>
      <c r="E20312" t="s">
        <v>43</v>
      </c>
      <c r="F20312" t="s">
        <v>9896</v>
      </c>
      <c r="J20312">
        <v>68835.149999999994</v>
      </c>
      <c r="K20312">
        <v>68146</v>
      </c>
    </row>
    <row r="20313" spans="2:11" hidden="1" x14ac:dyDescent="0.35">
      <c r="B20313" t="s">
        <v>647</v>
      </c>
      <c r="D20313" t="s">
        <v>14718</v>
      </c>
      <c r="E20313" t="s">
        <v>2208</v>
      </c>
      <c r="F20313" t="s">
        <v>3682</v>
      </c>
      <c r="J20313">
        <v>31664.13</v>
      </c>
      <c r="K20313">
        <v>29952</v>
      </c>
    </row>
    <row r="20314" spans="2:11" hidden="1" x14ac:dyDescent="0.35">
      <c r="B20314" t="s">
        <v>329</v>
      </c>
      <c r="C20314" t="s">
        <v>124</v>
      </c>
      <c r="D20314" t="s">
        <v>14723</v>
      </c>
      <c r="E20314" t="s">
        <v>1296</v>
      </c>
      <c r="F20314" t="s">
        <v>14735</v>
      </c>
      <c r="J20314">
        <v>64680.5</v>
      </c>
      <c r="K20314">
        <v>64404</v>
      </c>
    </row>
    <row r="20315" spans="2:11" hidden="1" x14ac:dyDescent="0.35">
      <c r="B20315" t="s">
        <v>2297</v>
      </c>
      <c r="D20315" t="s">
        <v>14651</v>
      </c>
      <c r="E20315" t="s">
        <v>74</v>
      </c>
      <c r="F20315" t="s">
        <v>1623</v>
      </c>
      <c r="J20315">
        <v>10159.99</v>
      </c>
      <c r="K20315">
        <v>10036</v>
      </c>
    </row>
    <row r="20316" spans="2:11" hidden="1" x14ac:dyDescent="0.35">
      <c r="B20316" t="s">
        <v>1149</v>
      </c>
      <c r="C20316" t="s">
        <v>139</v>
      </c>
      <c r="D20316" t="s">
        <v>14664</v>
      </c>
      <c r="E20316" t="s">
        <v>43</v>
      </c>
      <c r="F20316" t="s">
        <v>3864</v>
      </c>
      <c r="J20316">
        <v>67436.11</v>
      </c>
      <c r="K20316">
        <v>68729</v>
      </c>
    </row>
    <row r="20317" spans="2:11" hidden="1" x14ac:dyDescent="0.35">
      <c r="B20317" t="s">
        <v>14736</v>
      </c>
      <c r="D20317" t="s">
        <v>14723</v>
      </c>
      <c r="E20317" t="s">
        <v>452</v>
      </c>
      <c r="F20317" t="s">
        <v>14737</v>
      </c>
      <c r="J20317">
        <v>58143.839999999997</v>
      </c>
      <c r="K20317">
        <v>39749</v>
      </c>
    </row>
    <row r="20318" spans="2:11" hidden="1" x14ac:dyDescent="0.35">
      <c r="B20318" t="s">
        <v>14873</v>
      </c>
      <c r="C20318" t="s">
        <v>8</v>
      </c>
      <c r="D20318" t="s">
        <v>14651</v>
      </c>
      <c r="E20318" t="s">
        <v>3143</v>
      </c>
      <c r="F20318" t="s">
        <v>9314</v>
      </c>
      <c r="J20318">
        <v>30513.69</v>
      </c>
      <c r="K20318">
        <v>29913</v>
      </c>
    </row>
    <row r="20319" spans="2:11" hidden="1" x14ac:dyDescent="0.35">
      <c r="B20319" t="s">
        <v>2978</v>
      </c>
      <c r="C20319" t="s">
        <v>47</v>
      </c>
      <c r="D20319" t="s">
        <v>14651</v>
      </c>
      <c r="E20319" t="s">
        <v>61</v>
      </c>
      <c r="F20319" t="s">
        <v>40</v>
      </c>
      <c r="J20319">
        <v>1051.25</v>
      </c>
      <c r="K20319">
        <v>20800</v>
      </c>
    </row>
    <row r="20320" spans="2:11" hidden="1" x14ac:dyDescent="0.35">
      <c r="B20320" t="s">
        <v>4487</v>
      </c>
      <c r="D20320" t="s">
        <v>14664</v>
      </c>
      <c r="E20320" t="s">
        <v>626</v>
      </c>
      <c r="F20320" t="s">
        <v>8499</v>
      </c>
      <c r="J20320">
        <v>50853.48</v>
      </c>
      <c r="K20320">
        <v>48710</v>
      </c>
    </row>
    <row r="20321" spans="2:11" hidden="1" x14ac:dyDescent="0.35">
      <c r="B20321" t="s">
        <v>2587</v>
      </c>
      <c r="C20321" t="s">
        <v>8</v>
      </c>
      <c r="D20321" t="s">
        <v>14723</v>
      </c>
      <c r="E20321" t="s">
        <v>16807</v>
      </c>
      <c r="F20321" t="s">
        <v>2711</v>
      </c>
      <c r="J20321">
        <v>48952.66</v>
      </c>
      <c r="K20321">
        <v>53236</v>
      </c>
    </row>
    <row r="20322" spans="2:11" hidden="1" x14ac:dyDescent="0.35">
      <c r="B20322" t="s">
        <v>17895</v>
      </c>
      <c r="C20322" t="s">
        <v>197</v>
      </c>
      <c r="D20322" t="s">
        <v>14651</v>
      </c>
      <c r="E20322" t="s">
        <v>16778</v>
      </c>
      <c r="F20322" t="s">
        <v>1046</v>
      </c>
      <c r="J20322">
        <v>938.88</v>
      </c>
      <c r="K20322">
        <v>11310</v>
      </c>
    </row>
    <row r="20323" spans="2:11" hidden="1" x14ac:dyDescent="0.35">
      <c r="B20323" t="s">
        <v>1541</v>
      </c>
      <c r="C20323" t="s">
        <v>47</v>
      </c>
      <c r="D20323" t="s">
        <v>14651</v>
      </c>
      <c r="E20323" t="s">
        <v>39</v>
      </c>
      <c r="F20323" t="s">
        <v>17473</v>
      </c>
      <c r="J20323">
        <v>2965.25</v>
      </c>
      <c r="K20323">
        <v>15080</v>
      </c>
    </row>
    <row r="20324" spans="2:11" hidden="1" x14ac:dyDescent="0.35">
      <c r="B20324" t="s">
        <v>17896</v>
      </c>
      <c r="C20324" t="s">
        <v>197</v>
      </c>
      <c r="D20324" t="s">
        <v>14664</v>
      </c>
      <c r="E20324" t="s">
        <v>428</v>
      </c>
      <c r="F20324" t="s">
        <v>17310</v>
      </c>
      <c r="J20324">
        <v>2353.67</v>
      </c>
      <c r="K20324">
        <v>19760</v>
      </c>
    </row>
    <row r="20325" spans="2:11" hidden="1" x14ac:dyDescent="0.35">
      <c r="B20325" t="s">
        <v>14738</v>
      </c>
      <c r="C20325" t="s">
        <v>124</v>
      </c>
      <c r="D20325" t="s">
        <v>14723</v>
      </c>
      <c r="E20325" t="s">
        <v>2071</v>
      </c>
      <c r="F20325" t="s">
        <v>6424</v>
      </c>
      <c r="J20325">
        <v>47349.16</v>
      </c>
      <c r="K20325">
        <v>35806</v>
      </c>
    </row>
    <row r="20326" spans="2:11" hidden="1" x14ac:dyDescent="0.35">
      <c r="B20326" t="s">
        <v>6718</v>
      </c>
      <c r="C20326" t="s">
        <v>124</v>
      </c>
      <c r="D20326" t="s">
        <v>14651</v>
      </c>
      <c r="E20326" t="s">
        <v>16778</v>
      </c>
      <c r="F20326" t="s">
        <v>2798</v>
      </c>
      <c r="J20326">
        <v>1051.25</v>
      </c>
      <c r="K20326">
        <v>11310</v>
      </c>
    </row>
    <row r="20327" spans="2:11" hidden="1" x14ac:dyDescent="0.35">
      <c r="B20327" t="s">
        <v>667</v>
      </c>
      <c r="C20327" t="s">
        <v>42</v>
      </c>
      <c r="D20327" t="s">
        <v>14651</v>
      </c>
      <c r="E20327" t="s">
        <v>716</v>
      </c>
      <c r="F20327" t="s">
        <v>1886</v>
      </c>
      <c r="J20327">
        <v>70692.850000000006</v>
      </c>
      <c r="K20327">
        <v>62885</v>
      </c>
    </row>
    <row r="20328" spans="2:11" hidden="1" x14ac:dyDescent="0.35">
      <c r="B20328" t="s">
        <v>14731</v>
      </c>
      <c r="C20328" t="s">
        <v>124</v>
      </c>
      <c r="D20328" t="s">
        <v>14664</v>
      </c>
      <c r="E20328" t="s">
        <v>43</v>
      </c>
      <c r="F20328" t="s">
        <v>6832</v>
      </c>
      <c r="J20328">
        <v>64436.55</v>
      </c>
      <c r="K20328">
        <v>64652</v>
      </c>
    </row>
    <row r="20329" spans="2:11" hidden="1" x14ac:dyDescent="0.35">
      <c r="B20329" t="s">
        <v>14739</v>
      </c>
      <c r="C20329" t="s">
        <v>47</v>
      </c>
      <c r="D20329" t="s">
        <v>14723</v>
      </c>
      <c r="E20329" t="s">
        <v>1635</v>
      </c>
      <c r="F20329" t="s">
        <v>14740</v>
      </c>
      <c r="J20329">
        <v>54133.45</v>
      </c>
      <c r="K20329">
        <v>53500</v>
      </c>
    </row>
    <row r="20330" spans="2:11" hidden="1" x14ac:dyDescent="0.35">
      <c r="B20330" t="s">
        <v>17642</v>
      </c>
      <c r="C20330" t="s">
        <v>21</v>
      </c>
      <c r="D20330" t="s">
        <v>14651</v>
      </c>
      <c r="E20330" t="s">
        <v>16778</v>
      </c>
      <c r="F20330" t="s">
        <v>1046</v>
      </c>
      <c r="J20330">
        <v>783</v>
      </c>
      <c r="K20330">
        <v>11310</v>
      </c>
    </row>
    <row r="20331" spans="2:11" hidden="1" x14ac:dyDescent="0.35">
      <c r="B20331" t="s">
        <v>14761</v>
      </c>
      <c r="D20331" t="s">
        <v>14664</v>
      </c>
      <c r="E20331" t="s">
        <v>9075</v>
      </c>
      <c r="F20331" t="s">
        <v>1540</v>
      </c>
      <c r="J20331">
        <v>35253.839999999997</v>
      </c>
      <c r="K20331">
        <v>31225</v>
      </c>
    </row>
    <row r="20332" spans="2:11" hidden="1" x14ac:dyDescent="0.35">
      <c r="B20332" t="s">
        <v>4796</v>
      </c>
      <c r="C20332" t="s">
        <v>47</v>
      </c>
      <c r="D20332" t="s">
        <v>14651</v>
      </c>
      <c r="E20332" t="s">
        <v>945</v>
      </c>
      <c r="F20332" t="s">
        <v>466</v>
      </c>
      <c r="J20332">
        <v>49783.97</v>
      </c>
      <c r="K20332">
        <v>43448</v>
      </c>
    </row>
    <row r="20333" spans="2:11" hidden="1" x14ac:dyDescent="0.35">
      <c r="B20333" t="s">
        <v>14763</v>
      </c>
      <c r="C20333" t="s">
        <v>112</v>
      </c>
      <c r="D20333" t="s">
        <v>14664</v>
      </c>
      <c r="E20333" t="s">
        <v>16</v>
      </c>
      <c r="F20333" t="s">
        <v>14764</v>
      </c>
      <c r="J20333">
        <v>33032.79</v>
      </c>
      <c r="K20333">
        <v>32241</v>
      </c>
    </row>
    <row r="20334" spans="2:11" hidden="1" x14ac:dyDescent="0.35">
      <c r="B20334" t="s">
        <v>11324</v>
      </c>
      <c r="D20334" t="s">
        <v>14741</v>
      </c>
      <c r="E20334" t="s">
        <v>1814</v>
      </c>
      <c r="F20334" t="s">
        <v>7523</v>
      </c>
      <c r="J20334">
        <v>76697.34</v>
      </c>
      <c r="K20334">
        <v>76300</v>
      </c>
    </row>
    <row r="20335" spans="2:11" hidden="1" x14ac:dyDescent="0.35">
      <c r="B20335" t="s">
        <v>5247</v>
      </c>
      <c r="C20335" t="s">
        <v>112</v>
      </c>
      <c r="D20335" t="s">
        <v>14651</v>
      </c>
      <c r="E20335" t="s">
        <v>16778</v>
      </c>
      <c r="F20335" t="s">
        <v>328</v>
      </c>
      <c r="J20335">
        <v>1051.25</v>
      </c>
      <c r="K20335">
        <v>11310</v>
      </c>
    </row>
    <row r="20336" spans="2:11" hidden="1" x14ac:dyDescent="0.35">
      <c r="B20336" t="s">
        <v>14766</v>
      </c>
      <c r="D20336" t="s">
        <v>14664</v>
      </c>
      <c r="E20336" t="s">
        <v>10</v>
      </c>
      <c r="F20336" t="s">
        <v>1765</v>
      </c>
      <c r="J20336">
        <v>23736.28</v>
      </c>
      <c r="K20336">
        <v>25141</v>
      </c>
    </row>
    <row r="20337" spans="2:11" hidden="1" x14ac:dyDescent="0.35">
      <c r="B20337" t="s">
        <v>17897</v>
      </c>
      <c r="C20337" t="s">
        <v>47</v>
      </c>
      <c r="D20337" t="s">
        <v>14651</v>
      </c>
      <c r="E20337" t="s">
        <v>74</v>
      </c>
      <c r="F20337" t="s">
        <v>16955</v>
      </c>
      <c r="J20337">
        <v>826.48</v>
      </c>
      <c r="K20337">
        <v>8926</v>
      </c>
    </row>
    <row r="20338" spans="2:11" hidden="1" x14ac:dyDescent="0.35">
      <c r="B20338" t="s">
        <v>335</v>
      </c>
      <c r="D20338" t="s">
        <v>14664</v>
      </c>
      <c r="E20338" t="s">
        <v>213</v>
      </c>
      <c r="F20338" t="s">
        <v>4277</v>
      </c>
      <c r="J20338">
        <v>10422.959999999999</v>
      </c>
      <c r="K20338">
        <v>24960</v>
      </c>
    </row>
    <row r="20339" spans="2:11" hidden="1" x14ac:dyDescent="0.35">
      <c r="B20339" t="s">
        <v>997</v>
      </c>
      <c r="C20339" t="s">
        <v>297</v>
      </c>
      <c r="D20339" t="s">
        <v>14741</v>
      </c>
      <c r="E20339" t="s">
        <v>990</v>
      </c>
      <c r="F20339" t="s">
        <v>211</v>
      </c>
      <c r="J20339">
        <v>63349.03</v>
      </c>
      <c r="K20339">
        <v>58320</v>
      </c>
    </row>
    <row r="20340" spans="2:11" hidden="1" x14ac:dyDescent="0.35">
      <c r="B20340" t="s">
        <v>14792</v>
      </c>
      <c r="C20340" t="s">
        <v>112</v>
      </c>
      <c r="D20340" t="s">
        <v>14651</v>
      </c>
      <c r="E20340" t="s">
        <v>405</v>
      </c>
      <c r="F20340" t="s">
        <v>1226</v>
      </c>
      <c r="J20340">
        <v>30512.44</v>
      </c>
      <c r="K20340">
        <v>31741</v>
      </c>
    </row>
    <row r="20341" spans="2:11" hidden="1" x14ac:dyDescent="0.35">
      <c r="B20341" t="s">
        <v>3763</v>
      </c>
      <c r="D20341" t="s">
        <v>14651</v>
      </c>
      <c r="E20341" t="s">
        <v>2878</v>
      </c>
      <c r="F20341" t="s">
        <v>3783</v>
      </c>
      <c r="J20341">
        <v>49789.25</v>
      </c>
      <c r="K20341">
        <v>46408</v>
      </c>
    </row>
    <row r="20342" spans="2:11" hidden="1" x14ac:dyDescent="0.35">
      <c r="B20342" t="s">
        <v>536</v>
      </c>
      <c r="C20342" t="s">
        <v>8</v>
      </c>
      <c r="D20342" t="s">
        <v>14664</v>
      </c>
      <c r="E20342" t="s">
        <v>67</v>
      </c>
      <c r="F20342" t="s">
        <v>7508</v>
      </c>
      <c r="J20342">
        <v>20523.14</v>
      </c>
      <c r="K20342">
        <v>28600</v>
      </c>
    </row>
    <row r="20343" spans="2:11" hidden="1" x14ac:dyDescent="0.35">
      <c r="B20343" t="s">
        <v>510</v>
      </c>
      <c r="C20343" t="s">
        <v>297</v>
      </c>
      <c r="D20343" t="s">
        <v>17898</v>
      </c>
      <c r="E20343" t="s">
        <v>39</v>
      </c>
      <c r="F20343" t="s">
        <v>17075</v>
      </c>
      <c r="J20343">
        <v>1881.41</v>
      </c>
      <c r="K20343">
        <v>15080</v>
      </c>
    </row>
    <row r="20344" spans="2:11" hidden="1" x14ac:dyDescent="0.35">
      <c r="B20344" t="s">
        <v>2299</v>
      </c>
      <c r="C20344" t="s">
        <v>14</v>
      </c>
      <c r="D20344" t="s">
        <v>14651</v>
      </c>
      <c r="E20344" t="s">
        <v>16863</v>
      </c>
      <c r="F20344" t="s">
        <v>14693</v>
      </c>
      <c r="J20344">
        <v>34012.78</v>
      </c>
      <c r="K20344">
        <v>34518</v>
      </c>
    </row>
    <row r="20345" spans="2:11" hidden="1" x14ac:dyDescent="0.35">
      <c r="B20345" t="s">
        <v>11658</v>
      </c>
      <c r="C20345" t="s">
        <v>42</v>
      </c>
      <c r="D20345" t="s">
        <v>14651</v>
      </c>
      <c r="E20345" t="s">
        <v>16778</v>
      </c>
      <c r="F20345" t="s">
        <v>1029</v>
      </c>
      <c r="J20345">
        <v>1051.25</v>
      </c>
      <c r="K20345">
        <v>11310</v>
      </c>
    </row>
    <row r="20346" spans="2:11" hidden="1" x14ac:dyDescent="0.35">
      <c r="B20346" t="s">
        <v>1291</v>
      </c>
      <c r="C20346" t="s">
        <v>47</v>
      </c>
      <c r="D20346" t="s">
        <v>14664</v>
      </c>
      <c r="E20346" t="s">
        <v>74</v>
      </c>
      <c r="F20346" t="s">
        <v>7958</v>
      </c>
      <c r="J20346">
        <v>12904.48</v>
      </c>
      <c r="K20346">
        <v>9601</v>
      </c>
    </row>
    <row r="20347" spans="2:11" hidden="1" x14ac:dyDescent="0.35">
      <c r="B20347" t="s">
        <v>531</v>
      </c>
      <c r="C20347" t="s">
        <v>8</v>
      </c>
      <c r="D20347" t="s">
        <v>14742</v>
      </c>
      <c r="E20347" t="s">
        <v>7181</v>
      </c>
      <c r="F20347" t="s">
        <v>14743</v>
      </c>
      <c r="J20347">
        <v>37128.07</v>
      </c>
      <c r="K20347">
        <v>37954</v>
      </c>
    </row>
    <row r="20348" spans="2:11" hidden="1" x14ac:dyDescent="0.35">
      <c r="B20348" t="s">
        <v>2982</v>
      </c>
      <c r="D20348" t="s">
        <v>14651</v>
      </c>
      <c r="E20348" t="s">
        <v>74</v>
      </c>
      <c r="F20348" t="s">
        <v>5916</v>
      </c>
      <c r="J20348">
        <v>10262.9</v>
      </c>
      <c r="K20348">
        <v>10036</v>
      </c>
    </row>
    <row r="20349" spans="2:11" hidden="1" x14ac:dyDescent="0.35">
      <c r="B20349" t="s">
        <v>14877</v>
      </c>
      <c r="D20349" t="s">
        <v>14651</v>
      </c>
      <c r="E20349" t="s">
        <v>16797</v>
      </c>
      <c r="F20349" t="s">
        <v>1710</v>
      </c>
      <c r="J20349">
        <v>34727.660000000003</v>
      </c>
      <c r="K20349">
        <v>28662</v>
      </c>
    </row>
    <row r="20350" spans="2:11" hidden="1" x14ac:dyDescent="0.35">
      <c r="B20350" t="s">
        <v>14774</v>
      </c>
      <c r="C20350" t="s">
        <v>14</v>
      </c>
      <c r="D20350" t="s">
        <v>14664</v>
      </c>
      <c r="E20350" t="s">
        <v>156</v>
      </c>
      <c r="F20350" t="s">
        <v>14775</v>
      </c>
      <c r="J20350">
        <v>33176.07</v>
      </c>
      <c r="K20350">
        <v>29913</v>
      </c>
    </row>
    <row r="20351" spans="2:11" hidden="1" x14ac:dyDescent="0.35">
      <c r="B20351" t="s">
        <v>2954</v>
      </c>
      <c r="C20351" t="s">
        <v>47</v>
      </c>
      <c r="D20351" t="s">
        <v>14742</v>
      </c>
      <c r="E20351" t="s">
        <v>43</v>
      </c>
      <c r="F20351" t="s">
        <v>5987</v>
      </c>
      <c r="J20351">
        <v>57930.5</v>
      </c>
      <c r="K20351">
        <v>51937</v>
      </c>
    </row>
    <row r="20352" spans="2:11" hidden="1" x14ac:dyDescent="0.35">
      <c r="B20352" t="s">
        <v>14793</v>
      </c>
      <c r="C20352" t="s">
        <v>112</v>
      </c>
      <c r="D20352" t="s">
        <v>14651</v>
      </c>
      <c r="E20352" t="s">
        <v>43</v>
      </c>
      <c r="F20352" t="s">
        <v>3943</v>
      </c>
      <c r="J20352">
        <v>63997.84</v>
      </c>
      <c r="K20352">
        <v>58827</v>
      </c>
    </row>
    <row r="20353" spans="2:11" hidden="1" x14ac:dyDescent="0.35">
      <c r="B20353" t="s">
        <v>12899</v>
      </c>
      <c r="C20353" t="s">
        <v>197</v>
      </c>
      <c r="D20353" t="s">
        <v>14651</v>
      </c>
      <c r="E20353" t="s">
        <v>2071</v>
      </c>
      <c r="F20353" t="s">
        <v>5923</v>
      </c>
      <c r="J20353">
        <v>36112.239999999998</v>
      </c>
      <c r="K20353">
        <v>36880</v>
      </c>
    </row>
    <row r="20354" spans="2:11" hidden="1" x14ac:dyDescent="0.35">
      <c r="B20354" t="s">
        <v>225</v>
      </c>
      <c r="C20354" t="s">
        <v>427</v>
      </c>
      <c r="D20354" t="s">
        <v>14664</v>
      </c>
      <c r="E20354" t="s">
        <v>16797</v>
      </c>
      <c r="F20354" t="s">
        <v>1115</v>
      </c>
      <c r="J20354">
        <v>29620.5</v>
      </c>
      <c r="K20354">
        <v>27747</v>
      </c>
    </row>
    <row r="20355" spans="2:11" hidden="1" x14ac:dyDescent="0.35">
      <c r="B20355" t="s">
        <v>14744</v>
      </c>
      <c r="C20355" t="s">
        <v>47</v>
      </c>
      <c r="D20355" t="s">
        <v>14745</v>
      </c>
      <c r="E20355" t="s">
        <v>443</v>
      </c>
      <c r="F20355" t="s">
        <v>5230</v>
      </c>
      <c r="J20355">
        <v>50567</v>
      </c>
      <c r="K20355">
        <v>104000</v>
      </c>
    </row>
    <row r="20356" spans="2:11" hidden="1" x14ac:dyDescent="0.35">
      <c r="B20356" t="s">
        <v>2005</v>
      </c>
      <c r="C20356" t="s">
        <v>112</v>
      </c>
      <c r="D20356" t="s">
        <v>14651</v>
      </c>
      <c r="E20356" t="s">
        <v>16992</v>
      </c>
      <c r="F20356" t="s">
        <v>3540</v>
      </c>
      <c r="J20356">
        <v>39715.53</v>
      </c>
      <c r="K20356">
        <v>36483</v>
      </c>
    </row>
    <row r="20357" spans="2:11" hidden="1" x14ac:dyDescent="0.35">
      <c r="B20357" t="s">
        <v>17899</v>
      </c>
      <c r="C20357" t="s">
        <v>197</v>
      </c>
      <c r="D20357" t="s">
        <v>14651</v>
      </c>
      <c r="E20357" t="s">
        <v>16778</v>
      </c>
      <c r="F20357" t="s">
        <v>1029</v>
      </c>
      <c r="J20357">
        <v>1051.25</v>
      </c>
      <c r="K20357">
        <v>11310</v>
      </c>
    </row>
    <row r="20358" spans="2:11" hidden="1" x14ac:dyDescent="0.35">
      <c r="B20358" t="s">
        <v>1842</v>
      </c>
      <c r="C20358" t="s">
        <v>47</v>
      </c>
      <c r="D20358" t="s">
        <v>14664</v>
      </c>
      <c r="E20358" t="s">
        <v>1852</v>
      </c>
      <c r="F20358" t="s">
        <v>14780</v>
      </c>
      <c r="J20358">
        <v>45534.01</v>
      </c>
      <c r="K20358">
        <v>33966</v>
      </c>
    </row>
    <row r="20359" spans="2:11" hidden="1" x14ac:dyDescent="0.35">
      <c r="B20359" t="s">
        <v>2375</v>
      </c>
      <c r="C20359" t="s">
        <v>112</v>
      </c>
      <c r="D20359" t="s">
        <v>14746</v>
      </c>
      <c r="E20359" t="s">
        <v>14747</v>
      </c>
      <c r="F20359" t="s">
        <v>14748</v>
      </c>
      <c r="J20359">
        <v>51398.97</v>
      </c>
      <c r="K20359">
        <v>51000</v>
      </c>
    </row>
    <row r="20360" spans="2:11" hidden="1" x14ac:dyDescent="0.35">
      <c r="B20360" t="s">
        <v>6186</v>
      </c>
      <c r="C20360" t="s">
        <v>375</v>
      </c>
      <c r="D20360" t="s">
        <v>14651</v>
      </c>
      <c r="E20360" t="s">
        <v>434</v>
      </c>
      <c r="F20360" t="s">
        <v>6274</v>
      </c>
      <c r="J20360">
        <v>45875.53</v>
      </c>
      <c r="K20360">
        <v>40975</v>
      </c>
    </row>
    <row r="20361" spans="2:11" hidden="1" x14ac:dyDescent="0.35">
      <c r="B20361" t="s">
        <v>2404</v>
      </c>
      <c r="C20361" t="s">
        <v>134</v>
      </c>
      <c r="D20361" t="s">
        <v>14651</v>
      </c>
      <c r="E20361" t="s">
        <v>43</v>
      </c>
      <c r="F20361" t="s">
        <v>14881</v>
      </c>
      <c r="J20361">
        <v>101568.86</v>
      </c>
      <c r="K20361">
        <v>61740</v>
      </c>
    </row>
    <row r="20362" spans="2:11" hidden="1" x14ac:dyDescent="0.35">
      <c r="B20362" t="s">
        <v>14782</v>
      </c>
      <c r="D20362" t="s">
        <v>14783</v>
      </c>
      <c r="E20362" t="s">
        <v>74</v>
      </c>
      <c r="F20362" t="s">
        <v>1289</v>
      </c>
      <c r="J20362">
        <v>10793.69</v>
      </c>
      <c r="K20362">
        <v>10036</v>
      </c>
    </row>
    <row r="20363" spans="2:11" hidden="1" x14ac:dyDescent="0.35">
      <c r="B20363" t="s">
        <v>4783</v>
      </c>
      <c r="C20363" t="s">
        <v>47</v>
      </c>
      <c r="D20363" t="s">
        <v>14750</v>
      </c>
      <c r="E20363" t="s">
        <v>43</v>
      </c>
      <c r="F20363" t="s">
        <v>7538</v>
      </c>
      <c r="J20363">
        <v>50794.31</v>
      </c>
      <c r="K20363">
        <v>51937</v>
      </c>
    </row>
    <row r="20364" spans="2:11" hidden="1" x14ac:dyDescent="0.35">
      <c r="B20364" t="s">
        <v>4035</v>
      </c>
      <c r="C20364" t="s">
        <v>38</v>
      </c>
      <c r="D20364" t="s">
        <v>14651</v>
      </c>
      <c r="E20364" t="s">
        <v>7435</v>
      </c>
      <c r="F20364" t="s">
        <v>14794</v>
      </c>
      <c r="J20364">
        <v>32628.42</v>
      </c>
      <c r="K20364">
        <v>33306</v>
      </c>
    </row>
    <row r="20365" spans="2:11" hidden="1" x14ac:dyDescent="0.35">
      <c r="B20365" t="s">
        <v>8872</v>
      </c>
      <c r="C20365" t="s">
        <v>139</v>
      </c>
      <c r="D20365" t="s">
        <v>14651</v>
      </c>
      <c r="E20365" t="s">
        <v>3695</v>
      </c>
      <c r="F20365" t="s">
        <v>3377</v>
      </c>
      <c r="J20365">
        <v>27513.57</v>
      </c>
      <c r="K20365">
        <v>35400</v>
      </c>
    </row>
    <row r="20366" spans="2:11" hidden="1" x14ac:dyDescent="0.35">
      <c r="B20366" t="s">
        <v>14834</v>
      </c>
      <c r="C20366" t="s">
        <v>14</v>
      </c>
      <c r="D20366" t="s">
        <v>14783</v>
      </c>
      <c r="E20366" t="s">
        <v>851</v>
      </c>
      <c r="F20366" t="s">
        <v>12138</v>
      </c>
      <c r="J20366">
        <v>47098.17</v>
      </c>
      <c r="K20366">
        <v>46575</v>
      </c>
    </row>
    <row r="20367" spans="2:11" hidden="1" x14ac:dyDescent="0.35">
      <c r="B20367" t="s">
        <v>220</v>
      </c>
      <c r="C20367" t="s">
        <v>14</v>
      </c>
      <c r="D20367" t="s">
        <v>14750</v>
      </c>
      <c r="E20367" t="s">
        <v>43</v>
      </c>
      <c r="F20367" t="s">
        <v>729</v>
      </c>
      <c r="J20367">
        <v>61094.71</v>
      </c>
      <c r="K20367">
        <v>62324</v>
      </c>
    </row>
    <row r="20368" spans="2:11" hidden="1" x14ac:dyDescent="0.35">
      <c r="B20368" t="s">
        <v>6421</v>
      </c>
      <c r="C20368" t="s">
        <v>427</v>
      </c>
      <c r="D20368" t="s">
        <v>14651</v>
      </c>
      <c r="E20368" t="s">
        <v>43</v>
      </c>
      <c r="F20368" t="s">
        <v>3308</v>
      </c>
      <c r="J20368">
        <v>71352.36</v>
      </c>
      <c r="K20368">
        <v>66400</v>
      </c>
    </row>
    <row r="20369" spans="2:11" hidden="1" x14ac:dyDescent="0.35">
      <c r="B20369" t="s">
        <v>522</v>
      </c>
      <c r="C20369" t="s">
        <v>47</v>
      </c>
      <c r="D20369" t="s">
        <v>14651</v>
      </c>
      <c r="E20369" t="s">
        <v>489</v>
      </c>
      <c r="F20369" t="s">
        <v>6679</v>
      </c>
      <c r="J20369">
        <v>83584.240000000005</v>
      </c>
      <c r="K20369">
        <v>65020</v>
      </c>
    </row>
    <row r="20370" spans="2:11" hidden="1" x14ac:dyDescent="0.35">
      <c r="B20370" t="s">
        <v>17900</v>
      </c>
      <c r="D20370" t="s">
        <v>14837</v>
      </c>
      <c r="E20370" t="s">
        <v>1420</v>
      </c>
      <c r="F20370" t="s">
        <v>17215</v>
      </c>
      <c r="J20370">
        <v>22168.29</v>
      </c>
      <c r="K20370">
        <v>40540</v>
      </c>
    </row>
    <row r="20371" spans="2:11" hidden="1" x14ac:dyDescent="0.35">
      <c r="B20371" t="s">
        <v>14836</v>
      </c>
      <c r="C20371" t="s">
        <v>21</v>
      </c>
      <c r="D20371" t="s">
        <v>14837</v>
      </c>
      <c r="E20371" t="s">
        <v>1126</v>
      </c>
      <c r="F20371" t="s">
        <v>2487</v>
      </c>
      <c r="J20371">
        <v>33405.43</v>
      </c>
      <c r="K20371">
        <v>34398</v>
      </c>
    </row>
    <row r="20372" spans="2:11" hidden="1" x14ac:dyDescent="0.35">
      <c r="B20372" t="s">
        <v>145</v>
      </c>
      <c r="C20372" t="s">
        <v>107</v>
      </c>
      <c r="D20372" t="s">
        <v>14839</v>
      </c>
      <c r="E20372" t="s">
        <v>1437</v>
      </c>
      <c r="F20372" t="s">
        <v>14840</v>
      </c>
      <c r="J20372">
        <v>144567.24</v>
      </c>
      <c r="K20372">
        <v>143100</v>
      </c>
    </row>
    <row r="20373" spans="2:11" hidden="1" x14ac:dyDescent="0.35">
      <c r="B20373" t="s">
        <v>9756</v>
      </c>
      <c r="D20373" t="s">
        <v>14842</v>
      </c>
      <c r="E20373" t="s">
        <v>43</v>
      </c>
      <c r="F20373" t="s">
        <v>9707</v>
      </c>
      <c r="J20373">
        <v>95183.76</v>
      </c>
      <c r="K20373">
        <v>64652</v>
      </c>
    </row>
    <row r="20374" spans="2:11" hidden="1" x14ac:dyDescent="0.35">
      <c r="B20374" t="s">
        <v>1964</v>
      </c>
      <c r="C20374" t="s">
        <v>21</v>
      </c>
      <c r="D20374" t="s">
        <v>14846</v>
      </c>
      <c r="E20374" t="s">
        <v>1635</v>
      </c>
      <c r="F20374" t="s">
        <v>3550</v>
      </c>
      <c r="J20374">
        <v>53634.27</v>
      </c>
      <c r="K20374">
        <v>52200</v>
      </c>
    </row>
    <row r="20375" spans="2:11" hidden="1" x14ac:dyDescent="0.35">
      <c r="B20375" t="s">
        <v>6051</v>
      </c>
      <c r="C20375" t="s">
        <v>297</v>
      </c>
      <c r="D20375" t="s">
        <v>14651</v>
      </c>
      <c r="E20375" t="s">
        <v>385</v>
      </c>
      <c r="F20375" t="s">
        <v>5846</v>
      </c>
      <c r="J20375">
        <v>30588.22</v>
      </c>
      <c r="K20375">
        <v>30506</v>
      </c>
    </row>
    <row r="20376" spans="2:11" hidden="1" x14ac:dyDescent="0.35">
      <c r="B20376" t="s">
        <v>14134</v>
      </c>
      <c r="D20376" t="s">
        <v>14651</v>
      </c>
      <c r="E20376" t="s">
        <v>1056</v>
      </c>
      <c r="F20376" t="s">
        <v>1702</v>
      </c>
      <c r="J20376">
        <v>35606.36</v>
      </c>
      <c r="K20376">
        <v>33488</v>
      </c>
    </row>
    <row r="20377" spans="2:11" hidden="1" x14ac:dyDescent="0.35">
      <c r="B20377" t="s">
        <v>10865</v>
      </c>
      <c r="C20377" t="s">
        <v>4060</v>
      </c>
      <c r="D20377" t="s">
        <v>14651</v>
      </c>
      <c r="E20377" t="s">
        <v>14668</v>
      </c>
      <c r="F20377" t="s">
        <v>11348</v>
      </c>
      <c r="J20377">
        <v>107172.51</v>
      </c>
      <c r="K20377">
        <v>111200</v>
      </c>
    </row>
    <row r="20378" spans="2:11" hidden="1" x14ac:dyDescent="0.35">
      <c r="B20378" t="s">
        <v>629</v>
      </c>
      <c r="C20378" t="s">
        <v>112</v>
      </c>
      <c r="D20378" t="s">
        <v>14651</v>
      </c>
      <c r="E20378" t="s">
        <v>74</v>
      </c>
      <c r="F20378" t="s">
        <v>11412</v>
      </c>
      <c r="J20378">
        <v>10291.290000000001</v>
      </c>
      <c r="K20378">
        <v>10328</v>
      </c>
    </row>
    <row r="20379" spans="2:11" hidden="1" x14ac:dyDescent="0.35">
      <c r="B20379" t="s">
        <v>14720</v>
      </c>
      <c r="C20379" t="s">
        <v>149</v>
      </c>
      <c r="D20379" t="s">
        <v>14651</v>
      </c>
      <c r="E20379" t="s">
        <v>5164</v>
      </c>
      <c r="F20379" t="s">
        <v>7264</v>
      </c>
      <c r="J20379">
        <v>97550.84</v>
      </c>
      <c r="K20379">
        <v>105000</v>
      </c>
    </row>
    <row r="20380" spans="2:11" hidden="1" x14ac:dyDescent="0.35">
      <c r="B20380" t="s">
        <v>16924</v>
      </c>
      <c r="C20380" t="s">
        <v>97</v>
      </c>
      <c r="D20380" t="s">
        <v>14651</v>
      </c>
      <c r="E20380" t="s">
        <v>16778</v>
      </c>
      <c r="F20380" t="s">
        <v>16780</v>
      </c>
      <c r="J20380">
        <v>1051.25</v>
      </c>
      <c r="K20380">
        <v>11310</v>
      </c>
    </row>
    <row r="20381" spans="2:11" hidden="1" x14ac:dyDescent="0.35">
      <c r="B20381" t="s">
        <v>3681</v>
      </c>
      <c r="C20381" t="s">
        <v>197</v>
      </c>
      <c r="D20381" t="s">
        <v>14651</v>
      </c>
      <c r="E20381" t="s">
        <v>16</v>
      </c>
      <c r="F20381" t="s">
        <v>1552</v>
      </c>
      <c r="J20381">
        <v>31420.92</v>
      </c>
      <c r="K20381">
        <v>31741</v>
      </c>
    </row>
    <row r="20382" spans="2:11" hidden="1" x14ac:dyDescent="0.35">
      <c r="B20382" t="s">
        <v>14727</v>
      </c>
      <c r="C20382" t="s">
        <v>8</v>
      </c>
      <c r="D20382" t="s">
        <v>14651</v>
      </c>
      <c r="E20382" t="s">
        <v>385</v>
      </c>
      <c r="F20382" t="s">
        <v>7152</v>
      </c>
      <c r="J20382">
        <v>36758.65</v>
      </c>
      <c r="K20382">
        <v>30035</v>
      </c>
    </row>
    <row r="20383" spans="2:11" hidden="1" x14ac:dyDescent="0.35">
      <c r="B20383" t="s">
        <v>705</v>
      </c>
      <c r="C20383" t="s">
        <v>139</v>
      </c>
      <c r="D20383" t="s">
        <v>14651</v>
      </c>
      <c r="E20383" t="s">
        <v>43</v>
      </c>
      <c r="F20383" t="s">
        <v>7673</v>
      </c>
      <c r="J20383">
        <v>65424.54</v>
      </c>
      <c r="K20383">
        <v>60576</v>
      </c>
    </row>
    <row r="20384" spans="2:11" hidden="1" x14ac:dyDescent="0.35">
      <c r="B20384" t="s">
        <v>705</v>
      </c>
      <c r="C20384" t="s">
        <v>427</v>
      </c>
      <c r="D20384" t="s">
        <v>14651</v>
      </c>
      <c r="E20384" t="s">
        <v>500</v>
      </c>
      <c r="F20384" t="s">
        <v>14760</v>
      </c>
      <c r="J20384">
        <v>99232.42</v>
      </c>
      <c r="K20384">
        <v>105000</v>
      </c>
    </row>
    <row r="20385" spans="2:11" hidden="1" x14ac:dyDescent="0.35">
      <c r="B20385" t="s">
        <v>705</v>
      </c>
      <c r="C20385" t="s">
        <v>38</v>
      </c>
      <c r="D20385" t="s">
        <v>14651</v>
      </c>
      <c r="E20385" t="s">
        <v>4199</v>
      </c>
      <c r="F20385" t="s">
        <v>992</v>
      </c>
      <c r="J20385">
        <v>119222.67</v>
      </c>
      <c r="K20385">
        <v>93289</v>
      </c>
    </row>
    <row r="20386" spans="2:11" hidden="1" x14ac:dyDescent="0.35">
      <c r="B20386" t="s">
        <v>1165</v>
      </c>
      <c r="C20386" t="s">
        <v>47</v>
      </c>
      <c r="D20386" t="s">
        <v>14651</v>
      </c>
      <c r="E20386" t="s">
        <v>1126</v>
      </c>
      <c r="F20386" t="s">
        <v>1154</v>
      </c>
      <c r="J20386">
        <v>28794.65</v>
      </c>
      <c r="K20386">
        <v>29913</v>
      </c>
    </row>
    <row r="20387" spans="2:11" hidden="1" x14ac:dyDescent="0.35">
      <c r="B20387" t="s">
        <v>7217</v>
      </c>
      <c r="C20387" t="s">
        <v>124</v>
      </c>
      <c r="D20387" t="s">
        <v>14651</v>
      </c>
      <c r="E20387" t="s">
        <v>43</v>
      </c>
      <c r="F20387" t="s">
        <v>6424</v>
      </c>
      <c r="J20387">
        <v>61638.64</v>
      </c>
      <c r="K20387">
        <v>58827</v>
      </c>
    </row>
    <row r="20388" spans="2:11" hidden="1" x14ac:dyDescent="0.35">
      <c r="B20388" t="s">
        <v>5371</v>
      </c>
      <c r="C20388" t="s">
        <v>375</v>
      </c>
      <c r="D20388" t="s">
        <v>14651</v>
      </c>
      <c r="E20388" t="s">
        <v>3695</v>
      </c>
      <c r="F20388" t="s">
        <v>6249</v>
      </c>
      <c r="J20388">
        <v>22182.28</v>
      </c>
      <c r="K20388">
        <v>39754</v>
      </c>
    </row>
    <row r="20389" spans="2:11" hidden="1" x14ac:dyDescent="0.35">
      <c r="B20389" t="s">
        <v>14772</v>
      </c>
      <c r="D20389" t="s">
        <v>14651</v>
      </c>
      <c r="E20389" t="s">
        <v>1119</v>
      </c>
      <c r="F20389" t="s">
        <v>1510</v>
      </c>
      <c r="J20389">
        <v>13547.1</v>
      </c>
      <c r="K20389">
        <v>19760</v>
      </c>
    </row>
    <row r="20390" spans="2:11" hidden="1" x14ac:dyDescent="0.35">
      <c r="B20390" t="s">
        <v>7286</v>
      </c>
      <c r="C20390" t="s">
        <v>47</v>
      </c>
      <c r="D20390" t="s">
        <v>14651</v>
      </c>
      <c r="E20390" t="s">
        <v>77</v>
      </c>
      <c r="F20390" t="s">
        <v>5050</v>
      </c>
      <c r="J20390">
        <v>36209.370000000003</v>
      </c>
      <c r="K20390">
        <v>36109</v>
      </c>
    </row>
    <row r="20391" spans="2:11" hidden="1" x14ac:dyDescent="0.35">
      <c r="B20391" t="s">
        <v>7286</v>
      </c>
      <c r="C20391" t="s">
        <v>47</v>
      </c>
      <c r="D20391" t="s">
        <v>14651</v>
      </c>
      <c r="E20391" t="s">
        <v>2893</v>
      </c>
      <c r="F20391" t="s">
        <v>11933</v>
      </c>
      <c r="J20391">
        <v>60876.52</v>
      </c>
      <c r="K20391">
        <v>60600</v>
      </c>
    </row>
    <row r="20392" spans="2:11" hidden="1" x14ac:dyDescent="0.35">
      <c r="B20392" t="s">
        <v>10241</v>
      </c>
      <c r="D20392" t="s">
        <v>14651</v>
      </c>
      <c r="E20392" t="s">
        <v>43</v>
      </c>
      <c r="F20392" t="s">
        <v>5715</v>
      </c>
      <c r="J20392">
        <v>76079.23</v>
      </c>
      <c r="K20392">
        <v>61157</v>
      </c>
    </row>
    <row r="20393" spans="2:11" hidden="1" x14ac:dyDescent="0.35">
      <c r="B20393" t="s">
        <v>2315</v>
      </c>
      <c r="C20393" t="s">
        <v>38</v>
      </c>
      <c r="D20393" t="s">
        <v>14651</v>
      </c>
      <c r="E20393" t="s">
        <v>2090</v>
      </c>
      <c r="F20393" t="s">
        <v>1280</v>
      </c>
      <c r="J20393">
        <v>35082.449999999997</v>
      </c>
      <c r="K20393">
        <v>35554</v>
      </c>
    </row>
    <row r="20394" spans="2:11" hidden="1" x14ac:dyDescent="0.35">
      <c r="B20394" t="s">
        <v>17901</v>
      </c>
      <c r="C20394" t="s">
        <v>47</v>
      </c>
      <c r="D20394" t="s">
        <v>17902</v>
      </c>
      <c r="E20394" t="s">
        <v>3988</v>
      </c>
      <c r="F20394" t="s">
        <v>17616</v>
      </c>
      <c r="J20394">
        <v>9338.36</v>
      </c>
      <c r="K20394">
        <v>65600</v>
      </c>
    </row>
    <row r="20395" spans="2:11" hidden="1" x14ac:dyDescent="0.35">
      <c r="B20395" t="s">
        <v>4457</v>
      </c>
      <c r="D20395" t="s">
        <v>17903</v>
      </c>
      <c r="E20395" t="s">
        <v>438</v>
      </c>
      <c r="F20395" t="s">
        <v>17904</v>
      </c>
      <c r="J20395">
        <v>81906.44</v>
      </c>
      <c r="K20395">
        <v>90000</v>
      </c>
    </row>
    <row r="20396" spans="2:11" hidden="1" x14ac:dyDescent="0.35">
      <c r="B20396" t="s">
        <v>1673</v>
      </c>
      <c r="C20396" t="s">
        <v>139</v>
      </c>
      <c r="D20396" t="s">
        <v>14722</v>
      </c>
      <c r="E20396" t="s">
        <v>43</v>
      </c>
      <c r="F20396" t="s">
        <v>9423</v>
      </c>
      <c r="J20396">
        <v>44880.36</v>
      </c>
      <c r="K20396">
        <v>43239</v>
      </c>
    </row>
    <row r="20397" spans="2:11" hidden="1" x14ac:dyDescent="0.35">
      <c r="B20397" t="s">
        <v>522</v>
      </c>
      <c r="C20397" t="s">
        <v>32</v>
      </c>
      <c r="D20397" t="s">
        <v>14725</v>
      </c>
      <c r="E20397" t="s">
        <v>16807</v>
      </c>
      <c r="F20397" t="s">
        <v>1459</v>
      </c>
      <c r="J20397">
        <v>52176.5</v>
      </c>
      <c r="K20397">
        <v>53236</v>
      </c>
    </row>
    <row r="20398" spans="2:11" hidden="1" x14ac:dyDescent="0.35">
      <c r="B20398" t="s">
        <v>1267</v>
      </c>
      <c r="C20398" t="s">
        <v>134</v>
      </c>
      <c r="D20398" t="s">
        <v>14728</v>
      </c>
      <c r="E20398" t="s">
        <v>443</v>
      </c>
      <c r="F20398" t="s">
        <v>9213</v>
      </c>
      <c r="J20398">
        <v>58448.28</v>
      </c>
      <c r="K20398">
        <v>67392</v>
      </c>
    </row>
    <row r="20399" spans="2:11" hidden="1" x14ac:dyDescent="0.35">
      <c r="B20399" t="s">
        <v>5939</v>
      </c>
      <c r="D20399" t="s">
        <v>14728</v>
      </c>
      <c r="E20399" t="s">
        <v>17068</v>
      </c>
      <c r="F20399" t="s">
        <v>14730</v>
      </c>
      <c r="J20399">
        <v>36150.61</v>
      </c>
      <c r="K20399">
        <v>35806</v>
      </c>
    </row>
    <row r="20400" spans="2:11" hidden="1" x14ac:dyDescent="0.35">
      <c r="B20400" t="s">
        <v>2494</v>
      </c>
      <c r="C20400" t="s">
        <v>8</v>
      </c>
      <c r="D20400" t="s">
        <v>14759</v>
      </c>
      <c r="E20400" t="s">
        <v>2399</v>
      </c>
      <c r="F20400" t="s">
        <v>3993</v>
      </c>
      <c r="J20400">
        <v>72744.759999999995</v>
      </c>
      <c r="K20400">
        <v>47932</v>
      </c>
    </row>
    <row r="20401" spans="2:11" hidden="1" x14ac:dyDescent="0.35">
      <c r="B20401" t="s">
        <v>1241</v>
      </c>
      <c r="C20401" t="s">
        <v>14</v>
      </c>
      <c r="D20401" t="s">
        <v>14759</v>
      </c>
      <c r="E20401" t="s">
        <v>43</v>
      </c>
      <c r="F20401" t="s">
        <v>1325</v>
      </c>
      <c r="J20401">
        <v>81258.210000000006</v>
      </c>
      <c r="K20401">
        <v>62905</v>
      </c>
    </row>
    <row r="20402" spans="2:11" hidden="1" x14ac:dyDescent="0.35">
      <c r="B20402" t="s">
        <v>4139</v>
      </c>
      <c r="C20402" t="s">
        <v>42</v>
      </c>
      <c r="D20402" t="s">
        <v>14765</v>
      </c>
      <c r="E20402" t="s">
        <v>428</v>
      </c>
      <c r="F20402" t="s">
        <v>17459</v>
      </c>
      <c r="J20402">
        <v>2270.4299999999998</v>
      </c>
      <c r="K20402">
        <v>19760</v>
      </c>
    </row>
    <row r="20403" spans="2:11" hidden="1" x14ac:dyDescent="0.35">
      <c r="B20403" t="s">
        <v>436</v>
      </c>
      <c r="C20403" t="s">
        <v>47</v>
      </c>
      <c r="D20403" t="s">
        <v>14765</v>
      </c>
      <c r="E20403" t="s">
        <v>373</v>
      </c>
      <c r="F20403" t="s">
        <v>3921</v>
      </c>
      <c r="J20403">
        <v>41017.24</v>
      </c>
      <c r="K20403">
        <v>40490</v>
      </c>
    </row>
    <row r="20404" spans="2:11" hidden="1" x14ac:dyDescent="0.35">
      <c r="B20404" t="s">
        <v>3188</v>
      </c>
      <c r="C20404" t="s">
        <v>2428</v>
      </c>
      <c r="D20404" t="s">
        <v>14750</v>
      </c>
      <c r="E20404" t="s">
        <v>16778</v>
      </c>
      <c r="F20404" t="s">
        <v>16780</v>
      </c>
      <c r="J20404">
        <v>942.5</v>
      </c>
      <c r="K20404">
        <v>11310</v>
      </c>
    </row>
    <row r="20405" spans="2:11" hidden="1" x14ac:dyDescent="0.35">
      <c r="B20405" t="s">
        <v>6993</v>
      </c>
      <c r="C20405" t="s">
        <v>38</v>
      </c>
      <c r="D20405" t="s">
        <v>14750</v>
      </c>
      <c r="E20405" t="s">
        <v>16778</v>
      </c>
      <c r="F20405" t="s">
        <v>16799</v>
      </c>
      <c r="J20405">
        <v>725</v>
      </c>
      <c r="K20405">
        <v>11310</v>
      </c>
    </row>
    <row r="20406" spans="2:11" hidden="1" x14ac:dyDescent="0.35">
      <c r="B20406" t="s">
        <v>522</v>
      </c>
      <c r="C20406" t="s">
        <v>42</v>
      </c>
      <c r="D20406" t="s">
        <v>14750</v>
      </c>
      <c r="E20406" t="s">
        <v>16797</v>
      </c>
      <c r="F20406" t="s">
        <v>3682</v>
      </c>
      <c r="J20406">
        <v>30416.31</v>
      </c>
      <c r="K20406">
        <v>28662</v>
      </c>
    </row>
    <row r="20407" spans="2:11" hidden="1" x14ac:dyDescent="0.35">
      <c r="B20407" t="s">
        <v>1931</v>
      </c>
      <c r="C20407" t="s">
        <v>139</v>
      </c>
      <c r="D20407" t="s">
        <v>14750</v>
      </c>
      <c r="E20407" t="s">
        <v>1512</v>
      </c>
      <c r="F20407" t="s">
        <v>8171</v>
      </c>
      <c r="J20407">
        <v>74197.39</v>
      </c>
      <c r="K20407">
        <v>74778</v>
      </c>
    </row>
    <row r="20408" spans="2:11" hidden="1" x14ac:dyDescent="0.35">
      <c r="B20408" t="s">
        <v>17905</v>
      </c>
      <c r="C20408" t="s">
        <v>112</v>
      </c>
      <c r="D20408" t="s">
        <v>14750</v>
      </c>
      <c r="E20408" t="s">
        <v>16778</v>
      </c>
      <c r="F20408" t="s">
        <v>16780</v>
      </c>
      <c r="J20408">
        <v>1051.25</v>
      </c>
      <c r="K20408">
        <v>11310</v>
      </c>
    </row>
    <row r="20409" spans="2:11" hidden="1" x14ac:dyDescent="0.35">
      <c r="B20409" t="s">
        <v>17906</v>
      </c>
      <c r="C20409" t="s">
        <v>8</v>
      </c>
      <c r="D20409" t="s">
        <v>14750</v>
      </c>
      <c r="E20409" t="s">
        <v>16778</v>
      </c>
      <c r="F20409" t="s">
        <v>328</v>
      </c>
      <c r="J20409">
        <v>1051.25</v>
      </c>
      <c r="K20409">
        <v>11310</v>
      </c>
    </row>
    <row r="20410" spans="2:11" hidden="1" x14ac:dyDescent="0.35">
      <c r="B20410" t="s">
        <v>301</v>
      </c>
      <c r="C20410" t="s">
        <v>124</v>
      </c>
      <c r="D20410" t="s">
        <v>14918</v>
      </c>
      <c r="E20410" t="s">
        <v>580</v>
      </c>
      <c r="F20410" t="s">
        <v>12041</v>
      </c>
      <c r="J20410">
        <v>59019.7</v>
      </c>
      <c r="K20410">
        <v>50051</v>
      </c>
    </row>
    <row r="20411" spans="2:11" hidden="1" x14ac:dyDescent="0.35">
      <c r="B20411" t="s">
        <v>5590</v>
      </c>
      <c r="C20411" t="s">
        <v>375</v>
      </c>
      <c r="D20411" t="s">
        <v>14918</v>
      </c>
      <c r="E20411" t="s">
        <v>14919</v>
      </c>
      <c r="F20411" t="s">
        <v>14920</v>
      </c>
      <c r="J20411">
        <v>35609.19</v>
      </c>
      <c r="K20411">
        <v>35806</v>
      </c>
    </row>
    <row r="20412" spans="2:11" hidden="1" x14ac:dyDescent="0.35">
      <c r="B20412" t="s">
        <v>17907</v>
      </c>
      <c r="C20412" t="s">
        <v>134</v>
      </c>
      <c r="D20412" t="s">
        <v>14918</v>
      </c>
      <c r="E20412" t="s">
        <v>909</v>
      </c>
      <c r="F20412" t="s">
        <v>16790</v>
      </c>
      <c r="J20412">
        <v>5792.54</v>
      </c>
      <c r="K20412">
        <v>33510</v>
      </c>
    </row>
    <row r="20413" spans="2:11" hidden="1" x14ac:dyDescent="0.35">
      <c r="B20413" t="s">
        <v>459</v>
      </c>
      <c r="C20413" t="s">
        <v>14</v>
      </c>
      <c r="D20413" t="s">
        <v>14918</v>
      </c>
      <c r="E20413" t="s">
        <v>280</v>
      </c>
      <c r="F20413" t="s">
        <v>10237</v>
      </c>
      <c r="J20413">
        <v>77815.06</v>
      </c>
      <c r="K20413">
        <v>76985</v>
      </c>
    </row>
    <row r="20414" spans="2:11" hidden="1" x14ac:dyDescent="0.35">
      <c r="B20414" t="s">
        <v>9305</v>
      </c>
      <c r="C20414" t="s">
        <v>112</v>
      </c>
      <c r="D20414" t="s">
        <v>14918</v>
      </c>
      <c r="E20414" t="s">
        <v>10</v>
      </c>
      <c r="F20414" t="s">
        <v>3891</v>
      </c>
      <c r="J20414">
        <v>24720.89</v>
      </c>
      <c r="K20414">
        <v>25141</v>
      </c>
    </row>
    <row r="20415" spans="2:11" hidden="1" x14ac:dyDescent="0.35">
      <c r="B20415" t="s">
        <v>14922</v>
      </c>
      <c r="C20415" t="s">
        <v>107</v>
      </c>
      <c r="D20415" t="s">
        <v>14918</v>
      </c>
      <c r="E20415" t="s">
        <v>1773</v>
      </c>
      <c r="F20415" t="s">
        <v>5265</v>
      </c>
      <c r="J20415">
        <v>36162.51</v>
      </c>
      <c r="K20415">
        <v>33510</v>
      </c>
    </row>
    <row r="20416" spans="2:11" hidden="1" x14ac:dyDescent="0.35">
      <c r="B20416" t="s">
        <v>14923</v>
      </c>
      <c r="C20416" t="s">
        <v>139</v>
      </c>
      <c r="D20416" t="s">
        <v>14918</v>
      </c>
      <c r="E20416" t="s">
        <v>43</v>
      </c>
      <c r="F20416" t="s">
        <v>3641</v>
      </c>
      <c r="J20416">
        <v>86424.79</v>
      </c>
      <c r="K20416">
        <v>69893</v>
      </c>
    </row>
    <row r="20417" spans="2:11" hidden="1" x14ac:dyDescent="0.35">
      <c r="B20417" t="s">
        <v>14924</v>
      </c>
      <c r="D20417" t="s">
        <v>14918</v>
      </c>
      <c r="E20417" t="s">
        <v>10</v>
      </c>
      <c r="F20417" t="s">
        <v>1765</v>
      </c>
      <c r="J20417">
        <v>24703.360000000001</v>
      </c>
      <c r="K20417">
        <v>25141</v>
      </c>
    </row>
    <row r="20418" spans="2:11" hidden="1" x14ac:dyDescent="0.35">
      <c r="B20418" t="s">
        <v>473</v>
      </c>
      <c r="C20418" t="s">
        <v>47</v>
      </c>
      <c r="D20418" t="s">
        <v>14918</v>
      </c>
      <c r="E20418" t="s">
        <v>213</v>
      </c>
      <c r="F20418" t="s">
        <v>17787</v>
      </c>
      <c r="J20418">
        <v>231.71</v>
      </c>
      <c r="K20418">
        <v>16432</v>
      </c>
    </row>
    <row r="20419" spans="2:11" hidden="1" x14ac:dyDescent="0.35">
      <c r="B20419" t="s">
        <v>2533</v>
      </c>
      <c r="D20419" t="s">
        <v>14918</v>
      </c>
      <c r="E20419" t="s">
        <v>855</v>
      </c>
      <c r="F20419" t="s">
        <v>4640</v>
      </c>
      <c r="J20419">
        <v>33419.24</v>
      </c>
      <c r="K20419">
        <v>33277</v>
      </c>
    </row>
    <row r="20420" spans="2:11" hidden="1" x14ac:dyDescent="0.35">
      <c r="B20420" t="s">
        <v>478</v>
      </c>
      <c r="C20420" t="s">
        <v>21</v>
      </c>
      <c r="D20420" t="s">
        <v>14918</v>
      </c>
      <c r="E20420" t="s">
        <v>280</v>
      </c>
      <c r="F20420" t="s">
        <v>4789</v>
      </c>
      <c r="J20420">
        <v>109915.82</v>
      </c>
      <c r="K20420">
        <v>79732</v>
      </c>
    </row>
    <row r="20421" spans="2:11" hidden="1" x14ac:dyDescent="0.35">
      <c r="B20421" t="s">
        <v>17399</v>
      </c>
      <c r="C20421" t="s">
        <v>42</v>
      </c>
      <c r="D20421" t="s">
        <v>14918</v>
      </c>
      <c r="E20421" t="s">
        <v>16778</v>
      </c>
      <c r="F20421" t="s">
        <v>2798</v>
      </c>
      <c r="J20421">
        <v>1051.25</v>
      </c>
      <c r="K20421">
        <v>11310</v>
      </c>
    </row>
    <row r="20422" spans="2:11" hidden="1" x14ac:dyDescent="0.35">
      <c r="B20422" t="s">
        <v>3132</v>
      </c>
      <c r="D20422" t="s">
        <v>4254</v>
      </c>
      <c r="E20422" t="s">
        <v>8801</v>
      </c>
      <c r="F20422" t="s">
        <v>14956</v>
      </c>
      <c r="J20422">
        <v>73286.47</v>
      </c>
      <c r="K20422">
        <v>52003</v>
      </c>
    </row>
    <row r="20423" spans="2:11" hidden="1" x14ac:dyDescent="0.35">
      <c r="B20423" t="s">
        <v>941</v>
      </c>
      <c r="C20423" t="s">
        <v>197</v>
      </c>
      <c r="D20423" t="s">
        <v>14918</v>
      </c>
      <c r="E20423" t="s">
        <v>9685</v>
      </c>
      <c r="F20423" t="s">
        <v>17173</v>
      </c>
      <c r="J20423">
        <v>40861.4</v>
      </c>
      <c r="K20423">
        <v>47985</v>
      </c>
    </row>
    <row r="20424" spans="2:11" hidden="1" x14ac:dyDescent="0.35">
      <c r="B20424" t="s">
        <v>14925</v>
      </c>
      <c r="C20424" t="s">
        <v>47</v>
      </c>
      <c r="D20424" t="s">
        <v>14918</v>
      </c>
      <c r="E20424" t="s">
        <v>77</v>
      </c>
      <c r="F20424" t="s">
        <v>1687</v>
      </c>
      <c r="J20424">
        <v>37439.4</v>
      </c>
      <c r="K20424">
        <v>37076</v>
      </c>
    </row>
    <row r="20425" spans="2:11" hidden="1" x14ac:dyDescent="0.35">
      <c r="B20425" t="s">
        <v>335</v>
      </c>
      <c r="D20425" t="s">
        <v>14926</v>
      </c>
      <c r="E20425" t="s">
        <v>67</v>
      </c>
      <c r="F20425" t="s">
        <v>10524</v>
      </c>
      <c r="J20425">
        <v>17477.830000000002</v>
      </c>
      <c r="K20425">
        <v>28600</v>
      </c>
    </row>
    <row r="20426" spans="2:11" hidden="1" x14ac:dyDescent="0.35">
      <c r="B20426" t="s">
        <v>14927</v>
      </c>
      <c r="C20426" t="s">
        <v>927</v>
      </c>
      <c r="D20426" t="s">
        <v>14926</v>
      </c>
      <c r="E20426" t="s">
        <v>2447</v>
      </c>
      <c r="F20426" t="s">
        <v>5028</v>
      </c>
      <c r="J20426">
        <v>28560.93</v>
      </c>
      <c r="K20426">
        <v>28745</v>
      </c>
    </row>
    <row r="20427" spans="2:11" hidden="1" x14ac:dyDescent="0.35">
      <c r="B20427" t="s">
        <v>536</v>
      </c>
      <c r="C20427" t="s">
        <v>14</v>
      </c>
      <c r="D20427" t="s">
        <v>4254</v>
      </c>
      <c r="E20427" t="s">
        <v>3147</v>
      </c>
      <c r="F20427" t="s">
        <v>8933</v>
      </c>
      <c r="J20427">
        <v>46083.13</v>
      </c>
      <c r="K20427">
        <v>38261</v>
      </c>
    </row>
    <row r="20428" spans="2:11" hidden="1" x14ac:dyDescent="0.35">
      <c r="B20428" t="s">
        <v>469</v>
      </c>
      <c r="C20428" t="s">
        <v>47</v>
      </c>
      <c r="D20428" t="s">
        <v>3678</v>
      </c>
      <c r="E20428" t="s">
        <v>443</v>
      </c>
      <c r="F20428" t="s">
        <v>17329</v>
      </c>
      <c r="J20428">
        <v>2128.8000000000002</v>
      </c>
      <c r="K20428">
        <v>31200</v>
      </c>
    </row>
    <row r="20429" spans="2:11" hidden="1" x14ac:dyDescent="0.35">
      <c r="B20429" t="s">
        <v>3856</v>
      </c>
      <c r="C20429" t="s">
        <v>42</v>
      </c>
      <c r="D20429" t="s">
        <v>4254</v>
      </c>
      <c r="E20429" t="s">
        <v>206</v>
      </c>
      <c r="F20429" t="s">
        <v>1073</v>
      </c>
      <c r="J20429">
        <v>67985.58</v>
      </c>
      <c r="K20429">
        <v>56655</v>
      </c>
    </row>
    <row r="20430" spans="2:11" hidden="1" x14ac:dyDescent="0.35">
      <c r="B20430" t="s">
        <v>536</v>
      </c>
      <c r="C20430" t="s">
        <v>124</v>
      </c>
      <c r="D20430" t="s">
        <v>15062</v>
      </c>
      <c r="E20430" t="s">
        <v>303</v>
      </c>
      <c r="F20430" t="s">
        <v>3657</v>
      </c>
      <c r="J20430">
        <v>67590.240000000005</v>
      </c>
      <c r="K20430">
        <v>63299</v>
      </c>
    </row>
    <row r="20431" spans="2:11" hidden="1" x14ac:dyDescent="0.35">
      <c r="B20431" t="s">
        <v>1813</v>
      </c>
      <c r="C20431" t="s">
        <v>38</v>
      </c>
      <c r="D20431" t="s">
        <v>3678</v>
      </c>
      <c r="E20431" t="s">
        <v>5198</v>
      </c>
      <c r="F20431" t="s">
        <v>8258</v>
      </c>
      <c r="J20431">
        <v>46023.72</v>
      </c>
      <c r="K20431">
        <v>45994</v>
      </c>
    </row>
    <row r="20432" spans="2:11" hidden="1" x14ac:dyDescent="0.35">
      <c r="B20432" t="s">
        <v>9193</v>
      </c>
      <c r="C20432" t="s">
        <v>124</v>
      </c>
      <c r="D20432" t="s">
        <v>4254</v>
      </c>
      <c r="E20432" t="s">
        <v>81</v>
      </c>
      <c r="F20432" t="s">
        <v>17523</v>
      </c>
      <c r="J20432">
        <v>8562.7999999999993</v>
      </c>
      <c r="K20432">
        <v>24960</v>
      </c>
    </row>
    <row r="20433" spans="2:11" hidden="1" x14ac:dyDescent="0.35">
      <c r="B20433" t="s">
        <v>15064</v>
      </c>
      <c r="C20433" t="s">
        <v>134</v>
      </c>
      <c r="D20433" t="s">
        <v>15065</v>
      </c>
      <c r="E20433" t="s">
        <v>1334</v>
      </c>
      <c r="F20433" t="s">
        <v>821</v>
      </c>
      <c r="J20433">
        <v>70409.240000000005</v>
      </c>
      <c r="K20433">
        <v>64367</v>
      </c>
    </row>
    <row r="20434" spans="2:11" hidden="1" x14ac:dyDescent="0.35">
      <c r="B20434" t="s">
        <v>12406</v>
      </c>
      <c r="C20434" t="s">
        <v>197</v>
      </c>
      <c r="D20434" t="s">
        <v>3678</v>
      </c>
      <c r="E20434" t="s">
        <v>11156</v>
      </c>
      <c r="F20434" t="s">
        <v>1741</v>
      </c>
      <c r="J20434">
        <v>45348.95</v>
      </c>
      <c r="K20434">
        <v>47176</v>
      </c>
    </row>
    <row r="20435" spans="2:11" hidden="1" x14ac:dyDescent="0.35">
      <c r="B20435" t="s">
        <v>14957</v>
      </c>
      <c r="C20435" t="s">
        <v>124</v>
      </c>
      <c r="D20435" t="s">
        <v>4254</v>
      </c>
      <c r="E20435" t="s">
        <v>43</v>
      </c>
      <c r="F20435" t="s">
        <v>14958</v>
      </c>
      <c r="J20435">
        <v>102700.27</v>
      </c>
      <c r="K20435">
        <v>65816</v>
      </c>
    </row>
    <row r="20436" spans="2:11" hidden="1" x14ac:dyDescent="0.35">
      <c r="B20436" t="s">
        <v>15066</v>
      </c>
      <c r="C20436" t="s">
        <v>21</v>
      </c>
      <c r="D20436" t="s">
        <v>15067</v>
      </c>
      <c r="E20436" t="s">
        <v>93</v>
      </c>
      <c r="F20436" t="s">
        <v>1499</v>
      </c>
      <c r="J20436">
        <v>53702.01</v>
      </c>
      <c r="K20436">
        <v>53900</v>
      </c>
    </row>
    <row r="20437" spans="2:11" hidden="1" x14ac:dyDescent="0.35">
      <c r="B20437" t="s">
        <v>17908</v>
      </c>
      <c r="C20437" t="s">
        <v>107</v>
      </c>
      <c r="D20437" t="s">
        <v>14928</v>
      </c>
      <c r="E20437" t="s">
        <v>5583</v>
      </c>
      <c r="F20437" t="s">
        <v>17795</v>
      </c>
      <c r="J20437">
        <v>28621.07</v>
      </c>
      <c r="K20437">
        <v>30148</v>
      </c>
    </row>
    <row r="20438" spans="2:11" hidden="1" x14ac:dyDescent="0.35">
      <c r="B20438" t="s">
        <v>7814</v>
      </c>
      <c r="D20438" t="s">
        <v>4254</v>
      </c>
      <c r="E20438" t="s">
        <v>81</v>
      </c>
      <c r="F20438" t="s">
        <v>2798</v>
      </c>
      <c r="J20438">
        <v>6704.33</v>
      </c>
      <c r="K20438">
        <v>20800</v>
      </c>
    </row>
    <row r="20439" spans="2:11" hidden="1" x14ac:dyDescent="0.35">
      <c r="B20439" t="s">
        <v>4865</v>
      </c>
      <c r="C20439" t="s">
        <v>124</v>
      </c>
      <c r="D20439" t="s">
        <v>15068</v>
      </c>
      <c r="E20439" t="s">
        <v>16925</v>
      </c>
      <c r="F20439" t="s">
        <v>3460</v>
      </c>
      <c r="J20439">
        <v>77250.52</v>
      </c>
      <c r="K20439">
        <v>76730</v>
      </c>
    </row>
    <row r="20440" spans="2:11" hidden="1" x14ac:dyDescent="0.35">
      <c r="B20440" t="s">
        <v>7217</v>
      </c>
      <c r="C20440" t="s">
        <v>297</v>
      </c>
      <c r="D20440" t="s">
        <v>14928</v>
      </c>
      <c r="E20440" t="s">
        <v>16778</v>
      </c>
      <c r="F20440" t="s">
        <v>1046</v>
      </c>
      <c r="J20440">
        <v>797.5</v>
      </c>
      <c r="K20440">
        <v>11310</v>
      </c>
    </row>
    <row r="20441" spans="2:11" hidden="1" x14ac:dyDescent="0.35">
      <c r="B20441" t="s">
        <v>556</v>
      </c>
      <c r="C20441" t="s">
        <v>21</v>
      </c>
      <c r="D20441" t="s">
        <v>14959</v>
      </c>
      <c r="E20441" t="s">
        <v>2694</v>
      </c>
      <c r="F20441" t="s">
        <v>4949</v>
      </c>
      <c r="J20441">
        <v>44021.43</v>
      </c>
      <c r="K20441">
        <v>43779</v>
      </c>
    </row>
    <row r="20442" spans="2:11" hidden="1" x14ac:dyDescent="0.35">
      <c r="B20442" t="s">
        <v>15069</v>
      </c>
      <c r="C20442" t="s">
        <v>47</v>
      </c>
      <c r="D20442" t="s">
        <v>15070</v>
      </c>
      <c r="E20442" t="s">
        <v>802</v>
      </c>
      <c r="F20442" t="s">
        <v>15071</v>
      </c>
      <c r="J20442">
        <v>6111.75</v>
      </c>
      <c r="K20442">
        <v>15080</v>
      </c>
    </row>
    <row r="20443" spans="2:11" hidden="1" x14ac:dyDescent="0.35">
      <c r="B20443" t="s">
        <v>797</v>
      </c>
      <c r="C20443" t="s">
        <v>149</v>
      </c>
      <c r="D20443" t="s">
        <v>14928</v>
      </c>
      <c r="E20443" t="s">
        <v>10877</v>
      </c>
      <c r="F20443" t="s">
        <v>4572</v>
      </c>
      <c r="J20443">
        <v>71710.28</v>
      </c>
      <c r="K20443">
        <v>67375</v>
      </c>
    </row>
    <row r="20444" spans="2:11" hidden="1" x14ac:dyDescent="0.35">
      <c r="B20444" t="s">
        <v>17909</v>
      </c>
      <c r="C20444" t="s">
        <v>112</v>
      </c>
      <c r="D20444" t="s">
        <v>14960</v>
      </c>
      <c r="E20444" t="s">
        <v>16778</v>
      </c>
      <c r="F20444" t="s">
        <v>16799</v>
      </c>
      <c r="J20444">
        <v>688.75</v>
      </c>
      <c r="K20444">
        <v>11310</v>
      </c>
    </row>
    <row r="20445" spans="2:11" hidden="1" x14ac:dyDescent="0.35">
      <c r="B20445" t="s">
        <v>1682</v>
      </c>
      <c r="C20445" t="s">
        <v>42</v>
      </c>
      <c r="D20445" t="s">
        <v>15070</v>
      </c>
      <c r="E20445" t="s">
        <v>16778</v>
      </c>
      <c r="F20445" t="s">
        <v>1029</v>
      </c>
      <c r="J20445">
        <v>1051.25</v>
      </c>
      <c r="K20445">
        <v>11310</v>
      </c>
    </row>
    <row r="20446" spans="2:11" hidden="1" x14ac:dyDescent="0.35">
      <c r="B20446" t="s">
        <v>2611</v>
      </c>
      <c r="C20446" t="s">
        <v>47</v>
      </c>
      <c r="D20446" t="s">
        <v>14928</v>
      </c>
      <c r="E20446" t="s">
        <v>93</v>
      </c>
      <c r="F20446" t="s">
        <v>14929</v>
      </c>
      <c r="J20446">
        <v>84835.81</v>
      </c>
      <c r="K20446">
        <v>84700</v>
      </c>
    </row>
    <row r="20447" spans="2:11" hidden="1" x14ac:dyDescent="0.35">
      <c r="B20447" t="s">
        <v>7991</v>
      </c>
      <c r="C20447" t="s">
        <v>42</v>
      </c>
      <c r="D20447" t="s">
        <v>14960</v>
      </c>
      <c r="E20447" t="s">
        <v>1126</v>
      </c>
      <c r="F20447" t="s">
        <v>7152</v>
      </c>
      <c r="J20447">
        <v>28473.68</v>
      </c>
      <c r="K20447">
        <v>29453</v>
      </c>
    </row>
    <row r="20448" spans="2:11" hidden="1" x14ac:dyDescent="0.35">
      <c r="B20448" t="s">
        <v>492</v>
      </c>
      <c r="C20448" t="s">
        <v>42</v>
      </c>
      <c r="D20448" t="s">
        <v>14961</v>
      </c>
      <c r="E20448" t="s">
        <v>299</v>
      </c>
      <c r="F20448" t="s">
        <v>14962</v>
      </c>
      <c r="J20448">
        <v>67325.75</v>
      </c>
      <c r="K20448">
        <v>67000</v>
      </c>
    </row>
    <row r="20449" spans="2:11" hidden="1" x14ac:dyDescent="0.35">
      <c r="B20449" t="s">
        <v>14963</v>
      </c>
      <c r="C20449" t="s">
        <v>21</v>
      </c>
      <c r="D20449" t="s">
        <v>14964</v>
      </c>
      <c r="E20449" t="s">
        <v>16992</v>
      </c>
      <c r="F20449" t="s">
        <v>11711</v>
      </c>
      <c r="J20449">
        <v>34550.04</v>
      </c>
      <c r="K20449">
        <v>35485</v>
      </c>
    </row>
    <row r="20450" spans="2:11" hidden="1" x14ac:dyDescent="0.35">
      <c r="B20450" t="s">
        <v>2168</v>
      </c>
      <c r="C20450" t="s">
        <v>112</v>
      </c>
      <c r="D20450" t="s">
        <v>14965</v>
      </c>
      <c r="E20450" t="s">
        <v>16807</v>
      </c>
      <c r="F20450" t="s">
        <v>1459</v>
      </c>
      <c r="J20450">
        <v>55015.82</v>
      </c>
      <c r="K20450">
        <v>53236</v>
      </c>
    </row>
    <row r="20451" spans="2:11" hidden="1" x14ac:dyDescent="0.35">
      <c r="B20451" t="s">
        <v>4614</v>
      </c>
      <c r="C20451" t="s">
        <v>38</v>
      </c>
      <c r="D20451" t="s">
        <v>14966</v>
      </c>
      <c r="E20451" t="s">
        <v>43</v>
      </c>
      <c r="F20451" t="s">
        <v>785</v>
      </c>
      <c r="J20451">
        <v>44032.15</v>
      </c>
      <c r="K20451">
        <v>43239</v>
      </c>
    </row>
    <row r="20452" spans="2:11" hidden="1" x14ac:dyDescent="0.35">
      <c r="B20452" t="s">
        <v>17910</v>
      </c>
      <c r="D20452" t="s">
        <v>17911</v>
      </c>
      <c r="E20452" t="s">
        <v>1328</v>
      </c>
      <c r="F20452" t="s">
        <v>16820</v>
      </c>
      <c r="J20452">
        <v>111535.05</v>
      </c>
      <c r="K20452">
        <v>120000</v>
      </c>
    </row>
    <row r="20453" spans="2:11" hidden="1" x14ac:dyDescent="0.35">
      <c r="B20453" t="s">
        <v>329</v>
      </c>
      <c r="C20453" t="s">
        <v>8</v>
      </c>
      <c r="D20453" t="s">
        <v>14944</v>
      </c>
      <c r="E20453" t="s">
        <v>4358</v>
      </c>
      <c r="F20453" t="s">
        <v>1360</v>
      </c>
      <c r="J20453">
        <v>24528.78</v>
      </c>
      <c r="K20453">
        <v>74928</v>
      </c>
    </row>
    <row r="20454" spans="2:11" hidden="1" x14ac:dyDescent="0.35">
      <c r="B20454" t="s">
        <v>3025</v>
      </c>
      <c r="C20454" t="s">
        <v>21</v>
      </c>
      <c r="D20454" t="s">
        <v>14969</v>
      </c>
      <c r="E20454" t="s">
        <v>43</v>
      </c>
      <c r="F20454" t="s">
        <v>14970</v>
      </c>
      <c r="J20454">
        <v>87684.34</v>
      </c>
      <c r="K20454">
        <v>69893</v>
      </c>
    </row>
    <row r="20455" spans="2:11" hidden="1" x14ac:dyDescent="0.35">
      <c r="B20455" t="s">
        <v>1172</v>
      </c>
      <c r="C20455" t="s">
        <v>47</v>
      </c>
      <c r="D20455" t="s">
        <v>14976</v>
      </c>
      <c r="E20455" t="s">
        <v>16797</v>
      </c>
      <c r="F20455" t="s">
        <v>1164</v>
      </c>
      <c r="J20455">
        <v>32941.47</v>
      </c>
      <c r="K20455">
        <v>31220</v>
      </c>
    </row>
    <row r="20456" spans="2:11" hidden="1" x14ac:dyDescent="0.35">
      <c r="B20456" t="s">
        <v>2844</v>
      </c>
      <c r="D20456" t="s">
        <v>14976</v>
      </c>
      <c r="E20456" t="s">
        <v>43</v>
      </c>
      <c r="F20456" t="s">
        <v>7727</v>
      </c>
      <c r="J20456">
        <v>52741.05</v>
      </c>
      <c r="K20456">
        <v>55208</v>
      </c>
    </row>
    <row r="20457" spans="2:11" hidden="1" x14ac:dyDescent="0.35">
      <c r="B20457" t="s">
        <v>10286</v>
      </c>
      <c r="D20457" t="s">
        <v>14976</v>
      </c>
      <c r="E20457" t="s">
        <v>385</v>
      </c>
      <c r="F20457" t="s">
        <v>8810</v>
      </c>
      <c r="J20457">
        <v>36532.42</v>
      </c>
      <c r="K20457">
        <v>33251</v>
      </c>
    </row>
    <row r="20458" spans="2:11" hidden="1" x14ac:dyDescent="0.35">
      <c r="B20458" t="s">
        <v>15003</v>
      </c>
      <c r="D20458" t="s">
        <v>14976</v>
      </c>
      <c r="E20458" t="s">
        <v>773</v>
      </c>
      <c r="F20458" t="s">
        <v>15004</v>
      </c>
      <c r="J20458">
        <v>54063.22</v>
      </c>
      <c r="K20458">
        <v>55994</v>
      </c>
    </row>
    <row r="20459" spans="2:11" hidden="1" x14ac:dyDescent="0.35">
      <c r="B20459" t="s">
        <v>4874</v>
      </c>
      <c r="C20459" t="s">
        <v>197</v>
      </c>
      <c r="D20459" t="s">
        <v>14976</v>
      </c>
      <c r="E20459" t="s">
        <v>15007</v>
      </c>
      <c r="F20459" t="s">
        <v>2892</v>
      </c>
      <c r="J20459">
        <v>61078.28</v>
      </c>
      <c r="K20459">
        <v>60800</v>
      </c>
    </row>
    <row r="20460" spans="2:11" hidden="1" x14ac:dyDescent="0.35">
      <c r="B20460" t="s">
        <v>12444</v>
      </c>
      <c r="C20460" t="s">
        <v>47</v>
      </c>
      <c r="D20460" t="s">
        <v>14976</v>
      </c>
      <c r="E20460" t="s">
        <v>2720</v>
      </c>
      <c r="F20460" t="s">
        <v>12400</v>
      </c>
      <c r="J20460">
        <v>31392.05</v>
      </c>
      <c r="K20460">
        <v>32708</v>
      </c>
    </row>
    <row r="20461" spans="2:11" hidden="1" x14ac:dyDescent="0.35">
      <c r="B20461" t="s">
        <v>152</v>
      </c>
      <c r="C20461" t="s">
        <v>42</v>
      </c>
      <c r="D20461" t="s">
        <v>14976</v>
      </c>
      <c r="E20461" t="s">
        <v>945</v>
      </c>
      <c r="F20461" t="s">
        <v>2955</v>
      </c>
      <c r="J20461">
        <v>64630.95</v>
      </c>
      <c r="K20461">
        <v>49468</v>
      </c>
    </row>
    <row r="20462" spans="2:11" hidden="1" x14ac:dyDescent="0.35">
      <c r="B20462" t="s">
        <v>5532</v>
      </c>
      <c r="D20462" t="s">
        <v>15141</v>
      </c>
      <c r="E20462" t="s">
        <v>773</v>
      </c>
      <c r="F20462" t="s">
        <v>535</v>
      </c>
      <c r="J20462">
        <v>48936.959999999999</v>
      </c>
      <c r="K20462">
        <v>50538</v>
      </c>
    </row>
    <row r="20463" spans="2:11" hidden="1" x14ac:dyDescent="0.35">
      <c r="B20463" t="s">
        <v>15146</v>
      </c>
      <c r="D20463" t="s">
        <v>15147</v>
      </c>
      <c r="E20463" t="s">
        <v>3688</v>
      </c>
      <c r="F20463" t="s">
        <v>2951</v>
      </c>
      <c r="J20463">
        <v>45043.79</v>
      </c>
      <c r="K20463">
        <v>44143</v>
      </c>
    </row>
    <row r="20464" spans="2:11" hidden="1" x14ac:dyDescent="0.35">
      <c r="B20464" t="s">
        <v>1333</v>
      </c>
      <c r="C20464" t="s">
        <v>47</v>
      </c>
      <c r="D20464" t="s">
        <v>15148</v>
      </c>
      <c r="E20464" t="s">
        <v>1889</v>
      </c>
      <c r="F20464" t="s">
        <v>3187</v>
      </c>
      <c r="J20464">
        <v>94778.2</v>
      </c>
      <c r="K20464">
        <v>95700</v>
      </c>
    </row>
    <row r="20465" spans="2:11" hidden="1" x14ac:dyDescent="0.35">
      <c r="B20465" t="s">
        <v>8609</v>
      </c>
      <c r="C20465" t="s">
        <v>8</v>
      </c>
      <c r="D20465" t="s">
        <v>15148</v>
      </c>
      <c r="E20465" t="s">
        <v>43</v>
      </c>
      <c r="F20465" t="s">
        <v>13224</v>
      </c>
      <c r="J20465">
        <v>69675.600000000006</v>
      </c>
      <c r="K20465">
        <v>69893</v>
      </c>
    </row>
    <row r="20466" spans="2:11" hidden="1" x14ac:dyDescent="0.35">
      <c r="B20466" t="s">
        <v>401</v>
      </c>
      <c r="C20466" t="s">
        <v>21</v>
      </c>
      <c r="D20466" t="s">
        <v>15150</v>
      </c>
      <c r="E20466" t="s">
        <v>23</v>
      </c>
      <c r="F20466" t="s">
        <v>5870</v>
      </c>
      <c r="J20466">
        <v>49789.94</v>
      </c>
      <c r="K20466">
        <v>50646</v>
      </c>
    </row>
    <row r="20467" spans="2:11" hidden="1" x14ac:dyDescent="0.35">
      <c r="B20467" t="s">
        <v>15153</v>
      </c>
      <c r="C20467" t="s">
        <v>927</v>
      </c>
      <c r="D20467" t="s">
        <v>15154</v>
      </c>
      <c r="E20467" t="s">
        <v>43</v>
      </c>
      <c r="F20467" t="s">
        <v>15155</v>
      </c>
      <c r="J20467">
        <v>68865.740000000005</v>
      </c>
      <c r="K20467">
        <v>69893</v>
      </c>
    </row>
    <row r="20468" spans="2:11" hidden="1" x14ac:dyDescent="0.35">
      <c r="B20468" t="s">
        <v>11963</v>
      </c>
      <c r="C20468" t="s">
        <v>124</v>
      </c>
      <c r="D20468" t="s">
        <v>15157</v>
      </c>
      <c r="E20468" t="s">
        <v>280</v>
      </c>
      <c r="F20468" t="s">
        <v>15158</v>
      </c>
      <c r="J20468">
        <v>81045.11</v>
      </c>
      <c r="K20468">
        <v>81082</v>
      </c>
    </row>
    <row r="20469" spans="2:11" hidden="1" x14ac:dyDescent="0.35">
      <c r="B20469" t="s">
        <v>11546</v>
      </c>
      <c r="C20469" t="s">
        <v>14</v>
      </c>
      <c r="D20469" t="s">
        <v>15161</v>
      </c>
      <c r="E20469" t="s">
        <v>280</v>
      </c>
      <c r="F20469" t="s">
        <v>15162</v>
      </c>
      <c r="J20469">
        <v>83389.490000000005</v>
      </c>
      <c r="K20469">
        <v>74992</v>
      </c>
    </row>
    <row r="20470" spans="2:11" hidden="1" x14ac:dyDescent="0.35">
      <c r="B20470" t="s">
        <v>667</v>
      </c>
      <c r="C20470" t="s">
        <v>375</v>
      </c>
      <c r="D20470" t="s">
        <v>15200</v>
      </c>
      <c r="E20470" t="s">
        <v>489</v>
      </c>
      <c r="F20470" t="s">
        <v>14394</v>
      </c>
      <c r="J20470">
        <v>59370.31</v>
      </c>
      <c r="K20470">
        <v>62035</v>
      </c>
    </row>
    <row r="20471" spans="2:11" hidden="1" x14ac:dyDescent="0.35">
      <c r="B20471" t="s">
        <v>1772</v>
      </c>
      <c r="C20471" t="s">
        <v>124</v>
      </c>
      <c r="D20471" t="s">
        <v>15201</v>
      </c>
      <c r="E20471" t="s">
        <v>17912</v>
      </c>
      <c r="F20471" t="s">
        <v>8499</v>
      </c>
      <c r="J20471">
        <v>108250.01</v>
      </c>
      <c r="K20471">
        <v>91580</v>
      </c>
    </row>
    <row r="20472" spans="2:11" hidden="1" x14ac:dyDescent="0.35">
      <c r="B20472" t="s">
        <v>80</v>
      </c>
      <c r="C20472" t="s">
        <v>14</v>
      </c>
      <c r="D20472" t="s">
        <v>15202</v>
      </c>
      <c r="E20472" t="s">
        <v>4936</v>
      </c>
      <c r="F20472" t="s">
        <v>9271</v>
      </c>
      <c r="J20472">
        <v>61966.37</v>
      </c>
      <c r="K20472">
        <v>57535</v>
      </c>
    </row>
    <row r="20473" spans="2:11" hidden="1" x14ac:dyDescent="0.35">
      <c r="B20473" t="s">
        <v>492</v>
      </c>
      <c r="C20473" t="s">
        <v>14</v>
      </c>
      <c r="D20473" t="s">
        <v>15203</v>
      </c>
      <c r="E20473" t="s">
        <v>3725</v>
      </c>
      <c r="F20473" t="s">
        <v>15204</v>
      </c>
      <c r="J20473">
        <v>89960.15</v>
      </c>
      <c r="K20473">
        <v>86733</v>
      </c>
    </row>
    <row r="20474" spans="2:11" hidden="1" x14ac:dyDescent="0.35">
      <c r="B20474" t="s">
        <v>3897</v>
      </c>
      <c r="C20474" t="s">
        <v>47</v>
      </c>
      <c r="D20474" t="s">
        <v>15205</v>
      </c>
      <c r="E20474" t="s">
        <v>16807</v>
      </c>
      <c r="F20474" t="s">
        <v>352</v>
      </c>
      <c r="J20474">
        <v>54530.080000000002</v>
      </c>
      <c r="K20474">
        <v>53236</v>
      </c>
    </row>
    <row r="20475" spans="2:11" hidden="1" x14ac:dyDescent="0.35">
      <c r="B20475" t="s">
        <v>11287</v>
      </c>
      <c r="C20475" t="s">
        <v>21</v>
      </c>
      <c r="D20475" t="s">
        <v>15207</v>
      </c>
      <c r="E20475" t="s">
        <v>2488</v>
      </c>
      <c r="F20475" t="s">
        <v>1710</v>
      </c>
      <c r="J20475">
        <v>67429.86</v>
      </c>
      <c r="K20475">
        <v>61728</v>
      </c>
    </row>
    <row r="20476" spans="2:11" hidden="1" x14ac:dyDescent="0.35">
      <c r="B20476" t="s">
        <v>8579</v>
      </c>
      <c r="C20476" t="s">
        <v>47</v>
      </c>
      <c r="D20476" t="s">
        <v>17913</v>
      </c>
      <c r="E20476" t="s">
        <v>16778</v>
      </c>
      <c r="F20476" t="s">
        <v>16780</v>
      </c>
      <c r="J20476">
        <v>917.13</v>
      </c>
      <c r="K20476">
        <v>11310</v>
      </c>
    </row>
    <row r="20477" spans="2:11" hidden="1" x14ac:dyDescent="0.35">
      <c r="B20477" t="s">
        <v>10108</v>
      </c>
      <c r="C20477" t="s">
        <v>14</v>
      </c>
      <c r="D20477" t="s">
        <v>15209</v>
      </c>
      <c r="E20477" t="s">
        <v>489</v>
      </c>
      <c r="F20477" t="s">
        <v>3645</v>
      </c>
      <c r="J20477">
        <v>103093.08</v>
      </c>
      <c r="K20477">
        <v>64422</v>
      </c>
    </row>
    <row r="20478" spans="2:11" hidden="1" x14ac:dyDescent="0.35">
      <c r="B20478" t="s">
        <v>536</v>
      </c>
      <c r="C20478" t="s">
        <v>197</v>
      </c>
      <c r="D20478" t="s">
        <v>17914</v>
      </c>
      <c r="E20478" t="s">
        <v>213</v>
      </c>
      <c r="F20478" t="s">
        <v>16804</v>
      </c>
      <c r="J20478">
        <v>11927.36</v>
      </c>
      <c r="K20478">
        <v>16432</v>
      </c>
    </row>
    <row r="20479" spans="2:11" hidden="1" x14ac:dyDescent="0.35">
      <c r="B20479" t="s">
        <v>536</v>
      </c>
      <c r="C20479" t="s">
        <v>197</v>
      </c>
      <c r="D20479" t="s">
        <v>15210</v>
      </c>
      <c r="E20479" t="s">
        <v>7353</v>
      </c>
      <c r="F20479" t="s">
        <v>15211</v>
      </c>
      <c r="J20479">
        <v>59106.400000000001</v>
      </c>
      <c r="K20479">
        <v>52003</v>
      </c>
    </row>
    <row r="20480" spans="2:11" hidden="1" x14ac:dyDescent="0.35">
      <c r="B20480" t="s">
        <v>15212</v>
      </c>
      <c r="C20480" t="s">
        <v>42</v>
      </c>
      <c r="D20480" t="s">
        <v>15213</v>
      </c>
      <c r="E20480" t="s">
        <v>15214</v>
      </c>
      <c r="F20480" t="s">
        <v>15215</v>
      </c>
      <c r="J20480">
        <v>65863.5</v>
      </c>
      <c r="K20480">
        <v>65300</v>
      </c>
    </row>
    <row r="20481" spans="2:11" hidden="1" x14ac:dyDescent="0.35">
      <c r="B20481" t="s">
        <v>697</v>
      </c>
      <c r="C20481" t="s">
        <v>42</v>
      </c>
      <c r="D20481" t="s">
        <v>15216</v>
      </c>
      <c r="E20481" t="s">
        <v>16778</v>
      </c>
      <c r="F20481" t="s">
        <v>2798</v>
      </c>
      <c r="J20481">
        <v>1015</v>
      </c>
      <c r="K20481">
        <v>11310</v>
      </c>
    </row>
    <row r="20482" spans="2:11" hidden="1" x14ac:dyDescent="0.35">
      <c r="B20482" t="s">
        <v>1587</v>
      </c>
      <c r="C20482" t="s">
        <v>21</v>
      </c>
      <c r="D20482" t="s">
        <v>15216</v>
      </c>
      <c r="E20482" t="s">
        <v>1126</v>
      </c>
      <c r="F20482" t="s">
        <v>15217</v>
      </c>
      <c r="J20482">
        <v>31175.35</v>
      </c>
      <c r="K20482">
        <v>30810</v>
      </c>
    </row>
    <row r="20483" spans="2:11" hidden="1" x14ac:dyDescent="0.35">
      <c r="B20483" t="s">
        <v>15218</v>
      </c>
      <c r="D20483" t="s">
        <v>15216</v>
      </c>
      <c r="E20483" t="s">
        <v>74</v>
      </c>
      <c r="F20483" t="s">
        <v>15219</v>
      </c>
      <c r="J20483">
        <v>10499.1</v>
      </c>
      <c r="K20483">
        <v>9744</v>
      </c>
    </row>
    <row r="20484" spans="2:11" hidden="1" x14ac:dyDescent="0.35">
      <c r="B20484" t="s">
        <v>15220</v>
      </c>
      <c r="C20484" t="s">
        <v>107</v>
      </c>
      <c r="D20484" t="s">
        <v>15216</v>
      </c>
      <c r="E20484" t="s">
        <v>206</v>
      </c>
      <c r="F20484" t="s">
        <v>1269</v>
      </c>
      <c r="J20484">
        <v>73504.37</v>
      </c>
      <c r="K20484">
        <v>56655</v>
      </c>
    </row>
    <row r="20485" spans="2:11" hidden="1" x14ac:dyDescent="0.35">
      <c r="B20485" t="s">
        <v>17915</v>
      </c>
      <c r="C20485" t="s">
        <v>634</v>
      </c>
      <c r="D20485" t="s">
        <v>15216</v>
      </c>
      <c r="E20485" t="s">
        <v>16778</v>
      </c>
      <c r="F20485" t="s">
        <v>16780</v>
      </c>
      <c r="J20485">
        <v>957</v>
      </c>
      <c r="K20485">
        <v>11310</v>
      </c>
    </row>
    <row r="20486" spans="2:11" hidden="1" x14ac:dyDescent="0.35">
      <c r="B20486" t="s">
        <v>17916</v>
      </c>
      <c r="C20486" t="s">
        <v>107</v>
      </c>
      <c r="D20486" t="s">
        <v>15140</v>
      </c>
      <c r="E20486" t="s">
        <v>1126</v>
      </c>
      <c r="F20486" t="s">
        <v>17459</v>
      </c>
      <c r="J20486">
        <v>12760.22</v>
      </c>
      <c r="K20486">
        <v>26316</v>
      </c>
    </row>
    <row r="20487" spans="2:11" hidden="1" x14ac:dyDescent="0.35">
      <c r="B20487" t="s">
        <v>4718</v>
      </c>
      <c r="D20487" t="s">
        <v>15216</v>
      </c>
      <c r="E20487" t="s">
        <v>17651</v>
      </c>
      <c r="F20487" t="s">
        <v>7733</v>
      </c>
      <c r="J20487">
        <v>42493.99</v>
      </c>
      <c r="K20487">
        <v>39714</v>
      </c>
    </row>
    <row r="20488" spans="2:11" hidden="1" x14ac:dyDescent="0.35">
      <c r="B20488" t="s">
        <v>17917</v>
      </c>
      <c r="C20488" t="s">
        <v>112</v>
      </c>
      <c r="D20488" t="s">
        <v>15216</v>
      </c>
      <c r="E20488" t="s">
        <v>16778</v>
      </c>
      <c r="F20488" t="s">
        <v>1029</v>
      </c>
      <c r="J20488">
        <v>1051.25</v>
      </c>
      <c r="K20488">
        <v>11310</v>
      </c>
    </row>
    <row r="20489" spans="2:11" hidden="1" x14ac:dyDescent="0.35">
      <c r="B20489" t="s">
        <v>10075</v>
      </c>
      <c r="C20489" t="s">
        <v>21</v>
      </c>
      <c r="D20489" t="s">
        <v>15216</v>
      </c>
      <c r="E20489" t="s">
        <v>16778</v>
      </c>
      <c r="F20489" t="s">
        <v>328</v>
      </c>
      <c r="J20489">
        <v>1011.38</v>
      </c>
      <c r="K20489">
        <v>11310</v>
      </c>
    </row>
    <row r="20490" spans="2:11" hidden="1" x14ac:dyDescent="0.35">
      <c r="B20490" t="s">
        <v>14968</v>
      </c>
      <c r="C20490" t="s">
        <v>42</v>
      </c>
      <c r="D20490" t="s">
        <v>14943</v>
      </c>
      <c r="E20490" t="s">
        <v>43</v>
      </c>
      <c r="F20490" t="s">
        <v>5906</v>
      </c>
      <c r="J20490">
        <v>60448.11</v>
      </c>
      <c r="K20490">
        <v>61740</v>
      </c>
    </row>
    <row r="20491" spans="2:11" hidden="1" x14ac:dyDescent="0.35">
      <c r="B20491" t="s">
        <v>17918</v>
      </c>
      <c r="C20491" t="s">
        <v>107</v>
      </c>
      <c r="D20491" t="s">
        <v>14640</v>
      </c>
      <c r="E20491" t="s">
        <v>16778</v>
      </c>
      <c r="F20491" t="s">
        <v>16780</v>
      </c>
      <c r="J20491">
        <v>1051.25</v>
      </c>
      <c r="K20491">
        <v>11310</v>
      </c>
    </row>
    <row r="20492" spans="2:11" hidden="1" x14ac:dyDescent="0.35">
      <c r="B20492" t="s">
        <v>17919</v>
      </c>
      <c r="C20492" t="s">
        <v>42</v>
      </c>
      <c r="D20492" t="s">
        <v>15109</v>
      </c>
      <c r="E20492" t="s">
        <v>16778</v>
      </c>
      <c r="F20492" t="s">
        <v>16780</v>
      </c>
      <c r="J20492">
        <v>906.25</v>
      </c>
      <c r="K20492">
        <v>11310</v>
      </c>
    </row>
    <row r="20493" spans="2:11" hidden="1" x14ac:dyDescent="0.35">
      <c r="B20493" t="s">
        <v>15240</v>
      </c>
      <c r="C20493" t="s">
        <v>139</v>
      </c>
      <c r="D20493" t="s">
        <v>15241</v>
      </c>
      <c r="E20493" t="s">
        <v>2249</v>
      </c>
      <c r="F20493" t="s">
        <v>15242</v>
      </c>
      <c r="J20493">
        <v>57215.97</v>
      </c>
      <c r="K20493">
        <v>57900</v>
      </c>
    </row>
    <row r="20494" spans="2:11" hidden="1" x14ac:dyDescent="0.35">
      <c r="B20494" t="s">
        <v>1921</v>
      </c>
      <c r="D20494" t="s">
        <v>15070</v>
      </c>
      <c r="E20494" t="s">
        <v>2594</v>
      </c>
      <c r="F20494" t="s">
        <v>15072</v>
      </c>
      <c r="J20494">
        <v>57171.94</v>
      </c>
      <c r="K20494">
        <v>60074</v>
      </c>
    </row>
    <row r="20495" spans="2:11" hidden="1" x14ac:dyDescent="0.35">
      <c r="B20495" t="s">
        <v>2168</v>
      </c>
      <c r="C20495" t="s">
        <v>47</v>
      </c>
      <c r="D20495" t="s">
        <v>15109</v>
      </c>
      <c r="E20495" t="s">
        <v>81</v>
      </c>
      <c r="F20495" t="s">
        <v>744</v>
      </c>
      <c r="J20495">
        <v>5412.75</v>
      </c>
      <c r="K20495">
        <v>21840</v>
      </c>
    </row>
    <row r="20496" spans="2:11" hidden="1" x14ac:dyDescent="0.35">
      <c r="B20496" t="s">
        <v>11138</v>
      </c>
      <c r="C20496" t="s">
        <v>112</v>
      </c>
      <c r="D20496" t="s">
        <v>15140</v>
      </c>
      <c r="E20496" t="s">
        <v>16797</v>
      </c>
      <c r="F20496" t="s">
        <v>2879</v>
      </c>
      <c r="J20496">
        <v>36260.980000000003</v>
      </c>
      <c r="K20496">
        <v>29515</v>
      </c>
    </row>
    <row r="20497" spans="2:11" hidden="1" x14ac:dyDescent="0.35">
      <c r="B20497" t="s">
        <v>14972</v>
      </c>
      <c r="C20497" t="s">
        <v>47</v>
      </c>
      <c r="D20497" t="s">
        <v>14943</v>
      </c>
      <c r="E20497" t="s">
        <v>77</v>
      </c>
      <c r="F20497" t="s">
        <v>14973</v>
      </c>
      <c r="J20497">
        <v>32886.410000000003</v>
      </c>
      <c r="K20497">
        <v>34642</v>
      </c>
    </row>
    <row r="20498" spans="2:11" hidden="1" x14ac:dyDescent="0.35">
      <c r="B20498" t="s">
        <v>15243</v>
      </c>
      <c r="C20498" t="s">
        <v>139</v>
      </c>
      <c r="D20498" t="s">
        <v>15244</v>
      </c>
      <c r="E20498" t="s">
        <v>379</v>
      </c>
      <c r="F20498" t="s">
        <v>5817</v>
      </c>
      <c r="J20498">
        <v>49465.4</v>
      </c>
      <c r="K20498">
        <v>48900</v>
      </c>
    </row>
    <row r="20499" spans="2:11" hidden="1" x14ac:dyDescent="0.35">
      <c r="B20499" t="s">
        <v>3242</v>
      </c>
      <c r="C20499" t="s">
        <v>124</v>
      </c>
      <c r="D20499" t="s">
        <v>14928</v>
      </c>
      <c r="E20499" t="s">
        <v>275</v>
      </c>
      <c r="F20499" t="s">
        <v>1113</v>
      </c>
      <c r="J20499">
        <v>60564.5</v>
      </c>
      <c r="K20499">
        <v>58251</v>
      </c>
    </row>
    <row r="20500" spans="2:11" hidden="1" x14ac:dyDescent="0.35">
      <c r="B20500" t="s">
        <v>14930</v>
      </c>
      <c r="C20500" t="s">
        <v>47</v>
      </c>
      <c r="D20500" t="s">
        <v>14928</v>
      </c>
      <c r="E20500" t="s">
        <v>14931</v>
      </c>
      <c r="F20500" t="s">
        <v>14932</v>
      </c>
      <c r="J20500">
        <v>71090.14</v>
      </c>
      <c r="K20500">
        <v>70200</v>
      </c>
    </row>
    <row r="20501" spans="2:11" hidden="1" x14ac:dyDescent="0.35">
      <c r="B20501" t="s">
        <v>17920</v>
      </c>
      <c r="C20501" t="s">
        <v>107</v>
      </c>
      <c r="D20501" t="s">
        <v>14928</v>
      </c>
      <c r="E20501" t="s">
        <v>16778</v>
      </c>
      <c r="F20501" t="s">
        <v>2798</v>
      </c>
      <c r="J20501">
        <v>616.25</v>
      </c>
      <c r="K20501">
        <v>11310</v>
      </c>
    </row>
    <row r="20502" spans="2:11" hidden="1" x14ac:dyDescent="0.35">
      <c r="B20502" t="s">
        <v>301</v>
      </c>
      <c r="C20502" t="s">
        <v>97</v>
      </c>
      <c r="D20502" t="s">
        <v>14933</v>
      </c>
      <c r="E20502" t="s">
        <v>43</v>
      </c>
      <c r="F20502" t="s">
        <v>10476</v>
      </c>
      <c r="J20502">
        <v>67511.86</v>
      </c>
      <c r="K20502">
        <v>60576</v>
      </c>
    </row>
    <row r="20503" spans="2:11" hidden="1" x14ac:dyDescent="0.35">
      <c r="B20503" t="s">
        <v>17921</v>
      </c>
      <c r="C20503" t="s">
        <v>8</v>
      </c>
      <c r="D20503" t="s">
        <v>14933</v>
      </c>
      <c r="E20503" t="s">
        <v>16778</v>
      </c>
      <c r="F20503" t="s">
        <v>16780</v>
      </c>
      <c r="J20503">
        <v>942.5</v>
      </c>
      <c r="K20503">
        <v>11310</v>
      </c>
    </row>
    <row r="20504" spans="2:11" hidden="1" x14ac:dyDescent="0.35">
      <c r="B20504" t="s">
        <v>8408</v>
      </c>
      <c r="C20504" t="s">
        <v>14</v>
      </c>
      <c r="D20504" t="s">
        <v>14933</v>
      </c>
      <c r="E20504" t="s">
        <v>9477</v>
      </c>
      <c r="F20504" t="s">
        <v>6650</v>
      </c>
      <c r="J20504">
        <v>7814.74</v>
      </c>
      <c r="K20504">
        <v>27082</v>
      </c>
    </row>
    <row r="20505" spans="2:11" hidden="1" x14ac:dyDescent="0.35">
      <c r="B20505" t="s">
        <v>80</v>
      </c>
      <c r="C20505" t="s">
        <v>47</v>
      </c>
      <c r="D20505" t="s">
        <v>14934</v>
      </c>
      <c r="E20505" t="s">
        <v>43</v>
      </c>
      <c r="F20505" t="s">
        <v>3258</v>
      </c>
      <c r="J20505">
        <v>70473.759999999995</v>
      </c>
      <c r="K20505">
        <v>65816</v>
      </c>
    </row>
    <row r="20506" spans="2:11" hidden="1" x14ac:dyDescent="0.35">
      <c r="B20506" t="s">
        <v>997</v>
      </c>
      <c r="C20506" t="s">
        <v>124</v>
      </c>
      <c r="D20506" t="s">
        <v>14935</v>
      </c>
      <c r="E20506" t="s">
        <v>1083</v>
      </c>
      <c r="F20506" t="s">
        <v>17191</v>
      </c>
      <c r="J20506">
        <v>5037.92</v>
      </c>
      <c r="K20506">
        <v>44486</v>
      </c>
    </row>
    <row r="20507" spans="2:11" hidden="1" x14ac:dyDescent="0.35">
      <c r="B20507" t="s">
        <v>1511</v>
      </c>
      <c r="C20507" t="s">
        <v>197</v>
      </c>
      <c r="D20507" t="s">
        <v>14935</v>
      </c>
      <c r="E20507" t="s">
        <v>3725</v>
      </c>
      <c r="F20507" t="s">
        <v>7387</v>
      </c>
      <c r="J20507">
        <v>101504.09</v>
      </c>
      <c r="K20507">
        <v>92172</v>
      </c>
    </row>
    <row r="20508" spans="2:11" hidden="1" x14ac:dyDescent="0.35">
      <c r="B20508" t="s">
        <v>763</v>
      </c>
      <c r="C20508" t="s">
        <v>149</v>
      </c>
      <c r="D20508" t="s">
        <v>14935</v>
      </c>
      <c r="E20508" t="s">
        <v>14936</v>
      </c>
      <c r="F20508" t="s">
        <v>14937</v>
      </c>
      <c r="J20508">
        <v>60673.48</v>
      </c>
      <c r="K20508">
        <v>52836</v>
      </c>
    </row>
    <row r="20509" spans="2:11" hidden="1" x14ac:dyDescent="0.35">
      <c r="B20509" t="s">
        <v>80</v>
      </c>
      <c r="C20509" t="s">
        <v>14</v>
      </c>
      <c r="D20509" t="s">
        <v>14935</v>
      </c>
      <c r="E20509" t="s">
        <v>135</v>
      </c>
      <c r="F20509" t="s">
        <v>5829</v>
      </c>
      <c r="J20509">
        <v>67440.399999999994</v>
      </c>
      <c r="K20509">
        <v>42853</v>
      </c>
    </row>
    <row r="20510" spans="2:11" hidden="1" x14ac:dyDescent="0.35">
      <c r="B20510" t="s">
        <v>3155</v>
      </c>
      <c r="D20510" t="s">
        <v>14938</v>
      </c>
      <c r="E20510" t="s">
        <v>1535</v>
      </c>
      <c r="F20510" t="s">
        <v>95</v>
      </c>
      <c r="J20510">
        <v>14916.77</v>
      </c>
      <c r="K20510">
        <v>12212</v>
      </c>
    </row>
    <row r="20511" spans="2:11" hidden="1" x14ac:dyDescent="0.35">
      <c r="B20511" t="s">
        <v>1197</v>
      </c>
      <c r="D20511" t="s">
        <v>14939</v>
      </c>
      <c r="E20511" t="s">
        <v>855</v>
      </c>
      <c r="F20511" t="s">
        <v>2296</v>
      </c>
      <c r="J20511">
        <v>24377.91</v>
      </c>
      <c r="K20511">
        <v>25989</v>
      </c>
    </row>
    <row r="20512" spans="2:11" hidden="1" x14ac:dyDescent="0.35">
      <c r="B20512" t="s">
        <v>408</v>
      </c>
      <c r="C20512" t="s">
        <v>124</v>
      </c>
      <c r="D20512" t="s">
        <v>14940</v>
      </c>
      <c r="E20512" t="s">
        <v>16807</v>
      </c>
      <c r="F20512" t="s">
        <v>516</v>
      </c>
      <c r="J20512">
        <v>57337.85</v>
      </c>
      <c r="K20512">
        <v>53236</v>
      </c>
    </row>
    <row r="20513" spans="2:11" hidden="1" x14ac:dyDescent="0.35">
      <c r="B20513" t="s">
        <v>2442</v>
      </c>
      <c r="C20513" t="s">
        <v>375</v>
      </c>
      <c r="D20513" t="s">
        <v>14941</v>
      </c>
      <c r="E20513" t="s">
        <v>43</v>
      </c>
      <c r="F20513" t="s">
        <v>14942</v>
      </c>
      <c r="J20513">
        <v>71017.64</v>
      </c>
      <c r="K20513">
        <v>68729</v>
      </c>
    </row>
    <row r="20514" spans="2:11" hidden="1" x14ac:dyDescent="0.35">
      <c r="B20514" t="s">
        <v>1423</v>
      </c>
      <c r="C20514" t="s">
        <v>14</v>
      </c>
      <c r="D20514" t="s">
        <v>15245</v>
      </c>
      <c r="E20514" t="s">
        <v>43</v>
      </c>
      <c r="F20514" t="s">
        <v>1632</v>
      </c>
      <c r="J20514">
        <v>45348.65</v>
      </c>
      <c r="K20514">
        <v>43239</v>
      </c>
    </row>
    <row r="20515" spans="2:11" hidden="1" x14ac:dyDescent="0.35">
      <c r="B20515" t="s">
        <v>763</v>
      </c>
      <c r="C20515" t="s">
        <v>21</v>
      </c>
      <c r="D20515" t="s">
        <v>14941</v>
      </c>
      <c r="E20515" t="s">
        <v>16807</v>
      </c>
      <c r="F20515" t="s">
        <v>516</v>
      </c>
      <c r="J20515">
        <v>58625.13</v>
      </c>
      <c r="K20515">
        <v>53236</v>
      </c>
    </row>
    <row r="20516" spans="2:11" hidden="1" x14ac:dyDescent="0.35">
      <c r="B20516" t="s">
        <v>6086</v>
      </c>
      <c r="C20516" t="s">
        <v>21</v>
      </c>
      <c r="D20516" t="s">
        <v>15073</v>
      </c>
      <c r="E20516" t="s">
        <v>1583</v>
      </c>
      <c r="F20516" t="s">
        <v>9366</v>
      </c>
      <c r="J20516">
        <v>40814.449999999997</v>
      </c>
      <c r="K20516">
        <v>38301</v>
      </c>
    </row>
    <row r="20517" spans="2:11" hidden="1" x14ac:dyDescent="0.35">
      <c r="B20517" t="s">
        <v>15110</v>
      </c>
      <c r="C20517" t="s">
        <v>21</v>
      </c>
      <c r="D20517" t="s">
        <v>15109</v>
      </c>
      <c r="E20517" t="s">
        <v>43</v>
      </c>
      <c r="F20517" t="s">
        <v>8654</v>
      </c>
      <c r="J20517">
        <v>61882.400000000001</v>
      </c>
      <c r="K20517">
        <v>61740</v>
      </c>
    </row>
    <row r="20518" spans="2:11" hidden="1" x14ac:dyDescent="0.35">
      <c r="B20518" t="s">
        <v>14646</v>
      </c>
      <c r="D20518" t="s">
        <v>14640</v>
      </c>
      <c r="E20518" t="s">
        <v>43</v>
      </c>
      <c r="F20518" t="s">
        <v>14303</v>
      </c>
      <c r="J20518">
        <v>65262.83</v>
      </c>
      <c r="K20518">
        <v>60576</v>
      </c>
    </row>
    <row r="20519" spans="2:11" hidden="1" x14ac:dyDescent="0.35">
      <c r="B20519" t="s">
        <v>961</v>
      </c>
      <c r="D20519" t="s">
        <v>14941</v>
      </c>
      <c r="E20519" t="s">
        <v>303</v>
      </c>
      <c r="F20519" t="s">
        <v>5690</v>
      </c>
      <c r="J20519">
        <v>78324.27</v>
      </c>
      <c r="K20519">
        <v>63299</v>
      </c>
    </row>
    <row r="20520" spans="2:11" hidden="1" x14ac:dyDescent="0.35">
      <c r="B20520" t="s">
        <v>4610</v>
      </c>
      <c r="C20520" t="s">
        <v>14</v>
      </c>
      <c r="D20520" t="s">
        <v>15246</v>
      </c>
      <c r="E20520" t="s">
        <v>43</v>
      </c>
      <c r="F20520" t="s">
        <v>7284</v>
      </c>
      <c r="J20520">
        <v>71024.58</v>
      </c>
      <c r="K20520">
        <v>64652</v>
      </c>
    </row>
    <row r="20521" spans="2:11" hidden="1" x14ac:dyDescent="0.35">
      <c r="B20521" t="s">
        <v>4457</v>
      </c>
      <c r="D20521" t="s">
        <v>15074</v>
      </c>
      <c r="E20521" t="s">
        <v>3725</v>
      </c>
      <c r="F20521" t="s">
        <v>15075</v>
      </c>
      <c r="J20521">
        <v>101367.19</v>
      </c>
      <c r="K20521">
        <v>87514</v>
      </c>
    </row>
    <row r="20522" spans="2:11" hidden="1" x14ac:dyDescent="0.35">
      <c r="B20522" t="s">
        <v>2817</v>
      </c>
      <c r="C20522" t="s">
        <v>42</v>
      </c>
      <c r="D20522" t="s">
        <v>15113</v>
      </c>
      <c r="E20522" t="s">
        <v>16855</v>
      </c>
      <c r="F20522" t="s">
        <v>15114</v>
      </c>
      <c r="J20522">
        <v>85307.46</v>
      </c>
      <c r="K20522">
        <v>68450</v>
      </c>
    </row>
    <row r="20523" spans="2:11" hidden="1" x14ac:dyDescent="0.35">
      <c r="B20523" t="s">
        <v>759</v>
      </c>
      <c r="C20523" t="s">
        <v>21</v>
      </c>
      <c r="D20523" t="s">
        <v>14640</v>
      </c>
      <c r="E20523" t="s">
        <v>43</v>
      </c>
      <c r="F20523" t="s">
        <v>5923</v>
      </c>
      <c r="J20523">
        <v>87122.2</v>
      </c>
      <c r="K20523">
        <v>62905</v>
      </c>
    </row>
    <row r="20524" spans="2:11" hidden="1" x14ac:dyDescent="0.35">
      <c r="B20524" t="s">
        <v>3410</v>
      </c>
      <c r="C20524" t="s">
        <v>21</v>
      </c>
      <c r="D20524" t="s">
        <v>14950</v>
      </c>
      <c r="E20524" t="s">
        <v>43</v>
      </c>
      <c r="F20524" t="s">
        <v>4138</v>
      </c>
      <c r="J20524">
        <v>76686.149999999994</v>
      </c>
      <c r="K20524">
        <v>62324</v>
      </c>
    </row>
    <row r="20525" spans="2:11" hidden="1" x14ac:dyDescent="0.35">
      <c r="B20525" t="s">
        <v>1333</v>
      </c>
      <c r="C20525" t="s">
        <v>14</v>
      </c>
      <c r="D20525" t="s">
        <v>15247</v>
      </c>
      <c r="E20525" t="s">
        <v>93</v>
      </c>
      <c r="F20525" t="s">
        <v>5746</v>
      </c>
      <c r="J20525">
        <v>49716</v>
      </c>
      <c r="K20525">
        <v>53900</v>
      </c>
    </row>
    <row r="20526" spans="2:11" hidden="1" x14ac:dyDescent="0.35">
      <c r="B20526" t="s">
        <v>6233</v>
      </c>
      <c r="C20526" t="s">
        <v>47</v>
      </c>
      <c r="D20526" t="s">
        <v>14943</v>
      </c>
      <c r="E20526" t="s">
        <v>43</v>
      </c>
      <c r="F20526" t="s">
        <v>1133</v>
      </c>
      <c r="J20526">
        <v>130911.72</v>
      </c>
      <c r="K20526">
        <v>63487</v>
      </c>
    </row>
    <row r="20527" spans="2:11" hidden="1" x14ac:dyDescent="0.35">
      <c r="B20527" t="s">
        <v>705</v>
      </c>
      <c r="C20527" t="s">
        <v>8</v>
      </c>
      <c r="D20527" t="s">
        <v>15076</v>
      </c>
      <c r="E20527" t="s">
        <v>500</v>
      </c>
      <c r="F20527" t="s">
        <v>15077</v>
      </c>
      <c r="J20527">
        <v>87370.85</v>
      </c>
      <c r="K20527">
        <v>95000</v>
      </c>
    </row>
    <row r="20528" spans="2:11" hidden="1" x14ac:dyDescent="0.35">
      <c r="B20528" t="s">
        <v>2793</v>
      </c>
      <c r="D20528" t="s">
        <v>15140</v>
      </c>
      <c r="E20528" t="s">
        <v>213</v>
      </c>
      <c r="F20528" t="s">
        <v>17022</v>
      </c>
      <c r="J20528">
        <v>1532.63</v>
      </c>
      <c r="K20528">
        <v>22880</v>
      </c>
    </row>
    <row r="20529" spans="2:11" hidden="1" x14ac:dyDescent="0.35">
      <c r="B20529" t="s">
        <v>8848</v>
      </c>
      <c r="C20529" t="s">
        <v>112</v>
      </c>
      <c r="D20529" t="s">
        <v>17922</v>
      </c>
      <c r="E20529" t="s">
        <v>16778</v>
      </c>
      <c r="F20529" t="s">
        <v>16780</v>
      </c>
      <c r="J20529">
        <v>1051.25</v>
      </c>
      <c r="K20529">
        <v>11310</v>
      </c>
    </row>
    <row r="20530" spans="2:11" hidden="1" x14ac:dyDescent="0.35">
      <c r="B20530" t="s">
        <v>4741</v>
      </c>
      <c r="C20530" t="s">
        <v>38</v>
      </c>
      <c r="D20530" t="s">
        <v>14640</v>
      </c>
      <c r="E20530" t="s">
        <v>8251</v>
      </c>
      <c r="F20530" t="s">
        <v>14647</v>
      </c>
      <c r="J20530">
        <v>41427.29</v>
      </c>
      <c r="K20530">
        <v>41366</v>
      </c>
    </row>
    <row r="20531" spans="2:11" hidden="1" x14ac:dyDescent="0.35">
      <c r="B20531" t="s">
        <v>1224</v>
      </c>
      <c r="D20531" t="s">
        <v>14951</v>
      </c>
      <c r="E20531" t="s">
        <v>1145</v>
      </c>
      <c r="F20531" t="s">
        <v>1263</v>
      </c>
      <c r="J20531">
        <v>37430.44</v>
      </c>
      <c r="K20531">
        <v>34518</v>
      </c>
    </row>
    <row r="20532" spans="2:11" hidden="1" x14ac:dyDescent="0.35">
      <c r="B20532" t="s">
        <v>14981</v>
      </c>
      <c r="D20532" t="s">
        <v>14943</v>
      </c>
      <c r="E20532" t="s">
        <v>9477</v>
      </c>
      <c r="F20532" t="s">
        <v>4337</v>
      </c>
      <c r="J20532">
        <v>26100.9</v>
      </c>
      <c r="K20532">
        <v>27082</v>
      </c>
    </row>
    <row r="20533" spans="2:11" hidden="1" x14ac:dyDescent="0.35">
      <c r="B20533" t="s">
        <v>2857</v>
      </c>
      <c r="D20533" t="s">
        <v>15247</v>
      </c>
      <c r="E20533" t="s">
        <v>74</v>
      </c>
      <c r="F20533" t="s">
        <v>9960</v>
      </c>
      <c r="J20533">
        <v>12060.69</v>
      </c>
      <c r="K20533">
        <v>11204</v>
      </c>
    </row>
    <row r="20534" spans="2:11" hidden="1" x14ac:dyDescent="0.35">
      <c r="B20534" t="s">
        <v>705</v>
      </c>
      <c r="C20534" t="s">
        <v>47</v>
      </c>
      <c r="D20534" t="s">
        <v>14943</v>
      </c>
      <c r="E20534" t="s">
        <v>15010</v>
      </c>
      <c r="F20534" t="s">
        <v>10397</v>
      </c>
      <c r="J20534">
        <v>65316.47</v>
      </c>
      <c r="K20534">
        <v>64331</v>
      </c>
    </row>
    <row r="20535" spans="2:11" hidden="1" x14ac:dyDescent="0.35">
      <c r="B20535" t="s">
        <v>6519</v>
      </c>
      <c r="C20535" t="s">
        <v>38</v>
      </c>
      <c r="D20535" t="s">
        <v>15079</v>
      </c>
      <c r="E20535" t="s">
        <v>978</v>
      </c>
      <c r="F20535" t="s">
        <v>409</v>
      </c>
      <c r="J20535">
        <v>44146.05</v>
      </c>
      <c r="K20535">
        <v>43594</v>
      </c>
    </row>
    <row r="20536" spans="2:11" hidden="1" x14ac:dyDescent="0.35">
      <c r="B20536" t="s">
        <v>15151</v>
      </c>
      <c r="D20536" t="s">
        <v>15140</v>
      </c>
      <c r="E20536" t="s">
        <v>81</v>
      </c>
      <c r="F20536" t="s">
        <v>5440</v>
      </c>
      <c r="J20536">
        <v>9369.4599999999991</v>
      </c>
      <c r="K20536">
        <v>17576</v>
      </c>
    </row>
    <row r="20537" spans="2:11" hidden="1" x14ac:dyDescent="0.35">
      <c r="B20537" t="s">
        <v>2809</v>
      </c>
      <c r="C20537" t="s">
        <v>21</v>
      </c>
      <c r="D20537" t="s">
        <v>15115</v>
      </c>
      <c r="E20537" t="s">
        <v>16778</v>
      </c>
      <c r="F20537" t="s">
        <v>16780</v>
      </c>
      <c r="J20537">
        <v>384.25</v>
      </c>
      <c r="K20537">
        <v>11310</v>
      </c>
    </row>
    <row r="20538" spans="2:11" hidden="1" x14ac:dyDescent="0.35">
      <c r="B20538" t="s">
        <v>6060</v>
      </c>
      <c r="D20538" t="s">
        <v>14640</v>
      </c>
      <c r="E20538" t="s">
        <v>443</v>
      </c>
      <c r="F20538" t="s">
        <v>16951</v>
      </c>
      <c r="J20538">
        <v>4351.46</v>
      </c>
      <c r="K20538">
        <v>32739</v>
      </c>
    </row>
    <row r="20539" spans="2:11" hidden="1" x14ac:dyDescent="0.35">
      <c r="B20539" t="s">
        <v>997</v>
      </c>
      <c r="C20539" t="s">
        <v>297</v>
      </c>
      <c r="D20539" t="s">
        <v>14952</v>
      </c>
      <c r="E20539" t="s">
        <v>2581</v>
      </c>
      <c r="F20539" t="s">
        <v>2606</v>
      </c>
      <c r="J20539">
        <v>39781.18</v>
      </c>
      <c r="K20539">
        <v>32801</v>
      </c>
    </row>
    <row r="20540" spans="2:11" hidden="1" x14ac:dyDescent="0.35">
      <c r="B20540" t="s">
        <v>540</v>
      </c>
      <c r="C20540" t="s">
        <v>634</v>
      </c>
      <c r="D20540" t="s">
        <v>14640</v>
      </c>
      <c r="E20540" t="s">
        <v>74</v>
      </c>
      <c r="F20540" t="s">
        <v>4212</v>
      </c>
      <c r="J20540">
        <v>10329.48</v>
      </c>
      <c r="K20540">
        <v>9744</v>
      </c>
    </row>
    <row r="20541" spans="2:11" hidden="1" x14ac:dyDescent="0.35">
      <c r="B20541" t="s">
        <v>7965</v>
      </c>
      <c r="C20541" t="s">
        <v>14</v>
      </c>
      <c r="D20541" t="s">
        <v>15081</v>
      </c>
      <c r="E20541" t="s">
        <v>206</v>
      </c>
      <c r="F20541" t="s">
        <v>525</v>
      </c>
      <c r="J20541">
        <v>61155.95</v>
      </c>
      <c r="K20541">
        <v>58618</v>
      </c>
    </row>
    <row r="20542" spans="2:11" hidden="1" x14ac:dyDescent="0.35">
      <c r="B20542" t="s">
        <v>536</v>
      </c>
      <c r="C20542" t="s">
        <v>124</v>
      </c>
      <c r="D20542" t="s">
        <v>15156</v>
      </c>
      <c r="E20542" t="s">
        <v>43</v>
      </c>
      <c r="F20542" t="s">
        <v>13158</v>
      </c>
      <c r="J20542">
        <v>69337.59</v>
      </c>
      <c r="K20542">
        <v>64652</v>
      </c>
    </row>
    <row r="20543" spans="2:11" hidden="1" x14ac:dyDescent="0.35">
      <c r="B20543" t="s">
        <v>1165</v>
      </c>
      <c r="C20543" t="s">
        <v>14</v>
      </c>
      <c r="D20543" t="s">
        <v>14943</v>
      </c>
      <c r="E20543" t="s">
        <v>626</v>
      </c>
      <c r="F20543" t="s">
        <v>15013</v>
      </c>
      <c r="J20543">
        <v>48755.88</v>
      </c>
      <c r="K20543">
        <v>50051</v>
      </c>
    </row>
    <row r="20544" spans="2:11" hidden="1" x14ac:dyDescent="0.35">
      <c r="B20544" t="s">
        <v>15254</v>
      </c>
      <c r="C20544" t="s">
        <v>47</v>
      </c>
      <c r="D20544" t="s">
        <v>17923</v>
      </c>
      <c r="E20544" t="s">
        <v>16778</v>
      </c>
      <c r="F20544" t="s">
        <v>16780</v>
      </c>
      <c r="J20544">
        <v>1051.25</v>
      </c>
      <c r="K20544">
        <v>11310</v>
      </c>
    </row>
    <row r="20545" spans="2:11" hidden="1" x14ac:dyDescent="0.35">
      <c r="B20545" t="s">
        <v>5222</v>
      </c>
      <c r="D20545" t="s">
        <v>14953</v>
      </c>
      <c r="E20545" t="s">
        <v>1947</v>
      </c>
      <c r="F20545" t="s">
        <v>11597</v>
      </c>
      <c r="J20545">
        <v>33783.07</v>
      </c>
      <c r="K20545">
        <v>34534</v>
      </c>
    </row>
    <row r="20546" spans="2:11" hidden="1" x14ac:dyDescent="0.35">
      <c r="B20546" t="s">
        <v>1314</v>
      </c>
      <c r="D20546" t="s">
        <v>15115</v>
      </c>
      <c r="E20546" t="s">
        <v>10</v>
      </c>
      <c r="F20546" t="s">
        <v>1765</v>
      </c>
      <c r="J20546">
        <v>27052.92</v>
      </c>
      <c r="K20546">
        <v>25141</v>
      </c>
    </row>
    <row r="20547" spans="2:11" hidden="1" x14ac:dyDescent="0.35">
      <c r="B20547" t="s">
        <v>1149</v>
      </c>
      <c r="C20547" t="s">
        <v>42</v>
      </c>
      <c r="D20547" t="s">
        <v>14640</v>
      </c>
      <c r="E20547" t="s">
        <v>528</v>
      </c>
      <c r="F20547" t="s">
        <v>718</v>
      </c>
      <c r="J20547">
        <v>80275.97</v>
      </c>
      <c r="K20547">
        <v>76584</v>
      </c>
    </row>
    <row r="20548" spans="2:11" hidden="1" x14ac:dyDescent="0.35">
      <c r="B20548" t="s">
        <v>80</v>
      </c>
      <c r="C20548" t="s">
        <v>21</v>
      </c>
      <c r="D20548" t="s">
        <v>15082</v>
      </c>
      <c r="E20548" t="s">
        <v>43</v>
      </c>
      <c r="F20548" t="s">
        <v>440</v>
      </c>
      <c r="J20548">
        <v>64852.06</v>
      </c>
      <c r="K20548">
        <v>55208</v>
      </c>
    </row>
    <row r="20549" spans="2:11" hidden="1" x14ac:dyDescent="0.35">
      <c r="B20549" t="s">
        <v>6320</v>
      </c>
      <c r="C20549" t="s">
        <v>8</v>
      </c>
      <c r="D20549" t="s">
        <v>17924</v>
      </c>
      <c r="E20549" t="s">
        <v>213</v>
      </c>
      <c r="F20549" t="s">
        <v>12307</v>
      </c>
      <c r="J20549">
        <v>15169</v>
      </c>
      <c r="K20549">
        <v>22880</v>
      </c>
    </row>
    <row r="20550" spans="2:11" hidden="1" x14ac:dyDescent="0.35">
      <c r="B20550" t="s">
        <v>763</v>
      </c>
      <c r="C20550" t="s">
        <v>197</v>
      </c>
      <c r="D20550" t="s">
        <v>14943</v>
      </c>
      <c r="E20550" t="s">
        <v>1334</v>
      </c>
      <c r="F20550" t="s">
        <v>1692</v>
      </c>
      <c r="J20550">
        <v>76582.91</v>
      </c>
      <c r="K20550">
        <v>64367</v>
      </c>
    </row>
    <row r="20551" spans="2:11" hidden="1" x14ac:dyDescent="0.35">
      <c r="B20551" t="s">
        <v>510</v>
      </c>
      <c r="C20551" t="s">
        <v>21</v>
      </c>
      <c r="D20551" t="s">
        <v>15248</v>
      </c>
      <c r="E20551" t="s">
        <v>16807</v>
      </c>
      <c r="F20551" t="s">
        <v>609</v>
      </c>
      <c r="J20551">
        <v>59703.69</v>
      </c>
      <c r="K20551">
        <v>55113</v>
      </c>
    </row>
    <row r="20552" spans="2:11" hidden="1" x14ac:dyDescent="0.35">
      <c r="B20552" t="s">
        <v>436</v>
      </c>
      <c r="C20552" t="s">
        <v>2699</v>
      </c>
      <c r="D20552" t="s">
        <v>4254</v>
      </c>
      <c r="E20552" t="s">
        <v>3679</v>
      </c>
      <c r="F20552" t="s">
        <v>14954</v>
      </c>
      <c r="J20552">
        <v>57378.61</v>
      </c>
      <c r="K20552">
        <v>54251</v>
      </c>
    </row>
    <row r="20553" spans="2:11" hidden="1" x14ac:dyDescent="0.35">
      <c r="B20553" t="s">
        <v>1586</v>
      </c>
      <c r="C20553" t="s">
        <v>42</v>
      </c>
      <c r="D20553" t="s">
        <v>15115</v>
      </c>
      <c r="E20553" t="s">
        <v>16778</v>
      </c>
      <c r="F20553" t="s">
        <v>16799</v>
      </c>
      <c r="J20553">
        <v>688.75</v>
      </c>
      <c r="K20553">
        <v>11310</v>
      </c>
    </row>
    <row r="20554" spans="2:11" hidden="1" x14ac:dyDescent="0.35">
      <c r="B20554" t="s">
        <v>1267</v>
      </c>
      <c r="C20554" t="s">
        <v>139</v>
      </c>
      <c r="D20554" t="s">
        <v>14640</v>
      </c>
      <c r="E20554" t="s">
        <v>1334</v>
      </c>
      <c r="F20554" t="s">
        <v>4821</v>
      </c>
      <c r="J20554">
        <v>68034.320000000007</v>
      </c>
      <c r="K20554">
        <v>66598</v>
      </c>
    </row>
    <row r="20555" spans="2:11" hidden="1" x14ac:dyDescent="0.35">
      <c r="B20555" t="s">
        <v>1538</v>
      </c>
      <c r="C20555" t="s">
        <v>375</v>
      </c>
      <c r="D20555" t="s">
        <v>15085</v>
      </c>
      <c r="E20555" t="s">
        <v>10193</v>
      </c>
      <c r="F20555" t="s">
        <v>15086</v>
      </c>
      <c r="J20555">
        <v>52157.440000000002</v>
      </c>
      <c r="K20555">
        <v>52836</v>
      </c>
    </row>
    <row r="20556" spans="2:11" hidden="1" x14ac:dyDescent="0.35">
      <c r="B20556" t="s">
        <v>2817</v>
      </c>
      <c r="C20556" t="s">
        <v>197</v>
      </c>
      <c r="D20556" t="s">
        <v>15159</v>
      </c>
      <c r="E20556" t="s">
        <v>15160</v>
      </c>
      <c r="F20556" t="s">
        <v>8499</v>
      </c>
      <c r="J20556">
        <v>67325.39</v>
      </c>
      <c r="K20556">
        <v>67000</v>
      </c>
    </row>
    <row r="20557" spans="2:11" hidden="1" x14ac:dyDescent="0.35">
      <c r="B20557" t="s">
        <v>301</v>
      </c>
      <c r="C20557" t="s">
        <v>8</v>
      </c>
      <c r="D20557" t="s">
        <v>14943</v>
      </c>
      <c r="E20557" t="s">
        <v>3688</v>
      </c>
      <c r="F20557" t="s">
        <v>9810</v>
      </c>
      <c r="J20557">
        <v>16999.650000000001</v>
      </c>
      <c r="K20557">
        <v>34562</v>
      </c>
    </row>
    <row r="20558" spans="2:11" hidden="1" x14ac:dyDescent="0.35">
      <c r="B20558" t="s">
        <v>7662</v>
      </c>
      <c r="C20558" t="s">
        <v>21</v>
      </c>
      <c r="D20558" t="s">
        <v>15249</v>
      </c>
      <c r="E20558" t="s">
        <v>202</v>
      </c>
      <c r="F20558" t="s">
        <v>100</v>
      </c>
      <c r="J20558">
        <v>35866.6</v>
      </c>
      <c r="K20558">
        <v>41600</v>
      </c>
    </row>
    <row r="20559" spans="2:11" hidden="1" x14ac:dyDescent="0.35">
      <c r="B20559" t="s">
        <v>531</v>
      </c>
      <c r="C20559" t="s">
        <v>124</v>
      </c>
      <c r="D20559" t="s">
        <v>4254</v>
      </c>
      <c r="E20559" t="s">
        <v>43</v>
      </c>
      <c r="F20559" t="s">
        <v>2736</v>
      </c>
      <c r="J20559">
        <v>87356.9</v>
      </c>
      <c r="K20559">
        <v>65816</v>
      </c>
    </row>
    <row r="20560" spans="2:11" hidden="1" x14ac:dyDescent="0.35">
      <c r="B20560" t="s">
        <v>15116</v>
      </c>
      <c r="C20560" t="s">
        <v>32</v>
      </c>
      <c r="D20560" t="s">
        <v>15115</v>
      </c>
      <c r="E20560" t="s">
        <v>2754</v>
      </c>
      <c r="F20560" t="s">
        <v>722</v>
      </c>
      <c r="J20560">
        <v>31697.02</v>
      </c>
      <c r="K20560">
        <v>31741</v>
      </c>
    </row>
    <row r="20561" spans="2:11" hidden="1" x14ac:dyDescent="0.35">
      <c r="B20561" t="s">
        <v>554</v>
      </c>
      <c r="C20561" t="s">
        <v>107</v>
      </c>
      <c r="D20561" t="s">
        <v>14640</v>
      </c>
      <c r="E20561" t="s">
        <v>855</v>
      </c>
      <c r="F20561" t="s">
        <v>14649</v>
      </c>
      <c r="J20561">
        <v>35805.11</v>
      </c>
      <c r="K20561">
        <v>35774</v>
      </c>
    </row>
    <row r="20562" spans="2:11" hidden="1" x14ac:dyDescent="0.35">
      <c r="B20562" t="s">
        <v>10276</v>
      </c>
      <c r="C20562" t="s">
        <v>197</v>
      </c>
      <c r="D20562" t="s">
        <v>15087</v>
      </c>
      <c r="E20562" t="s">
        <v>1889</v>
      </c>
      <c r="F20562" t="s">
        <v>3271</v>
      </c>
      <c r="J20562">
        <v>99949.13</v>
      </c>
      <c r="K20562">
        <v>102500</v>
      </c>
    </row>
    <row r="20563" spans="2:11" hidden="1" x14ac:dyDescent="0.35">
      <c r="B20563" t="s">
        <v>8902</v>
      </c>
      <c r="D20563" t="s">
        <v>15183</v>
      </c>
      <c r="E20563" t="s">
        <v>1056</v>
      </c>
      <c r="F20563" t="s">
        <v>2880</v>
      </c>
      <c r="J20563">
        <v>33466.31</v>
      </c>
      <c r="K20563">
        <v>31429</v>
      </c>
    </row>
    <row r="20564" spans="2:11" hidden="1" x14ac:dyDescent="0.35">
      <c r="B20564" t="s">
        <v>3897</v>
      </c>
      <c r="C20564" t="s">
        <v>124</v>
      </c>
      <c r="D20564" t="s">
        <v>14943</v>
      </c>
      <c r="E20564" t="s">
        <v>43</v>
      </c>
      <c r="F20564" t="s">
        <v>2100</v>
      </c>
      <c r="J20564">
        <v>55931.99</v>
      </c>
      <c r="K20564">
        <v>43239</v>
      </c>
    </row>
    <row r="20565" spans="2:11" hidden="1" x14ac:dyDescent="0.35">
      <c r="B20565" t="s">
        <v>1021</v>
      </c>
      <c r="C20565" t="s">
        <v>112</v>
      </c>
      <c r="D20565" t="s">
        <v>15249</v>
      </c>
      <c r="E20565" t="s">
        <v>802</v>
      </c>
      <c r="F20565" t="s">
        <v>6605</v>
      </c>
      <c r="J20565">
        <v>5756.53</v>
      </c>
      <c r="K20565">
        <v>15080</v>
      </c>
    </row>
    <row r="20566" spans="2:11" hidden="1" x14ac:dyDescent="0.35">
      <c r="B20566" t="s">
        <v>697</v>
      </c>
      <c r="C20566" t="s">
        <v>134</v>
      </c>
      <c r="D20566" t="s">
        <v>4254</v>
      </c>
      <c r="E20566" t="s">
        <v>16778</v>
      </c>
      <c r="F20566" t="s">
        <v>16780</v>
      </c>
      <c r="J20566">
        <v>1000.5</v>
      </c>
      <c r="K20566">
        <v>11310</v>
      </c>
    </row>
    <row r="20567" spans="2:11" hidden="1" x14ac:dyDescent="0.35">
      <c r="B20567" t="s">
        <v>5532</v>
      </c>
      <c r="D20567" t="s">
        <v>15115</v>
      </c>
      <c r="E20567" t="s">
        <v>74</v>
      </c>
      <c r="F20567" t="s">
        <v>5708</v>
      </c>
      <c r="J20567">
        <v>8580.1</v>
      </c>
      <c r="K20567">
        <v>9744</v>
      </c>
    </row>
    <row r="20568" spans="2:11" hidden="1" x14ac:dyDescent="0.35">
      <c r="B20568" t="s">
        <v>2716</v>
      </c>
      <c r="C20568" t="s">
        <v>8</v>
      </c>
      <c r="D20568" t="s">
        <v>14640</v>
      </c>
      <c r="E20568" t="s">
        <v>1488</v>
      </c>
      <c r="F20568" t="s">
        <v>1057</v>
      </c>
      <c r="J20568">
        <v>34053.93</v>
      </c>
      <c r="K20568">
        <v>29682</v>
      </c>
    </row>
    <row r="20569" spans="2:11" hidden="1" x14ac:dyDescent="0.35">
      <c r="B20569" t="s">
        <v>5619</v>
      </c>
      <c r="C20569" t="s">
        <v>149</v>
      </c>
      <c r="D20569" t="s">
        <v>17925</v>
      </c>
      <c r="E20569" t="s">
        <v>16778</v>
      </c>
      <c r="F20569" t="s">
        <v>1046</v>
      </c>
      <c r="J20569">
        <v>1051.25</v>
      </c>
      <c r="K20569">
        <v>11310</v>
      </c>
    </row>
    <row r="20570" spans="2:11" hidden="1" x14ac:dyDescent="0.35">
      <c r="B20570" t="s">
        <v>10005</v>
      </c>
      <c r="C20570" t="s">
        <v>47</v>
      </c>
      <c r="D20570" t="s">
        <v>15184</v>
      </c>
      <c r="E20570" t="s">
        <v>280</v>
      </c>
      <c r="F20570" t="s">
        <v>1038</v>
      </c>
      <c r="J20570">
        <v>86037.9</v>
      </c>
      <c r="K20570">
        <v>78327</v>
      </c>
    </row>
    <row r="20571" spans="2:11" hidden="1" x14ac:dyDescent="0.35">
      <c r="B20571" t="s">
        <v>4398</v>
      </c>
      <c r="C20571" t="s">
        <v>60</v>
      </c>
      <c r="D20571" t="s">
        <v>14943</v>
      </c>
      <c r="E20571" t="s">
        <v>1604</v>
      </c>
      <c r="F20571" t="s">
        <v>10559</v>
      </c>
      <c r="J20571">
        <v>66195.27</v>
      </c>
      <c r="K20571">
        <v>61683</v>
      </c>
    </row>
    <row r="20572" spans="2:11" hidden="1" x14ac:dyDescent="0.35">
      <c r="B20572" t="s">
        <v>15149</v>
      </c>
      <c r="D20572" t="s">
        <v>14943</v>
      </c>
      <c r="E20572" t="s">
        <v>2789</v>
      </c>
      <c r="F20572" t="s">
        <v>13457</v>
      </c>
      <c r="J20572">
        <v>31819.43</v>
      </c>
      <c r="K20572">
        <v>32241</v>
      </c>
    </row>
    <row r="20573" spans="2:11" hidden="1" x14ac:dyDescent="0.35">
      <c r="B20573" t="s">
        <v>15152</v>
      </c>
      <c r="D20573" t="s">
        <v>14943</v>
      </c>
      <c r="E20573" t="s">
        <v>202</v>
      </c>
      <c r="F20573" t="s">
        <v>1626</v>
      </c>
      <c r="J20573">
        <v>120</v>
      </c>
      <c r="K20573">
        <v>20800</v>
      </c>
    </row>
    <row r="20574" spans="2:11" hidden="1" x14ac:dyDescent="0.35">
      <c r="B20574" t="s">
        <v>3199</v>
      </c>
      <c r="D20574" t="s">
        <v>14943</v>
      </c>
      <c r="E20574" t="s">
        <v>16797</v>
      </c>
      <c r="F20574" t="s">
        <v>5928</v>
      </c>
      <c r="J20574">
        <v>30968.12</v>
      </c>
      <c r="K20574">
        <v>29515</v>
      </c>
    </row>
    <row r="20575" spans="2:11" hidden="1" x14ac:dyDescent="0.35">
      <c r="B20575" t="s">
        <v>15165</v>
      </c>
      <c r="D20575" t="s">
        <v>14943</v>
      </c>
      <c r="E20575" t="s">
        <v>164</v>
      </c>
      <c r="F20575" t="s">
        <v>1297</v>
      </c>
      <c r="J20575">
        <v>51906.95</v>
      </c>
      <c r="K20575">
        <v>51421</v>
      </c>
    </row>
    <row r="20576" spans="2:11" hidden="1" x14ac:dyDescent="0.35">
      <c r="B20576" t="s">
        <v>2271</v>
      </c>
      <c r="C20576" t="s">
        <v>8</v>
      </c>
      <c r="D20576" t="s">
        <v>14943</v>
      </c>
      <c r="E20576" t="s">
        <v>978</v>
      </c>
      <c r="F20576" t="s">
        <v>15166</v>
      </c>
      <c r="J20576">
        <v>44844.06</v>
      </c>
      <c r="K20576">
        <v>45994</v>
      </c>
    </row>
    <row r="20577" spans="2:11" hidden="1" x14ac:dyDescent="0.35">
      <c r="B20577" t="s">
        <v>15167</v>
      </c>
      <c r="D20577" t="s">
        <v>14943</v>
      </c>
      <c r="E20577" t="s">
        <v>16797</v>
      </c>
      <c r="F20577" t="s">
        <v>1705</v>
      </c>
      <c r="J20577">
        <v>28860.69</v>
      </c>
      <c r="K20577">
        <v>28662</v>
      </c>
    </row>
    <row r="20578" spans="2:11" hidden="1" x14ac:dyDescent="0.35">
      <c r="B20578" t="s">
        <v>10740</v>
      </c>
      <c r="C20578" t="s">
        <v>42</v>
      </c>
      <c r="D20578" t="s">
        <v>14943</v>
      </c>
      <c r="E20578" t="s">
        <v>74</v>
      </c>
      <c r="F20578" t="s">
        <v>16955</v>
      </c>
      <c r="J20578">
        <v>867.8</v>
      </c>
      <c r="K20578">
        <v>8926</v>
      </c>
    </row>
    <row r="20579" spans="2:11" hidden="1" x14ac:dyDescent="0.35">
      <c r="B20579" t="s">
        <v>4248</v>
      </c>
      <c r="D20579" t="s">
        <v>14943</v>
      </c>
      <c r="E20579" t="s">
        <v>4358</v>
      </c>
      <c r="F20579" t="s">
        <v>11478</v>
      </c>
      <c r="J20579">
        <v>69393.52</v>
      </c>
      <c r="K20579">
        <v>68962</v>
      </c>
    </row>
    <row r="20580" spans="2:11" hidden="1" x14ac:dyDescent="0.35">
      <c r="B20580" t="s">
        <v>888</v>
      </c>
      <c r="C20580" t="s">
        <v>14</v>
      </c>
      <c r="D20580" t="s">
        <v>14943</v>
      </c>
      <c r="E20580" t="s">
        <v>61</v>
      </c>
      <c r="F20580" t="s">
        <v>8295</v>
      </c>
      <c r="J20580">
        <v>20370</v>
      </c>
      <c r="K20580">
        <v>27300</v>
      </c>
    </row>
    <row r="20581" spans="2:11" hidden="1" x14ac:dyDescent="0.35">
      <c r="B20581" t="s">
        <v>15168</v>
      </c>
      <c r="D20581" t="s">
        <v>14943</v>
      </c>
      <c r="E20581" t="s">
        <v>434</v>
      </c>
      <c r="F20581" t="s">
        <v>6750</v>
      </c>
      <c r="J20581">
        <v>41813.17</v>
      </c>
      <c r="K20581">
        <v>42894</v>
      </c>
    </row>
    <row r="20582" spans="2:11" hidden="1" x14ac:dyDescent="0.35">
      <c r="B20582" t="s">
        <v>17926</v>
      </c>
      <c r="C20582" t="s">
        <v>42</v>
      </c>
      <c r="D20582" t="s">
        <v>14943</v>
      </c>
      <c r="E20582" t="s">
        <v>16778</v>
      </c>
      <c r="F20582" t="s">
        <v>16780</v>
      </c>
      <c r="J20582">
        <v>1051.25</v>
      </c>
      <c r="K20582">
        <v>11310</v>
      </c>
    </row>
    <row r="20583" spans="2:11" hidden="1" x14ac:dyDescent="0.35">
      <c r="B20583" t="s">
        <v>621</v>
      </c>
      <c r="D20583" t="s">
        <v>14943</v>
      </c>
      <c r="E20583" t="s">
        <v>67</v>
      </c>
      <c r="F20583" t="s">
        <v>1171</v>
      </c>
      <c r="J20583">
        <v>30698.86</v>
      </c>
      <c r="K20583">
        <v>29682</v>
      </c>
    </row>
    <row r="20584" spans="2:11" hidden="1" x14ac:dyDescent="0.35">
      <c r="B20584" t="s">
        <v>17927</v>
      </c>
      <c r="C20584" t="s">
        <v>107</v>
      </c>
      <c r="D20584" t="s">
        <v>14943</v>
      </c>
      <c r="E20584" t="s">
        <v>16778</v>
      </c>
      <c r="F20584" t="s">
        <v>16780</v>
      </c>
      <c r="J20584">
        <v>797.5</v>
      </c>
      <c r="K20584">
        <v>11310</v>
      </c>
    </row>
    <row r="20585" spans="2:11" hidden="1" x14ac:dyDescent="0.35">
      <c r="B20585" t="s">
        <v>4874</v>
      </c>
      <c r="C20585" t="s">
        <v>42</v>
      </c>
      <c r="D20585" t="s">
        <v>14943</v>
      </c>
      <c r="E20585" t="s">
        <v>373</v>
      </c>
      <c r="F20585" t="s">
        <v>1065</v>
      </c>
      <c r="J20585">
        <v>46181.24</v>
      </c>
      <c r="K20585">
        <v>46165</v>
      </c>
    </row>
    <row r="20586" spans="2:11" hidden="1" x14ac:dyDescent="0.35">
      <c r="B20586" t="s">
        <v>3217</v>
      </c>
      <c r="C20586" t="s">
        <v>42</v>
      </c>
      <c r="D20586" t="s">
        <v>14943</v>
      </c>
      <c r="E20586" t="s">
        <v>2709</v>
      </c>
      <c r="F20586" t="s">
        <v>1290</v>
      </c>
      <c r="J20586">
        <v>32522.61</v>
      </c>
      <c r="K20586">
        <v>32241</v>
      </c>
    </row>
    <row r="20587" spans="2:11" hidden="1" x14ac:dyDescent="0.35">
      <c r="B20587" t="s">
        <v>17928</v>
      </c>
      <c r="C20587" t="s">
        <v>38</v>
      </c>
      <c r="D20587" t="s">
        <v>14943</v>
      </c>
      <c r="E20587" t="s">
        <v>16778</v>
      </c>
      <c r="F20587" t="s">
        <v>16799</v>
      </c>
      <c r="J20587">
        <v>688.75</v>
      </c>
      <c r="K20587">
        <v>11310</v>
      </c>
    </row>
    <row r="20588" spans="2:11" hidden="1" x14ac:dyDescent="0.35">
      <c r="B20588" t="s">
        <v>329</v>
      </c>
      <c r="C20588" t="s">
        <v>297</v>
      </c>
      <c r="D20588" t="s">
        <v>14943</v>
      </c>
      <c r="E20588" t="s">
        <v>15170</v>
      </c>
      <c r="F20588" t="s">
        <v>2792</v>
      </c>
      <c r="J20588">
        <v>35274.81</v>
      </c>
      <c r="K20588">
        <v>34562</v>
      </c>
    </row>
    <row r="20589" spans="2:11" hidden="1" x14ac:dyDescent="0.35">
      <c r="B20589" t="s">
        <v>1996</v>
      </c>
      <c r="C20589" t="s">
        <v>197</v>
      </c>
      <c r="D20589" t="s">
        <v>14943</v>
      </c>
      <c r="E20589" t="s">
        <v>16778</v>
      </c>
      <c r="F20589" t="s">
        <v>2210</v>
      </c>
      <c r="J20589">
        <v>1051.25</v>
      </c>
      <c r="K20589">
        <v>11310</v>
      </c>
    </row>
    <row r="20590" spans="2:11" hidden="1" x14ac:dyDescent="0.35">
      <c r="B20590" t="s">
        <v>15171</v>
      </c>
      <c r="C20590" t="s">
        <v>297</v>
      </c>
      <c r="D20590" t="s">
        <v>14943</v>
      </c>
      <c r="E20590" t="s">
        <v>43</v>
      </c>
      <c r="F20590" t="s">
        <v>11902</v>
      </c>
      <c r="J20590">
        <v>70348.899999999994</v>
      </c>
      <c r="K20590">
        <v>61740</v>
      </c>
    </row>
    <row r="20591" spans="2:11" hidden="1" x14ac:dyDescent="0.35">
      <c r="B20591" t="s">
        <v>63</v>
      </c>
      <c r="C20591">
        <v>5</v>
      </c>
      <c r="E20591" t="s">
        <v>17929</v>
      </c>
      <c r="F20591" t="s">
        <v>65</v>
      </c>
      <c r="J20591">
        <v>65333.56</v>
      </c>
      <c r="K20591">
        <v>66400</v>
      </c>
    </row>
    <row r="20592" spans="2:11" hidden="1" x14ac:dyDescent="0.35">
      <c r="B20592" t="s">
        <v>432</v>
      </c>
      <c r="C20592" t="s">
        <v>21</v>
      </c>
      <c r="D20592" t="s">
        <v>14943</v>
      </c>
      <c r="E20592" t="s">
        <v>74</v>
      </c>
      <c r="F20592" t="s">
        <v>6784</v>
      </c>
      <c r="J20592">
        <v>9604.17</v>
      </c>
      <c r="K20592">
        <v>9744</v>
      </c>
    </row>
    <row r="20593" spans="2:11" hidden="1" x14ac:dyDescent="0.35">
      <c r="B20593" t="s">
        <v>667</v>
      </c>
      <c r="C20593" t="s">
        <v>47</v>
      </c>
      <c r="D20593" t="s">
        <v>14943</v>
      </c>
      <c r="E20593" t="s">
        <v>7293</v>
      </c>
      <c r="F20593" t="s">
        <v>3245</v>
      </c>
      <c r="J20593">
        <v>46103.14</v>
      </c>
      <c r="K20593">
        <v>38261</v>
      </c>
    </row>
    <row r="20594" spans="2:11" hidden="1" x14ac:dyDescent="0.35">
      <c r="B20594" t="s">
        <v>667</v>
      </c>
      <c r="C20594" t="s">
        <v>42</v>
      </c>
      <c r="D20594" t="s">
        <v>14943</v>
      </c>
      <c r="E20594" t="s">
        <v>16925</v>
      </c>
      <c r="F20594" t="s">
        <v>5017</v>
      </c>
      <c r="J20594">
        <v>76417.539999999994</v>
      </c>
      <c r="K20594">
        <v>73456</v>
      </c>
    </row>
    <row r="20595" spans="2:11" hidden="1" x14ac:dyDescent="0.35">
      <c r="B20595" t="s">
        <v>368</v>
      </c>
      <c r="C20595" t="s">
        <v>21</v>
      </c>
      <c r="D20595" t="s">
        <v>14943</v>
      </c>
      <c r="E20595" t="s">
        <v>1893</v>
      </c>
      <c r="F20595" t="s">
        <v>1484</v>
      </c>
      <c r="J20595">
        <v>33863.25</v>
      </c>
      <c r="K20595">
        <v>33208</v>
      </c>
    </row>
    <row r="20596" spans="2:11" hidden="1" x14ac:dyDescent="0.35">
      <c r="B20596" t="s">
        <v>2299</v>
      </c>
      <c r="C20596" t="s">
        <v>14</v>
      </c>
      <c r="D20596" t="s">
        <v>14943</v>
      </c>
      <c r="E20596" t="s">
        <v>373</v>
      </c>
      <c r="F20596" t="s">
        <v>15172</v>
      </c>
      <c r="J20596">
        <v>44459.82</v>
      </c>
      <c r="K20596">
        <v>43942</v>
      </c>
    </row>
    <row r="20597" spans="2:11" hidden="1" x14ac:dyDescent="0.35">
      <c r="B20597" t="s">
        <v>3059</v>
      </c>
      <c r="D20597" t="s">
        <v>14943</v>
      </c>
      <c r="E20597" t="s">
        <v>16797</v>
      </c>
      <c r="F20597" t="s">
        <v>1274</v>
      </c>
      <c r="J20597">
        <v>28039.24</v>
      </c>
      <c r="K20597">
        <v>28662</v>
      </c>
    </row>
    <row r="20598" spans="2:11" hidden="1" x14ac:dyDescent="0.35">
      <c r="B20598" t="s">
        <v>6744</v>
      </c>
      <c r="C20598" t="s">
        <v>21</v>
      </c>
      <c r="D20598" t="s">
        <v>14943</v>
      </c>
      <c r="E20598" t="s">
        <v>16778</v>
      </c>
      <c r="F20598" t="s">
        <v>1046</v>
      </c>
      <c r="J20598">
        <v>906.25</v>
      </c>
      <c r="K20598">
        <v>11310</v>
      </c>
    </row>
    <row r="20599" spans="2:11" hidden="1" x14ac:dyDescent="0.35">
      <c r="B20599" t="s">
        <v>15173</v>
      </c>
      <c r="C20599" t="s">
        <v>97</v>
      </c>
      <c r="D20599" t="s">
        <v>14943</v>
      </c>
      <c r="E20599" t="s">
        <v>81</v>
      </c>
      <c r="F20599" t="s">
        <v>3126</v>
      </c>
      <c r="J20599">
        <v>18544.400000000001</v>
      </c>
      <c r="K20599">
        <v>20800</v>
      </c>
    </row>
    <row r="20600" spans="2:11" hidden="1" x14ac:dyDescent="0.35">
      <c r="B20600" t="s">
        <v>7286</v>
      </c>
      <c r="C20600" t="s">
        <v>112</v>
      </c>
      <c r="D20600" t="s">
        <v>14943</v>
      </c>
      <c r="E20600" t="s">
        <v>15174</v>
      </c>
      <c r="F20600" t="s">
        <v>3908</v>
      </c>
      <c r="J20600">
        <v>53391.3</v>
      </c>
      <c r="K20600">
        <v>53500</v>
      </c>
    </row>
    <row r="20601" spans="2:11" hidden="1" x14ac:dyDescent="0.35">
      <c r="B20601" t="s">
        <v>2494</v>
      </c>
      <c r="C20601" t="s">
        <v>8</v>
      </c>
      <c r="D20601" t="s">
        <v>15177</v>
      </c>
      <c r="E20601" t="s">
        <v>461</v>
      </c>
      <c r="F20601" t="s">
        <v>3773</v>
      </c>
      <c r="J20601">
        <v>75230.240000000005</v>
      </c>
      <c r="K20601">
        <v>72594</v>
      </c>
    </row>
    <row r="20602" spans="2:11" hidden="1" x14ac:dyDescent="0.35">
      <c r="B20602" t="s">
        <v>6744</v>
      </c>
      <c r="C20602" t="s">
        <v>47</v>
      </c>
      <c r="D20602" t="s">
        <v>15177</v>
      </c>
      <c r="E20602" t="s">
        <v>67</v>
      </c>
      <c r="F20602" t="s">
        <v>5111</v>
      </c>
      <c r="J20602">
        <v>19215.2</v>
      </c>
      <c r="K20602">
        <v>28600</v>
      </c>
    </row>
    <row r="20603" spans="2:11" hidden="1" x14ac:dyDescent="0.35">
      <c r="B20603" t="s">
        <v>10643</v>
      </c>
      <c r="C20603" t="s">
        <v>21</v>
      </c>
      <c r="D20603" t="s">
        <v>14918</v>
      </c>
      <c r="E20603" t="s">
        <v>16778</v>
      </c>
      <c r="F20603" t="s">
        <v>16780</v>
      </c>
      <c r="J20603">
        <v>761.25</v>
      </c>
      <c r="K20603">
        <v>11310</v>
      </c>
    </row>
    <row r="20604" spans="2:11" hidden="1" x14ac:dyDescent="0.35">
      <c r="B20604" t="s">
        <v>15178</v>
      </c>
      <c r="D20604" t="s">
        <v>14918</v>
      </c>
      <c r="E20604" t="s">
        <v>16797</v>
      </c>
      <c r="F20604" t="s">
        <v>6108</v>
      </c>
      <c r="J20604">
        <v>27958.05</v>
      </c>
      <c r="K20604">
        <v>28662</v>
      </c>
    </row>
    <row r="20605" spans="2:11" hidden="1" x14ac:dyDescent="0.35">
      <c r="B20605" t="s">
        <v>9181</v>
      </c>
      <c r="C20605" t="s">
        <v>375</v>
      </c>
      <c r="D20605" t="s">
        <v>14918</v>
      </c>
      <c r="E20605" t="s">
        <v>12711</v>
      </c>
      <c r="F20605" t="s">
        <v>1687</v>
      </c>
      <c r="J20605">
        <v>56916.22</v>
      </c>
      <c r="K20605">
        <v>56607</v>
      </c>
    </row>
    <row r="20606" spans="2:11" hidden="1" x14ac:dyDescent="0.35">
      <c r="B20606" t="s">
        <v>3500</v>
      </c>
      <c r="C20606" t="s">
        <v>375</v>
      </c>
      <c r="D20606" t="s">
        <v>14918</v>
      </c>
      <c r="E20606" t="s">
        <v>5834</v>
      </c>
      <c r="F20606" t="s">
        <v>15179</v>
      </c>
      <c r="J20606">
        <v>53519.09</v>
      </c>
      <c r="K20606">
        <v>54251</v>
      </c>
    </row>
    <row r="20607" spans="2:11" hidden="1" x14ac:dyDescent="0.35">
      <c r="B20607" t="s">
        <v>17930</v>
      </c>
      <c r="C20607" t="s">
        <v>32</v>
      </c>
      <c r="D20607" t="s">
        <v>14918</v>
      </c>
      <c r="E20607" t="s">
        <v>16778</v>
      </c>
      <c r="F20607" t="s">
        <v>1029</v>
      </c>
      <c r="J20607">
        <v>681.5</v>
      </c>
      <c r="K20607">
        <v>11310</v>
      </c>
    </row>
    <row r="20608" spans="2:11" hidden="1" x14ac:dyDescent="0.35">
      <c r="B20608" t="s">
        <v>1082</v>
      </c>
      <c r="C20608" t="s">
        <v>47</v>
      </c>
      <c r="D20608" t="s">
        <v>14918</v>
      </c>
      <c r="E20608" t="s">
        <v>43</v>
      </c>
      <c r="F20608" t="s">
        <v>5183</v>
      </c>
      <c r="J20608">
        <v>76955.509999999995</v>
      </c>
      <c r="K20608">
        <v>66400</v>
      </c>
    </row>
    <row r="20609" spans="2:11" hidden="1" x14ac:dyDescent="0.35">
      <c r="B20609" t="s">
        <v>2749</v>
      </c>
      <c r="C20609" t="s">
        <v>21</v>
      </c>
      <c r="D20609" t="s">
        <v>14918</v>
      </c>
      <c r="E20609" t="s">
        <v>16807</v>
      </c>
      <c r="F20609" t="s">
        <v>516</v>
      </c>
      <c r="J20609">
        <v>60952.42</v>
      </c>
      <c r="K20609">
        <v>53236</v>
      </c>
    </row>
    <row r="20610" spans="2:11" hidden="1" x14ac:dyDescent="0.35">
      <c r="B20610" t="s">
        <v>15180</v>
      </c>
      <c r="D20610" t="s">
        <v>14918</v>
      </c>
      <c r="E20610" t="s">
        <v>3264</v>
      </c>
      <c r="F20610" t="s">
        <v>924</v>
      </c>
      <c r="J20610">
        <v>30935.56</v>
      </c>
      <c r="K20610">
        <v>30256</v>
      </c>
    </row>
    <row r="20611" spans="2:11" hidden="1" x14ac:dyDescent="0.35">
      <c r="B20611" t="s">
        <v>554</v>
      </c>
      <c r="C20611" t="s">
        <v>47</v>
      </c>
      <c r="D20611" t="s">
        <v>14918</v>
      </c>
      <c r="E20611" t="s">
        <v>243</v>
      </c>
      <c r="F20611" t="s">
        <v>968</v>
      </c>
      <c r="J20611">
        <v>51746.73</v>
      </c>
      <c r="K20611">
        <v>35171</v>
      </c>
    </row>
    <row r="20612" spans="2:11" hidden="1" x14ac:dyDescent="0.35">
      <c r="B20612" t="s">
        <v>1241</v>
      </c>
      <c r="C20612" t="s">
        <v>21</v>
      </c>
      <c r="D20612" t="s">
        <v>15117</v>
      </c>
      <c r="E20612" t="s">
        <v>43</v>
      </c>
      <c r="F20612" t="s">
        <v>3409</v>
      </c>
      <c r="J20612">
        <v>63559.23</v>
      </c>
      <c r="K20612">
        <v>59991</v>
      </c>
    </row>
    <row r="20613" spans="2:11" hidden="1" x14ac:dyDescent="0.35">
      <c r="B20613" t="s">
        <v>17931</v>
      </c>
      <c r="D20613" t="s">
        <v>17932</v>
      </c>
      <c r="E20613" t="s">
        <v>74</v>
      </c>
      <c r="F20613" t="s">
        <v>17299</v>
      </c>
      <c r="J20613">
        <v>7975.54</v>
      </c>
      <c r="K20613">
        <v>8926</v>
      </c>
    </row>
    <row r="20614" spans="2:11" hidden="1" x14ac:dyDescent="0.35">
      <c r="B20614" t="s">
        <v>754</v>
      </c>
      <c r="D20614" t="s">
        <v>14640</v>
      </c>
      <c r="E20614" t="s">
        <v>1145</v>
      </c>
      <c r="F20614" t="s">
        <v>1263</v>
      </c>
      <c r="J20614">
        <v>36794.22</v>
      </c>
      <c r="K20614">
        <v>34518</v>
      </c>
    </row>
    <row r="20615" spans="2:11" hidden="1" x14ac:dyDescent="0.35">
      <c r="B20615" t="s">
        <v>2757</v>
      </c>
      <c r="C20615" t="s">
        <v>38</v>
      </c>
      <c r="D20615" t="s">
        <v>15185</v>
      </c>
      <c r="E20615" t="s">
        <v>3600</v>
      </c>
      <c r="F20615" t="s">
        <v>4203</v>
      </c>
      <c r="J20615">
        <v>59270.5</v>
      </c>
      <c r="K20615">
        <v>47932</v>
      </c>
    </row>
    <row r="20616" spans="2:11" hidden="1" x14ac:dyDescent="0.35">
      <c r="B20616" t="s">
        <v>710</v>
      </c>
      <c r="D20616" t="s">
        <v>15249</v>
      </c>
      <c r="E20616" t="s">
        <v>10039</v>
      </c>
      <c r="F20616" t="s">
        <v>11382</v>
      </c>
      <c r="J20616">
        <v>52411.78</v>
      </c>
      <c r="K20616">
        <v>52200</v>
      </c>
    </row>
    <row r="20617" spans="2:11" hidden="1" x14ac:dyDescent="0.35">
      <c r="B20617" t="s">
        <v>2288</v>
      </c>
      <c r="C20617" t="s">
        <v>21</v>
      </c>
      <c r="D20617" t="s">
        <v>14640</v>
      </c>
      <c r="E20617" t="s">
        <v>2754</v>
      </c>
      <c r="F20617" t="s">
        <v>14652</v>
      </c>
      <c r="J20617">
        <v>38236.57</v>
      </c>
      <c r="K20617">
        <v>37076</v>
      </c>
    </row>
    <row r="20618" spans="2:11" hidden="1" x14ac:dyDescent="0.35">
      <c r="B20618" t="s">
        <v>7265</v>
      </c>
      <c r="C20618" t="s">
        <v>112</v>
      </c>
      <c r="D20618" t="s">
        <v>15185</v>
      </c>
      <c r="E20618" t="s">
        <v>10</v>
      </c>
      <c r="F20618" t="s">
        <v>6833</v>
      </c>
      <c r="J20618">
        <v>28811.439999999999</v>
      </c>
      <c r="K20618">
        <v>28157</v>
      </c>
    </row>
    <row r="20619" spans="2:11" hidden="1" x14ac:dyDescent="0.35">
      <c r="B20619" t="s">
        <v>17933</v>
      </c>
      <c r="C20619" t="s">
        <v>197</v>
      </c>
      <c r="D20619" t="s">
        <v>17934</v>
      </c>
      <c r="E20619" t="s">
        <v>16778</v>
      </c>
      <c r="F20619" t="s">
        <v>1029</v>
      </c>
      <c r="J20619">
        <v>1044</v>
      </c>
      <c r="K20619">
        <v>11310</v>
      </c>
    </row>
    <row r="20620" spans="2:11" hidden="1" x14ac:dyDescent="0.35">
      <c r="B20620" t="s">
        <v>536</v>
      </c>
      <c r="C20620" t="s">
        <v>21</v>
      </c>
      <c r="D20620" t="s">
        <v>15088</v>
      </c>
      <c r="E20620" t="s">
        <v>851</v>
      </c>
      <c r="F20620" t="s">
        <v>5500</v>
      </c>
      <c r="J20620">
        <v>46651.97</v>
      </c>
      <c r="K20620">
        <v>46575</v>
      </c>
    </row>
    <row r="20621" spans="2:11" hidden="1" x14ac:dyDescent="0.35">
      <c r="B20621" t="s">
        <v>2425</v>
      </c>
      <c r="C20621" t="s">
        <v>42</v>
      </c>
      <c r="D20621" t="s">
        <v>15089</v>
      </c>
      <c r="E20621" t="s">
        <v>43</v>
      </c>
      <c r="F20621" t="s">
        <v>2613</v>
      </c>
      <c r="J20621">
        <v>94644.15</v>
      </c>
      <c r="K20621">
        <v>66400</v>
      </c>
    </row>
    <row r="20622" spans="2:11" hidden="1" x14ac:dyDescent="0.35">
      <c r="B20622" t="s">
        <v>225</v>
      </c>
      <c r="C20622" t="s">
        <v>14</v>
      </c>
      <c r="D20622" t="s">
        <v>15090</v>
      </c>
      <c r="E20622" t="s">
        <v>16807</v>
      </c>
      <c r="F20622" t="s">
        <v>69</v>
      </c>
      <c r="J20622">
        <v>60068.93</v>
      </c>
      <c r="K20622">
        <v>57023</v>
      </c>
    </row>
    <row r="20623" spans="2:11" hidden="1" x14ac:dyDescent="0.35">
      <c r="B20623" t="s">
        <v>9239</v>
      </c>
      <c r="C20623" t="s">
        <v>112</v>
      </c>
      <c r="D20623" t="s">
        <v>4254</v>
      </c>
      <c r="E20623" t="s">
        <v>493</v>
      </c>
      <c r="F20623" t="s">
        <v>6369</v>
      </c>
      <c r="J20623">
        <v>38216.92</v>
      </c>
      <c r="K20623">
        <v>39409</v>
      </c>
    </row>
    <row r="20624" spans="2:11" hidden="1" x14ac:dyDescent="0.35">
      <c r="B20624" t="s">
        <v>6640</v>
      </c>
      <c r="D20624" t="s">
        <v>15185</v>
      </c>
      <c r="E20624" t="s">
        <v>16797</v>
      </c>
      <c r="F20624" t="s">
        <v>5048</v>
      </c>
      <c r="J20624">
        <v>29359.72</v>
      </c>
      <c r="K20624">
        <v>28662</v>
      </c>
    </row>
    <row r="20625" spans="1:26" hidden="1" x14ac:dyDescent="0.35">
      <c r="B20625" t="s">
        <v>763</v>
      </c>
      <c r="C20625" t="s">
        <v>42</v>
      </c>
      <c r="D20625" t="s">
        <v>15091</v>
      </c>
      <c r="E20625" t="s">
        <v>93</v>
      </c>
      <c r="F20625" t="s">
        <v>15092</v>
      </c>
      <c r="J20625">
        <v>54539.57</v>
      </c>
      <c r="K20625">
        <v>53900</v>
      </c>
    </row>
    <row r="20626" spans="1:26" hidden="1" x14ac:dyDescent="0.35">
      <c r="B20626" t="s">
        <v>220</v>
      </c>
      <c r="C20626" t="s">
        <v>14</v>
      </c>
      <c r="D20626" t="s">
        <v>4254</v>
      </c>
      <c r="E20626" t="s">
        <v>405</v>
      </c>
      <c r="F20626" t="s">
        <v>4587</v>
      </c>
      <c r="J20626">
        <v>23955.84</v>
      </c>
      <c r="K20626">
        <v>32241</v>
      </c>
    </row>
    <row r="20627" spans="1:26" hidden="1" x14ac:dyDescent="0.35">
      <c r="B20627" t="s">
        <v>8471</v>
      </c>
      <c r="C20627" t="s">
        <v>112</v>
      </c>
      <c r="D20627" t="s">
        <v>14640</v>
      </c>
      <c r="E20627" t="s">
        <v>16778</v>
      </c>
      <c r="F20627" t="s">
        <v>16780</v>
      </c>
      <c r="J20627">
        <v>1051.25</v>
      </c>
      <c r="K20627">
        <v>11310</v>
      </c>
    </row>
    <row r="20628" spans="1:26" hidden="1" x14ac:dyDescent="0.35">
      <c r="B20628" t="s">
        <v>4563</v>
      </c>
      <c r="C20628" t="s">
        <v>47</v>
      </c>
      <c r="D20628" t="s">
        <v>15118</v>
      </c>
      <c r="E20628" t="s">
        <v>280</v>
      </c>
      <c r="F20628" t="s">
        <v>5684</v>
      </c>
      <c r="J20628">
        <v>87796.79</v>
      </c>
      <c r="K20628">
        <v>75679</v>
      </c>
    </row>
    <row r="20629" spans="1:26" hidden="1" x14ac:dyDescent="0.35">
      <c r="B20629" t="s">
        <v>536</v>
      </c>
      <c r="C20629" t="s">
        <v>42</v>
      </c>
      <c r="D20629" t="s">
        <v>15185</v>
      </c>
      <c r="E20629" t="s">
        <v>5420</v>
      </c>
      <c r="F20629" t="s">
        <v>2103</v>
      </c>
      <c r="J20629">
        <v>92768.26</v>
      </c>
      <c r="K20629">
        <v>55130</v>
      </c>
    </row>
    <row r="20630" spans="1:26" hidden="1" x14ac:dyDescent="0.35">
      <c r="B20630" t="s">
        <v>17935</v>
      </c>
      <c r="D20630" t="s">
        <v>15249</v>
      </c>
      <c r="E20630" t="s">
        <v>202</v>
      </c>
      <c r="F20630" t="s">
        <v>1371</v>
      </c>
      <c r="J20630">
        <v>1072</v>
      </c>
      <c r="K20630">
        <v>16640</v>
      </c>
    </row>
    <row r="20631" spans="1:26" hidden="1" x14ac:dyDescent="0.35">
      <c r="B20631" t="s">
        <v>5379</v>
      </c>
      <c r="D20631" t="s">
        <v>15094</v>
      </c>
      <c r="E20631" t="s">
        <v>206</v>
      </c>
      <c r="F20631" t="s">
        <v>1669</v>
      </c>
      <c r="J20631">
        <v>69657.740000000005</v>
      </c>
      <c r="K20631">
        <v>58618</v>
      </c>
    </row>
    <row r="20632" spans="1:26" hidden="1" x14ac:dyDescent="0.35">
      <c r="B20632" t="s">
        <v>14955</v>
      </c>
      <c r="C20632" t="s">
        <v>112</v>
      </c>
      <c r="D20632" t="s">
        <v>4254</v>
      </c>
      <c r="E20632" t="s">
        <v>16778</v>
      </c>
      <c r="F20632" t="s">
        <v>16780</v>
      </c>
      <c r="J20632">
        <v>1232.5</v>
      </c>
      <c r="K20632">
        <v>11310</v>
      </c>
    </row>
    <row r="20633" spans="1:26" hidden="1" x14ac:dyDescent="0.35">
      <c r="B20633" t="s">
        <v>8356</v>
      </c>
      <c r="C20633" t="s">
        <v>427</v>
      </c>
      <c r="D20633" t="s">
        <v>14640</v>
      </c>
      <c r="E20633" t="s">
        <v>2140</v>
      </c>
      <c r="F20633" t="s">
        <v>2764</v>
      </c>
      <c r="J20633">
        <v>59374.38</v>
      </c>
      <c r="K20633">
        <v>52003</v>
      </c>
    </row>
    <row r="20634" spans="1:26" hidden="1" x14ac:dyDescent="0.35">
      <c r="B20634" t="s">
        <v>17936</v>
      </c>
      <c r="C20634" t="s">
        <v>112</v>
      </c>
      <c r="D20634" t="s">
        <v>17937</v>
      </c>
      <c r="E20634" t="s">
        <v>16778</v>
      </c>
      <c r="F20634" t="s">
        <v>16780</v>
      </c>
      <c r="J20634">
        <v>1051.25</v>
      </c>
      <c r="K20634">
        <v>11310</v>
      </c>
    </row>
    <row r="20635" spans="1:26" hidden="1" x14ac:dyDescent="0.35">
      <c r="B20635" t="s">
        <v>3554</v>
      </c>
      <c r="C20635" t="s">
        <v>42</v>
      </c>
      <c r="D20635" t="s">
        <v>17938</v>
      </c>
      <c r="E20635" t="s">
        <v>16778</v>
      </c>
      <c r="F20635" t="s">
        <v>17577</v>
      </c>
      <c r="J20635">
        <v>1261.5</v>
      </c>
      <c r="K20635">
        <v>11310</v>
      </c>
    </row>
    <row r="20636" spans="1:26" hidden="1" x14ac:dyDescent="0.35">
      <c r="B20636" t="s">
        <v>17939</v>
      </c>
      <c r="C20636" t="s">
        <v>42</v>
      </c>
      <c r="D20636" t="s">
        <v>15249</v>
      </c>
      <c r="E20636" t="s">
        <v>16778</v>
      </c>
      <c r="F20636" t="s">
        <v>16780</v>
      </c>
      <c r="J20636">
        <v>1051.25</v>
      </c>
      <c r="K20636">
        <v>11310</v>
      </c>
    </row>
    <row r="20637" spans="1:26" hidden="1" x14ac:dyDescent="0.35">
      <c r="B20637" t="s">
        <v>15095</v>
      </c>
      <c r="C20637" t="s">
        <v>42</v>
      </c>
      <c r="D20637" t="s">
        <v>15094</v>
      </c>
      <c r="E20637" t="s">
        <v>1889</v>
      </c>
      <c r="F20637" t="s">
        <v>11617</v>
      </c>
      <c r="J20637">
        <v>82731.62</v>
      </c>
      <c r="K20637">
        <v>82604</v>
      </c>
    </row>
    <row r="20638" spans="1:26" hidden="1" x14ac:dyDescent="0.35">
      <c r="B20638" t="s">
        <v>8356</v>
      </c>
      <c r="C20638" t="s">
        <v>197</v>
      </c>
      <c r="D20638" t="s">
        <v>14640</v>
      </c>
      <c r="E20638" t="s">
        <v>489</v>
      </c>
      <c r="F20638" t="s">
        <v>1033</v>
      </c>
      <c r="J20638">
        <v>79807.06</v>
      </c>
      <c r="K20638">
        <v>65616</v>
      </c>
    </row>
    <row r="20639" spans="1:26" hidden="1" x14ac:dyDescent="0.35">
      <c r="B20639" t="s">
        <v>3786</v>
      </c>
      <c r="C20639" t="s">
        <v>427</v>
      </c>
      <c r="D20639" t="s">
        <v>15119</v>
      </c>
      <c r="E20639" t="s">
        <v>16797</v>
      </c>
      <c r="F20639" t="s">
        <v>7280</v>
      </c>
      <c r="J20639">
        <v>34439.019999999997</v>
      </c>
      <c r="K20639">
        <v>31220</v>
      </c>
    </row>
    <row r="20640" spans="1:26" x14ac:dyDescent="0.35">
      <c r="A20640">
        <v>33</v>
      </c>
      <c r="B20640" t="s">
        <v>15186</v>
      </c>
      <c r="C20640" t="s">
        <v>427</v>
      </c>
      <c r="D20640" t="s">
        <v>15187</v>
      </c>
      <c r="E20640" t="s">
        <v>4182</v>
      </c>
      <c r="F20640" s="2" t="d">
        <v>1977-12-08</v>
      </c>
      <c r="G20640" s="2" t="d">
        <v>2020-06-30</v>
      </c>
      <c r="H20640">
        <f>G20640-F20640</f>
        <v>15545</v>
      </c>
      <c r="I20640" s="4">
        <f>H20640/352</f>
        <v>44.16193181818182</v>
      </c>
      <c r="J20640">
        <v>37439.4</v>
      </c>
      <c r="K20640">
        <v>37076</v>
      </c>
      <c r="R20640" s="5">
        <f>STANDARDIZE(I20640,N$425,N$650)</f>
        <v>1.1074727799355555</v>
      </c>
      <c r="S20640" s="5">
        <f>STANDARDIZE(K20640,O$425,O$650)</f>
        <v>-0.44362450383476748</v>
      </c>
      <c r="T20640" s="5">
        <f>STANDARDIZE(J20640,P$425, P$650)</f>
        <v>-0.42789605094947281</v>
      </c>
      <c r="V20640">
        <f>SUMXMY2($S$3:$U$3,R20640:T20640)</f>
        <v>0.40620322532825631</v>
      </c>
      <c r="W20640">
        <f>SUMXMY2($S$4:$U$4,R20640:T20640)</f>
        <v>1.5186215115358741E-2</v>
      </c>
      <c r="X20640">
        <f>SUMXMY2($S$5:$U$5,R20640:T20640)</f>
        <v>4.8057516982588497</v>
      </c>
      <c r="Y20640">
        <f>MIN(V20640:X20640)</f>
        <v>1.5186215115358741E-2</v>
      </c>
      <c r="Z20640">
        <f>MATCH(Y20640,V20640:X20640,0)</f>
        <v>2</v>
      </c>
    </row>
    <row r="20641" spans="2:11" hidden="1" x14ac:dyDescent="0.35">
      <c r="B20641" t="s">
        <v>17940</v>
      </c>
      <c r="C20641" t="s">
        <v>47</v>
      </c>
      <c r="D20641" t="s">
        <v>15249</v>
      </c>
      <c r="E20641" t="s">
        <v>61</v>
      </c>
      <c r="F20641" t="s">
        <v>5079</v>
      </c>
      <c r="J20641">
        <v>6180</v>
      </c>
      <c r="K20641">
        <v>24960</v>
      </c>
    </row>
    <row r="20642" spans="2:11" hidden="1" x14ac:dyDescent="0.35">
      <c r="B20642" t="s">
        <v>426</v>
      </c>
      <c r="C20642" t="s">
        <v>14</v>
      </c>
      <c r="D20642" t="s">
        <v>5330</v>
      </c>
      <c r="E20642" t="s">
        <v>43</v>
      </c>
      <c r="F20642" t="s">
        <v>15096</v>
      </c>
      <c r="J20642">
        <v>89572.12</v>
      </c>
      <c r="K20642">
        <v>65816</v>
      </c>
    </row>
    <row r="20643" spans="2:11" hidden="1" x14ac:dyDescent="0.35">
      <c r="B20643" t="s">
        <v>17941</v>
      </c>
      <c r="C20643" t="s">
        <v>42</v>
      </c>
      <c r="D20643" t="s">
        <v>14640</v>
      </c>
      <c r="E20643" t="s">
        <v>16778</v>
      </c>
      <c r="F20643" t="s">
        <v>1029</v>
      </c>
      <c r="J20643">
        <v>1051.25</v>
      </c>
      <c r="K20643">
        <v>11310</v>
      </c>
    </row>
    <row r="20644" spans="2:11" hidden="1" x14ac:dyDescent="0.35">
      <c r="B20644" t="s">
        <v>436</v>
      </c>
      <c r="C20644" t="s">
        <v>107</v>
      </c>
      <c r="D20644" t="s">
        <v>15120</v>
      </c>
      <c r="E20644" t="s">
        <v>43</v>
      </c>
      <c r="F20644" t="s">
        <v>15121</v>
      </c>
      <c r="J20644">
        <v>71841.55</v>
      </c>
      <c r="K20644">
        <v>68146</v>
      </c>
    </row>
    <row r="20645" spans="2:11" hidden="1" x14ac:dyDescent="0.35">
      <c r="B20645" t="s">
        <v>4824</v>
      </c>
      <c r="C20645" t="s">
        <v>149</v>
      </c>
      <c r="D20645" t="s">
        <v>15188</v>
      </c>
      <c r="E20645" t="s">
        <v>16778</v>
      </c>
      <c r="F20645" t="s">
        <v>16780</v>
      </c>
      <c r="J20645">
        <v>1051.25</v>
      </c>
      <c r="K20645">
        <v>11310</v>
      </c>
    </row>
    <row r="20646" spans="2:11" hidden="1" x14ac:dyDescent="0.35">
      <c r="B20646" t="s">
        <v>220</v>
      </c>
      <c r="C20646" t="s">
        <v>42</v>
      </c>
      <c r="D20646" t="s">
        <v>15249</v>
      </c>
      <c r="E20646" t="s">
        <v>564</v>
      </c>
      <c r="F20646" t="s">
        <v>4792</v>
      </c>
      <c r="J20646">
        <v>35875.129999999997</v>
      </c>
      <c r="K20646">
        <v>33488</v>
      </c>
    </row>
    <row r="20647" spans="2:11" hidden="1" x14ac:dyDescent="0.35">
      <c r="B20647" t="s">
        <v>16163</v>
      </c>
      <c r="C20647" t="s">
        <v>38</v>
      </c>
      <c r="D20647" t="s">
        <v>17942</v>
      </c>
      <c r="E20647" t="s">
        <v>16778</v>
      </c>
      <c r="F20647" t="s">
        <v>16780</v>
      </c>
      <c r="J20647">
        <v>290</v>
      </c>
      <c r="K20647">
        <v>11310</v>
      </c>
    </row>
    <row r="20648" spans="2:11" hidden="1" x14ac:dyDescent="0.35">
      <c r="B20648" t="s">
        <v>8609</v>
      </c>
      <c r="C20648" t="s">
        <v>42</v>
      </c>
      <c r="D20648" t="s">
        <v>14640</v>
      </c>
      <c r="E20648" t="s">
        <v>16797</v>
      </c>
      <c r="F20648" t="s">
        <v>1232</v>
      </c>
      <c r="J20648">
        <v>30193.06</v>
      </c>
      <c r="K20648">
        <v>28662</v>
      </c>
    </row>
    <row r="20649" spans="2:11" hidden="1" x14ac:dyDescent="0.35">
      <c r="B20649" t="s">
        <v>17252</v>
      </c>
      <c r="C20649" t="s">
        <v>124</v>
      </c>
      <c r="D20649" t="s">
        <v>15120</v>
      </c>
      <c r="E20649" t="s">
        <v>16778</v>
      </c>
      <c r="F20649" t="s">
        <v>1046</v>
      </c>
      <c r="J20649">
        <v>580</v>
      </c>
      <c r="K20649">
        <v>11310</v>
      </c>
    </row>
    <row r="20650" spans="2:11" hidden="1" x14ac:dyDescent="0.35">
      <c r="B20650" t="s">
        <v>705</v>
      </c>
      <c r="C20650" t="s">
        <v>107</v>
      </c>
      <c r="D20650" t="s">
        <v>15188</v>
      </c>
      <c r="E20650" t="s">
        <v>851</v>
      </c>
      <c r="F20650" t="s">
        <v>2184</v>
      </c>
      <c r="J20650">
        <v>51989.48</v>
      </c>
      <c r="K20650">
        <v>52003</v>
      </c>
    </row>
    <row r="20651" spans="2:11" hidden="1" x14ac:dyDescent="0.35">
      <c r="B20651" t="s">
        <v>1310</v>
      </c>
      <c r="C20651" t="s">
        <v>42</v>
      </c>
      <c r="D20651" t="s">
        <v>15249</v>
      </c>
      <c r="E20651" t="s">
        <v>15251</v>
      </c>
      <c r="F20651" t="s">
        <v>1023</v>
      </c>
      <c r="J20651">
        <v>62388.35</v>
      </c>
      <c r="K20651">
        <v>62100</v>
      </c>
    </row>
    <row r="20652" spans="2:11" hidden="1" x14ac:dyDescent="0.35">
      <c r="B20652" t="s">
        <v>536</v>
      </c>
      <c r="C20652" t="s">
        <v>32</v>
      </c>
      <c r="D20652" t="s">
        <v>15097</v>
      </c>
      <c r="E20652" t="s">
        <v>43</v>
      </c>
      <c r="F20652" t="s">
        <v>12972</v>
      </c>
      <c r="J20652">
        <v>77879.58</v>
      </c>
      <c r="K20652">
        <v>66982</v>
      </c>
    </row>
    <row r="20653" spans="2:11" hidden="1" x14ac:dyDescent="0.35">
      <c r="B20653" t="s">
        <v>14654</v>
      </c>
      <c r="D20653" t="s">
        <v>14640</v>
      </c>
      <c r="E20653" t="s">
        <v>16</v>
      </c>
      <c r="F20653" t="s">
        <v>2216</v>
      </c>
      <c r="J20653">
        <v>32616.560000000001</v>
      </c>
      <c r="K20653">
        <v>32241</v>
      </c>
    </row>
    <row r="20654" spans="2:11" hidden="1" x14ac:dyDescent="0.35">
      <c r="B20654" t="s">
        <v>2386</v>
      </c>
      <c r="C20654" t="s">
        <v>47</v>
      </c>
      <c r="D20654" t="s">
        <v>15120</v>
      </c>
      <c r="E20654" t="s">
        <v>434</v>
      </c>
      <c r="F20654" t="s">
        <v>15122</v>
      </c>
      <c r="J20654">
        <v>44129.41</v>
      </c>
      <c r="K20654">
        <v>42894</v>
      </c>
    </row>
    <row r="20655" spans="2:11" hidden="1" x14ac:dyDescent="0.35">
      <c r="B20655" t="s">
        <v>15123</v>
      </c>
      <c r="D20655" t="s">
        <v>15120</v>
      </c>
      <c r="E20655" t="s">
        <v>74</v>
      </c>
      <c r="F20655" t="s">
        <v>3308</v>
      </c>
      <c r="J20655">
        <v>11108.08</v>
      </c>
      <c r="K20655">
        <v>10328</v>
      </c>
    </row>
    <row r="20656" spans="2:11" hidden="1" x14ac:dyDescent="0.35">
      <c r="B20656" t="s">
        <v>1101</v>
      </c>
      <c r="C20656" t="s">
        <v>38</v>
      </c>
      <c r="D20656" t="s">
        <v>15120</v>
      </c>
      <c r="E20656" t="s">
        <v>16778</v>
      </c>
      <c r="F20656" t="s">
        <v>1029</v>
      </c>
      <c r="J20656">
        <v>971.51</v>
      </c>
      <c r="K20656">
        <v>11310</v>
      </c>
    </row>
    <row r="20657" spans="2:11" hidden="1" x14ac:dyDescent="0.35">
      <c r="B20657" t="s">
        <v>2425</v>
      </c>
      <c r="C20657" t="s">
        <v>2699</v>
      </c>
      <c r="D20657" t="s">
        <v>15120</v>
      </c>
      <c r="E20657" t="s">
        <v>16</v>
      </c>
      <c r="F20657" t="s">
        <v>15124</v>
      </c>
      <c r="J20657">
        <v>33772.5</v>
      </c>
      <c r="K20657">
        <v>32241</v>
      </c>
    </row>
    <row r="20658" spans="2:11" hidden="1" x14ac:dyDescent="0.35">
      <c r="B20658" t="s">
        <v>9450</v>
      </c>
      <c r="D20658" t="s">
        <v>15120</v>
      </c>
      <c r="E20658" t="s">
        <v>855</v>
      </c>
      <c r="F20658" t="s">
        <v>3516</v>
      </c>
      <c r="J20658">
        <v>38942.61</v>
      </c>
      <c r="K20658">
        <v>39052</v>
      </c>
    </row>
    <row r="20659" spans="2:11" hidden="1" x14ac:dyDescent="0.35">
      <c r="B20659" t="s">
        <v>2954</v>
      </c>
      <c r="C20659" t="s">
        <v>38</v>
      </c>
      <c r="D20659" t="s">
        <v>15125</v>
      </c>
      <c r="E20659" t="s">
        <v>489</v>
      </c>
      <c r="F20659" t="s">
        <v>3869</v>
      </c>
      <c r="J20659">
        <v>59705.22</v>
      </c>
      <c r="K20659">
        <v>56664</v>
      </c>
    </row>
    <row r="20660" spans="2:11" hidden="1" x14ac:dyDescent="0.35">
      <c r="B20660" t="s">
        <v>15126</v>
      </c>
      <c r="C20660" t="s">
        <v>47</v>
      </c>
      <c r="D20660" t="s">
        <v>15127</v>
      </c>
      <c r="E20660" t="s">
        <v>74</v>
      </c>
      <c r="F20660" t="s">
        <v>3544</v>
      </c>
      <c r="J20660">
        <v>10542.68</v>
      </c>
      <c r="K20660">
        <v>9744</v>
      </c>
    </row>
    <row r="20661" spans="2:11" hidden="1" x14ac:dyDescent="0.35">
      <c r="B20661" t="s">
        <v>705</v>
      </c>
      <c r="C20661" t="s">
        <v>14</v>
      </c>
      <c r="D20661" t="s">
        <v>15128</v>
      </c>
      <c r="E20661" t="s">
        <v>1846</v>
      </c>
      <c r="F20661" t="s">
        <v>2562</v>
      </c>
      <c r="J20661">
        <v>87205.49</v>
      </c>
      <c r="K20661">
        <v>86700</v>
      </c>
    </row>
    <row r="20662" spans="2:11" hidden="1" x14ac:dyDescent="0.35">
      <c r="B20662" t="s">
        <v>432</v>
      </c>
      <c r="C20662" t="s">
        <v>112</v>
      </c>
      <c r="D20662" t="s">
        <v>15129</v>
      </c>
      <c r="E20662" t="s">
        <v>1698</v>
      </c>
      <c r="F20662" t="s">
        <v>15130</v>
      </c>
      <c r="J20662">
        <v>45233.74</v>
      </c>
      <c r="K20662">
        <v>43594</v>
      </c>
    </row>
    <row r="20663" spans="2:11" hidden="1" x14ac:dyDescent="0.35">
      <c r="B20663" t="s">
        <v>63</v>
      </c>
      <c r="C20663">
        <v>6</v>
      </c>
      <c r="E20663" t="s">
        <v>17943</v>
      </c>
      <c r="F20663" t="s">
        <v>65</v>
      </c>
      <c r="J20663">
        <v>90997.14</v>
      </c>
      <c r="K20663">
        <v>87079</v>
      </c>
    </row>
    <row r="20664" spans="2:11" hidden="1" x14ac:dyDescent="0.35">
      <c r="B20664" t="s">
        <v>17944</v>
      </c>
      <c r="C20664" t="s">
        <v>47</v>
      </c>
      <c r="D20664" t="s">
        <v>15131</v>
      </c>
      <c r="E20664" t="s">
        <v>16778</v>
      </c>
      <c r="F20664" t="s">
        <v>1029</v>
      </c>
      <c r="J20664">
        <v>1051.25</v>
      </c>
      <c r="K20664">
        <v>11310</v>
      </c>
    </row>
    <row r="20665" spans="2:11" hidden="1" x14ac:dyDescent="0.35">
      <c r="B20665" t="s">
        <v>8326</v>
      </c>
      <c r="D20665" t="s">
        <v>15131</v>
      </c>
      <c r="E20665" t="s">
        <v>1578</v>
      </c>
      <c r="F20665" t="s">
        <v>17173</v>
      </c>
      <c r="J20665">
        <v>23620.5</v>
      </c>
      <c r="K20665">
        <v>26316</v>
      </c>
    </row>
    <row r="20666" spans="2:11" hidden="1" x14ac:dyDescent="0.35">
      <c r="B20666" t="s">
        <v>26</v>
      </c>
      <c r="C20666" t="s">
        <v>42</v>
      </c>
      <c r="D20666" t="s">
        <v>15131</v>
      </c>
      <c r="E20666" t="s">
        <v>3720</v>
      </c>
      <c r="F20666" t="s">
        <v>11084</v>
      </c>
      <c r="J20666">
        <v>81586.23</v>
      </c>
      <c r="K20666">
        <v>50006</v>
      </c>
    </row>
    <row r="20667" spans="2:11" hidden="1" x14ac:dyDescent="0.35">
      <c r="B20667" t="s">
        <v>2052</v>
      </c>
      <c r="C20667" t="s">
        <v>21</v>
      </c>
      <c r="D20667" t="s">
        <v>15132</v>
      </c>
      <c r="E20667" t="s">
        <v>1670</v>
      </c>
      <c r="F20667" t="s">
        <v>1980</v>
      </c>
      <c r="J20667">
        <v>33359.17</v>
      </c>
      <c r="K20667">
        <v>34718</v>
      </c>
    </row>
    <row r="20668" spans="2:11" hidden="1" x14ac:dyDescent="0.35">
      <c r="B20668" t="s">
        <v>408</v>
      </c>
      <c r="C20668" t="s">
        <v>14</v>
      </c>
      <c r="D20668" t="s">
        <v>15133</v>
      </c>
      <c r="E20668" t="s">
        <v>716</v>
      </c>
      <c r="F20668" t="s">
        <v>3804</v>
      </c>
      <c r="J20668">
        <v>70368.72</v>
      </c>
      <c r="K20668">
        <v>62885</v>
      </c>
    </row>
    <row r="20669" spans="2:11" hidden="1" x14ac:dyDescent="0.35">
      <c r="B20669" t="s">
        <v>4910</v>
      </c>
      <c r="C20669" t="s">
        <v>927</v>
      </c>
      <c r="D20669" t="s">
        <v>15134</v>
      </c>
      <c r="E20669" t="s">
        <v>16797</v>
      </c>
      <c r="F20669" t="s">
        <v>267</v>
      </c>
      <c r="J20669">
        <v>27614.1</v>
      </c>
      <c r="K20669">
        <v>28662</v>
      </c>
    </row>
    <row r="20670" spans="2:11" hidden="1" x14ac:dyDescent="0.35">
      <c r="B20670" t="s">
        <v>17945</v>
      </c>
      <c r="C20670" t="s">
        <v>21</v>
      </c>
      <c r="D20670" t="s">
        <v>15134</v>
      </c>
      <c r="E20670" t="s">
        <v>16778</v>
      </c>
      <c r="F20670" t="s">
        <v>1046</v>
      </c>
      <c r="J20670">
        <v>1015</v>
      </c>
      <c r="K20670">
        <v>11310</v>
      </c>
    </row>
    <row r="20671" spans="2:11" hidden="1" x14ac:dyDescent="0.35">
      <c r="B20671" t="s">
        <v>633</v>
      </c>
      <c r="C20671" t="s">
        <v>42</v>
      </c>
      <c r="D20671" t="s">
        <v>15135</v>
      </c>
      <c r="E20671" t="s">
        <v>1529</v>
      </c>
      <c r="F20671" t="s">
        <v>1468</v>
      </c>
      <c r="J20671">
        <v>43970.67</v>
      </c>
      <c r="K20671">
        <v>45218</v>
      </c>
    </row>
    <row r="20672" spans="2:11" hidden="1" x14ac:dyDescent="0.35">
      <c r="B20672" t="s">
        <v>2587</v>
      </c>
      <c r="C20672" t="s">
        <v>297</v>
      </c>
      <c r="D20672" t="s">
        <v>15136</v>
      </c>
      <c r="E20672" t="s">
        <v>680</v>
      </c>
      <c r="F20672" t="s">
        <v>15137</v>
      </c>
      <c r="J20672">
        <v>59458.61</v>
      </c>
      <c r="K20672">
        <v>58794</v>
      </c>
    </row>
    <row r="20673" spans="2:11" hidden="1" x14ac:dyDescent="0.35">
      <c r="B20673" t="s">
        <v>767</v>
      </c>
      <c r="C20673" t="s">
        <v>14</v>
      </c>
      <c r="D20673" t="s">
        <v>993</v>
      </c>
      <c r="E20673" t="s">
        <v>39</v>
      </c>
      <c r="F20673" t="s">
        <v>17403</v>
      </c>
      <c r="J20673">
        <v>2160.5100000000002</v>
      </c>
      <c r="K20673">
        <v>15080</v>
      </c>
    </row>
    <row r="20674" spans="2:11" hidden="1" x14ac:dyDescent="0.35">
      <c r="B20674" t="s">
        <v>2876</v>
      </c>
      <c r="C20674" t="s">
        <v>42</v>
      </c>
      <c r="D20674" t="s">
        <v>15138</v>
      </c>
      <c r="E20674" t="s">
        <v>461</v>
      </c>
      <c r="F20674" t="s">
        <v>2027</v>
      </c>
      <c r="J20674">
        <v>79727.33</v>
      </c>
      <c r="K20674">
        <v>72594</v>
      </c>
    </row>
    <row r="20675" spans="2:11" hidden="1" x14ac:dyDescent="0.35">
      <c r="B20675" t="s">
        <v>3567</v>
      </c>
      <c r="D20675" t="s">
        <v>15138</v>
      </c>
      <c r="E20675" t="s">
        <v>3511</v>
      </c>
      <c r="F20675" t="s">
        <v>7269</v>
      </c>
      <c r="J20675">
        <v>122687.41</v>
      </c>
      <c r="K20675">
        <v>96011</v>
      </c>
    </row>
    <row r="20676" spans="2:11" hidden="1" x14ac:dyDescent="0.35">
      <c r="B20676" t="s">
        <v>1813</v>
      </c>
      <c r="C20676" t="s">
        <v>124</v>
      </c>
      <c r="D20676" t="s">
        <v>15139</v>
      </c>
      <c r="E20676" t="s">
        <v>43</v>
      </c>
      <c r="F20676" t="s">
        <v>8228</v>
      </c>
      <c r="J20676">
        <v>44453.38</v>
      </c>
      <c r="K20676">
        <v>58244</v>
      </c>
    </row>
    <row r="20677" spans="2:11" hidden="1" x14ac:dyDescent="0.35">
      <c r="B20677" t="s">
        <v>2809</v>
      </c>
      <c r="C20677" t="s">
        <v>427</v>
      </c>
      <c r="D20677" t="s">
        <v>14946</v>
      </c>
      <c r="E20677" t="s">
        <v>240</v>
      </c>
      <c r="F20677" t="s">
        <v>936</v>
      </c>
      <c r="J20677">
        <v>42231.13</v>
      </c>
      <c r="K20677">
        <v>42394</v>
      </c>
    </row>
    <row r="20678" spans="2:11" hidden="1" x14ac:dyDescent="0.35">
      <c r="B20678" t="s">
        <v>11580</v>
      </c>
      <c r="C20678" t="s">
        <v>47</v>
      </c>
      <c r="D20678" t="s">
        <v>14946</v>
      </c>
      <c r="E20678" t="s">
        <v>23</v>
      </c>
      <c r="F20678" t="s">
        <v>9460</v>
      </c>
      <c r="J20678">
        <v>46654.57</v>
      </c>
      <c r="K20678">
        <v>46575</v>
      </c>
    </row>
    <row r="20679" spans="2:11" hidden="1" x14ac:dyDescent="0.35">
      <c r="B20679" t="s">
        <v>220</v>
      </c>
      <c r="C20679" t="s">
        <v>8</v>
      </c>
      <c r="D20679" t="s">
        <v>14946</v>
      </c>
      <c r="E20679" t="s">
        <v>909</v>
      </c>
      <c r="F20679" t="s">
        <v>1626</v>
      </c>
      <c r="J20679">
        <v>18158.080000000002</v>
      </c>
      <c r="K20679">
        <v>33510</v>
      </c>
    </row>
    <row r="20680" spans="2:11" hidden="1" x14ac:dyDescent="0.35">
      <c r="B20680" t="s">
        <v>17946</v>
      </c>
      <c r="C20680" t="s">
        <v>112</v>
      </c>
      <c r="D20680" t="s">
        <v>14946</v>
      </c>
      <c r="E20680" t="s">
        <v>16778</v>
      </c>
      <c r="F20680" t="s">
        <v>16780</v>
      </c>
      <c r="J20680">
        <v>1051.25</v>
      </c>
      <c r="K20680">
        <v>11310</v>
      </c>
    </row>
    <row r="20681" spans="2:11" hidden="1" x14ac:dyDescent="0.35">
      <c r="B20681" t="s">
        <v>3075</v>
      </c>
      <c r="C20681" t="s">
        <v>21</v>
      </c>
      <c r="D20681" t="s">
        <v>14946</v>
      </c>
      <c r="E20681" t="s">
        <v>899</v>
      </c>
      <c r="F20681" t="s">
        <v>6352</v>
      </c>
      <c r="J20681">
        <v>71958.03</v>
      </c>
      <c r="K20681">
        <v>72400</v>
      </c>
    </row>
    <row r="20682" spans="2:11" hidden="1" x14ac:dyDescent="0.35">
      <c r="B20682" t="s">
        <v>2288</v>
      </c>
      <c r="C20682" t="s">
        <v>47</v>
      </c>
      <c r="D20682" t="s">
        <v>14946</v>
      </c>
      <c r="E20682" t="s">
        <v>16</v>
      </c>
      <c r="F20682" t="s">
        <v>19</v>
      </c>
      <c r="J20682">
        <v>32508.18</v>
      </c>
      <c r="K20682">
        <v>32241</v>
      </c>
    </row>
    <row r="20683" spans="2:11" hidden="1" x14ac:dyDescent="0.35">
      <c r="B20683" t="s">
        <v>3229</v>
      </c>
      <c r="C20683" t="s">
        <v>21</v>
      </c>
      <c r="D20683" t="s">
        <v>14946</v>
      </c>
      <c r="E20683" t="s">
        <v>43</v>
      </c>
      <c r="F20683" t="s">
        <v>14509</v>
      </c>
      <c r="J20683">
        <v>61665.18</v>
      </c>
      <c r="K20683">
        <v>55208</v>
      </c>
    </row>
    <row r="20684" spans="2:11" hidden="1" x14ac:dyDescent="0.35">
      <c r="B20684" t="s">
        <v>31</v>
      </c>
      <c r="C20684" t="s">
        <v>38</v>
      </c>
      <c r="D20684" t="s">
        <v>14946</v>
      </c>
      <c r="E20684" t="s">
        <v>77</v>
      </c>
      <c r="F20684" t="s">
        <v>15011</v>
      </c>
      <c r="J20684">
        <v>41267</v>
      </c>
      <c r="K20684">
        <v>37076</v>
      </c>
    </row>
    <row r="20685" spans="2:11" hidden="1" x14ac:dyDescent="0.35">
      <c r="B20685" t="s">
        <v>80</v>
      </c>
      <c r="C20685" t="s">
        <v>47</v>
      </c>
      <c r="D20685" t="s">
        <v>14946</v>
      </c>
      <c r="E20685" t="s">
        <v>461</v>
      </c>
      <c r="F20685" t="s">
        <v>1669</v>
      </c>
      <c r="J20685">
        <v>71933.929999999993</v>
      </c>
      <c r="K20685">
        <v>65398</v>
      </c>
    </row>
    <row r="20686" spans="2:11" hidden="1" x14ac:dyDescent="0.35">
      <c r="B20686" t="s">
        <v>3554</v>
      </c>
      <c r="C20686" t="s">
        <v>47</v>
      </c>
      <c r="D20686" t="s">
        <v>14946</v>
      </c>
      <c r="E20686" t="s">
        <v>699</v>
      </c>
      <c r="F20686" t="s">
        <v>17267</v>
      </c>
      <c r="J20686">
        <v>10247.24</v>
      </c>
      <c r="K20686">
        <v>43136</v>
      </c>
    </row>
    <row r="20687" spans="2:11" hidden="1" x14ac:dyDescent="0.35">
      <c r="B20687" t="s">
        <v>15252</v>
      </c>
      <c r="C20687" t="s">
        <v>124</v>
      </c>
      <c r="D20687" t="s">
        <v>15249</v>
      </c>
      <c r="E20687" t="s">
        <v>1535</v>
      </c>
      <c r="F20687" t="s">
        <v>4362</v>
      </c>
      <c r="J20687">
        <v>7274.11</v>
      </c>
      <c r="K20687">
        <v>12212</v>
      </c>
    </row>
    <row r="20688" spans="2:11" hidden="1" x14ac:dyDescent="0.35">
      <c r="B20688" t="s">
        <v>6440</v>
      </c>
      <c r="C20688" t="s">
        <v>47</v>
      </c>
      <c r="D20688" t="s">
        <v>14640</v>
      </c>
      <c r="E20688" t="s">
        <v>43</v>
      </c>
      <c r="F20688" t="s">
        <v>17368</v>
      </c>
      <c r="J20688">
        <v>40785.769999999997</v>
      </c>
      <c r="K20688">
        <v>43239</v>
      </c>
    </row>
    <row r="20689" spans="2:11" hidden="1" x14ac:dyDescent="0.35">
      <c r="B20689" t="s">
        <v>754</v>
      </c>
      <c r="D20689" t="s">
        <v>15098</v>
      </c>
      <c r="E20689" t="s">
        <v>74</v>
      </c>
      <c r="F20689" t="s">
        <v>2482</v>
      </c>
      <c r="J20689">
        <v>11343.04</v>
      </c>
      <c r="K20689">
        <v>10912</v>
      </c>
    </row>
    <row r="20690" spans="2:11" hidden="1" x14ac:dyDescent="0.35">
      <c r="B20690" t="s">
        <v>705</v>
      </c>
      <c r="C20690" t="s">
        <v>149</v>
      </c>
      <c r="D20690" t="s">
        <v>15249</v>
      </c>
      <c r="E20690" t="s">
        <v>172</v>
      </c>
      <c r="F20690" t="s">
        <v>15253</v>
      </c>
      <c r="J20690">
        <v>42396.33</v>
      </c>
      <c r="K20690">
        <v>40975</v>
      </c>
    </row>
    <row r="20691" spans="2:11" hidden="1" x14ac:dyDescent="0.35">
      <c r="B20691" t="s">
        <v>1281</v>
      </c>
      <c r="C20691" t="s">
        <v>134</v>
      </c>
      <c r="D20691" t="s">
        <v>15188</v>
      </c>
      <c r="E20691" t="s">
        <v>85</v>
      </c>
      <c r="F20691" t="s">
        <v>17947</v>
      </c>
      <c r="J20691">
        <v>2443.38</v>
      </c>
      <c r="K20691">
        <v>32968</v>
      </c>
    </row>
    <row r="20692" spans="2:11" hidden="1" x14ac:dyDescent="0.35">
      <c r="B20692" t="s">
        <v>2025</v>
      </c>
      <c r="C20692" t="s">
        <v>139</v>
      </c>
      <c r="D20692" t="s">
        <v>14640</v>
      </c>
      <c r="E20692" t="s">
        <v>4624</v>
      </c>
      <c r="F20692" t="s">
        <v>8805</v>
      </c>
      <c r="J20692">
        <v>37216.239999999998</v>
      </c>
      <c r="K20692">
        <v>36850</v>
      </c>
    </row>
    <row r="20693" spans="2:11" hidden="1" x14ac:dyDescent="0.35">
      <c r="B20693" t="s">
        <v>459</v>
      </c>
      <c r="C20693" t="s">
        <v>149</v>
      </c>
      <c r="D20693" t="s">
        <v>15098</v>
      </c>
      <c r="E20693" t="s">
        <v>699</v>
      </c>
      <c r="F20693" t="s">
        <v>16984</v>
      </c>
      <c r="J20693">
        <v>16845.78</v>
      </c>
      <c r="K20693">
        <v>43136</v>
      </c>
    </row>
    <row r="20694" spans="2:11" hidden="1" x14ac:dyDescent="0.35">
      <c r="B20694" t="s">
        <v>301</v>
      </c>
      <c r="C20694" t="s">
        <v>124</v>
      </c>
      <c r="D20694" t="s">
        <v>15099</v>
      </c>
      <c r="E20694" t="s">
        <v>43</v>
      </c>
      <c r="F20694" t="s">
        <v>4939</v>
      </c>
      <c r="J20694">
        <v>62586.17</v>
      </c>
      <c r="K20694">
        <v>59410</v>
      </c>
    </row>
    <row r="20695" spans="2:11" hidden="1" x14ac:dyDescent="0.35">
      <c r="B20695" t="s">
        <v>1862</v>
      </c>
      <c r="C20695" t="s">
        <v>38</v>
      </c>
      <c r="D20695" t="s">
        <v>15100</v>
      </c>
      <c r="E20695" t="s">
        <v>17095</v>
      </c>
      <c r="F20695" t="s">
        <v>8034</v>
      </c>
      <c r="J20695">
        <v>78562.850000000006</v>
      </c>
      <c r="K20695">
        <v>71802</v>
      </c>
    </row>
    <row r="20696" spans="2:11" hidden="1" x14ac:dyDescent="0.35">
      <c r="B20696" t="s">
        <v>17948</v>
      </c>
      <c r="C20696" t="s">
        <v>14</v>
      </c>
      <c r="D20696" t="s">
        <v>17949</v>
      </c>
      <c r="E20696" t="s">
        <v>74</v>
      </c>
      <c r="F20696" t="s">
        <v>17419</v>
      </c>
      <c r="J20696">
        <v>1673.62</v>
      </c>
      <c r="K20696">
        <v>8926</v>
      </c>
    </row>
    <row r="20697" spans="2:11" hidden="1" x14ac:dyDescent="0.35">
      <c r="B20697" t="s">
        <v>339</v>
      </c>
      <c r="C20697" t="s">
        <v>47</v>
      </c>
      <c r="D20697" t="s">
        <v>15101</v>
      </c>
      <c r="E20697" t="s">
        <v>43</v>
      </c>
      <c r="F20697" t="s">
        <v>6439</v>
      </c>
      <c r="J20697">
        <v>48446.3</v>
      </c>
      <c r="K20697">
        <v>43895</v>
      </c>
    </row>
    <row r="20698" spans="2:11" hidden="1" x14ac:dyDescent="0.35">
      <c r="B20698" t="s">
        <v>1241</v>
      </c>
      <c r="C20698" t="s">
        <v>21</v>
      </c>
      <c r="D20698" t="s">
        <v>14947</v>
      </c>
      <c r="E20698" t="s">
        <v>14948</v>
      </c>
      <c r="F20698" t="s">
        <v>7510</v>
      </c>
      <c r="J20698">
        <v>32966.53</v>
      </c>
      <c r="K20698">
        <v>33220</v>
      </c>
    </row>
    <row r="20699" spans="2:11" hidden="1" x14ac:dyDescent="0.35">
      <c r="B20699" t="s">
        <v>1149</v>
      </c>
      <c r="C20699" t="s">
        <v>139</v>
      </c>
      <c r="D20699" t="s">
        <v>14947</v>
      </c>
      <c r="E20699" t="s">
        <v>493</v>
      </c>
      <c r="F20699" t="s">
        <v>8511</v>
      </c>
      <c r="J20699">
        <v>40343.589999999997</v>
      </c>
      <c r="K20699">
        <v>38261</v>
      </c>
    </row>
    <row r="20700" spans="2:11" hidden="1" x14ac:dyDescent="0.35">
      <c r="B20700" t="s">
        <v>3932</v>
      </c>
      <c r="C20700" t="s">
        <v>38</v>
      </c>
      <c r="D20700" t="s">
        <v>14947</v>
      </c>
      <c r="E20700" t="s">
        <v>385</v>
      </c>
      <c r="F20700" t="s">
        <v>3934</v>
      </c>
      <c r="J20700">
        <v>29297.599999999999</v>
      </c>
      <c r="K20700">
        <v>27466</v>
      </c>
    </row>
    <row r="20701" spans="2:11" hidden="1" x14ac:dyDescent="0.35">
      <c r="B20701" t="s">
        <v>14980</v>
      </c>
      <c r="C20701" t="s">
        <v>8</v>
      </c>
      <c r="D20701" t="s">
        <v>14947</v>
      </c>
      <c r="E20701" t="s">
        <v>493</v>
      </c>
      <c r="F20701" t="s">
        <v>2011</v>
      </c>
      <c r="J20701">
        <v>45999.09</v>
      </c>
      <c r="K20701">
        <v>44001</v>
      </c>
    </row>
    <row r="20702" spans="2:11" hidden="1" x14ac:dyDescent="0.35">
      <c r="B20702" t="s">
        <v>119</v>
      </c>
      <c r="C20702" t="s">
        <v>149</v>
      </c>
      <c r="D20702" t="s">
        <v>14947</v>
      </c>
      <c r="E20702" t="s">
        <v>6949</v>
      </c>
      <c r="F20702" t="s">
        <v>15005</v>
      </c>
      <c r="J20702">
        <v>62635.38</v>
      </c>
      <c r="K20702">
        <v>52912</v>
      </c>
    </row>
    <row r="20703" spans="2:11" hidden="1" x14ac:dyDescent="0.35">
      <c r="B20703" t="s">
        <v>4736</v>
      </c>
      <c r="D20703" t="s">
        <v>15006</v>
      </c>
      <c r="E20703" t="s">
        <v>379</v>
      </c>
      <c r="F20703" t="s">
        <v>13011</v>
      </c>
      <c r="J20703">
        <v>55636.59</v>
      </c>
      <c r="K20703">
        <v>55400</v>
      </c>
    </row>
    <row r="20704" spans="2:11" hidden="1" x14ac:dyDescent="0.35">
      <c r="B20704" t="s">
        <v>7739</v>
      </c>
      <c r="D20704" t="s">
        <v>15006</v>
      </c>
      <c r="E20704" t="s">
        <v>243</v>
      </c>
      <c r="F20704" t="s">
        <v>6703</v>
      </c>
      <c r="J20704">
        <v>36116.76</v>
      </c>
      <c r="K20704">
        <v>34203</v>
      </c>
    </row>
    <row r="20705" spans="2:11" hidden="1" x14ac:dyDescent="0.35">
      <c r="B20705" t="s">
        <v>870</v>
      </c>
      <c r="C20705" t="s">
        <v>47</v>
      </c>
      <c r="D20705" t="s">
        <v>15006</v>
      </c>
      <c r="E20705" t="s">
        <v>1126</v>
      </c>
      <c r="F20705" t="s">
        <v>646</v>
      </c>
      <c r="J20705">
        <v>32556.07</v>
      </c>
      <c r="K20705">
        <v>29453</v>
      </c>
    </row>
    <row r="20706" spans="2:11" hidden="1" x14ac:dyDescent="0.35">
      <c r="B20706" t="s">
        <v>15102</v>
      </c>
      <c r="D20706" t="s">
        <v>15006</v>
      </c>
      <c r="E20706" t="s">
        <v>2581</v>
      </c>
      <c r="F20706" t="s">
        <v>2490</v>
      </c>
      <c r="J20706">
        <v>31949.62</v>
      </c>
      <c r="K20706">
        <v>31907</v>
      </c>
    </row>
    <row r="20707" spans="2:11" hidden="1" x14ac:dyDescent="0.35">
      <c r="B20707" t="s">
        <v>3996</v>
      </c>
      <c r="C20707" t="s">
        <v>21</v>
      </c>
      <c r="D20707" t="s">
        <v>15006</v>
      </c>
      <c r="E20707" t="s">
        <v>74</v>
      </c>
      <c r="F20707" t="s">
        <v>2937</v>
      </c>
      <c r="J20707">
        <v>10010.08</v>
      </c>
      <c r="K20707">
        <v>9744</v>
      </c>
    </row>
    <row r="20708" spans="2:11" hidden="1" x14ac:dyDescent="0.35">
      <c r="B20708" t="s">
        <v>301</v>
      </c>
      <c r="C20708" t="s">
        <v>124</v>
      </c>
      <c r="D20708" t="s">
        <v>15103</v>
      </c>
      <c r="E20708" t="s">
        <v>4114</v>
      </c>
      <c r="F20708" t="s">
        <v>15104</v>
      </c>
      <c r="J20708">
        <v>59420.91</v>
      </c>
      <c r="K20708">
        <v>61100</v>
      </c>
    </row>
    <row r="20709" spans="2:11" hidden="1" x14ac:dyDescent="0.35">
      <c r="B20709" t="s">
        <v>432</v>
      </c>
      <c r="C20709" t="s">
        <v>47</v>
      </c>
      <c r="D20709" t="s">
        <v>15103</v>
      </c>
      <c r="E20709" t="s">
        <v>1512</v>
      </c>
      <c r="F20709" t="s">
        <v>3284</v>
      </c>
      <c r="J20709">
        <v>68452.81</v>
      </c>
      <c r="K20709">
        <v>68392</v>
      </c>
    </row>
    <row r="20710" spans="2:11" hidden="1" x14ac:dyDescent="0.35">
      <c r="B20710" t="s">
        <v>667</v>
      </c>
      <c r="C20710" t="s">
        <v>42</v>
      </c>
      <c r="D20710" t="s">
        <v>15103</v>
      </c>
      <c r="E20710" t="s">
        <v>461</v>
      </c>
      <c r="F20710" t="s">
        <v>1395</v>
      </c>
      <c r="J20710">
        <v>78866.210000000006</v>
      </c>
      <c r="K20710">
        <v>67588</v>
      </c>
    </row>
    <row r="20711" spans="2:11" hidden="1" x14ac:dyDescent="0.35">
      <c r="B20711" t="s">
        <v>15105</v>
      </c>
      <c r="D20711" t="s">
        <v>15106</v>
      </c>
      <c r="E20711" t="s">
        <v>1056</v>
      </c>
      <c r="F20711" t="s">
        <v>574</v>
      </c>
      <c r="J20711">
        <v>34158.67</v>
      </c>
      <c r="K20711">
        <v>35485</v>
      </c>
    </row>
    <row r="20712" spans="2:11" hidden="1" x14ac:dyDescent="0.35">
      <c r="B20712" t="s">
        <v>862</v>
      </c>
      <c r="D20712" t="s">
        <v>15107</v>
      </c>
      <c r="E20712" t="s">
        <v>5992</v>
      </c>
      <c r="F20712" t="s">
        <v>4049</v>
      </c>
      <c r="J20712">
        <v>30199.93</v>
      </c>
      <c r="K20712">
        <v>33337</v>
      </c>
    </row>
    <row r="20713" spans="2:11" hidden="1" x14ac:dyDescent="0.35">
      <c r="B20713" t="s">
        <v>2848</v>
      </c>
      <c r="C20713" t="s">
        <v>8</v>
      </c>
      <c r="D20713" t="s">
        <v>15108</v>
      </c>
      <c r="E20713" t="s">
        <v>443</v>
      </c>
      <c r="F20713" t="s">
        <v>5361</v>
      </c>
      <c r="J20713">
        <v>6031.24</v>
      </c>
      <c r="K20713">
        <v>29494</v>
      </c>
    </row>
    <row r="20714" spans="2:11" hidden="1" x14ac:dyDescent="0.35">
      <c r="B20714" t="s">
        <v>432</v>
      </c>
      <c r="C20714" t="s">
        <v>383</v>
      </c>
      <c r="D20714" t="s">
        <v>15108</v>
      </c>
      <c r="E20714" t="s">
        <v>81</v>
      </c>
      <c r="F20714" t="s">
        <v>1466</v>
      </c>
      <c r="J20714">
        <v>8551.4</v>
      </c>
      <c r="K20714">
        <v>17576</v>
      </c>
    </row>
    <row r="20715" spans="2:11" hidden="1" x14ac:dyDescent="0.35">
      <c r="B20715" t="s">
        <v>408</v>
      </c>
      <c r="C20715" t="s">
        <v>60</v>
      </c>
      <c r="D20715" t="s">
        <v>15108</v>
      </c>
      <c r="E20715" t="s">
        <v>16797</v>
      </c>
      <c r="F20715" t="s">
        <v>10168</v>
      </c>
      <c r="J20715">
        <v>26908.92</v>
      </c>
      <c r="K20715">
        <v>28163</v>
      </c>
    </row>
    <row r="20716" spans="2:11" hidden="1" x14ac:dyDescent="0.35">
      <c r="B20716" t="s">
        <v>237</v>
      </c>
      <c r="C20716" t="s">
        <v>112</v>
      </c>
      <c r="D20716" t="s">
        <v>15188</v>
      </c>
      <c r="E20716" t="s">
        <v>48</v>
      </c>
      <c r="F20716" t="s">
        <v>2695</v>
      </c>
      <c r="J20716">
        <v>42671.25</v>
      </c>
      <c r="K20716">
        <v>42540</v>
      </c>
    </row>
    <row r="20717" spans="2:11" hidden="1" x14ac:dyDescent="0.35">
      <c r="B20717" t="s">
        <v>961</v>
      </c>
      <c r="D20717" t="s">
        <v>15188</v>
      </c>
      <c r="E20717" t="s">
        <v>280</v>
      </c>
      <c r="F20717" t="s">
        <v>14504</v>
      </c>
      <c r="J20717">
        <v>75907.509999999995</v>
      </c>
      <c r="K20717">
        <v>77695</v>
      </c>
    </row>
    <row r="20718" spans="2:11" hidden="1" x14ac:dyDescent="0.35">
      <c r="B20718" t="s">
        <v>408</v>
      </c>
      <c r="C20718" t="s">
        <v>14</v>
      </c>
      <c r="D20718" t="s">
        <v>15188</v>
      </c>
      <c r="E20718" t="s">
        <v>17198</v>
      </c>
      <c r="F20718" t="s">
        <v>3657</v>
      </c>
      <c r="J20718">
        <v>75053.820000000007</v>
      </c>
      <c r="K20718">
        <v>67144</v>
      </c>
    </row>
    <row r="20719" spans="2:11" hidden="1" x14ac:dyDescent="0.35">
      <c r="B20719" t="s">
        <v>767</v>
      </c>
      <c r="C20719" t="s">
        <v>38</v>
      </c>
      <c r="D20719" t="s">
        <v>14943</v>
      </c>
      <c r="E20719" t="s">
        <v>43</v>
      </c>
      <c r="F20719" t="s">
        <v>15075</v>
      </c>
      <c r="J20719">
        <v>64681.17</v>
      </c>
      <c r="K20719">
        <v>66400</v>
      </c>
    </row>
    <row r="20720" spans="2:11" hidden="1" x14ac:dyDescent="0.35">
      <c r="B20720" t="s">
        <v>15191</v>
      </c>
      <c r="C20720" t="s">
        <v>197</v>
      </c>
      <c r="D20720" t="s">
        <v>14943</v>
      </c>
      <c r="E20720" t="s">
        <v>443</v>
      </c>
      <c r="F20720" t="s">
        <v>7195</v>
      </c>
      <c r="J20720">
        <v>1088.75</v>
      </c>
      <c r="K20720">
        <v>52000</v>
      </c>
    </row>
    <row r="20721" spans="2:11" hidden="1" x14ac:dyDescent="0.35">
      <c r="B20721" t="s">
        <v>2569</v>
      </c>
      <c r="C20721" t="s">
        <v>112</v>
      </c>
      <c r="D20721" t="s">
        <v>14943</v>
      </c>
      <c r="E20721" t="s">
        <v>16778</v>
      </c>
      <c r="F20721" t="s">
        <v>1046</v>
      </c>
      <c r="J20721">
        <v>1015</v>
      </c>
      <c r="K20721">
        <v>11310</v>
      </c>
    </row>
    <row r="20722" spans="2:11" hidden="1" x14ac:dyDescent="0.35">
      <c r="B20722" t="s">
        <v>15192</v>
      </c>
      <c r="D20722" t="s">
        <v>14943</v>
      </c>
      <c r="E20722" t="s">
        <v>74</v>
      </c>
      <c r="F20722" t="s">
        <v>1128</v>
      </c>
      <c r="J20722">
        <v>15316.57</v>
      </c>
      <c r="K20722">
        <v>9744</v>
      </c>
    </row>
    <row r="20723" spans="2:11" hidden="1" x14ac:dyDescent="0.35">
      <c r="B20723" t="s">
        <v>436</v>
      </c>
      <c r="C20723" t="s">
        <v>47</v>
      </c>
      <c r="D20723" t="s">
        <v>14943</v>
      </c>
      <c r="E20723" t="s">
        <v>7293</v>
      </c>
      <c r="F20723" t="s">
        <v>8216</v>
      </c>
      <c r="J20723">
        <v>39500.370000000003</v>
      </c>
      <c r="K20723">
        <v>38261</v>
      </c>
    </row>
    <row r="20724" spans="2:11" hidden="1" x14ac:dyDescent="0.35">
      <c r="B20724" t="s">
        <v>697</v>
      </c>
      <c r="C20724" t="s">
        <v>427</v>
      </c>
      <c r="D20724" t="s">
        <v>14943</v>
      </c>
      <c r="E20724" t="s">
        <v>2878</v>
      </c>
      <c r="F20724" t="s">
        <v>3335</v>
      </c>
      <c r="J20724">
        <v>52791.58</v>
      </c>
      <c r="K20724">
        <v>52836</v>
      </c>
    </row>
    <row r="20725" spans="2:11" hidden="1" x14ac:dyDescent="0.35">
      <c r="B20725" t="s">
        <v>9666</v>
      </c>
      <c r="D20725" t="s">
        <v>14943</v>
      </c>
      <c r="E20725" t="s">
        <v>81</v>
      </c>
      <c r="F20725" t="s">
        <v>5862</v>
      </c>
      <c r="J20725">
        <v>8928.86</v>
      </c>
      <c r="K20725">
        <v>17576</v>
      </c>
    </row>
    <row r="20726" spans="2:11" hidden="1" x14ac:dyDescent="0.35">
      <c r="B20726" t="s">
        <v>410</v>
      </c>
      <c r="C20726" t="s">
        <v>124</v>
      </c>
      <c r="D20726" t="s">
        <v>14943</v>
      </c>
      <c r="E20726" t="s">
        <v>17950</v>
      </c>
      <c r="F20726" t="s">
        <v>6979</v>
      </c>
      <c r="J20726">
        <v>78582.81</v>
      </c>
      <c r="K20726">
        <v>81300</v>
      </c>
    </row>
    <row r="20727" spans="2:11" hidden="1" x14ac:dyDescent="0.35">
      <c r="B20727" t="s">
        <v>15194</v>
      </c>
      <c r="D20727" t="s">
        <v>14943</v>
      </c>
      <c r="E20727" t="s">
        <v>1145</v>
      </c>
      <c r="F20727" t="s">
        <v>15195</v>
      </c>
      <c r="J20727">
        <v>36631.81</v>
      </c>
      <c r="K20727">
        <v>35554</v>
      </c>
    </row>
    <row r="20728" spans="2:11" hidden="1" x14ac:dyDescent="0.35">
      <c r="B20728" t="s">
        <v>220</v>
      </c>
      <c r="C20728" t="s">
        <v>42</v>
      </c>
      <c r="D20728" t="s">
        <v>14943</v>
      </c>
      <c r="E20728" t="s">
        <v>243</v>
      </c>
      <c r="F20728" t="s">
        <v>769</v>
      </c>
      <c r="J20728">
        <v>39919.870000000003</v>
      </c>
      <c r="K20728">
        <v>32267</v>
      </c>
    </row>
    <row r="20729" spans="2:11" hidden="1" x14ac:dyDescent="0.35">
      <c r="B20729" t="s">
        <v>15196</v>
      </c>
      <c r="C20729" t="s">
        <v>42</v>
      </c>
      <c r="D20729" t="s">
        <v>14943</v>
      </c>
      <c r="E20729" t="s">
        <v>851</v>
      </c>
      <c r="F20729" t="s">
        <v>1137</v>
      </c>
      <c r="J20729">
        <v>47318.03</v>
      </c>
      <c r="K20729">
        <v>46575</v>
      </c>
    </row>
    <row r="20730" spans="2:11" hidden="1" x14ac:dyDescent="0.35">
      <c r="B20730" t="s">
        <v>2689</v>
      </c>
      <c r="C20730" t="s">
        <v>107</v>
      </c>
      <c r="D20730" t="s">
        <v>14943</v>
      </c>
      <c r="E20730" t="s">
        <v>213</v>
      </c>
      <c r="F20730" t="s">
        <v>17951</v>
      </c>
      <c r="J20730">
        <v>18507.689999999999</v>
      </c>
      <c r="K20730">
        <v>16432</v>
      </c>
    </row>
    <row r="20731" spans="2:11" hidden="1" x14ac:dyDescent="0.35">
      <c r="B20731" t="s">
        <v>15197</v>
      </c>
      <c r="C20731" t="s">
        <v>47</v>
      </c>
      <c r="D20731" t="s">
        <v>14943</v>
      </c>
      <c r="E20731" t="s">
        <v>16797</v>
      </c>
      <c r="F20731" t="s">
        <v>4483</v>
      </c>
      <c r="J20731">
        <v>33357.71</v>
      </c>
      <c r="K20731">
        <v>29515</v>
      </c>
    </row>
    <row r="20732" spans="2:11" hidden="1" x14ac:dyDescent="0.35">
      <c r="B20732" t="s">
        <v>15198</v>
      </c>
      <c r="C20732" t="s">
        <v>112</v>
      </c>
      <c r="D20732" t="s">
        <v>14943</v>
      </c>
      <c r="E20732" t="s">
        <v>280</v>
      </c>
      <c r="F20732" t="s">
        <v>5463</v>
      </c>
      <c r="J20732">
        <v>89501.45</v>
      </c>
      <c r="K20732">
        <v>75679</v>
      </c>
    </row>
    <row r="20733" spans="2:11" hidden="1" x14ac:dyDescent="0.35">
      <c r="B20733" t="s">
        <v>7752</v>
      </c>
      <c r="D20733" t="s">
        <v>14943</v>
      </c>
      <c r="E20733" t="s">
        <v>843</v>
      </c>
      <c r="F20733" t="s">
        <v>431</v>
      </c>
      <c r="J20733">
        <v>41767.42</v>
      </c>
      <c r="K20733">
        <v>37337</v>
      </c>
    </row>
    <row r="20734" spans="2:11" hidden="1" x14ac:dyDescent="0.35">
      <c r="B20734" t="s">
        <v>1082</v>
      </c>
      <c r="C20734" t="s">
        <v>47</v>
      </c>
      <c r="D20734" t="s">
        <v>14943</v>
      </c>
      <c r="E20734" t="s">
        <v>16778</v>
      </c>
      <c r="F20734" t="s">
        <v>16780</v>
      </c>
      <c r="J20734">
        <v>870</v>
      </c>
      <c r="K20734">
        <v>11310</v>
      </c>
    </row>
    <row r="20735" spans="2:11" hidden="1" x14ac:dyDescent="0.35">
      <c r="B20735" t="s">
        <v>1241</v>
      </c>
      <c r="C20735" t="s">
        <v>927</v>
      </c>
      <c r="D20735" t="s">
        <v>14943</v>
      </c>
      <c r="E20735" t="s">
        <v>8844</v>
      </c>
      <c r="F20735" t="s">
        <v>11277</v>
      </c>
      <c r="J20735">
        <v>44701.99</v>
      </c>
      <c r="K20735">
        <v>38662</v>
      </c>
    </row>
    <row r="20736" spans="2:11" hidden="1" x14ac:dyDescent="0.35">
      <c r="B20736" t="s">
        <v>17642</v>
      </c>
      <c r="C20736" t="s">
        <v>47</v>
      </c>
      <c r="D20736" t="s">
        <v>14943</v>
      </c>
      <c r="E20736" t="s">
        <v>16778</v>
      </c>
      <c r="F20736" t="s">
        <v>16780</v>
      </c>
      <c r="J20736">
        <v>1051.25</v>
      </c>
      <c r="K20736">
        <v>11310</v>
      </c>
    </row>
    <row r="20737" spans="2:11" hidden="1" x14ac:dyDescent="0.35">
      <c r="B20737" t="s">
        <v>1310</v>
      </c>
      <c r="C20737" t="s">
        <v>47</v>
      </c>
      <c r="D20737" t="s">
        <v>14943</v>
      </c>
      <c r="E20737" t="s">
        <v>373</v>
      </c>
      <c r="F20737" t="s">
        <v>2892</v>
      </c>
      <c r="J20737">
        <v>51544.3</v>
      </c>
      <c r="K20737">
        <v>51503</v>
      </c>
    </row>
    <row r="20738" spans="2:11" hidden="1" x14ac:dyDescent="0.35">
      <c r="B20738" t="s">
        <v>15199</v>
      </c>
      <c r="C20738" t="s">
        <v>124</v>
      </c>
      <c r="D20738" t="s">
        <v>14943</v>
      </c>
      <c r="E20738" t="s">
        <v>489</v>
      </c>
      <c r="F20738" t="s">
        <v>7897</v>
      </c>
      <c r="J20738">
        <v>64747.1</v>
      </c>
      <c r="K20738">
        <v>56664</v>
      </c>
    </row>
    <row r="20739" spans="2:11" hidden="1" x14ac:dyDescent="0.35">
      <c r="B20739" t="s">
        <v>17952</v>
      </c>
      <c r="C20739" t="s">
        <v>38</v>
      </c>
      <c r="D20739" t="s">
        <v>14943</v>
      </c>
      <c r="E20739" t="s">
        <v>16778</v>
      </c>
      <c r="F20739" t="s">
        <v>16780</v>
      </c>
      <c r="J20739">
        <v>906.25</v>
      </c>
      <c r="K20739">
        <v>11310</v>
      </c>
    </row>
    <row r="20740" spans="2:11" hidden="1" x14ac:dyDescent="0.35">
      <c r="B20740" t="s">
        <v>15093</v>
      </c>
      <c r="C20740" t="s">
        <v>197</v>
      </c>
      <c r="D20740" t="s">
        <v>14943</v>
      </c>
      <c r="E20740" t="s">
        <v>720</v>
      </c>
      <c r="F20740" t="s">
        <v>1393</v>
      </c>
      <c r="J20740">
        <v>56566.47</v>
      </c>
      <c r="K20740">
        <v>56500</v>
      </c>
    </row>
    <row r="20741" spans="2:11" hidden="1" x14ac:dyDescent="0.35">
      <c r="B20741" t="s">
        <v>15497</v>
      </c>
      <c r="C20741" t="s">
        <v>38</v>
      </c>
      <c r="D20741" t="s">
        <v>14943</v>
      </c>
      <c r="E20741" t="s">
        <v>16778</v>
      </c>
      <c r="F20741" t="s">
        <v>1029</v>
      </c>
      <c r="J20741">
        <v>1051.25</v>
      </c>
      <c r="K20741">
        <v>11310</v>
      </c>
    </row>
    <row r="20742" spans="2:11" hidden="1" x14ac:dyDescent="0.35">
      <c r="B20742" t="s">
        <v>2904</v>
      </c>
      <c r="C20742" t="s">
        <v>14</v>
      </c>
      <c r="D20742" t="s">
        <v>14943</v>
      </c>
      <c r="E20742" t="s">
        <v>1583</v>
      </c>
      <c r="F20742" t="s">
        <v>12740</v>
      </c>
      <c r="J20742">
        <v>38109.64</v>
      </c>
      <c r="K20742">
        <v>36303</v>
      </c>
    </row>
    <row r="20743" spans="2:11" hidden="1" x14ac:dyDescent="0.35">
      <c r="B20743" t="s">
        <v>1247</v>
      </c>
      <c r="C20743" t="s">
        <v>8</v>
      </c>
      <c r="D20743" t="s">
        <v>14943</v>
      </c>
      <c r="E20743" t="s">
        <v>4936</v>
      </c>
      <c r="F20743" t="s">
        <v>5908</v>
      </c>
      <c r="J20743">
        <v>59523.15</v>
      </c>
      <c r="K20743">
        <v>57535</v>
      </c>
    </row>
    <row r="20744" spans="2:11" hidden="1" x14ac:dyDescent="0.35">
      <c r="B20744" t="s">
        <v>2404</v>
      </c>
      <c r="C20744" t="s">
        <v>14</v>
      </c>
      <c r="D20744" t="s">
        <v>14943</v>
      </c>
      <c r="E20744" t="s">
        <v>336</v>
      </c>
      <c r="F20744" t="s">
        <v>12872</v>
      </c>
      <c r="J20744">
        <v>79706.87</v>
      </c>
      <c r="K20744">
        <v>54453</v>
      </c>
    </row>
    <row r="20745" spans="2:11" hidden="1" x14ac:dyDescent="0.35">
      <c r="B20745" t="s">
        <v>2461</v>
      </c>
      <c r="D20745" t="s">
        <v>14943</v>
      </c>
      <c r="E20745" t="s">
        <v>2294</v>
      </c>
      <c r="F20745" t="s">
        <v>1791</v>
      </c>
      <c r="J20745">
        <v>41313.120000000003</v>
      </c>
      <c r="K20745">
        <v>40737</v>
      </c>
    </row>
    <row r="20746" spans="2:11" hidden="1" x14ac:dyDescent="0.35">
      <c r="B20746" t="s">
        <v>5348</v>
      </c>
      <c r="C20746" t="s">
        <v>107</v>
      </c>
      <c r="D20746" t="s">
        <v>14943</v>
      </c>
      <c r="E20746" t="s">
        <v>16778</v>
      </c>
      <c r="F20746" t="s">
        <v>16780</v>
      </c>
      <c r="J20746">
        <v>1015</v>
      </c>
      <c r="K20746">
        <v>11310</v>
      </c>
    </row>
    <row r="20747" spans="2:11" hidden="1" x14ac:dyDescent="0.35">
      <c r="B20747" t="s">
        <v>1363</v>
      </c>
      <c r="C20747" t="s">
        <v>149</v>
      </c>
      <c r="D20747" t="s">
        <v>14943</v>
      </c>
      <c r="E20747" t="s">
        <v>6228</v>
      </c>
      <c r="F20747" t="s">
        <v>4054</v>
      </c>
      <c r="J20747">
        <v>53685.82</v>
      </c>
      <c r="K20747">
        <v>34337</v>
      </c>
    </row>
    <row r="20748" spans="2:11" hidden="1" x14ac:dyDescent="0.35">
      <c r="B20748" t="s">
        <v>536</v>
      </c>
      <c r="C20748" t="s">
        <v>8</v>
      </c>
      <c r="D20748" t="s">
        <v>14640</v>
      </c>
      <c r="E20748" t="s">
        <v>43</v>
      </c>
      <c r="F20748" t="s">
        <v>5693</v>
      </c>
      <c r="J20748">
        <v>66988.679999999993</v>
      </c>
      <c r="K20748">
        <v>65816</v>
      </c>
    </row>
    <row r="20749" spans="2:11" hidden="1" x14ac:dyDescent="0.35">
      <c r="B20749" t="s">
        <v>2716</v>
      </c>
      <c r="C20749" t="s">
        <v>42</v>
      </c>
      <c r="D20749" t="s">
        <v>15249</v>
      </c>
      <c r="E20749" t="s">
        <v>243</v>
      </c>
      <c r="F20749" t="s">
        <v>1297</v>
      </c>
      <c r="J20749">
        <v>35532.92</v>
      </c>
      <c r="K20749">
        <v>35171</v>
      </c>
    </row>
    <row r="20750" spans="2:11" hidden="1" x14ac:dyDescent="0.35">
      <c r="B20750" t="s">
        <v>17953</v>
      </c>
      <c r="C20750" t="s">
        <v>47</v>
      </c>
      <c r="D20750" t="s">
        <v>14640</v>
      </c>
      <c r="E20750" t="s">
        <v>16778</v>
      </c>
      <c r="F20750" t="s">
        <v>2798</v>
      </c>
      <c r="J20750">
        <v>1051.25</v>
      </c>
      <c r="K20750">
        <v>11310</v>
      </c>
    </row>
    <row r="20751" spans="2:11" hidden="1" x14ac:dyDescent="0.35">
      <c r="B20751" t="s">
        <v>14655</v>
      </c>
      <c r="C20751" t="s">
        <v>14</v>
      </c>
      <c r="D20751" t="s">
        <v>14640</v>
      </c>
      <c r="E20751" t="s">
        <v>17663</v>
      </c>
      <c r="F20751" t="s">
        <v>14656</v>
      </c>
      <c r="J20751">
        <v>54736.44</v>
      </c>
      <c r="K20751">
        <v>62200</v>
      </c>
    </row>
    <row r="20752" spans="2:11" hidden="1" x14ac:dyDescent="0.35">
      <c r="B20752" t="s">
        <v>5058</v>
      </c>
      <c r="C20752" t="s">
        <v>14</v>
      </c>
      <c r="D20752" t="s">
        <v>14640</v>
      </c>
      <c r="E20752" t="s">
        <v>17095</v>
      </c>
      <c r="F20752" t="s">
        <v>6364</v>
      </c>
      <c r="J20752">
        <v>69356.78</v>
      </c>
      <c r="K20752">
        <v>66994</v>
      </c>
    </row>
    <row r="20753" spans="2:11" hidden="1" x14ac:dyDescent="0.35">
      <c r="B20753" t="s">
        <v>6428</v>
      </c>
      <c r="D20753" t="s">
        <v>14640</v>
      </c>
      <c r="E20753" t="s">
        <v>385</v>
      </c>
      <c r="F20753" t="s">
        <v>1226</v>
      </c>
      <c r="J20753">
        <v>14531.96</v>
      </c>
      <c r="K20753">
        <v>26797</v>
      </c>
    </row>
    <row r="20754" spans="2:11" hidden="1" x14ac:dyDescent="0.35">
      <c r="B20754" t="s">
        <v>5509</v>
      </c>
      <c r="C20754" t="s">
        <v>21</v>
      </c>
      <c r="D20754" t="s">
        <v>14640</v>
      </c>
      <c r="E20754" t="s">
        <v>14657</v>
      </c>
      <c r="F20754" t="s">
        <v>7922</v>
      </c>
      <c r="J20754">
        <v>40422.57</v>
      </c>
      <c r="K20754">
        <v>40168</v>
      </c>
    </row>
    <row r="20755" spans="2:11" hidden="1" x14ac:dyDescent="0.35">
      <c r="B20755" t="s">
        <v>339</v>
      </c>
      <c r="C20755" t="s">
        <v>634</v>
      </c>
      <c r="D20755" t="s">
        <v>14640</v>
      </c>
      <c r="E20755" t="s">
        <v>43</v>
      </c>
      <c r="F20755" t="s">
        <v>11738</v>
      </c>
      <c r="J20755">
        <v>61524.02</v>
      </c>
      <c r="K20755">
        <v>58827</v>
      </c>
    </row>
    <row r="20756" spans="2:11" hidden="1" x14ac:dyDescent="0.35">
      <c r="B20756" t="s">
        <v>937</v>
      </c>
      <c r="C20756" t="s">
        <v>124</v>
      </c>
      <c r="D20756" t="s">
        <v>14640</v>
      </c>
      <c r="E20756" t="s">
        <v>16797</v>
      </c>
      <c r="F20756" t="s">
        <v>11176</v>
      </c>
      <c r="J20756">
        <v>28745.21</v>
      </c>
      <c r="K20756">
        <v>29515</v>
      </c>
    </row>
    <row r="20757" spans="2:11" hidden="1" x14ac:dyDescent="0.35">
      <c r="B20757" t="s">
        <v>11287</v>
      </c>
      <c r="C20757" t="s">
        <v>197</v>
      </c>
      <c r="D20757" t="s">
        <v>14640</v>
      </c>
      <c r="E20757" t="s">
        <v>81</v>
      </c>
      <c r="F20757" t="s">
        <v>4208</v>
      </c>
      <c r="J20757">
        <v>594</v>
      </c>
      <c r="K20757">
        <v>20800</v>
      </c>
    </row>
    <row r="20758" spans="2:11" hidden="1" x14ac:dyDescent="0.35">
      <c r="B20758" t="s">
        <v>15144</v>
      </c>
      <c r="D20758" t="s">
        <v>14640</v>
      </c>
      <c r="E20758" t="s">
        <v>390</v>
      </c>
      <c r="F20758" t="s">
        <v>3881</v>
      </c>
      <c r="J20758">
        <v>39891.33</v>
      </c>
      <c r="K20758">
        <v>39994</v>
      </c>
    </row>
    <row r="20759" spans="2:11" hidden="1" x14ac:dyDescent="0.35">
      <c r="B20759" t="s">
        <v>3554</v>
      </c>
      <c r="C20759" t="s">
        <v>124</v>
      </c>
      <c r="D20759" t="s">
        <v>14640</v>
      </c>
      <c r="E20759" t="s">
        <v>85</v>
      </c>
      <c r="F20759" t="s">
        <v>1029</v>
      </c>
      <c r="J20759">
        <v>4127.9399999999996</v>
      </c>
      <c r="K20759">
        <v>26832</v>
      </c>
    </row>
    <row r="20760" spans="2:11" hidden="1" x14ac:dyDescent="0.35">
      <c r="B20760" t="s">
        <v>17954</v>
      </c>
      <c r="C20760" t="s">
        <v>197</v>
      </c>
      <c r="D20760" t="s">
        <v>14640</v>
      </c>
      <c r="E20760" t="s">
        <v>16778</v>
      </c>
      <c r="F20760" t="s">
        <v>1046</v>
      </c>
      <c r="J20760">
        <v>819.25</v>
      </c>
      <c r="K20760">
        <v>11310</v>
      </c>
    </row>
    <row r="20761" spans="2:11" hidden="1" x14ac:dyDescent="0.35">
      <c r="B20761" t="s">
        <v>15145</v>
      </c>
      <c r="C20761" t="s">
        <v>134</v>
      </c>
      <c r="D20761" t="s">
        <v>14640</v>
      </c>
      <c r="E20761" t="s">
        <v>77</v>
      </c>
      <c r="F20761" t="s">
        <v>5411</v>
      </c>
      <c r="J20761">
        <v>29907.47</v>
      </c>
      <c r="K20761">
        <v>27958</v>
      </c>
    </row>
    <row r="20762" spans="2:11" hidden="1" x14ac:dyDescent="0.35">
      <c r="B20762" t="s">
        <v>15181</v>
      </c>
      <c r="C20762" t="s">
        <v>112</v>
      </c>
      <c r="D20762" t="s">
        <v>14640</v>
      </c>
      <c r="E20762" t="s">
        <v>77</v>
      </c>
      <c r="F20762" t="s">
        <v>15182</v>
      </c>
      <c r="J20762">
        <v>36107.19</v>
      </c>
      <c r="K20762">
        <v>35142</v>
      </c>
    </row>
    <row r="20763" spans="2:11" hidden="1" x14ac:dyDescent="0.35">
      <c r="B20763" t="s">
        <v>9193</v>
      </c>
      <c r="C20763" t="s">
        <v>8</v>
      </c>
      <c r="D20763" t="s">
        <v>14640</v>
      </c>
      <c r="E20763" t="s">
        <v>16925</v>
      </c>
      <c r="F20763" t="s">
        <v>999</v>
      </c>
      <c r="J20763">
        <v>80214.45</v>
      </c>
      <c r="K20763">
        <v>70578</v>
      </c>
    </row>
    <row r="20764" spans="2:11" hidden="1" x14ac:dyDescent="0.35">
      <c r="B20764" t="s">
        <v>3567</v>
      </c>
      <c r="D20764" t="s">
        <v>14640</v>
      </c>
      <c r="E20764" t="s">
        <v>2870</v>
      </c>
      <c r="F20764" t="s">
        <v>1117</v>
      </c>
      <c r="J20764">
        <v>37947.43</v>
      </c>
      <c r="K20764">
        <v>37700</v>
      </c>
    </row>
    <row r="20765" spans="2:11" hidden="1" x14ac:dyDescent="0.35">
      <c r="B20765" t="s">
        <v>212</v>
      </c>
      <c r="C20765" t="s">
        <v>112</v>
      </c>
      <c r="D20765" t="s">
        <v>14640</v>
      </c>
      <c r="E20765" t="s">
        <v>43</v>
      </c>
      <c r="F20765" t="s">
        <v>304</v>
      </c>
      <c r="J20765">
        <v>70916.27</v>
      </c>
      <c r="K20765">
        <v>67564</v>
      </c>
    </row>
    <row r="20766" spans="2:11" hidden="1" x14ac:dyDescent="0.35">
      <c r="B20766" t="s">
        <v>212</v>
      </c>
      <c r="C20766" t="s">
        <v>38</v>
      </c>
      <c r="D20766" t="s">
        <v>14640</v>
      </c>
      <c r="E20766" t="s">
        <v>493</v>
      </c>
      <c r="F20766" t="s">
        <v>2455</v>
      </c>
      <c r="J20766">
        <v>45988.36</v>
      </c>
      <c r="K20766">
        <v>40557</v>
      </c>
    </row>
    <row r="20767" spans="2:11" hidden="1" x14ac:dyDescent="0.35">
      <c r="B20767" t="s">
        <v>1666</v>
      </c>
      <c r="C20767" t="s">
        <v>47</v>
      </c>
      <c r="D20767" t="s">
        <v>14640</v>
      </c>
      <c r="E20767" t="s">
        <v>16797</v>
      </c>
      <c r="F20767" t="s">
        <v>8241</v>
      </c>
      <c r="J20767">
        <v>32358.07</v>
      </c>
      <c r="K20767">
        <v>32073</v>
      </c>
    </row>
    <row r="20768" spans="2:11" hidden="1" x14ac:dyDescent="0.35">
      <c r="B20768" t="s">
        <v>451</v>
      </c>
      <c r="C20768" t="s">
        <v>8</v>
      </c>
      <c r="D20768" t="s">
        <v>14640</v>
      </c>
      <c r="E20768" t="s">
        <v>2140</v>
      </c>
      <c r="F20768" t="s">
        <v>11693</v>
      </c>
      <c r="J20768">
        <v>54428.07</v>
      </c>
      <c r="K20768">
        <v>52003</v>
      </c>
    </row>
    <row r="20769" spans="2:11" hidden="1" x14ac:dyDescent="0.35">
      <c r="B20769" t="s">
        <v>10536</v>
      </c>
      <c r="D20769" t="s">
        <v>14640</v>
      </c>
      <c r="E20769" t="s">
        <v>15230</v>
      </c>
      <c r="F20769" t="s">
        <v>15231</v>
      </c>
      <c r="J20769">
        <v>52055.82</v>
      </c>
      <c r="K20769">
        <v>52700</v>
      </c>
    </row>
    <row r="20770" spans="2:11" hidden="1" x14ac:dyDescent="0.35">
      <c r="B20770" t="s">
        <v>12882</v>
      </c>
      <c r="C20770" t="s">
        <v>42</v>
      </c>
      <c r="D20770" t="s">
        <v>15232</v>
      </c>
      <c r="E20770" t="s">
        <v>461</v>
      </c>
      <c r="F20770" t="s">
        <v>821</v>
      </c>
      <c r="J20770">
        <v>58483.51</v>
      </c>
      <c r="K20770">
        <v>67179</v>
      </c>
    </row>
    <row r="20771" spans="2:11" hidden="1" x14ac:dyDescent="0.35">
      <c r="B20771" t="s">
        <v>674</v>
      </c>
      <c r="C20771" t="s">
        <v>139</v>
      </c>
      <c r="D20771" t="s">
        <v>15233</v>
      </c>
      <c r="E20771" t="s">
        <v>270</v>
      </c>
      <c r="F20771" t="s">
        <v>17473</v>
      </c>
      <c r="J20771">
        <v>38064.22</v>
      </c>
      <c r="K20771">
        <v>114000</v>
      </c>
    </row>
    <row r="20772" spans="2:11" hidden="1" x14ac:dyDescent="0.35">
      <c r="B20772" t="s">
        <v>5974</v>
      </c>
      <c r="C20772" t="s">
        <v>32</v>
      </c>
      <c r="D20772" t="s">
        <v>17955</v>
      </c>
      <c r="E20772" t="s">
        <v>5524</v>
      </c>
      <c r="F20772" t="s">
        <v>17128</v>
      </c>
      <c r="J20772">
        <v>2976.76</v>
      </c>
      <c r="K20772">
        <v>18408</v>
      </c>
    </row>
    <row r="20773" spans="2:11" hidden="1" x14ac:dyDescent="0.35">
      <c r="B20773" t="s">
        <v>17956</v>
      </c>
      <c r="D20773" t="s">
        <v>17957</v>
      </c>
      <c r="E20773" t="s">
        <v>81</v>
      </c>
      <c r="F20773" t="s">
        <v>17860</v>
      </c>
      <c r="J20773">
        <v>10716.7</v>
      </c>
      <c r="K20773">
        <v>15080</v>
      </c>
    </row>
    <row r="20774" spans="2:11" hidden="1" x14ac:dyDescent="0.35">
      <c r="B20774" t="s">
        <v>6152</v>
      </c>
      <c r="C20774" t="s">
        <v>427</v>
      </c>
      <c r="D20774" t="s">
        <v>15234</v>
      </c>
      <c r="E20774" t="s">
        <v>2090</v>
      </c>
      <c r="F20774" t="s">
        <v>4720</v>
      </c>
      <c r="J20774">
        <v>34843.4</v>
      </c>
      <c r="K20774">
        <v>34518</v>
      </c>
    </row>
    <row r="20775" spans="2:11" hidden="1" x14ac:dyDescent="0.35">
      <c r="B20775" t="s">
        <v>2168</v>
      </c>
      <c r="C20775" t="s">
        <v>21</v>
      </c>
      <c r="D20775" t="s">
        <v>15235</v>
      </c>
      <c r="E20775" t="s">
        <v>43</v>
      </c>
      <c r="F20775" t="s">
        <v>15236</v>
      </c>
      <c r="J20775">
        <v>73775.5</v>
      </c>
      <c r="K20775">
        <v>62905</v>
      </c>
    </row>
    <row r="20776" spans="2:11" hidden="1" x14ac:dyDescent="0.35">
      <c r="B20776" t="s">
        <v>408</v>
      </c>
      <c r="C20776" t="s">
        <v>21</v>
      </c>
      <c r="D20776" t="s">
        <v>15237</v>
      </c>
      <c r="E20776" t="s">
        <v>303</v>
      </c>
      <c r="F20776" t="s">
        <v>15049</v>
      </c>
      <c r="J20776">
        <v>81215.22</v>
      </c>
      <c r="K20776">
        <v>63299</v>
      </c>
    </row>
    <row r="20777" spans="2:11" hidden="1" x14ac:dyDescent="0.35">
      <c r="B20777" t="s">
        <v>3256</v>
      </c>
      <c r="C20777" t="s">
        <v>21</v>
      </c>
      <c r="D20777" t="s">
        <v>15238</v>
      </c>
      <c r="E20777" t="s">
        <v>93</v>
      </c>
      <c r="F20777" t="s">
        <v>3783</v>
      </c>
      <c r="J20777">
        <v>78104.02</v>
      </c>
      <c r="K20777">
        <v>78900</v>
      </c>
    </row>
    <row r="20778" spans="2:11" hidden="1" x14ac:dyDescent="0.35">
      <c r="B20778" t="s">
        <v>3059</v>
      </c>
      <c r="D20778" t="s">
        <v>15239</v>
      </c>
      <c r="E20778" t="s">
        <v>3860</v>
      </c>
      <c r="F20778" t="s">
        <v>13534</v>
      </c>
      <c r="J20778">
        <v>42385.31</v>
      </c>
      <c r="K20778">
        <v>40602</v>
      </c>
    </row>
    <row r="20779" spans="2:11" hidden="1" x14ac:dyDescent="0.35">
      <c r="B20779" t="s">
        <v>331</v>
      </c>
      <c r="C20779" t="s">
        <v>21</v>
      </c>
      <c r="D20779" t="s">
        <v>15249</v>
      </c>
      <c r="E20779" t="s">
        <v>23</v>
      </c>
      <c r="F20779" t="s">
        <v>13797</v>
      </c>
      <c r="J20779">
        <v>64294.97</v>
      </c>
      <c r="K20779">
        <v>47932</v>
      </c>
    </row>
    <row r="20780" spans="2:11" hidden="1" x14ac:dyDescent="0.35">
      <c r="B20780" t="s">
        <v>8530</v>
      </c>
      <c r="C20780" t="s">
        <v>112</v>
      </c>
      <c r="D20780" t="s">
        <v>15249</v>
      </c>
      <c r="E20780" t="s">
        <v>16778</v>
      </c>
      <c r="F20780" t="s">
        <v>1029</v>
      </c>
      <c r="J20780">
        <v>619.88</v>
      </c>
      <c r="K20780">
        <v>11310</v>
      </c>
    </row>
    <row r="20781" spans="2:11" hidden="1" x14ac:dyDescent="0.35">
      <c r="B20781" t="s">
        <v>15254</v>
      </c>
      <c r="C20781" t="s">
        <v>47</v>
      </c>
      <c r="D20781" t="s">
        <v>15249</v>
      </c>
      <c r="E20781" t="s">
        <v>43</v>
      </c>
      <c r="F20781" t="s">
        <v>11037</v>
      </c>
      <c r="J20781">
        <v>65437.22</v>
      </c>
      <c r="K20781">
        <v>64070</v>
      </c>
    </row>
    <row r="20782" spans="2:11" hidden="1" x14ac:dyDescent="0.35">
      <c r="B20782" t="s">
        <v>14983</v>
      </c>
      <c r="C20782" t="s">
        <v>42</v>
      </c>
      <c r="D20782" t="s">
        <v>15249</v>
      </c>
      <c r="E20782" t="s">
        <v>2464</v>
      </c>
      <c r="F20782" t="s">
        <v>15255</v>
      </c>
      <c r="J20782">
        <v>467.5</v>
      </c>
      <c r="K20782">
        <v>20800</v>
      </c>
    </row>
    <row r="20783" spans="2:11" hidden="1" x14ac:dyDescent="0.35">
      <c r="B20783" t="s">
        <v>2497</v>
      </c>
      <c r="D20783" t="s">
        <v>15249</v>
      </c>
      <c r="E20783" t="s">
        <v>74</v>
      </c>
      <c r="F20783" t="s">
        <v>2377</v>
      </c>
      <c r="J20783">
        <v>9172.5499999999993</v>
      </c>
      <c r="K20783">
        <v>9040</v>
      </c>
    </row>
    <row r="20784" spans="2:11" hidden="1" x14ac:dyDescent="0.35">
      <c r="B20784" t="s">
        <v>1921</v>
      </c>
      <c r="D20784" t="s">
        <v>15249</v>
      </c>
      <c r="E20784" t="s">
        <v>17133</v>
      </c>
      <c r="F20784" t="s">
        <v>17652</v>
      </c>
      <c r="J20784">
        <v>-56</v>
      </c>
      <c r="K20784">
        <v>4576</v>
      </c>
    </row>
    <row r="20785" spans="2:11" hidden="1" x14ac:dyDescent="0.35">
      <c r="B20785" t="s">
        <v>17958</v>
      </c>
      <c r="D20785" t="s">
        <v>15249</v>
      </c>
      <c r="E20785" t="s">
        <v>16778</v>
      </c>
      <c r="F20785" t="s">
        <v>1029</v>
      </c>
      <c r="J20785">
        <v>978.75</v>
      </c>
      <c r="K20785">
        <v>11310</v>
      </c>
    </row>
    <row r="20786" spans="2:11" hidden="1" x14ac:dyDescent="0.35">
      <c r="B20786" t="s">
        <v>15256</v>
      </c>
      <c r="C20786" t="s">
        <v>8</v>
      </c>
      <c r="D20786" t="s">
        <v>15249</v>
      </c>
      <c r="E20786" t="s">
        <v>43</v>
      </c>
      <c r="F20786" t="s">
        <v>15257</v>
      </c>
      <c r="J20786">
        <v>80573.350000000006</v>
      </c>
      <c r="K20786">
        <v>66982</v>
      </c>
    </row>
    <row r="20787" spans="2:11" hidden="1" x14ac:dyDescent="0.35">
      <c r="B20787" t="s">
        <v>119</v>
      </c>
      <c r="C20787" t="s">
        <v>38</v>
      </c>
      <c r="D20787" t="s">
        <v>15249</v>
      </c>
      <c r="E20787" t="s">
        <v>16992</v>
      </c>
      <c r="F20787" t="s">
        <v>2892</v>
      </c>
      <c r="J20787">
        <v>37652.25</v>
      </c>
      <c r="K20787">
        <v>36483</v>
      </c>
    </row>
    <row r="20788" spans="2:11" hidden="1" x14ac:dyDescent="0.35">
      <c r="B20788" t="s">
        <v>212</v>
      </c>
      <c r="C20788" t="s">
        <v>14</v>
      </c>
      <c r="D20788" t="s">
        <v>15249</v>
      </c>
      <c r="E20788" t="s">
        <v>43</v>
      </c>
      <c r="F20788" t="s">
        <v>15259</v>
      </c>
      <c r="J20788">
        <v>69511.62</v>
      </c>
      <c r="K20788">
        <v>62905</v>
      </c>
    </row>
    <row r="20789" spans="2:11" hidden="1" x14ac:dyDescent="0.35">
      <c r="B20789" t="s">
        <v>212</v>
      </c>
      <c r="C20789" t="s">
        <v>124</v>
      </c>
      <c r="D20789" t="s">
        <v>15249</v>
      </c>
      <c r="E20789" t="s">
        <v>461</v>
      </c>
      <c r="F20789" t="s">
        <v>2661</v>
      </c>
      <c r="J20789">
        <v>83032.320000000007</v>
      </c>
      <c r="K20789">
        <v>70091</v>
      </c>
    </row>
    <row r="20790" spans="2:11" hidden="1" x14ac:dyDescent="0.35">
      <c r="B20790" t="s">
        <v>5222</v>
      </c>
      <c r="D20790" t="s">
        <v>14949</v>
      </c>
      <c r="E20790" t="s">
        <v>1424</v>
      </c>
      <c r="F20790" t="s">
        <v>4074</v>
      </c>
      <c r="J20790">
        <v>38295.82</v>
      </c>
      <c r="K20790">
        <v>37900</v>
      </c>
    </row>
    <row r="20791" spans="2:11" hidden="1" x14ac:dyDescent="0.35">
      <c r="B20791" t="s">
        <v>14975</v>
      </c>
      <c r="C20791" t="s">
        <v>42</v>
      </c>
      <c r="D20791" t="s">
        <v>14949</v>
      </c>
      <c r="E20791" t="s">
        <v>2522</v>
      </c>
      <c r="F20791" t="s">
        <v>7201</v>
      </c>
      <c r="J20791">
        <v>41600.32</v>
      </c>
      <c r="K20791">
        <v>41176</v>
      </c>
    </row>
    <row r="20792" spans="2:11" hidden="1" x14ac:dyDescent="0.35">
      <c r="B20792" t="s">
        <v>17959</v>
      </c>
      <c r="C20792" t="s">
        <v>197</v>
      </c>
      <c r="D20792" t="s">
        <v>17960</v>
      </c>
      <c r="E20792" t="s">
        <v>16778</v>
      </c>
      <c r="F20792" t="s">
        <v>16780</v>
      </c>
      <c r="J20792">
        <v>1051.25</v>
      </c>
      <c r="K20792">
        <v>11310</v>
      </c>
    </row>
    <row r="20793" spans="2:11" hidden="1" x14ac:dyDescent="0.35">
      <c r="B20793" t="s">
        <v>220</v>
      </c>
      <c r="C20793" t="s">
        <v>21</v>
      </c>
      <c r="D20793" t="s">
        <v>14979</v>
      </c>
      <c r="E20793" t="s">
        <v>16797</v>
      </c>
      <c r="F20793" t="s">
        <v>3604</v>
      </c>
      <c r="J20793">
        <v>30978.46</v>
      </c>
      <c r="K20793">
        <v>32073</v>
      </c>
    </row>
    <row r="20794" spans="2:11" hidden="1" x14ac:dyDescent="0.35">
      <c r="B20794" t="s">
        <v>1460</v>
      </c>
      <c r="C20794" t="s">
        <v>197</v>
      </c>
      <c r="D20794" t="s">
        <v>14982</v>
      </c>
      <c r="E20794" t="s">
        <v>67</v>
      </c>
      <c r="F20794" t="s">
        <v>10188</v>
      </c>
      <c r="J20794">
        <v>29623.77</v>
      </c>
      <c r="K20794">
        <v>28600</v>
      </c>
    </row>
    <row r="20795" spans="2:11" hidden="1" x14ac:dyDescent="0.35">
      <c r="B20795" t="s">
        <v>1155</v>
      </c>
      <c r="C20795" t="s">
        <v>927</v>
      </c>
      <c r="D20795" t="s">
        <v>14982</v>
      </c>
      <c r="E20795" t="s">
        <v>16925</v>
      </c>
      <c r="F20795" t="s">
        <v>10887</v>
      </c>
      <c r="J20795">
        <v>76392.78</v>
      </c>
      <c r="K20795">
        <v>76043</v>
      </c>
    </row>
    <row r="20796" spans="2:11" hidden="1" x14ac:dyDescent="0.35">
      <c r="B20796" t="s">
        <v>4050</v>
      </c>
      <c r="C20796" t="s">
        <v>927</v>
      </c>
      <c r="D20796" t="s">
        <v>14982</v>
      </c>
      <c r="E20796" t="s">
        <v>52</v>
      </c>
      <c r="F20796" t="s">
        <v>1663</v>
      </c>
      <c r="J20796">
        <v>29639.84</v>
      </c>
      <c r="K20796">
        <v>29607</v>
      </c>
    </row>
    <row r="20797" spans="2:11" hidden="1" x14ac:dyDescent="0.35">
      <c r="B20797" t="s">
        <v>1936</v>
      </c>
      <c r="D20797" t="s">
        <v>14982</v>
      </c>
      <c r="E20797" t="s">
        <v>443</v>
      </c>
      <c r="F20797" t="s">
        <v>3020</v>
      </c>
      <c r="J20797">
        <v>10261.969999999999</v>
      </c>
      <c r="K20797">
        <v>21840</v>
      </c>
    </row>
    <row r="20798" spans="2:11" hidden="1" x14ac:dyDescent="0.35">
      <c r="B20798" t="s">
        <v>824</v>
      </c>
      <c r="D20798" t="s">
        <v>14982</v>
      </c>
      <c r="E20798" t="s">
        <v>990</v>
      </c>
      <c r="F20798" t="s">
        <v>1395</v>
      </c>
      <c r="J20798">
        <v>64839.57</v>
      </c>
      <c r="K20798">
        <v>60273</v>
      </c>
    </row>
    <row r="20799" spans="2:11" hidden="1" x14ac:dyDescent="0.35">
      <c r="B20799" t="s">
        <v>4860</v>
      </c>
      <c r="C20799" t="s">
        <v>47</v>
      </c>
      <c r="D20799" t="s">
        <v>15050</v>
      </c>
      <c r="E20799" t="s">
        <v>2581</v>
      </c>
      <c r="F20799" t="s">
        <v>7505</v>
      </c>
      <c r="J20799">
        <v>34554.019999999997</v>
      </c>
      <c r="K20799">
        <v>31907</v>
      </c>
    </row>
    <row r="20800" spans="2:11" hidden="1" x14ac:dyDescent="0.35">
      <c r="B20800" t="s">
        <v>5032</v>
      </c>
      <c r="D20800" t="s">
        <v>15053</v>
      </c>
      <c r="E20800" t="s">
        <v>202</v>
      </c>
      <c r="F20800" t="s">
        <v>17961</v>
      </c>
      <c r="J20800">
        <v>6012.5</v>
      </c>
      <c r="K20800">
        <v>27040</v>
      </c>
    </row>
    <row r="20801" spans="2:11" hidden="1" x14ac:dyDescent="0.35">
      <c r="B20801" t="s">
        <v>15052</v>
      </c>
      <c r="C20801" t="s">
        <v>124</v>
      </c>
      <c r="D20801" t="s">
        <v>15053</v>
      </c>
      <c r="E20801" t="s">
        <v>16807</v>
      </c>
      <c r="F20801" t="s">
        <v>516</v>
      </c>
      <c r="J20801">
        <v>58269.120000000003</v>
      </c>
      <c r="K20801">
        <v>53236</v>
      </c>
    </row>
    <row r="20802" spans="2:11" hidden="1" x14ac:dyDescent="0.35">
      <c r="B20802" t="s">
        <v>15054</v>
      </c>
      <c r="C20802" t="s">
        <v>38</v>
      </c>
      <c r="D20802" t="s">
        <v>15055</v>
      </c>
      <c r="E20802" t="s">
        <v>2594</v>
      </c>
      <c r="F20802" t="s">
        <v>11398</v>
      </c>
      <c r="J20802">
        <v>56456.97</v>
      </c>
      <c r="K20802">
        <v>58465</v>
      </c>
    </row>
    <row r="20803" spans="2:11" hidden="1" x14ac:dyDescent="0.35">
      <c r="B20803" t="s">
        <v>9841</v>
      </c>
      <c r="D20803" t="s">
        <v>15056</v>
      </c>
      <c r="E20803" t="s">
        <v>280</v>
      </c>
      <c r="F20803" t="s">
        <v>3012</v>
      </c>
      <c r="J20803">
        <v>83830.490000000005</v>
      </c>
      <c r="K20803">
        <v>77695</v>
      </c>
    </row>
    <row r="20804" spans="2:11" hidden="1" x14ac:dyDescent="0.35">
      <c r="B20804" t="s">
        <v>15058</v>
      </c>
      <c r="C20804" t="s">
        <v>112</v>
      </c>
      <c r="D20804" t="s">
        <v>15057</v>
      </c>
      <c r="E20804" t="s">
        <v>206</v>
      </c>
      <c r="F20804" t="s">
        <v>1519</v>
      </c>
      <c r="J20804">
        <v>66047.02</v>
      </c>
      <c r="K20804">
        <v>56655</v>
      </c>
    </row>
    <row r="20805" spans="2:11" hidden="1" x14ac:dyDescent="0.35">
      <c r="B20805" t="s">
        <v>2323</v>
      </c>
      <c r="D20805" t="s">
        <v>15059</v>
      </c>
      <c r="E20805" t="s">
        <v>15060</v>
      </c>
      <c r="F20805" t="s">
        <v>1157</v>
      </c>
      <c r="J20805">
        <v>44838.51</v>
      </c>
      <c r="K20805">
        <v>42394</v>
      </c>
    </row>
    <row r="20806" spans="2:11" hidden="1" x14ac:dyDescent="0.35">
      <c r="B20806" t="s">
        <v>15061</v>
      </c>
      <c r="C20806" t="s">
        <v>60</v>
      </c>
      <c r="D20806" t="s">
        <v>15062</v>
      </c>
      <c r="E20806" t="s">
        <v>77</v>
      </c>
      <c r="F20806" t="s">
        <v>12775</v>
      </c>
      <c r="J20806">
        <v>34561.480000000003</v>
      </c>
      <c r="K20806">
        <v>31741</v>
      </c>
    </row>
    <row r="20807" spans="2:11" hidden="1" x14ac:dyDescent="0.35">
      <c r="B20807" t="s">
        <v>17962</v>
      </c>
      <c r="C20807" t="s">
        <v>375</v>
      </c>
      <c r="D20807" t="s">
        <v>15062</v>
      </c>
      <c r="E20807" t="s">
        <v>16778</v>
      </c>
      <c r="F20807" t="s">
        <v>16780</v>
      </c>
      <c r="J20807">
        <v>181.25</v>
      </c>
      <c r="K20807">
        <v>11310</v>
      </c>
    </row>
    <row r="20808" spans="2:11" hidden="1" x14ac:dyDescent="0.35">
      <c r="B20808" t="s">
        <v>17963</v>
      </c>
      <c r="C20808" t="s">
        <v>38</v>
      </c>
      <c r="D20808" t="s">
        <v>15062</v>
      </c>
      <c r="E20808" t="s">
        <v>16778</v>
      </c>
      <c r="F20808" t="s">
        <v>1046</v>
      </c>
      <c r="J20808">
        <v>1022.25</v>
      </c>
      <c r="K20808">
        <v>11310</v>
      </c>
    </row>
    <row r="20809" spans="2:11" hidden="1" x14ac:dyDescent="0.35">
      <c r="B20809" t="s">
        <v>15063</v>
      </c>
      <c r="C20809" t="s">
        <v>383</v>
      </c>
      <c r="D20809" t="s">
        <v>15062</v>
      </c>
      <c r="E20809" t="s">
        <v>270</v>
      </c>
      <c r="F20809" t="s">
        <v>9253</v>
      </c>
      <c r="J20809">
        <v>69728.78</v>
      </c>
      <c r="K20809">
        <v>71946</v>
      </c>
    </row>
    <row r="20810" spans="2:11" hidden="1" x14ac:dyDescent="0.35">
      <c r="B20810" t="s">
        <v>1318</v>
      </c>
      <c r="C20810" t="s">
        <v>42</v>
      </c>
      <c r="D20810" t="s">
        <v>15311</v>
      </c>
      <c r="E20810" t="s">
        <v>17964</v>
      </c>
      <c r="F20810" t="s">
        <v>2501</v>
      </c>
      <c r="J20810">
        <v>101542.1</v>
      </c>
      <c r="K20810">
        <v>82256</v>
      </c>
    </row>
    <row r="20811" spans="2:11" hidden="1" x14ac:dyDescent="0.35">
      <c r="B20811" t="s">
        <v>17965</v>
      </c>
      <c r="C20811" t="s">
        <v>60</v>
      </c>
      <c r="D20811" t="s">
        <v>15016</v>
      </c>
      <c r="E20811" t="s">
        <v>16885</v>
      </c>
      <c r="F20811" t="s">
        <v>16919</v>
      </c>
      <c r="J20811">
        <v>4737.5</v>
      </c>
      <c r="K20811">
        <v>29120</v>
      </c>
    </row>
    <row r="20812" spans="2:11" hidden="1" x14ac:dyDescent="0.35">
      <c r="B20812" t="s">
        <v>432</v>
      </c>
      <c r="C20812" t="s">
        <v>38</v>
      </c>
      <c r="D20812" t="s">
        <v>15263</v>
      </c>
      <c r="E20812" t="s">
        <v>1889</v>
      </c>
      <c r="F20812" t="s">
        <v>9271</v>
      </c>
      <c r="J20812">
        <v>106329.68</v>
      </c>
      <c r="K20812">
        <v>105300</v>
      </c>
    </row>
    <row r="20813" spans="2:11" hidden="1" x14ac:dyDescent="0.35">
      <c r="B20813" t="s">
        <v>2539</v>
      </c>
      <c r="C20813" t="s">
        <v>47</v>
      </c>
      <c r="D20813" t="s">
        <v>15312</v>
      </c>
      <c r="E20813" t="s">
        <v>564</v>
      </c>
      <c r="F20813" t="s">
        <v>562</v>
      </c>
      <c r="J20813">
        <v>40533.129999999997</v>
      </c>
      <c r="K20813">
        <v>30742</v>
      </c>
    </row>
    <row r="20814" spans="2:11" hidden="1" x14ac:dyDescent="0.35">
      <c r="B20814" t="s">
        <v>5619</v>
      </c>
      <c r="C20814" t="s">
        <v>42</v>
      </c>
      <c r="D20814" t="s">
        <v>15312</v>
      </c>
      <c r="E20814" t="s">
        <v>39</v>
      </c>
      <c r="F20814" t="s">
        <v>17551</v>
      </c>
      <c r="J20814">
        <v>870</v>
      </c>
      <c r="K20814">
        <v>15080</v>
      </c>
    </row>
    <row r="20815" spans="2:11" hidden="1" x14ac:dyDescent="0.35">
      <c r="B20815" t="s">
        <v>3358</v>
      </c>
      <c r="D20815" t="s">
        <v>17966</v>
      </c>
      <c r="E20815" t="s">
        <v>16807</v>
      </c>
      <c r="F20815" t="s">
        <v>16831</v>
      </c>
      <c r="J20815">
        <v>22884.47</v>
      </c>
      <c r="K20815">
        <v>34146</v>
      </c>
    </row>
    <row r="20816" spans="2:11" hidden="1" x14ac:dyDescent="0.35">
      <c r="B20816" t="s">
        <v>6199</v>
      </c>
      <c r="C20816" t="s">
        <v>14</v>
      </c>
      <c r="D20816" t="s">
        <v>15313</v>
      </c>
      <c r="E20816" t="s">
        <v>81</v>
      </c>
      <c r="F20816" t="s">
        <v>5913</v>
      </c>
      <c r="J20816">
        <v>8295.2999999999993</v>
      </c>
      <c r="K20816">
        <v>20800</v>
      </c>
    </row>
    <row r="20817" spans="2:11" hidden="1" x14ac:dyDescent="0.35">
      <c r="B20817" t="s">
        <v>667</v>
      </c>
      <c r="C20817" t="s">
        <v>14</v>
      </c>
      <c r="D20817" t="s">
        <v>15314</v>
      </c>
      <c r="E20817" t="s">
        <v>280</v>
      </c>
      <c r="F20817" t="s">
        <v>272</v>
      </c>
      <c r="J20817">
        <v>89799.360000000001</v>
      </c>
      <c r="K20817">
        <v>80366</v>
      </c>
    </row>
    <row r="20818" spans="2:11" hidden="1" x14ac:dyDescent="0.35">
      <c r="B20818" t="s">
        <v>17967</v>
      </c>
      <c r="C20818" t="s">
        <v>38</v>
      </c>
      <c r="D20818" t="s">
        <v>15315</v>
      </c>
      <c r="E20818" t="s">
        <v>16778</v>
      </c>
      <c r="F20818" t="s">
        <v>16780</v>
      </c>
      <c r="J20818">
        <v>1051.25</v>
      </c>
      <c r="K20818">
        <v>11310</v>
      </c>
    </row>
    <row r="20819" spans="2:11" hidden="1" x14ac:dyDescent="0.35">
      <c r="B20819" t="s">
        <v>335</v>
      </c>
      <c r="D20819" t="s">
        <v>15315</v>
      </c>
      <c r="E20819" t="s">
        <v>202</v>
      </c>
      <c r="F20819" t="s">
        <v>15316</v>
      </c>
      <c r="J20819">
        <v>12235.5</v>
      </c>
      <c r="K20819">
        <v>18720</v>
      </c>
    </row>
    <row r="20820" spans="2:11" hidden="1" x14ac:dyDescent="0.35">
      <c r="B20820" t="s">
        <v>17968</v>
      </c>
      <c r="C20820" t="s">
        <v>112</v>
      </c>
      <c r="D20820" t="s">
        <v>15315</v>
      </c>
      <c r="E20820" t="s">
        <v>16778</v>
      </c>
      <c r="F20820" t="s">
        <v>1046</v>
      </c>
      <c r="J20820">
        <v>1051.25</v>
      </c>
      <c r="K20820">
        <v>11310</v>
      </c>
    </row>
    <row r="20821" spans="2:11" hidden="1" x14ac:dyDescent="0.35">
      <c r="B20821" t="s">
        <v>15083</v>
      </c>
      <c r="C20821" t="s">
        <v>14</v>
      </c>
      <c r="D20821" t="s">
        <v>15317</v>
      </c>
      <c r="E20821" t="s">
        <v>93</v>
      </c>
      <c r="F20821" t="s">
        <v>9648</v>
      </c>
      <c r="J20821">
        <v>64302.84</v>
      </c>
      <c r="K20821">
        <v>64000</v>
      </c>
    </row>
    <row r="20822" spans="2:11" hidden="1" x14ac:dyDescent="0.35">
      <c r="B20822" t="s">
        <v>15318</v>
      </c>
      <c r="D20822" t="s">
        <v>15319</v>
      </c>
      <c r="E20822" t="s">
        <v>1279</v>
      </c>
      <c r="F20822" t="s">
        <v>7743</v>
      </c>
      <c r="J20822">
        <v>51553.37</v>
      </c>
      <c r="K20822">
        <v>51371</v>
      </c>
    </row>
    <row r="20823" spans="2:11" hidden="1" x14ac:dyDescent="0.35">
      <c r="B20823" t="s">
        <v>4865</v>
      </c>
      <c r="C20823" t="s">
        <v>47</v>
      </c>
      <c r="D20823" t="s">
        <v>15320</v>
      </c>
      <c r="E20823" t="s">
        <v>1465</v>
      </c>
      <c r="F20823" t="s">
        <v>4579</v>
      </c>
      <c r="J20823">
        <v>44079.199999999997</v>
      </c>
      <c r="K20823">
        <v>35337</v>
      </c>
    </row>
    <row r="20824" spans="2:11" hidden="1" x14ac:dyDescent="0.35">
      <c r="B20824" t="s">
        <v>1241</v>
      </c>
      <c r="C20824" t="s">
        <v>197</v>
      </c>
      <c r="D20824" t="s">
        <v>15322</v>
      </c>
      <c r="E20824" t="s">
        <v>43</v>
      </c>
      <c r="F20824" t="s">
        <v>15323</v>
      </c>
      <c r="J20824">
        <v>69391.62</v>
      </c>
      <c r="K20824">
        <v>62324</v>
      </c>
    </row>
    <row r="20825" spans="2:11" hidden="1" x14ac:dyDescent="0.35">
      <c r="B20825" t="s">
        <v>15324</v>
      </c>
      <c r="C20825" t="s">
        <v>47</v>
      </c>
      <c r="D20825" t="s">
        <v>15325</v>
      </c>
      <c r="E20825" t="s">
        <v>43</v>
      </c>
      <c r="F20825" t="s">
        <v>5693</v>
      </c>
      <c r="J20825">
        <v>78237.59</v>
      </c>
      <c r="K20825">
        <v>65816</v>
      </c>
    </row>
    <row r="20826" spans="2:11" hidden="1" x14ac:dyDescent="0.35">
      <c r="B20826" t="s">
        <v>15326</v>
      </c>
      <c r="D20826" t="s">
        <v>15327</v>
      </c>
      <c r="E20826" t="s">
        <v>257</v>
      </c>
      <c r="F20826" t="s">
        <v>1560</v>
      </c>
      <c r="J20826">
        <v>47501.42</v>
      </c>
      <c r="K20826">
        <v>47176</v>
      </c>
    </row>
    <row r="20827" spans="2:11" hidden="1" x14ac:dyDescent="0.35">
      <c r="B20827" t="s">
        <v>15328</v>
      </c>
      <c r="D20827" t="s">
        <v>15329</v>
      </c>
      <c r="E20827" t="s">
        <v>1548</v>
      </c>
      <c r="F20827" t="s">
        <v>15330</v>
      </c>
      <c r="J20827">
        <v>63152.7</v>
      </c>
      <c r="K20827">
        <v>62724</v>
      </c>
    </row>
    <row r="20828" spans="2:11" hidden="1" x14ac:dyDescent="0.35">
      <c r="B20828" t="s">
        <v>73</v>
      </c>
      <c r="C20828" t="s">
        <v>21</v>
      </c>
      <c r="D20828" t="s">
        <v>15332</v>
      </c>
      <c r="E20828" t="s">
        <v>6054</v>
      </c>
      <c r="F20828" t="s">
        <v>15333</v>
      </c>
      <c r="J20828">
        <v>60685.16</v>
      </c>
      <c r="K20828">
        <v>52767</v>
      </c>
    </row>
    <row r="20829" spans="2:11" hidden="1" x14ac:dyDescent="0.35">
      <c r="B20829" t="s">
        <v>80</v>
      </c>
      <c r="C20829" t="s">
        <v>124</v>
      </c>
      <c r="D20829" t="s">
        <v>15332</v>
      </c>
      <c r="E20829" t="s">
        <v>461</v>
      </c>
      <c r="F20829" t="s">
        <v>2275</v>
      </c>
      <c r="J20829">
        <v>79321.23</v>
      </c>
      <c r="K20829">
        <v>72594</v>
      </c>
    </row>
    <row r="20830" spans="2:11" hidden="1" x14ac:dyDescent="0.35">
      <c r="B20830" t="s">
        <v>15093</v>
      </c>
      <c r="C20830" t="s">
        <v>38</v>
      </c>
      <c r="D20830" t="s">
        <v>15353</v>
      </c>
      <c r="E20830" t="s">
        <v>542</v>
      </c>
      <c r="F20830" t="s">
        <v>4145</v>
      </c>
      <c r="J20830">
        <v>7559.69</v>
      </c>
      <c r="K20830">
        <v>7953</v>
      </c>
    </row>
    <row r="20831" spans="2:11" hidden="1" x14ac:dyDescent="0.35">
      <c r="B20831" t="s">
        <v>31</v>
      </c>
      <c r="C20831" t="s">
        <v>47</v>
      </c>
      <c r="D20831" t="s">
        <v>15367</v>
      </c>
      <c r="E20831" t="s">
        <v>489</v>
      </c>
      <c r="F20831" t="s">
        <v>3424</v>
      </c>
      <c r="J20831">
        <v>57292.6</v>
      </c>
      <c r="K20831">
        <v>56664</v>
      </c>
    </row>
    <row r="20832" spans="2:11" hidden="1" x14ac:dyDescent="0.35">
      <c r="B20832" t="s">
        <v>15430</v>
      </c>
      <c r="C20832" t="s">
        <v>42</v>
      </c>
      <c r="D20832" t="s">
        <v>15431</v>
      </c>
      <c r="E20832" t="s">
        <v>43</v>
      </c>
      <c r="F20832" t="s">
        <v>732</v>
      </c>
      <c r="J20832">
        <v>45636.47</v>
      </c>
      <c r="K20832">
        <v>43239</v>
      </c>
    </row>
    <row r="20833" spans="2:11" hidden="1" x14ac:dyDescent="0.35">
      <c r="B20833" t="s">
        <v>536</v>
      </c>
      <c r="C20833" t="s">
        <v>124</v>
      </c>
      <c r="D20833" t="s">
        <v>15432</v>
      </c>
      <c r="E20833" t="s">
        <v>16925</v>
      </c>
      <c r="F20833" t="s">
        <v>3645</v>
      </c>
      <c r="J20833">
        <v>82929.52</v>
      </c>
      <c r="K20833">
        <v>73456</v>
      </c>
    </row>
    <row r="20834" spans="2:11" hidden="1" x14ac:dyDescent="0.35">
      <c r="B20834" t="s">
        <v>17969</v>
      </c>
      <c r="C20834" t="s">
        <v>124</v>
      </c>
      <c r="D20834" t="s">
        <v>15438</v>
      </c>
      <c r="E20834" t="s">
        <v>16778</v>
      </c>
      <c r="F20834" t="s">
        <v>1046</v>
      </c>
      <c r="J20834">
        <v>1040.3800000000001</v>
      </c>
      <c r="K20834">
        <v>11310</v>
      </c>
    </row>
    <row r="20835" spans="2:11" hidden="1" x14ac:dyDescent="0.35">
      <c r="B20835" t="s">
        <v>522</v>
      </c>
      <c r="C20835" t="s">
        <v>38</v>
      </c>
      <c r="D20835" t="s">
        <v>15438</v>
      </c>
      <c r="E20835" t="s">
        <v>16797</v>
      </c>
      <c r="F20835" t="s">
        <v>1507</v>
      </c>
      <c r="J20835">
        <v>25869.599999999999</v>
      </c>
      <c r="K20835">
        <v>28662</v>
      </c>
    </row>
    <row r="20836" spans="2:11" hidden="1" x14ac:dyDescent="0.35">
      <c r="B20836" t="s">
        <v>6291</v>
      </c>
      <c r="D20836" t="s">
        <v>15438</v>
      </c>
      <c r="E20836" t="s">
        <v>16778</v>
      </c>
      <c r="F20836" t="s">
        <v>16780</v>
      </c>
      <c r="J20836">
        <v>1218</v>
      </c>
      <c r="K20836">
        <v>11310</v>
      </c>
    </row>
    <row r="20837" spans="2:11" hidden="1" x14ac:dyDescent="0.35">
      <c r="B20837" t="s">
        <v>556</v>
      </c>
      <c r="C20837" t="s">
        <v>21</v>
      </c>
      <c r="D20837" t="s">
        <v>15438</v>
      </c>
      <c r="E20837" t="s">
        <v>10400</v>
      </c>
      <c r="F20837" t="s">
        <v>15455</v>
      </c>
      <c r="J20837">
        <v>50482.67</v>
      </c>
      <c r="K20837">
        <v>49289</v>
      </c>
    </row>
    <row r="20838" spans="2:11" hidden="1" x14ac:dyDescent="0.35">
      <c r="B20838" t="s">
        <v>15456</v>
      </c>
      <c r="C20838" t="s">
        <v>124</v>
      </c>
      <c r="D20838" t="s">
        <v>15438</v>
      </c>
      <c r="E20838" t="s">
        <v>16797</v>
      </c>
      <c r="F20838" t="s">
        <v>9729</v>
      </c>
      <c r="J20838">
        <v>28567.32</v>
      </c>
      <c r="K20838">
        <v>28662</v>
      </c>
    </row>
    <row r="20839" spans="2:11" hidden="1" x14ac:dyDescent="0.35">
      <c r="B20839" t="s">
        <v>15457</v>
      </c>
      <c r="D20839" t="s">
        <v>15438</v>
      </c>
      <c r="E20839" t="s">
        <v>16797</v>
      </c>
      <c r="F20839" t="s">
        <v>1065</v>
      </c>
      <c r="J20839">
        <v>28961.16</v>
      </c>
      <c r="K20839">
        <v>29515</v>
      </c>
    </row>
    <row r="20840" spans="2:11" hidden="1" x14ac:dyDescent="0.35">
      <c r="B20840" t="s">
        <v>17970</v>
      </c>
      <c r="C20840" t="s">
        <v>8</v>
      </c>
      <c r="D20840" t="s">
        <v>15458</v>
      </c>
      <c r="E20840" t="s">
        <v>16778</v>
      </c>
      <c r="F20840" t="s">
        <v>2798</v>
      </c>
      <c r="J20840">
        <v>1051.25</v>
      </c>
      <c r="K20840">
        <v>11310</v>
      </c>
    </row>
    <row r="20841" spans="2:11" hidden="1" x14ac:dyDescent="0.35">
      <c r="B20841" t="s">
        <v>7217</v>
      </c>
      <c r="C20841" t="s">
        <v>124</v>
      </c>
      <c r="D20841" t="s">
        <v>15458</v>
      </c>
      <c r="E20841" t="s">
        <v>43</v>
      </c>
      <c r="F20841" t="s">
        <v>13214</v>
      </c>
      <c r="J20841">
        <v>49590.18</v>
      </c>
      <c r="K20841">
        <v>51937</v>
      </c>
    </row>
    <row r="20842" spans="2:11" hidden="1" x14ac:dyDescent="0.35">
      <c r="B20842" t="s">
        <v>15459</v>
      </c>
      <c r="D20842" t="s">
        <v>15460</v>
      </c>
      <c r="E20842" t="s">
        <v>680</v>
      </c>
      <c r="F20842" t="s">
        <v>1927</v>
      </c>
      <c r="J20842">
        <v>45373.51</v>
      </c>
      <c r="K20842">
        <v>53940</v>
      </c>
    </row>
    <row r="20843" spans="2:11" hidden="1" x14ac:dyDescent="0.35">
      <c r="B20843" t="s">
        <v>8848</v>
      </c>
      <c r="C20843" t="s">
        <v>47</v>
      </c>
      <c r="D20843" t="s">
        <v>15462</v>
      </c>
      <c r="E20843" t="s">
        <v>461</v>
      </c>
      <c r="F20843" t="s">
        <v>718</v>
      </c>
      <c r="J20843">
        <v>72887.8</v>
      </c>
      <c r="K20843">
        <v>67588</v>
      </c>
    </row>
    <row r="20844" spans="2:11" hidden="1" x14ac:dyDescent="0.35">
      <c r="B20844" t="s">
        <v>9413</v>
      </c>
      <c r="C20844" t="s">
        <v>47</v>
      </c>
      <c r="D20844" t="s">
        <v>15463</v>
      </c>
      <c r="E20844" t="s">
        <v>1852</v>
      </c>
      <c r="F20844" t="s">
        <v>5923</v>
      </c>
      <c r="J20844">
        <v>36103.949999999997</v>
      </c>
      <c r="K20844">
        <v>35554</v>
      </c>
    </row>
    <row r="20845" spans="2:11" hidden="1" x14ac:dyDescent="0.35">
      <c r="B20845" t="s">
        <v>797</v>
      </c>
      <c r="C20845" t="s">
        <v>297</v>
      </c>
      <c r="D20845" t="s">
        <v>15464</v>
      </c>
      <c r="E20845" t="s">
        <v>93</v>
      </c>
      <c r="F20845" t="s">
        <v>1960</v>
      </c>
      <c r="J20845">
        <v>57894.02</v>
      </c>
      <c r="K20845">
        <v>58900</v>
      </c>
    </row>
    <row r="20846" spans="2:11" hidden="1" x14ac:dyDescent="0.35">
      <c r="B20846" t="s">
        <v>4271</v>
      </c>
      <c r="C20846" t="s">
        <v>38</v>
      </c>
      <c r="D20846" t="s">
        <v>15465</v>
      </c>
      <c r="E20846" t="s">
        <v>452</v>
      </c>
      <c r="F20846" t="s">
        <v>15466</v>
      </c>
      <c r="J20846">
        <v>43698.75</v>
      </c>
      <c r="K20846">
        <v>44517</v>
      </c>
    </row>
    <row r="20847" spans="2:11" hidden="1" x14ac:dyDescent="0.35">
      <c r="B20847" t="s">
        <v>15467</v>
      </c>
      <c r="C20847" t="s">
        <v>14</v>
      </c>
      <c r="D20847" t="s">
        <v>15468</v>
      </c>
      <c r="E20847" t="s">
        <v>13994</v>
      </c>
      <c r="F20847" t="s">
        <v>535</v>
      </c>
      <c r="J20847">
        <v>53961.9</v>
      </c>
      <c r="K20847">
        <v>54800</v>
      </c>
    </row>
    <row r="20848" spans="2:11" hidden="1" x14ac:dyDescent="0.35">
      <c r="B20848" t="s">
        <v>2888</v>
      </c>
      <c r="C20848" t="s">
        <v>197</v>
      </c>
      <c r="D20848" t="s">
        <v>15468</v>
      </c>
      <c r="E20848" t="s">
        <v>206</v>
      </c>
      <c r="F20848" t="s">
        <v>609</v>
      </c>
      <c r="J20848">
        <v>68535.12</v>
      </c>
      <c r="K20848">
        <v>56655</v>
      </c>
    </row>
    <row r="20849" spans="2:11" hidden="1" x14ac:dyDescent="0.35">
      <c r="B20849" t="s">
        <v>1805</v>
      </c>
      <c r="C20849" t="s">
        <v>124</v>
      </c>
      <c r="D20849" t="s">
        <v>15468</v>
      </c>
      <c r="E20849" t="s">
        <v>247</v>
      </c>
      <c r="F20849" t="s">
        <v>1065</v>
      </c>
      <c r="J20849">
        <v>57201.31</v>
      </c>
      <c r="K20849">
        <v>52912</v>
      </c>
    </row>
    <row r="20850" spans="2:11" hidden="1" x14ac:dyDescent="0.35">
      <c r="B20850" t="s">
        <v>220</v>
      </c>
      <c r="C20850" t="s">
        <v>38</v>
      </c>
      <c r="D20850" t="s">
        <v>15468</v>
      </c>
      <c r="E20850" t="s">
        <v>303</v>
      </c>
      <c r="F20850" t="s">
        <v>2661</v>
      </c>
      <c r="J20850">
        <v>62434.05</v>
      </c>
      <c r="K20850">
        <v>61116</v>
      </c>
    </row>
    <row r="20851" spans="2:11" hidden="1" x14ac:dyDescent="0.35">
      <c r="B20851" t="s">
        <v>759</v>
      </c>
      <c r="C20851" t="s">
        <v>124</v>
      </c>
      <c r="D20851" t="s">
        <v>15468</v>
      </c>
      <c r="E20851" t="s">
        <v>43</v>
      </c>
      <c r="F20851" t="s">
        <v>3086</v>
      </c>
      <c r="J20851">
        <v>85845.16</v>
      </c>
      <c r="K20851">
        <v>62324</v>
      </c>
    </row>
    <row r="20852" spans="2:11" hidden="1" x14ac:dyDescent="0.35">
      <c r="B20852" t="s">
        <v>1281</v>
      </c>
      <c r="C20852" t="s">
        <v>47</v>
      </c>
      <c r="D20852" t="s">
        <v>15468</v>
      </c>
      <c r="E20852" t="s">
        <v>206</v>
      </c>
      <c r="F20852" t="s">
        <v>821</v>
      </c>
      <c r="J20852">
        <v>62669.33</v>
      </c>
      <c r="K20852">
        <v>56655</v>
      </c>
    </row>
    <row r="20853" spans="2:11" hidden="1" x14ac:dyDescent="0.35">
      <c r="B20853" t="s">
        <v>3403</v>
      </c>
      <c r="C20853" t="s">
        <v>124</v>
      </c>
      <c r="D20853" t="s">
        <v>645</v>
      </c>
      <c r="E20853" t="s">
        <v>16797</v>
      </c>
      <c r="F20853" t="s">
        <v>6782</v>
      </c>
      <c r="J20853">
        <v>31679.47</v>
      </c>
      <c r="K20853">
        <v>31220</v>
      </c>
    </row>
    <row r="20854" spans="2:11" hidden="1" x14ac:dyDescent="0.35">
      <c r="B20854" t="s">
        <v>80</v>
      </c>
      <c r="C20854" t="s">
        <v>14</v>
      </c>
      <c r="D20854" t="s">
        <v>15468</v>
      </c>
      <c r="E20854" t="s">
        <v>257</v>
      </c>
      <c r="F20854" t="s">
        <v>15469</v>
      </c>
      <c r="J20854">
        <v>21480.99</v>
      </c>
      <c r="K20854">
        <v>47176</v>
      </c>
    </row>
    <row r="20855" spans="2:11" hidden="1" x14ac:dyDescent="0.35">
      <c r="B20855" t="s">
        <v>368</v>
      </c>
      <c r="C20855" t="s">
        <v>139</v>
      </c>
      <c r="D20855" t="s">
        <v>15468</v>
      </c>
      <c r="E20855" t="s">
        <v>1126</v>
      </c>
      <c r="F20855" t="s">
        <v>7231</v>
      </c>
      <c r="J20855">
        <v>30701.68</v>
      </c>
      <c r="K20855">
        <v>30810</v>
      </c>
    </row>
    <row r="20856" spans="2:11" hidden="1" x14ac:dyDescent="0.35">
      <c r="B20856" t="s">
        <v>408</v>
      </c>
      <c r="C20856" t="s">
        <v>124</v>
      </c>
      <c r="D20856" t="s">
        <v>15468</v>
      </c>
      <c r="E20856" t="s">
        <v>4199</v>
      </c>
      <c r="F20856" t="s">
        <v>2119</v>
      </c>
      <c r="J20856">
        <v>104950.92</v>
      </c>
      <c r="K20856">
        <v>94851</v>
      </c>
    </row>
    <row r="20857" spans="2:11" hidden="1" x14ac:dyDescent="0.35">
      <c r="B20857" t="s">
        <v>1423</v>
      </c>
      <c r="C20857" t="s">
        <v>197</v>
      </c>
      <c r="D20857" t="s">
        <v>15470</v>
      </c>
      <c r="E20857" t="s">
        <v>303</v>
      </c>
      <c r="F20857" t="s">
        <v>3071</v>
      </c>
      <c r="J20857">
        <v>68129.53</v>
      </c>
      <c r="K20857">
        <v>62825</v>
      </c>
    </row>
    <row r="20858" spans="2:11" hidden="1" x14ac:dyDescent="0.35">
      <c r="B20858" t="s">
        <v>536</v>
      </c>
      <c r="C20858" t="s">
        <v>124</v>
      </c>
      <c r="D20858" t="s">
        <v>17971</v>
      </c>
      <c r="E20858" t="s">
        <v>16807</v>
      </c>
      <c r="F20858" t="s">
        <v>16799</v>
      </c>
      <c r="J20858">
        <v>33214.86</v>
      </c>
      <c r="K20858">
        <v>34146</v>
      </c>
    </row>
    <row r="20859" spans="2:11" hidden="1" x14ac:dyDescent="0.35">
      <c r="B20859" t="s">
        <v>667</v>
      </c>
      <c r="C20859" t="s">
        <v>47</v>
      </c>
      <c r="D20859" t="s">
        <v>15471</v>
      </c>
      <c r="E20859" t="s">
        <v>280</v>
      </c>
      <c r="F20859" t="s">
        <v>2825</v>
      </c>
      <c r="J20859">
        <v>84427.46</v>
      </c>
      <c r="K20859">
        <v>72406</v>
      </c>
    </row>
    <row r="20860" spans="2:11" hidden="1" x14ac:dyDescent="0.35">
      <c r="B20860" t="s">
        <v>2477</v>
      </c>
      <c r="C20860" t="s">
        <v>124</v>
      </c>
      <c r="D20860" t="s">
        <v>15260</v>
      </c>
      <c r="E20860" t="s">
        <v>2690</v>
      </c>
      <c r="F20860" t="s">
        <v>7910</v>
      </c>
      <c r="J20860">
        <v>49681.279999999999</v>
      </c>
      <c r="K20860">
        <v>41366</v>
      </c>
    </row>
    <row r="20861" spans="2:11" hidden="1" x14ac:dyDescent="0.35">
      <c r="B20861" t="s">
        <v>301</v>
      </c>
      <c r="C20861" t="s">
        <v>124</v>
      </c>
      <c r="D20861" t="s">
        <v>15260</v>
      </c>
      <c r="E20861" t="s">
        <v>1492</v>
      </c>
      <c r="F20861" t="s">
        <v>15472</v>
      </c>
      <c r="J20861">
        <v>64052.09</v>
      </c>
      <c r="K20861">
        <v>56607</v>
      </c>
    </row>
    <row r="20862" spans="2:11" hidden="1" x14ac:dyDescent="0.35">
      <c r="B20862" t="s">
        <v>10075</v>
      </c>
      <c r="C20862" t="s">
        <v>42</v>
      </c>
      <c r="D20862" t="s">
        <v>15260</v>
      </c>
      <c r="E20862" t="s">
        <v>1889</v>
      </c>
      <c r="F20862" t="s">
        <v>2438</v>
      </c>
      <c r="J20862">
        <v>87821.04</v>
      </c>
      <c r="K20862">
        <v>92000</v>
      </c>
    </row>
    <row r="20863" spans="2:11" hidden="1" x14ac:dyDescent="0.35">
      <c r="B20863" t="s">
        <v>15388</v>
      </c>
      <c r="C20863" t="s">
        <v>42</v>
      </c>
      <c r="D20863" t="s">
        <v>15387</v>
      </c>
      <c r="E20863" t="s">
        <v>16797</v>
      </c>
      <c r="F20863" t="s">
        <v>1828</v>
      </c>
      <c r="J20863">
        <v>39412.980000000003</v>
      </c>
      <c r="K20863">
        <v>28662</v>
      </c>
    </row>
    <row r="20864" spans="2:11" hidden="1" x14ac:dyDescent="0.35">
      <c r="B20864" t="s">
        <v>17972</v>
      </c>
      <c r="C20864" t="s">
        <v>112</v>
      </c>
      <c r="D20864" t="s">
        <v>15216</v>
      </c>
      <c r="E20864" t="s">
        <v>16778</v>
      </c>
      <c r="F20864" t="s">
        <v>1046</v>
      </c>
      <c r="J20864">
        <v>725</v>
      </c>
      <c r="K20864">
        <v>11310</v>
      </c>
    </row>
    <row r="20865" spans="2:11" hidden="1" x14ac:dyDescent="0.35">
      <c r="B20865" t="s">
        <v>1281</v>
      </c>
      <c r="C20865" t="s">
        <v>149</v>
      </c>
      <c r="D20865" t="s">
        <v>15269</v>
      </c>
      <c r="E20865" t="s">
        <v>1488</v>
      </c>
      <c r="F20865" t="s">
        <v>2880</v>
      </c>
      <c r="J20865">
        <v>31333.57</v>
      </c>
      <c r="K20865">
        <v>29682</v>
      </c>
    </row>
    <row r="20866" spans="2:11" hidden="1" x14ac:dyDescent="0.35">
      <c r="B20866" t="s">
        <v>2080</v>
      </c>
      <c r="C20866" t="s">
        <v>32</v>
      </c>
      <c r="D20866" t="s">
        <v>11005</v>
      </c>
      <c r="E20866" t="s">
        <v>43</v>
      </c>
      <c r="F20866" t="s">
        <v>6403</v>
      </c>
      <c r="J20866">
        <v>66156.5</v>
      </c>
      <c r="K20866">
        <v>58827</v>
      </c>
    </row>
    <row r="20867" spans="2:11" hidden="1" x14ac:dyDescent="0.35">
      <c r="B20867" t="s">
        <v>1545</v>
      </c>
      <c r="C20867" t="s">
        <v>112</v>
      </c>
      <c r="D20867" t="s">
        <v>645</v>
      </c>
      <c r="E20867" t="s">
        <v>43</v>
      </c>
      <c r="F20867" t="s">
        <v>15347</v>
      </c>
      <c r="J20867">
        <v>60186.25</v>
      </c>
      <c r="K20867">
        <v>59410</v>
      </c>
    </row>
    <row r="20868" spans="2:11" hidden="1" x14ac:dyDescent="0.35">
      <c r="B20868" t="s">
        <v>3996</v>
      </c>
      <c r="C20868" t="s">
        <v>197</v>
      </c>
      <c r="D20868" t="s">
        <v>645</v>
      </c>
      <c r="E20868" t="s">
        <v>43</v>
      </c>
      <c r="F20868" t="s">
        <v>4704</v>
      </c>
      <c r="J20868">
        <v>68395.710000000006</v>
      </c>
      <c r="K20868">
        <v>66400</v>
      </c>
    </row>
    <row r="20869" spans="2:11" hidden="1" x14ac:dyDescent="0.35">
      <c r="B20869" t="s">
        <v>4093</v>
      </c>
      <c r="D20869" t="s">
        <v>645</v>
      </c>
      <c r="E20869" t="s">
        <v>43</v>
      </c>
      <c r="F20869" t="s">
        <v>6064</v>
      </c>
      <c r="J20869">
        <v>79672.210000000006</v>
      </c>
      <c r="K20869">
        <v>61740</v>
      </c>
    </row>
    <row r="20870" spans="2:11" hidden="1" x14ac:dyDescent="0.35">
      <c r="B20870" t="s">
        <v>522</v>
      </c>
      <c r="C20870" t="s">
        <v>47</v>
      </c>
      <c r="D20870" t="s">
        <v>15265</v>
      </c>
      <c r="E20870" t="s">
        <v>17973</v>
      </c>
      <c r="F20870" t="s">
        <v>15267</v>
      </c>
      <c r="J20870">
        <v>63276.480000000003</v>
      </c>
      <c r="K20870">
        <v>63800</v>
      </c>
    </row>
    <row r="20871" spans="2:11" hidden="1" x14ac:dyDescent="0.35">
      <c r="B20871" t="s">
        <v>15271</v>
      </c>
      <c r="C20871" t="s">
        <v>47</v>
      </c>
      <c r="D20871" t="s">
        <v>15272</v>
      </c>
      <c r="E20871" t="s">
        <v>2399</v>
      </c>
      <c r="F20871" t="s">
        <v>15273</v>
      </c>
      <c r="J20871">
        <v>62607.5</v>
      </c>
      <c r="K20871">
        <v>40258</v>
      </c>
    </row>
    <row r="20872" spans="2:11" hidden="1" x14ac:dyDescent="0.35">
      <c r="B20872" t="s">
        <v>1129</v>
      </c>
      <c r="C20872" t="s">
        <v>47</v>
      </c>
      <c r="D20872" t="s">
        <v>15278</v>
      </c>
      <c r="E20872" t="s">
        <v>74</v>
      </c>
      <c r="F20872" t="s">
        <v>15279</v>
      </c>
      <c r="J20872">
        <v>10610.09</v>
      </c>
      <c r="K20872">
        <v>10328</v>
      </c>
    </row>
    <row r="20873" spans="2:11" hidden="1" x14ac:dyDescent="0.35">
      <c r="B20873" t="s">
        <v>436</v>
      </c>
      <c r="C20873" t="s">
        <v>112</v>
      </c>
      <c r="D20873" t="s">
        <v>15278</v>
      </c>
      <c r="E20873" t="s">
        <v>1364</v>
      </c>
      <c r="F20873" t="s">
        <v>17974</v>
      </c>
      <c r="J20873">
        <v>2902.5</v>
      </c>
      <c r="K20873">
        <v>22464</v>
      </c>
    </row>
    <row r="20874" spans="2:11" hidden="1" x14ac:dyDescent="0.35">
      <c r="B20874" t="s">
        <v>225</v>
      </c>
      <c r="C20874" t="s">
        <v>375</v>
      </c>
      <c r="D20874" t="s">
        <v>15278</v>
      </c>
      <c r="E20874" t="s">
        <v>626</v>
      </c>
      <c r="F20874" t="s">
        <v>15280</v>
      </c>
      <c r="J20874">
        <v>48160.9</v>
      </c>
      <c r="K20874">
        <v>47369</v>
      </c>
    </row>
    <row r="20875" spans="2:11" hidden="1" x14ac:dyDescent="0.35">
      <c r="B20875" t="s">
        <v>408</v>
      </c>
      <c r="C20875" t="s">
        <v>139</v>
      </c>
      <c r="D20875" t="s">
        <v>15278</v>
      </c>
      <c r="E20875" t="s">
        <v>461</v>
      </c>
      <c r="F20875" t="s">
        <v>1886</v>
      </c>
      <c r="J20875">
        <v>78190.87</v>
      </c>
      <c r="K20875">
        <v>70091</v>
      </c>
    </row>
    <row r="20876" spans="2:11" hidden="1" x14ac:dyDescent="0.35">
      <c r="B20876" t="s">
        <v>220</v>
      </c>
      <c r="C20876" t="s">
        <v>8</v>
      </c>
      <c r="D20876" t="s">
        <v>15281</v>
      </c>
      <c r="E20876" t="s">
        <v>206</v>
      </c>
      <c r="F20876" t="s">
        <v>821</v>
      </c>
      <c r="J20876">
        <v>76887.92</v>
      </c>
      <c r="K20876">
        <v>56655</v>
      </c>
    </row>
    <row r="20877" spans="2:11" hidden="1" x14ac:dyDescent="0.35">
      <c r="B20877" t="s">
        <v>1310</v>
      </c>
      <c r="C20877" t="s">
        <v>14</v>
      </c>
      <c r="D20877" t="s">
        <v>15282</v>
      </c>
      <c r="E20877" t="s">
        <v>373</v>
      </c>
      <c r="F20877" t="s">
        <v>4206</v>
      </c>
      <c r="J20877">
        <v>52127.77</v>
      </c>
      <c r="K20877">
        <v>52641</v>
      </c>
    </row>
    <row r="20878" spans="2:11" hidden="1" x14ac:dyDescent="0.35">
      <c r="B20878" t="s">
        <v>11568</v>
      </c>
      <c r="C20878" t="s">
        <v>21</v>
      </c>
      <c r="D20878" t="s">
        <v>15283</v>
      </c>
      <c r="E20878" t="s">
        <v>7104</v>
      </c>
      <c r="F20878" t="s">
        <v>3477</v>
      </c>
      <c r="J20878">
        <v>69040.490000000005</v>
      </c>
      <c r="K20878">
        <v>68700</v>
      </c>
    </row>
    <row r="20879" spans="2:11" hidden="1" x14ac:dyDescent="0.35">
      <c r="B20879" t="s">
        <v>410</v>
      </c>
      <c r="C20879" t="s">
        <v>42</v>
      </c>
      <c r="D20879" t="s">
        <v>15283</v>
      </c>
      <c r="E20879" t="s">
        <v>74</v>
      </c>
      <c r="F20879" t="s">
        <v>10917</v>
      </c>
      <c r="J20879">
        <v>10814.74</v>
      </c>
      <c r="K20879">
        <v>10036</v>
      </c>
    </row>
    <row r="20880" spans="2:11" hidden="1" x14ac:dyDescent="0.35">
      <c r="B20880" t="s">
        <v>314</v>
      </c>
      <c r="C20880" t="s">
        <v>427</v>
      </c>
      <c r="D20880" t="s">
        <v>15283</v>
      </c>
      <c r="E20880" t="s">
        <v>15284</v>
      </c>
      <c r="F20880" t="s">
        <v>10587</v>
      </c>
      <c r="J20880">
        <v>46608.53</v>
      </c>
      <c r="K20880">
        <v>46641</v>
      </c>
    </row>
    <row r="20881" spans="2:11" hidden="1" x14ac:dyDescent="0.35">
      <c r="B20881" t="s">
        <v>382</v>
      </c>
      <c r="C20881" t="s">
        <v>47</v>
      </c>
      <c r="D20881" t="s">
        <v>15283</v>
      </c>
      <c r="E20881" t="s">
        <v>16778</v>
      </c>
      <c r="F20881" t="s">
        <v>1029</v>
      </c>
      <c r="J20881">
        <v>2276.5</v>
      </c>
      <c r="K20881">
        <v>11310</v>
      </c>
    </row>
    <row r="20882" spans="2:11" hidden="1" x14ac:dyDescent="0.35">
      <c r="B20882" t="s">
        <v>6257</v>
      </c>
      <c r="D20882" t="s">
        <v>15283</v>
      </c>
      <c r="E20882" t="s">
        <v>802</v>
      </c>
      <c r="F20882" t="s">
        <v>9884</v>
      </c>
      <c r="J20882">
        <v>1131.01</v>
      </c>
      <c r="K20882">
        <v>15080</v>
      </c>
    </row>
    <row r="20883" spans="2:11" hidden="1" x14ac:dyDescent="0.35">
      <c r="B20883" t="s">
        <v>10925</v>
      </c>
      <c r="D20883" t="s">
        <v>15283</v>
      </c>
      <c r="E20883" t="s">
        <v>1056</v>
      </c>
      <c r="F20883" t="s">
        <v>9889</v>
      </c>
      <c r="J20883">
        <v>36273.440000000002</v>
      </c>
      <c r="K20883">
        <v>35485</v>
      </c>
    </row>
    <row r="20884" spans="2:11" hidden="1" x14ac:dyDescent="0.35">
      <c r="B20884" t="s">
        <v>3946</v>
      </c>
      <c r="C20884" t="s">
        <v>375</v>
      </c>
      <c r="D20884" t="s">
        <v>15283</v>
      </c>
      <c r="E20884" t="s">
        <v>420</v>
      </c>
      <c r="F20884" t="s">
        <v>3230</v>
      </c>
      <c r="J20884">
        <v>65325.88</v>
      </c>
      <c r="K20884">
        <v>57907</v>
      </c>
    </row>
    <row r="20885" spans="2:11" hidden="1" x14ac:dyDescent="0.35">
      <c r="B20885" t="s">
        <v>8848</v>
      </c>
      <c r="C20885" t="s">
        <v>32</v>
      </c>
      <c r="D20885" t="s">
        <v>15283</v>
      </c>
      <c r="E20885" t="s">
        <v>1126</v>
      </c>
      <c r="F20885" t="s">
        <v>8685</v>
      </c>
      <c r="J20885">
        <v>33275.93</v>
      </c>
      <c r="K20885">
        <v>34398</v>
      </c>
    </row>
    <row r="20886" spans="2:11" hidden="1" x14ac:dyDescent="0.35">
      <c r="B20886" t="s">
        <v>705</v>
      </c>
      <c r="C20886" t="s">
        <v>634</v>
      </c>
      <c r="D20886" t="s">
        <v>15283</v>
      </c>
      <c r="E20886" t="s">
        <v>2878</v>
      </c>
      <c r="F20886" t="s">
        <v>2455</v>
      </c>
      <c r="J20886">
        <v>53457.37</v>
      </c>
      <c r="K20886">
        <v>50006</v>
      </c>
    </row>
    <row r="20887" spans="2:11" hidden="1" x14ac:dyDescent="0.35">
      <c r="B20887" t="s">
        <v>2449</v>
      </c>
      <c r="C20887" t="s">
        <v>21</v>
      </c>
      <c r="D20887" t="s">
        <v>15283</v>
      </c>
      <c r="E20887" t="s">
        <v>3264</v>
      </c>
      <c r="F20887" t="s">
        <v>3682</v>
      </c>
      <c r="J20887">
        <v>29844.35</v>
      </c>
      <c r="K20887">
        <v>29375</v>
      </c>
    </row>
    <row r="20888" spans="2:11" hidden="1" x14ac:dyDescent="0.35">
      <c r="B20888" t="s">
        <v>876</v>
      </c>
      <c r="C20888" t="s">
        <v>124</v>
      </c>
      <c r="D20888" t="s">
        <v>15283</v>
      </c>
      <c r="E20888" t="s">
        <v>43</v>
      </c>
      <c r="F20888" t="s">
        <v>6260</v>
      </c>
      <c r="J20888">
        <v>82991.69</v>
      </c>
      <c r="K20888">
        <v>63487</v>
      </c>
    </row>
    <row r="20889" spans="2:11" hidden="1" x14ac:dyDescent="0.35">
      <c r="B20889" t="s">
        <v>15285</v>
      </c>
      <c r="C20889" t="s">
        <v>47</v>
      </c>
      <c r="D20889" t="s">
        <v>15283</v>
      </c>
      <c r="E20889" t="s">
        <v>5013</v>
      </c>
      <c r="F20889" t="s">
        <v>15286</v>
      </c>
      <c r="J20889">
        <v>56831.75</v>
      </c>
      <c r="K20889">
        <v>56607</v>
      </c>
    </row>
    <row r="20890" spans="2:11" hidden="1" x14ac:dyDescent="0.35">
      <c r="B20890" t="s">
        <v>17975</v>
      </c>
      <c r="C20890" t="s">
        <v>124</v>
      </c>
      <c r="D20890" t="s">
        <v>15283</v>
      </c>
      <c r="E20890" t="s">
        <v>16778</v>
      </c>
      <c r="F20890" t="s">
        <v>16780</v>
      </c>
      <c r="J20890">
        <v>971.5</v>
      </c>
      <c r="K20890">
        <v>11310</v>
      </c>
    </row>
    <row r="20891" spans="2:11" hidden="1" x14ac:dyDescent="0.35">
      <c r="B20891" t="s">
        <v>2668</v>
      </c>
      <c r="C20891" t="s">
        <v>38</v>
      </c>
      <c r="D20891" t="s">
        <v>15283</v>
      </c>
      <c r="E20891" t="s">
        <v>16778</v>
      </c>
      <c r="F20891" t="s">
        <v>1029</v>
      </c>
      <c r="J20891">
        <v>1051.25</v>
      </c>
      <c r="K20891">
        <v>11310</v>
      </c>
    </row>
    <row r="20892" spans="2:11" hidden="1" x14ac:dyDescent="0.35">
      <c r="B20892" t="s">
        <v>410</v>
      </c>
      <c r="C20892" t="s">
        <v>21</v>
      </c>
      <c r="D20892" t="s">
        <v>15287</v>
      </c>
      <c r="E20892" t="s">
        <v>3143</v>
      </c>
      <c r="F20892" t="s">
        <v>15288</v>
      </c>
      <c r="J20892">
        <v>36594.660000000003</v>
      </c>
      <c r="K20892">
        <v>34398</v>
      </c>
    </row>
    <row r="20893" spans="2:11" hidden="1" x14ac:dyDescent="0.35">
      <c r="B20893" t="s">
        <v>7876</v>
      </c>
      <c r="C20893" t="s">
        <v>38</v>
      </c>
      <c r="D20893" t="s">
        <v>15287</v>
      </c>
      <c r="E20893" t="s">
        <v>16778</v>
      </c>
      <c r="F20893" t="s">
        <v>1029</v>
      </c>
      <c r="J20893">
        <v>1000.51</v>
      </c>
      <c r="K20893">
        <v>11310</v>
      </c>
    </row>
    <row r="20894" spans="2:11" hidden="1" x14ac:dyDescent="0.35">
      <c r="B20894" t="s">
        <v>876</v>
      </c>
      <c r="C20894" t="s">
        <v>8</v>
      </c>
      <c r="D20894" t="s">
        <v>15287</v>
      </c>
      <c r="E20894" t="s">
        <v>280</v>
      </c>
      <c r="F20894" t="s">
        <v>5789</v>
      </c>
      <c r="J20894">
        <v>78918.05</v>
      </c>
      <c r="K20894">
        <v>76299</v>
      </c>
    </row>
    <row r="20895" spans="2:11" hidden="1" x14ac:dyDescent="0.35">
      <c r="B20895" t="s">
        <v>15292</v>
      </c>
      <c r="D20895" t="s">
        <v>15287</v>
      </c>
      <c r="E20895" t="s">
        <v>74</v>
      </c>
      <c r="F20895" t="s">
        <v>1128</v>
      </c>
      <c r="J20895">
        <v>10996.16</v>
      </c>
      <c r="K20895">
        <v>9744</v>
      </c>
    </row>
    <row r="20896" spans="2:11" hidden="1" x14ac:dyDescent="0.35">
      <c r="B20896" t="s">
        <v>15293</v>
      </c>
      <c r="C20896" t="s">
        <v>383</v>
      </c>
      <c r="D20896" t="s">
        <v>15287</v>
      </c>
      <c r="E20896" t="s">
        <v>10</v>
      </c>
      <c r="F20896" t="s">
        <v>12</v>
      </c>
      <c r="J20896">
        <v>24509.33</v>
      </c>
      <c r="K20896">
        <v>23995</v>
      </c>
    </row>
    <row r="20897" spans="2:11" hidden="1" x14ac:dyDescent="0.35">
      <c r="B20897" t="s">
        <v>5387</v>
      </c>
      <c r="D20897" t="s">
        <v>15216</v>
      </c>
      <c r="E20897" t="s">
        <v>622</v>
      </c>
      <c r="F20897" t="s">
        <v>208</v>
      </c>
      <c r="J20897">
        <v>31268.35</v>
      </c>
      <c r="K20897">
        <v>30974</v>
      </c>
    </row>
    <row r="20898" spans="2:11" hidden="1" x14ac:dyDescent="0.35">
      <c r="B20898" t="s">
        <v>1267</v>
      </c>
      <c r="C20898" t="s">
        <v>375</v>
      </c>
      <c r="D20898" t="s">
        <v>15017</v>
      </c>
      <c r="E20898" t="s">
        <v>16807</v>
      </c>
      <c r="F20898" t="s">
        <v>2711</v>
      </c>
      <c r="J20898">
        <v>49932.22</v>
      </c>
      <c r="K20898">
        <v>53236</v>
      </c>
    </row>
    <row r="20899" spans="2:11" hidden="1" x14ac:dyDescent="0.35">
      <c r="B20899" t="s">
        <v>15294</v>
      </c>
      <c r="D20899" t="s">
        <v>15287</v>
      </c>
      <c r="E20899" t="s">
        <v>81</v>
      </c>
      <c r="F20899" t="s">
        <v>9810</v>
      </c>
      <c r="J20899">
        <v>31599.360000000001</v>
      </c>
      <c r="K20899">
        <v>27040</v>
      </c>
    </row>
    <row r="20900" spans="2:11" hidden="1" x14ac:dyDescent="0.35">
      <c r="B20900" t="s">
        <v>15389</v>
      </c>
      <c r="C20900" t="s">
        <v>47</v>
      </c>
      <c r="D20900" t="s">
        <v>15387</v>
      </c>
      <c r="E20900" t="s">
        <v>412</v>
      </c>
      <c r="F20900" t="s">
        <v>9648</v>
      </c>
      <c r="J20900">
        <v>32532.48</v>
      </c>
      <c r="K20900">
        <v>32241</v>
      </c>
    </row>
    <row r="20901" spans="2:11" hidden="1" x14ac:dyDescent="0.35">
      <c r="B20901" t="s">
        <v>5841</v>
      </c>
      <c r="C20901" t="s">
        <v>21</v>
      </c>
      <c r="D20901" t="s">
        <v>15216</v>
      </c>
      <c r="E20901" t="s">
        <v>16778</v>
      </c>
      <c r="F20901" t="s">
        <v>40</v>
      </c>
      <c r="J20901">
        <v>1015</v>
      </c>
      <c r="K20901">
        <v>11310</v>
      </c>
    </row>
    <row r="20902" spans="2:11" hidden="1" x14ac:dyDescent="0.35">
      <c r="B20902" t="s">
        <v>119</v>
      </c>
      <c r="C20902" t="s">
        <v>42</v>
      </c>
      <c r="D20902" t="s">
        <v>15018</v>
      </c>
      <c r="E20902" t="s">
        <v>2728</v>
      </c>
      <c r="F20902" t="s">
        <v>771</v>
      </c>
      <c r="J20902">
        <v>60191.82</v>
      </c>
      <c r="K20902">
        <v>59100</v>
      </c>
    </row>
    <row r="20903" spans="2:11" hidden="1" x14ac:dyDescent="0.35">
      <c r="B20903" t="s">
        <v>80</v>
      </c>
      <c r="C20903" t="s">
        <v>60</v>
      </c>
      <c r="D20903" t="s">
        <v>15295</v>
      </c>
      <c r="E20903" t="s">
        <v>135</v>
      </c>
      <c r="F20903" t="s">
        <v>6867</v>
      </c>
      <c r="J20903">
        <v>58298.13</v>
      </c>
      <c r="K20903">
        <v>41705</v>
      </c>
    </row>
    <row r="20904" spans="2:11" hidden="1" x14ac:dyDescent="0.35">
      <c r="B20904" t="s">
        <v>510</v>
      </c>
      <c r="C20904" t="s">
        <v>21</v>
      </c>
      <c r="D20904" t="s">
        <v>15269</v>
      </c>
      <c r="E20904" t="s">
        <v>213</v>
      </c>
      <c r="F20904" t="s">
        <v>16955</v>
      </c>
      <c r="J20904">
        <v>1633.33</v>
      </c>
      <c r="K20904">
        <v>16432</v>
      </c>
    </row>
    <row r="20905" spans="2:11" hidden="1" x14ac:dyDescent="0.35">
      <c r="B20905" t="s">
        <v>17976</v>
      </c>
      <c r="C20905" t="s">
        <v>107</v>
      </c>
      <c r="D20905" t="s">
        <v>645</v>
      </c>
      <c r="E20905" t="s">
        <v>16778</v>
      </c>
      <c r="F20905" t="s">
        <v>1046</v>
      </c>
      <c r="J20905">
        <v>725</v>
      </c>
      <c r="K20905">
        <v>11310</v>
      </c>
    </row>
    <row r="20906" spans="2:11" hidden="1" x14ac:dyDescent="0.35">
      <c r="B20906" t="s">
        <v>4696</v>
      </c>
      <c r="D20906" t="s">
        <v>15498</v>
      </c>
      <c r="E20906" t="s">
        <v>74</v>
      </c>
      <c r="F20906" t="s">
        <v>9341</v>
      </c>
      <c r="J20906">
        <v>7845.88</v>
      </c>
      <c r="K20906">
        <v>8926</v>
      </c>
    </row>
    <row r="20907" spans="2:11" hidden="1" x14ac:dyDescent="0.35">
      <c r="B20907" t="s">
        <v>469</v>
      </c>
      <c r="C20907" t="s">
        <v>107</v>
      </c>
      <c r="D20907" t="s">
        <v>15531</v>
      </c>
      <c r="E20907" t="s">
        <v>489</v>
      </c>
      <c r="F20907" t="s">
        <v>2265</v>
      </c>
      <c r="J20907">
        <v>63104.959999999999</v>
      </c>
      <c r="K20907">
        <v>63800</v>
      </c>
    </row>
    <row r="20908" spans="2:11" hidden="1" x14ac:dyDescent="0.35">
      <c r="B20908" t="s">
        <v>15536</v>
      </c>
      <c r="C20908" t="s">
        <v>97</v>
      </c>
      <c r="D20908" t="s">
        <v>15537</v>
      </c>
      <c r="E20908" t="s">
        <v>6027</v>
      </c>
      <c r="F20908" t="s">
        <v>6275</v>
      </c>
      <c r="J20908">
        <v>48700.51</v>
      </c>
      <c r="K20908">
        <v>49866</v>
      </c>
    </row>
    <row r="20909" spans="2:11" hidden="1" x14ac:dyDescent="0.35">
      <c r="B20909" t="s">
        <v>961</v>
      </c>
      <c r="D20909" t="s">
        <v>15537</v>
      </c>
      <c r="E20909" t="s">
        <v>564</v>
      </c>
      <c r="F20909" t="s">
        <v>5048</v>
      </c>
      <c r="J20909">
        <v>33368.050000000003</v>
      </c>
      <c r="K20909">
        <v>30742</v>
      </c>
    </row>
    <row r="20910" spans="2:11" hidden="1" x14ac:dyDescent="0.35">
      <c r="B20910" t="s">
        <v>473</v>
      </c>
      <c r="C20910" t="s">
        <v>149</v>
      </c>
      <c r="D20910" t="s">
        <v>15540</v>
      </c>
      <c r="E20910" t="s">
        <v>4200</v>
      </c>
      <c r="F20910" t="s">
        <v>15541</v>
      </c>
      <c r="J20910">
        <v>60349.54</v>
      </c>
      <c r="K20910">
        <v>56607</v>
      </c>
    </row>
    <row r="20911" spans="2:11" hidden="1" x14ac:dyDescent="0.35">
      <c r="B20911" t="s">
        <v>683</v>
      </c>
      <c r="C20911" t="s">
        <v>21</v>
      </c>
      <c r="D20911" t="s">
        <v>15543</v>
      </c>
      <c r="E20911" t="s">
        <v>213</v>
      </c>
      <c r="F20911" t="s">
        <v>5108</v>
      </c>
      <c r="J20911">
        <v>115.89</v>
      </c>
      <c r="K20911">
        <v>16432</v>
      </c>
    </row>
    <row r="20912" spans="2:11" hidden="1" x14ac:dyDescent="0.35">
      <c r="B20912" t="s">
        <v>510</v>
      </c>
      <c r="C20912" t="s">
        <v>97</v>
      </c>
      <c r="D20912" t="s">
        <v>15269</v>
      </c>
      <c r="E20912" t="s">
        <v>303</v>
      </c>
      <c r="F20912" t="s">
        <v>1830</v>
      </c>
      <c r="J20912">
        <v>64191.79</v>
      </c>
      <c r="K20912">
        <v>61116</v>
      </c>
    </row>
    <row r="20913" spans="2:11" hidden="1" x14ac:dyDescent="0.35">
      <c r="B20913" t="s">
        <v>633</v>
      </c>
      <c r="C20913" t="s">
        <v>47</v>
      </c>
      <c r="D20913" t="s">
        <v>15543</v>
      </c>
      <c r="E20913" t="s">
        <v>385</v>
      </c>
      <c r="F20913" t="s">
        <v>2194</v>
      </c>
      <c r="J20913">
        <v>28849.29</v>
      </c>
      <c r="K20913">
        <v>30035</v>
      </c>
    </row>
    <row r="20914" spans="2:11" hidden="1" x14ac:dyDescent="0.35">
      <c r="B20914" t="s">
        <v>8609</v>
      </c>
      <c r="C20914" t="s">
        <v>112</v>
      </c>
      <c r="D20914" t="s">
        <v>15269</v>
      </c>
      <c r="E20914" t="s">
        <v>5521</v>
      </c>
      <c r="F20914" t="s">
        <v>1816</v>
      </c>
      <c r="J20914">
        <v>39183.72</v>
      </c>
      <c r="K20914">
        <v>36850</v>
      </c>
    </row>
    <row r="20915" spans="2:11" hidden="1" x14ac:dyDescent="0.35">
      <c r="B20915" t="s">
        <v>17977</v>
      </c>
      <c r="C20915" t="s">
        <v>2428</v>
      </c>
      <c r="D20915" t="s">
        <v>15216</v>
      </c>
      <c r="E20915" t="s">
        <v>16778</v>
      </c>
      <c r="F20915" t="s">
        <v>16780</v>
      </c>
      <c r="J20915">
        <v>1051.25</v>
      </c>
      <c r="K20915">
        <v>11310</v>
      </c>
    </row>
    <row r="20916" spans="2:11" hidden="1" x14ac:dyDescent="0.35">
      <c r="B20916" t="s">
        <v>10276</v>
      </c>
      <c r="C20916" t="s">
        <v>8</v>
      </c>
      <c r="D20916" t="s">
        <v>15387</v>
      </c>
      <c r="E20916" t="s">
        <v>3200</v>
      </c>
      <c r="F20916" t="s">
        <v>1684</v>
      </c>
      <c r="J20916">
        <v>41975.42</v>
      </c>
      <c r="K20916">
        <v>41754</v>
      </c>
    </row>
    <row r="20917" spans="2:11" hidden="1" x14ac:dyDescent="0.35">
      <c r="B20917" t="s">
        <v>17978</v>
      </c>
      <c r="C20917" t="s">
        <v>14</v>
      </c>
      <c r="D20917" t="s">
        <v>15543</v>
      </c>
      <c r="E20917" t="s">
        <v>43</v>
      </c>
      <c r="F20917" t="s">
        <v>17269</v>
      </c>
      <c r="J20917">
        <v>45198.89</v>
      </c>
      <c r="K20917">
        <v>43239</v>
      </c>
    </row>
    <row r="20918" spans="2:11" hidden="1" x14ac:dyDescent="0.35">
      <c r="B20918" t="s">
        <v>1469</v>
      </c>
      <c r="C20918" t="s">
        <v>383</v>
      </c>
      <c r="D20918" t="s">
        <v>15269</v>
      </c>
      <c r="E20918" t="s">
        <v>1145</v>
      </c>
      <c r="F20918" t="s">
        <v>15436</v>
      </c>
      <c r="J20918">
        <v>38190.620000000003</v>
      </c>
      <c r="K20918">
        <v>34518</v>
      </c>
    </row>
    <row r="20919" spans="2:11" hidden="1" x14ac:dyDescent="0.35">
      <c r="B20919" t="s">
        <v>5203</v>
      </c>
      <c r="C20919" t="s">
        <v>38</v>
      </c>
      <c r="D20919" t="s">
        <v>15216</v>
      </c>
      <c r="E20919" t="s">
        <v>4317</v>
      </c>
      <c r="F20919" t="s">
        <v>4949</v>
      </c>
      <c r="J20919">
        <v>42918.33</v>
      </c>
      <c r="K20919">
        <v>44143</v>
      </c>
    </row>
    <row r="20920" spans="2:11" hidden="1" x14ac:dyDescent="0.35">
      <c r="B20920" t="s">
        <v>15739</v>
      </c>
      <c r="C20920" t="s">
        <v>197</v>
      </c>
      <c r="D20920" t="s">
        <v>15387</v>
      </c>
      <c r="E20920" t="s">
        <v>16778</v>
      </c>
      <c r="F20920" t="s">
        <v>16780</v>
      </c>
      <c r="J20920">
        <v>1051.25</v>
      </c>
      <c r="K20920">
        <v>11310</v>
      </c>
    </row>
    <row r="20921" spans="2:11" hidden="1" x14ac:dyDescent="0.35">
      <c r="B20921" t="s">
        <v>15545</v>
      </c>
      <c r="C20921" t="s">
        <v>47</v>
      </c>
      <c r="D20921" t="s">
        <v>15543</v>
      </c>
      <c r="E20921" t="s">
        <v>43</v>
      </c>
      <c r="F20921" t="s">
        <v>3682</v>
      </c>
      <c r="J20921">
        <v>59074.65</v>
      </c>
      <c r="K20921">
        <v>58244</v>
      </c>
    </row>
    <row r="20922" spans="2:11" hidden="1" x14ac:dyDescent="0.35">
      <c r="B20922" t="s">
        <v>13008</v>
      </c>
      <c r="C20922" t="s">
        <v>124</v>
      </c>
      <c r="D20922" t="s">
        <v>15269</v>
      </c>
      <c r="E20922" t="s">
        <v>23</v>
      </c>
      <c r="F20922" t="s">
        <v>1094</v>
      </c>
      <c r="J20922">
        <v>50480.91</v>
      </c>
      <c r="K20922">
        <v>45218</v>
      </c>
    </row>
    <row r="20923" spans="2:11" hidden="1" x14ac:dyDescent="0.35">
      <c r="B20923" t="s">
        <v>4193</v>
      </c>
      <c r="C20923" t="s">
        <v>8</v>
      </c>
      <c r="D20923" t="s">
        <v>15216</v>
      </c>
      <c r="E20923" t="s">
        <v>1222</v>
      </c>
      <c r="F20923" t="s">
        <v>6908</v>
      </c>
      <c r="J20923">
        <v>30104.66</v>
      </c>
      <c r="K20923">
        <v>39122</v>
      </c>
    </row>
    <row r="20924" spans="2:11" hidden="1" x14ac:dyDescent="0.35">
      <c r="B20924" t="s">
        <v>4035</v>
      </c>
      <c r="C20924" t="s">
        <v>47</v>
      </c>
      <c r="D20924" t="s">
        <v>15216</v>
      </c>
      <c r="E20924" t="s">
        <v>1746</v>
      </c>
      <c r="F20924" t="s">
        <v>1393</v>
      </c>
      <c r="J20924">
        <v>33548.21</v>
      </c>
      <c r="K20924">
        <v>33337</v>
      </c>
    </row>
    <row r="20925" spans="2:11" hidden="1" x14ac:dyDescent="0.35">
      <c r="B20925" t="s">
        <v>759</v>
      </c>
      <c r="C20925" t="s">
        <v>32</v>
      </c>
      <c r="D20925" t="s">
        <v>15221</v>
      </c>
      <c r="E20925" t="s">
        <v>43</v>
      </c>
      <c r="F20925" t="s">
        <v>1632</v>
      </c>
      <c r="J20925">
        <v>43857.32</v>
      </c>
      <c r="K20925">
        <v>43239</v>
      </c>
    </row>
    <row r="20926" spans="2:11" hidden="1" x14ac:dyDescent="0.35">
      <c r="B20926" t="s">
        <v>2725</v>
      </c>
      <c r="C20926" t="s">
        <v>21</v>
      </c>
      <c r="D20926" t="s">
        <v>15222</v>
      </c>
      <c r="E20926" t="s">
        <v>43</v>
      </c>
      <c r="F20926" t="s">
        <v>2100</v>
      </c>
      <c r="J20926">
        <v>48072.41</v>
      </c>
      <c r="K20926">
        <v>43895</v>
      </c>
    </row>
    <row r="20927" spans="2:11" hidden="1" x14ac:dyDescent="0.35">
      <c r="B20927" t="s">
        <v>278</v>
      </c>
      <c r="C20927" t="s">
        <v>197</v>
      </c>
      <c r="D20927" t="s">
        <v>17979</v>
      </c>
      <c r="E20927" t="s">
        <v>16778</v>
      </c>
      <c r="F20927" t="s">
        <v>16799</v>
      </c>
      <c r="J20927">
        <v>688.75</v>
      </c>
      <c r="K20927">
        <v>11310</v>
      </c>
    </row>
    <row r="20928" spans="2:11" hidden="1" x14ac:dyDescent="0.35">
      <c r="B20928" t="s">
        <v>469</v>
      </c>
      <c r="C20928" t="s">
        <v>197</v>
      </c>
      <c r="D20928" t="s">
        <v>17979</v>
      </c>
      <c r="E20928" t="s">
        <v>16778</v>
      </c>
      <c r="F20928" t="s">
        <v>16780</v>
      </c>
      <c r="J20928">
        <v>971.5</v>
      </c>
      <c r="K20928">
        <v>11310</v>
      </c>
    </row>
    <row r="20929" spans="2:11" hidden="1" x14ac:dyDescent="0.35">
      <c r="B20929" t="s">
        <v>1155</v>
      </c>
      <c r="C20929" t="s">
        <v>112</v>
      </c>
      <c r="D20929" t="s">
        <v>15223</v>
      </c>
      <c r="E20929" t="s">
        <v>1328</v>
      </c>
      <c r="F20929" t="s">
        <v>4691</v>
      </c>
      <c r="J20929">
        <v>128657.91</v>
      </c>
      <c r="K20929">
        <v>132400</v>
      </c>
    </row>
    <row r="20930" spans="2:11" hidden="1" x14ac:dyDescent="0.35">
      <c r="B20930" t="s">
        <v>15224</v>
      </c>
      <c r="C20930" t="s">
        <v>124</v>
      </c>
      <c r="D20930" t="s">
        <v>15223</v>
      </c>
      <c r="E20930" t="s">
        <v>2388</v>
      </c>
      <c r="F20930" t="s">
        <v>14779</v>
      </c>
      <c r="J20930">
        <v>39393.910000000003</v>
      </c>
      <c r="K20930">
        <v>39150</v>
      </c>
    </row>
    <row r="20931" spans="2:11" hidden="1" x14ac:dyDescent="0.35">
      <c r="B20931" t="s">
        <v>3025</v>
      </c>
      <c r="C20931" t="s">
        <v>14</v>
      </c>
      <c r="D20931" t="s">
        <v>14967</v>
      </c>
      <c r="E20931" t="s">
        <v>43</v>
      </c>
      <c r="F20931" t="s">
        <v>7121</v>
      </c>
      <c r="J20931">
        <v>93178.49</v>
      </c>
      <c r="K20931">
        <v>61157</v>
      </c>
    </row>
    <row r="20932" spans="2:11" hidden="1" x14ac:dyDescent="0.35">
      <c r="B20932" t="s">
        <v>6720</v>
      </c>
      <c r="D20932" t="s">
        <v>14967</v>
      </c>
      <c r="E20932" t="s">
        <v>2090</v>
      </c>
      <c r="F20932" t="s">
        <v>9842</v>
      </c>
      <c r="J20932">
        <v>38142.410000000003</v>
      </c>
      <c r="K20932">
        <v>37626</v>
      </c>
    </row>
    <row r="20933" spans="2:11" hidden="1" x14ac:dyDescent="0.35">
      <c r="B20933" t="s">
        <v>5573</v>
      </c>
      <c r="C20933" t="s">
        <v>21</v>
      </c>
      <c r="D20933" t="s">
        <v>14967</v>
      </c>
      <c r="E20933" t="s">
        <v>500</v>
      </c>
      <c r="F20933" t="s">
        <v>5079</v>
      </c>
      <c r="J20933">
        <v>81876.639999999999</v>
      </c>
      <c r="K20933">
        <v>91000</v>
      </c>
    </row>
    <row r="20934" spans="2:11" hidden="1" x14ac:dyDescent="0.35">
      <c r="B20934" t="s">
        <v>5172</v>
      </c>
      <c r="C20934" t="s">
        <v>8</v>
      </c>
      <c r="D20934" t="s">
        <v>14967</v>
      </c>
      <c r="E20934" t="s">
        <v>43</v>
      </c>
      <c r="F20934" t="s">
        <v>9213</v>
      </c>
      <c r="J20934">
        <v>63385.34</v>
      </c>
      <c r="K20934">
        <v>55208</v>
      </c>
    </row>
    <row r="20935" spans="2:11" hidden="1" x14ac:dyDescent="0.35">
      <c r="B20935" t="s">
        <v>3850</v>
      </c>
      <c r="D20935" t="s">
        <v>14967</v>
      </c>
      <c r="E20935" t="s">
        <v>16797</v>
      </c>
      <c r="F20935" t="s">
        <v>5009</v>
      </c>
      <c r="J20935">
        <v>28732.74</v>
      </c>
      <c r="K20935">
        <v>28662</v>
      </c>
    </row>
    <row r="20936" spans="2:11" hidden="1" x14ac:dyDescent="0.35">
      <c r="B20936" t="s">
        <v>4410</v>
      </c>
      <c r="C20936" t="s">
        <v>42</v>
      </c>
      <c r="D20936" t="s">
        <v>14967</v>
      </c>
      <c r="E20936" t="s">
        <v>43</v>
      </c>
      <c r="F20936" t="s">
        <v>1166</v>
      </c>
      <c r="J20936">
        <v>61207.7</v>
      </c>
      <c r="K20936">
        <v>58244</v>
      </c>
    </row>
    <row r="20937" spans="2:11" hidden="1" x14ac:dyDescent="0.35">
      <c r="B20937" t="s">
        <v>145</v>
      </c>
      <c r="C20937" t="s">
        <v>139</v>
      </c>
      <c r="D20937" t="s">
        <v>14967</v>
      </c>
      <c r="E20937" t="s">
        <v>43</v>
      </c>
      <c r="F20937" t="s">
        <v>2800</v>
      </c>
      <c r="J20937">
        <v>51337.08</v>
      </c>
      <c r="K20937">
        <v>51937</v>
      </c>
    </row>
    <row r="20938" spans="2:11" hidden="1" x14ac:dyDescent="0.35">
      <c r="B20938" t="s">
        <v>17980</v>
      </c>
      <c r="C20938" t="s">
        <v>38</v>
      </c>
      <c r="D20938" t="s">
        <v>14967</v>
      </c>
      <c r="E20938" t="s">
        <v>16778</v>
      </c>
      <c r="F20938" t="s">
        <v>40</v>
      </c>
      <c r="J20938">
        <v>688.75</v>
      </c>
      <c r="K20938">
        <v>11310</v>
      </c>
    </row>
    <row r="20939" spans="2:11" hidden="1" x14ac:dyDescent="0.35">
      <c r="B20939" t="s">
        <v>750</v>
      </c>
      <c r="D20939" t="s">
        <v>14967</v>
      </c>
      <c r="E20939" t="s">
        <v>340</v>
      </c>
      <c r="F20939" t="s">
        <v>15228</v>
      </c>
      <c r="J20939">
        <v>77461.240000000005</v>
      </c>
      <c r="K20939">
        <v>79800</v>
      </c>
    </row>
    <row r="20940" spans="2:11" hidden="1" x14ac:dyDescent="0.35">
      <c r="B20940" t="s">
        <v>1840</v>
      </c>
      <c r="C20940" t="s">
        <v>14</v>
      </c>
      <c r="D20940" t="s">
        <v>14967</v>
      </c>
      <c r="E20940" t="s">
        <v>580</v>
      </c>
      <c r="F20940" t="s">
        <v>3192</v>
      </c>
      <c r="J20940">
        <v>68098.62</v>
      </c>
      <c r="K20940">
        <v>47369</v>
      </c>
    </row>
    <row r="20941" spans="2:11" hidden="1" x14ac:dyDescent="0.35">
      <c r="B20941" t="s">
        <v>6278</v>
      </c>
      <c r="C20941" t="s">
        <v>60</v>
      </c>
      <c r="D20941" t="s">
        <v>14974</v>
      </c>
      <c r="E20941" t="s">
        <v>855</v>
      </c>
      <c r="F20941" t="s">
        <v>3677</v>
      </c>
      <c r="J20941">
        <v>34024.82</v>
      </c>
      <c r="K20941">
        <v>34494</v>
      </c>
    </row>
    <row r="20942" spans="2:11" hidden="1" x14ac:dyDescent="0.35">
      <c r="B20942" t="s">
        <v>8815</v>
      </c>
      <c r="C20942" t="s">
        <v>38</v>
      </c>
      <c r="D20942" t="s">
        <v>14977</v>
      </c>
      <c r="E20942" t="s">
        <v>16</v>
      </c>
      <c r="F20942" t="s">
        <v>14978</v>
      </c>
      <c r="J20942">
        <v>33488.76</v>
      </c>
      <c r="K20942">
        <v>33208</v>
      </c>
    </row>
    <row r="20943" spans="2:11" hidden="1" x14ac:dyDescent="0.35">
      <c r="B20943" t="s">
        <v>14983</v>
      </c>
      <c r="C20943" t="s">
        <v>97</v>
      </c>
      <c r="D20943" t="s">
        <v>14977</v>
      </c>
      <c r="E20943" t="s">
        <v>802</v>
      </c>
      <c r="F20943" t="s">
        <v>5477</v>
      </c>
      <c r="J20943">
        <v>7054.25</v>
      </c>
      <c r="K20943">
        <v>15080</v>
      </c>
    </row>
    <row r="20944" spans="2:11" hidden="1" x14ac:dyDescent="0.35">
      <c r="B20944" t="s">
        <v>674</v>
      </c>
      <c r="C20944" t="s">
        <v>297</v>
      </c>
      <c r="D20944" t="s">
        <v>14977</v>
      </c>
      <c r="E20944" t="s">
        <v>1583</v>
      </c>
      <c r="F20944" t="s">
        <v>7137</v>
      </c>
      <c r="J20944">
        <v>56076.42</v>
      </c>
      <c r="K20944">
        <v>38301</v>
      </c>
    </row>
    <row r="20945" spans="2:11" hidden="1" x14ac:dyDescent="0.35">
      <c r="B20945" t="s">
        <v>14984</v>
      </c>
      <c r="C20945" t="s">
        <v>21</v>
      </c>
      <c r="D20945" t="s">
        <v>14985</v>
      </c>
      <c r="E20945" t="s">
        <v>2785</v>
      </c>
      <c r="F20945" t="s">
        <v>1620</v>
      </c>
      <c r="J20945">
        <v>64789.45</v>
      </c>
      <c r="K20945">
        <v>67200</v>
      </c>
    </row>
    <row r="20946" spans="2:11" hidden="1" x14ac:dyDescent="0.35">
      <c r="B20946" t="s">
        <v>3977</v>
      </c>
      <c r="C20946" t="s">
        <v>38</v>
      </c>
      <c r="D20946" t="s">
        <v>14986</v>
      </c>
      <c r="E20946" t="s">
        <v>428</v>
      </c>
      <c r="F20946" t="s">
        <v>10563</v>
      </c>
      <c r="J20946">
        <v>6674.86</v>
      </c>
      <c r="K20946">
        <v>19760</v>
      </c>
    </row>
    <row r="20947" spans="2:11" hidden="1" x14ac:dyDescent="0.35">
      <c r="B20947" t="s">
        <v>667</v>
      </c>
      <c r="C20947" t="s">
        <v>14</v>
      </c>
      <c r="D20947" t="s">
        <v>14986</v>
      </c>
      <c r="E20947" t="s">
        <v>7293</v>
      </c>
      <c r="F20947" t="s">
        <v>14987</v>
      </c>
      <c r="J20947">
        <v>46882.35</v>
      </c>
      <c r="K20947">
        <v>41705</v>
      </c>
    </row>
    <row r="20948" spans="2:11" hidden="1" x14ac:dyDescent="0.35">
      <c r="B20948" t="s">
        <v>17757</v>
      </c>
      <c r="C20948" t="s">
        <v>8</v>
      </c>
      <c r="D20948" t="s">
        <v>17981</v>
      </c>
      <c r="E20948" t="s">
        <v>16778</v>
      </c>
      <c r="F20948" t="s">
        <v>16799</v>
      </c>
      <c r="J20948">
        <v>725</v>
      </c>
      <c r="K20948">
        <v>11310</v>
      </c>
    </row>
    <row r="20949" spans="2:11" hidden="1" x14ac:dyDescent="0.35">
      <c r="B20949" t="s">
        <v>492</v>
      </c>
      <c r="C20949" t="s">
        <v>124</v>
      </c>
      <c r="D20949" t="s">
        <v>14988</v>
      </c>
      <c r="E20949" t="s">
        <v>1328</v>
      </c>
      <c r="F20949" t="s">
        <v>8537</v>
      </c>
      <c r="J20949">
        <v>128815.54</v>
      </c>
      <c r="K20949">
        <v>130000</v>
      </c>
    </row>
    <row r="20950" spans="2:11" hidden="1" x14ac:dyDescent="0.35">
      <c r="B20950" t="s">
        <v>6421</v>
      </c>
      <c r="C20950" t="s">
        <v>47</v>
      </c>
      <c r="D20950" t="s">
        <v>14988</v>
      </c>
      <c r="E20950" t="s">
        <v>113</v>
      </c>
      <c r="F20950" t="s">
        <v>8933</v>
      </c>
      <c r="J20950">
        <v>49729.08</v>
      </c>
      <c r="K20950">
        <v>49222</v>
      </c>
    </row>
    <row r="20951" spans="2:11" hidden="1" x14ac:dyDescent="0.35">
      <c r="B20951" t="s">
        <v>14989</v>
      </c>
      <c r="D20951" t="s">
        <v>14990</v>
      </c>
      <c r="E20951" t="s">
        <v>16797</v>
      </c>
      <c r="F20951" t="s">
        <v>5697</v>
      </c>
      <c r="J20951">
        <v>30550.95</v>
      </c>
      <c r="K20951">
        <v>29515</v>
      </c>
    </row>
    <row r="20952" spans="2:11" hidden="1" x14ac:dyDescent="0.35">
      <c r="B20952" t="s">
        <v>7038</v>
      </c>
      <c r="C20952" t="s">
        <v>107</v>
      </c>
      <c r="D20952" t="s">
        <v>14990</v>
      </c>
      <c r="E20952" t="s">
        <v>16797</v>
      </c>
      <c r="F20952" t="s">
        <v>14991</v>
      </c>
      <c r="J20952">
        <v>29182.2</v>
      </c>
      <c r="K20952">
        <v>28662</v>
      </c>
    </row>
    <row r="20953" spans="2:11" hidden="1" x14ac:dyDescent="0.35">
      <c r="B20953" t="s">
        <v>862</v>
      </c>
      <c r="D20953" t="s">
        <v>14992</v>
      </c>
      <c r="E20953" t="s">
        <v>4199</v>
      </c>
      <c r="F20953" t="s">
        <v>2275</v>
      </c>
      <c r="J20953">
        <v>105118.39999999999</v>
      </c>
      <c r="K20953">
        <v>94851</v>
      </c>
    </row>
    <row r="20954" spans="2:11" hidden="1" x14ac:dyDescent="0.35">
      <c r="B20954" t="s">
        <v>2964</v>
      </c>
      <c r="C20954" t="s">
        <v>124</v>
      </c>
      <c r="D20954" t="s">
        <v>17982</v>
      </c>
      <c r="E20954" t="s">
        <v>1331</v>
      </c>
      <c r="F20954" t="s">
        <v>17795</v>
      </c>
      <c r="J20954">
        <v>35816.39</v>
      </c>
      <c r="K20954">
        <v>44990.400000000001</v>
      </c>
    </row>
    <row r="20955" spans="2:11" hidden="1" x14ac:dyDescent="0.35">
      <c r="B20955" t="s">
        <v>10389</v>
      </c>
      <c r="D20955" t="s">
        <v>14993</v>
      </c>
      <c r="E20955" t="s">
        <v>16797</v>
      </c>
      <c r="F20955" t="s">
        <v>14994</v>
      </c>
      <c r="J20955">
        <v>31492.240000000002</v>
      </c>
      <c r="K20955">
        <v>29515</v>
      </c>
    </row>
    <row r="20956" spans="2:11" hidden="1" x14ac:dyDescent="0.35">
      <c r="B20956" t="s">
        <v>408</v>
      </c>
      <c r="C20956" t="s">
        <v>375</v>
      </c>
      <c r="D20956" t="s">
        <v>14995</v>
      </c>
      <c r="E20956" t="s">
        <v>43</v>
      </c>
      <c r="F20956" t="s">
        <v>14318</v>
      </c>
      <c r="J20956">
        <v>69111.66</v>
      </c>
      <c r="K20956">
        <v>69893</v>
      </c>
    </row>
    <row r="20957" spans="2:11" hidden="1" x14ac:dyDescent="0.35">
      <c r="B20957" t="s">
        <v>301</v>
      </c>
      <c r="C20957" t="s">
        <v>21</v>
      </c>
      <c r="D20957" t="s">
        <v>14996</v>
      </c>
      <c r="E20957" t="s">
        <v>493</v>
      </c>
      <c r="F20957" t="s">
        <v>495</v>
      </c>
      <c r="J20957">
        <v>41838.6</v>
      </c>
      <c r="K20957">
        <v>38261</v>
      </c>
    </row>
    <row r="20958" spans="2:11" hidden="1" x14ac:dyDescent="0.35">
      <c r="B20958" t="s">
        <v>3584</v>
      </c>
      <c r="C20958" t="s">
        <v>32</v>
      </c>
      <c r="D20958" t="s">
        <v>14997</v>
      </c>
      <c r="E20958" t="s">
        <v>16797</v>
      </c>
      <c r="F20958" t="s">
        <v>3849</v>
      </c>
      <c r="J20958">
        <v>33000.730000000003</v>
      </c>
      <c r="K20958">
        <v>28662</v>
      </c>
    </row>
    <row r="20959" spans="2:11" hidden="1" x14ac:dyDescent="0.35">
      <c r="B20959" t="s">
        <v>17983</v>
      </c>
      <c r="C20959" t="s">
        <v>124</v>
      </c>
      <c r="D20959" t="s">
        <v>14997</v>
      </c>
      <c r="E20959" t="s">
        <v>17373</v>
      </c>
      <c r="F20959" t="s">
        <v>5525</v>
      </c>
      <c r="J20959">
        <v>2929.01</v>
      </c>
      <c r="K20959">
        <v>15080</v>
      </c>
    </row>
    <row r="20960" spans="2:11" hidden="1" x14ac:dyDescent="0.35">
      <c r="B20960" t="s">
        <v>4874</v>
      </c>
      <c r="C20960" t="s">
        <v>124</v>
      </c>
      <c r="D20960" t="s">
        <v>14997</v>
      </c>
      <c r="E20960" t="s">
        <v>81</v>
      </c>
      <c r="F20960" t="s">
        <v>17177</v>
      </c>
      <c r="J20960">
        <v>4207.7</v>
      </c>
      <c r="K20960">
        <v>20800</v>
      </c>
    </row>
    <row r="20961" spans="2:11" hidden="1" x14ac:dyDescent="0.35">
      <c r="B20961" t="s">
        <v>14998</v>
      </c>
      <c r="D20961" t="s">
        <v>14997</v>
      </c>
      <c r="E20961" t="s">
        <v>3043</v>
      </c>
      <c r="F20961" t="s">
        <v>14999</v>
      </c>
      <c r="J20961">
        <v>39942.870000000003</v>
      </c>
      <c r="K20961">
        <v>44722</v>
      </c>
    </row>
    <row r="20962" spans="2:11" hidden="1" x14ac:dyDescent="0.35">
      <c r="B20962" t="s">
        <v>4193</v>
      </c>
      <c r="C20962" t="s">
        <v>112</v>
      </c>
      <c r="D20962" t="s">
        <v>15296</v>
      </c>
      <c r="E20962" t="s">
        <v>3248</v>
      </c>
      <c r="F20962" t="s">
        <v>403</v>
      </c>
      <c r="J20962">
        <v>41820.04</v>
      </c>
      <c r="K20962">
        <v>42894</v>
      </c>
    </row>
    <row r="20963" spans="2:11" hidden="1" x14ac:dyDescent="0.35">
      <c r="B20963" t="s">
        <v>3061</v>
      </c>
      <c r="C20963" t="s">
        <v>112</v>
      </c>
      <c r="D20963" t="s">
        <v>645</v>
      </c>
      <c r="E20963" t="s">
        <v>1678</v>
      </c>
      <c r="F20963" t="s">
        <v>1791</v>
      </c>
      <c r="J20963">
        <v>52295.58</v>
      </c>
      <c r="K20963">
        <v>37954</v>
      </c>
    </row>
    <row r="20964" spans="2:11" hidden="1" x14ac:dyDescent="0.35">
      <c r="B20964" t="s">
        <v>15019</v>
      </c>
      <c r="C20964" t="s">
        <v>112</v>
      </c>
      <c r="D20964" t="s">
        <v>15020</v>
      </c>
      <c r="E20964" t="s">
        <v>2720</v>
      </c>
      <c r="F20964" t="s">
        <v>5701</v>
      </c>
      <c r="J20964">
        <v>30933.31</v>
      </c>
      <c r="K20964">
        <v>31741</v>
      </c>
    </row>
    <row r="20965" spans="2:11" hidden="1" x14ac:dyDescent="0.35">
      <c r="B20965" t="s">
        <v>15000</v>
      </c>
      <c r="C20965" t="s">
        <v>21</v>
      </c>
      <c r="D20965" t="s">
        <v>15001</v>
      </c>
      <c r="E20965" t="s">
        <v>12667</v>
      </c>
      <c r="F20965" t="s">
        <v>15002</v>
      </c>
      <c r="J20965">
        <v>54436.81</v>
      </c>
      <c r="K20965">
        <v>56607</v>
      </c>
    </row>
    <row r="20966" spans="2:11" hidden="1" x14ac:dyDescent="0.35">
      <c r="B20966" t="s">
        <v>5755</v>
      </c>
      <c r="D20966" t="s">
        <v>15008</v>
      </c>
      <c r="E20966" t="s">
        <v>16797</v>
      </c>
      <c r="F20966" t="s">
        <v>15009</v>
      </c>
      <c r="J20966">
        <v>33919.89</v>
      </c>
      <c r="K20966">
        <v>32926</v>
      </c>
    </row>
    <row r="20967" spans="2:11" hidden="1" x14ac:dyDescent="0.35">
      <c r="B20967" t="s">
        <v>759</v>
      </c>
      <c r="C20967" t="s">
        <v>112</v>
      </c>
      <c r="D20967" t="s">
        <v>15008</v>
      </c>
      <c r="E20967" t="s">
        <v>43</v>
      </c>
      <c r="F20967" t="s">
        <v>15012</v>
      </c>
      <c r="J20967">
        <v>58516.95</v>
      </c>
      <c r="K20967">
        <v>55208</v>
      </c>
    </row>
    <row r="20968" spans="2:11" hidden="1" x14ac:dyDescent="0.35">
      <c r="B20968" t="s">
        <v>8255</v>
      </c>
      <c r="C20968" t="s">
        <v>107</v>
      </c>
      <c r="D20968" t="s">
        <v>15008</v>
      </c>
      <c r="E20968" t="s">
        <v>1583</v>
      </c>
      <c r="F20968" t="s">
        <v>2633</v>
      </c>
      <c r="J20968">
        <v>33606.22</v>
      </c>
      <c r="K20968">
        <v>33306</v>
      </c>
    </row>
    <row r="20969" spans="2:11" hidden="1" x14ac:dyDescent="0.35">
      <c r="B20969" t="s">
        <v>80</v>
      </c>
      <c r="C20969" t="s">
        <v>38</v>
      </c>
      <c r="D20969" t="s">
        <v>15008</v>
      </c>
      <c r="E20969" t="s">
        <v>43</v>
      </c>
      <c r="F20969" t="s">
        <v>6889</v>
      </c>
      <c r="J20969">
        <v>109152.68</v>
      </c>
      <c r="K20969">
        <v>68146</v>
      </c>
    </row>
    <row r="20970" spans="2:11" hidden="1" x14ac:dyDescent="0.35">
      <c r="B20970" t="s">
        <v>15015</v>
      </c>
      <c r="C20970" t="s">
        <v>107</v>
      </c>
      <c r="D20970" t="s">
        <v>15016</v>
      </c>
      <c r="E20970" t="s">
        <v>1604</v>
      </c>
      <c r="F20970" t="s">
        <v>2241</v>
      </c>
      <c r="J20970">
        <v>56545.760000000002</v>
      </c>
      <c r="K20970">
        <v>53638</v>
      </c>
    </row>
    <row r="20971" spans="2:11" hidden="1" x14ac:dyDescent="0.35">
      <c r="B20971" t="s">
        <v>5593</v>
      </c>
      <c r="C20971" t="s">
        <v>8</v>
      </c>
      <c r="D20971" t="s">
        <v>15543</v>
      </c>
      <c r="E20971" t="s">
        <v>1615</v>
      </c>
      <c r="F20971" t="s">
        <v>3657</v>
      </c>
      <c r="J20971">
        <v>60284.24</v>
      </c>
      <c r="K20971">
        <v>62300</v>
      </c>
    </row>
    <row r="20972" spans="2:11" hidden="1" x14ac:dyDescent="0.35">
      <c r="B20972" t="s">
        <v>17984</v>
      </c>
      <c r="C20972" t="s">
        <v>21</v>
      </c>
      <c r="D20972" t="s">
        <v>15269</v>
      </c>
      <c r="E20972" t="s">
        <v>16778</v>
      </c>
      <c r="F20972" t="s">
        <v>16780</v>
      </c>
      <c r="J20972">
        <v>1051.25</v>
      </c>
      <c r="K20972">
        <v>11310</v>
      </c>
    </row>
    <row r="20973" spans="2:11" hidden="1" x14ac:dyDescent="0.35">
      <c r="B20973" t="s">
        <v>536</v>
      </c>
      <c r="C20973" t="s">
        <v>21</v>
      </c>
      <c r="D20973" t="s">
        <v>15297</v>
      </c>
      <c r="E20973" t="s">
        <v>461</v>
      </c>
      <c r="F20973" t="s">
        <v>304</v>
      </c>
      <c r="J20973">
        <v>78069.61</v>
      </c>
      <c r="K20973">
        <v>70091</v>
      </c>
    </row>
    <row r="20974" spans="2:11" hidden="1" x14ac:dyDescent="0.35">
      <c r="B20974" t="s">
        <v>15549</v>
      </c>
      <c r="C20974" t="s">
        <v>107</v>
      </c>
      <c r="D20974" t="s">
        <v>15543</v>
      </c>
      <c r="E20974" t="s">
        <v>4624</v>
      </c>
      <c r="F20974" t="s">
        <v>3774</v>
      </c>
      <c r="J20974">
        <v>33366.61</v>
      </c>
      <c r="K20974">
        <v>36850</v>
      </c>
    </row>
    <row r="20975" spans="2:11" hidden="1" x14ac:dyDescent="0.35">
      <c r="B20975" t="s">
        <v>301</v>
      </c>
      <c r="C20975" t="s">
        <v>14</v>
      </c>
      <c r="D20975" t="s">
        <v>15387</v>
      </c>
      <c r="E20975" t="s">
        <v>420</v>
      </c>
      <c r="F20975" t="s">
        <v>525</v>
      </c>
      <c r="J20975">
        <v>66558.53</v>
      </c>
      <c r="K20975">
        <v>59914</v>
      </c>
    </row>
    <row r="20976" spans="2:11" hidden="1" x14ac:dyDescent="0.35">
      <c r="B20976" t="s">
        <v>4056</v>
      </c>
      <c r="C20976" t="s">
        <v>197</v>
      </c>
      <c r="D20976" t="s">
        <v>15387</v>
      </c>
      <c r="E20976" t="s">
        <v>16778</v>
      </c>
      <c r="F20976" t="s">
        <v>16780</v>
      </c>
      <c r="J20976">
        <v>1051.25</v>
      </c>
      <c r="K20976">
        <v>11310</v>
      </c>
    </row>
    <row r="20977" spans="2:11" hidden="1" x14ac:dyDescent="0.35">
      <c r="B20977" t="s">
        <v>17985</v>
      </c>
      <c r="C20977" t="s">
        <v>197</v>
      </c>
      <c r="D20977" t="s">
        <v>15387</v>
      </c>
      <c r="E20977" t="s">
        <v>16778</v>
      </c>
      <c r="F20977" t="s">
        <v>16780</v>
      </c>
      <c r="J20977">
        <v>819.25</v>
      </c>
      <c r="K20977">
        <v>11310</v>
      </c>
    </row>
    <row r="20978" spans="2:11" hidden="1" x14ac:dyDescent="0.35">
      <c r="B20978" t="s">
        <v>6320</v>
      </c>
      <c r="C20978" t="s">
        <v>47</v>
      </c>
      <c r="D20978" t="s">
        <v>15387</v>
      </c>
      <c r="E20978" t="s">
        <v>3033</v>
      </c>
      <c r="F20978" t="s">
        <v>4049</v>
      </c>
      <c r="J20978">
        <v>36946.47</v>
      </c>
      <c r="K20978">
        <v>41301</v>
      </c>
    </row>
    <row r="20979" spans="2:11" hidden="1" x14ac:dyDescent="0.35">
      <c r="B20979" t="s">
        <v>1877</v>
      </c>
      <c r="C20979" t="s">
        <v>8</v>
      </c>
      <c r="D20979" t="s">
        <v>15387</v>
      </c>
      <c r="E20979" t="s">
        <v>16797</v>
      </c>
      <c r="F20979" t="s">
        <v>2676</v>
      </c>
      <c r="J20979">
        <v>32724.53</v>
      </c>
      <c r="K20979">
        <v>29515</v>
      </c>
    </row>
    <row r="20980" spans="2:11" hidden="1" x14ac:dyDescent="0.35">
      <c r="B20980" t="s">
        <v>4046</v>
      </c>
      <c r="C20980" t="s">
        <v>21</v>
      </c>
      <c r="D20980" t="s">
        <v>15387</v>
      </c>
      <c r="E20980" t="s">
        <v>15390</v>
      </c>
      <c r="F20980" t="s">
        <v>10016</v>
      </c>
      <c r="J20980">
        <v>55127.54</v>
      </c>
      <c r="K20980">
        <v>55130</v>
      </c>
    </row>
    <row r="20981" spans="2:11" hidden="1" x14ac:dyDescent="0.35">
      <c r="B20981" t="s">
        <v>824</v>
      </c>
      <c r="D20981" t="s">
        <v>15387</v>
      </c>
      <c r="E20981" t="s">
        <v>183</v>
      </c>
      <c r="F20981" t="s">
        <v>5347</v>
      </c>
      <c r="J20981">
        <v>49188.639999999999</v>
      </c>
      <c r="K20981">
        <v>45218</v>
      </c>
    </row>
    <row r="20982" spans="2:11" hidden="1" x14ac:dyDescent="0.35">
      <c r="B20982" t="s">
        <v>4874</v>
      </c>
      <c r="C20982" t="s">
        <v>38</v>
      </c>
      <c r="D20982" t="s">
        <v>15387</v>
      </c>
      <c r="E20982" t="s">
        <v>16</v>
      </c>
      <c r="F20982" t="s">
        <v>10303</v>
      </c>
      <c r="J20982">
        <v>34714.129999999997</v>
      </c>
      <c r="K20982">
        <v>35142</v>
      </c>
    </row>
    <row r="20983" spans="2:11" hidden="1" x14ac:dyDescent="0.35">
      <c r="B20983" t="s">
        <v>667</v>
      </c>
      <c r="C20983" t="s">
        <v>38</v>
      </c>
      <c r="D20983" t="s">
        <v>15387</v>
      </c>
      <c r="E20983" t="s">
        <v>1797</v>
      </c>
      <c r="F20983" t="s">
        <v>8680</v>
      </c>
      <c r="J20983">
        <v>60824.06</v>
      </c>
      <c r="K20983">
        <v>62300</v>
      </c>
    </row>
    <row r="20984" spans="2:11" hidden="1" x14ac:dyDescent="0.35">
      <c r="B20984" t="s">
        <v>15391</v>
      </c>
      <c r="C20984" t="s">
        <v>112</v>
      </c>
      <c r="D20984" t="s">
        <v>15387</v>
      </c>
      <c r="E20984" t="s">
        <v>2581</v>
      </c>
      <c r="F20984" t="s">
        <v>12841</v>
      </c>
      <c r="J20984">
        <v>31474.25</v>
      </c>
      <c r="K20984">
        <v>31012</v>
      </c>
    </row>
    <row r="20985" spans="2:11" hidden="1" x14ac:dyDescent="0.35">
      <c r="B20985" t="s">
        <v>119</v>
      </c>
      <c r="C20985" t="s">
        <v>8</v>
      </c>
      <c r="D20985" t="s">
        <v>15387</v>
      </c>
      <c r="E20985" t="s">
        <v>6949</v>
      </c>
      <c r="F20985" t="s">
        <v>1680</v>
      </c>
      <c r="J20985">
        <v>57781.04</v>
      </c>
      <c r="K20985">
        <v>55994</v>
      </c>
    </row>
    <row r="20986" spans="2:11" hidden="1" x14ac:dyDescent="0.35">
      <c r="B20986" t="s">
        <v>961</v>
      </c>
      <c r="D20986" t="s">
        <v>15387</v>
      </c>
      <c r="E20986" t="s">
        <v>16797</v>
      </c>
      <c r="F20986" t="s">
        <v>5563</v>
      </c>
      <c r="J20986">
        <v>30278.33</v>
      </c>
      <c r="K20986">
        <v>30368</v>
      </c>
    </row>
    <row r="20987" spans="2:11" hidden="1" x14ac:dyDescent="0.35">
      <c r="B20987" t="s">
        <v>17986</v>
      </c>
      <c r="C20987" t="s">
        <v>38</v>
      </c>
      <c r="D20987" t="s">
        <v>17987</v>
      </c>
      <c r="E20987" t="s">
        <v>16778</v>
      </c>
      <c r="F20987" t="s">
        <v>16780</v>
      </c>
      <c r="J20987">
        <v>870</v>
      </c>
      <c r="K20987">
        <v>11310</v>
      </c>
    </row>
    <row r="20988" spans="2:11" hidden="1" x14ac:dyDescent="0.35">
      <c r="B20988" t="s">
        <v>15392</v>
      </c>
      <c r="C20988" t="s">
        <v>38</v>
      </c>
      <c r="D20988" t="s">
        <v>15393</v>
      </c>
      <c r="E20988" t="s">
        <v>43</v>
      </c>
      <c r="F20988" t="s">
        <v>1306</v>
      </c>
      <c r="J20988">
        <v>60114.55</v>
      </c>
      <c r="K20988">
        <v>61740</v>
      </c>
    </row>
    <row r="20989" spans="2:11" hidden="1" x14ac:dyDescent="0.35">
      <c r="B20989" t="s">
        <v>15394</v>
      </c>
      <c r="C20989" t="s">
        <v>149</v>
      </c>
      <c r="D20989" t="s">
        <v>15395</v>
      </c>
      <c r="E20989" t="s">
        <v>280</v>
      </c>
      <c r="F20989" t="s">
        <v>9470</v>
      </c>
      <c r="J20989">
        <v>93208.98</v>
      </c>
      <c r="K20989">
        <v>81082</v>
      </c>
    </row>
    <row r="20990" spans="2:11" hidden="1" x14ac:dyDescent="0.35">
      <c r="B20990" t="s">
        <v>1404</v>
      </c>
      <c r="C20990" t="s">
        <v>38</v>
      </c>
      <c r="D20990" t="s">
        <v>15395</v>
      </c>
      <c r="E20990" t="s">
        <v>43</v>
      </c>
      <c r="F20990" t="s">
        <v>4346</v>
      </c>
      <c r="J20990">
        <v>56424.81</v>
      </c>
      <c r="K20990">
        <v>43895</v>
      </c>
    </row>
    <row r="20991" spans="2:11" hidden="1" x14ac:dyDescent="0.35">
      <c r="B20991" t="s">
        <v>2757</v>
      </c>
      <c r="C20991" t="s">
        <v>112</v>
      </c>
      <c r="D20991" t="s">
        <v>15396</v>
      </c>
      <c r="E20991" t="s">
        <v>5542</v>
      </c>
      <c r="F20991" t="s">
        <v>15397</v>
      </c>
      <c r="J20991">
        <v>83609.84</v>
      </c>
      <c r="K20991">
        <v>83800</v>
      </c>
    </row>
    <row r="20992" spans="2:11" hidden="1" x14ac:dyDescent="0.35">
      <c r="B20992" t="s">
        <v>145</v>
      </c>
      <c r="C20992" t="s">
        <v>14</v>
      </c>
      <c r="D20992" t="s">
        <v>15396</v>
      </c>
      <c r="E20992" t="s">
        <v>43</v>
      </c>
      <c r="F20992" t="s">
        <v>602</v>
      </c>
      <c r="J20992">
        <v>76116.69</v>
      </c>
      <c r="K20992">
        <v>64070</v>
      </c>
    </row>
    <row r="20993" spans="2:11" hidden="1" x14ac:dyDescent="0.35">
      <c r="B20993" t="s">
        <v>2052</v>
      </c>
      <c r="C20993" t="s">
        <v>149</v>
      </c>
      <c r="D20993" t="s">
        <v>15396</v>
      </c>
      <c r="E20993" t="s">
        <v>16797</v>
      </c>
      <c r="F20993" t="s">
        <v>15398</v>
      </c>
      <c r="J20993">
        <v>30020.73</v>
      </c>
      <c r="K20993">
        <v>30368</v>
      </c>
    </row>
    <row r="20994" spans="2:11" hidden="1" x14ac:dyDescent="0.35">
      <c r="B20994" t="s">
        <v>15399</v>
      </c>
      <c r="C20994" t="s">
        <v>139</v>
      </c>
      <c r="D20994" t="s">
        <v>15400</v>
      </c>
      <c r="E20994" t="s">
        <v>3843</v>
      </c>
      <c r="F20994" t="s">
        <v>5652</v>
      </c>
      <c r="J20994">
        <v>54420.959999999999</v>
      </c>
      <c r="K20994">
        <v>58508</v>
      </c>
    </row>
    <row r="20995" spans="2:11" hidden="1" x14ac:dyDescent="0.35">
      <c r="B20995" t="s">
        <v>15401</v>
      </c>
      <c r="D20995" t="s">
        <v>15400</v>
      </c>
      <c r="E20995" t="s">
        <v>15402</v>
      </c>
      <c r="F20995" t="s">
        <v>15403</v>
      </c>
      <c r="J20995">
        <v>52150.61</v>
      </c>
      <c r="K20995">
        <v>52003</v>
      </c>
    </row>
    <row r="20996" spans="2:11" hidden="1" x14ac:dyDescent="0.35">
      <c r="B20996" t="s">
        <v>15404</v>
      </c>
      <c r="C20996" t="s">
        <v>14</v>
      </c>
      <c r="D20996" t="s">
        <v>15400</v>
      </c>
      <c r="E20996" t="s">
        <v>1364</v>
      </c>
      <c r="F20996" t="s">
        <v>4208</v>
      </c>
      <c r="J20996">
        <v>3501</v>
      </c>
      <c r="K20996">
        <v>22464</v>
      </c>
    </row>
    <row r="20997" spans="2:11" hidden="1" x14ac:dyDescent="0.35">
      <c r="B20997" t="s">
        <v>3061</v>
      </c>
      <c r="C20997" t="s">
        <v>38</v>
      </c>
      <c r="D20997" t="s">
        <v>15400</v>
      </c>
      <c r="E20997" t="s">
        <v>2090</v>
      </c>
      <c r="F20997" t="s">
        <v>15405</v>
      </c>
      <c r="J20997">
        <v>34897.71</v>
      </c>
      <c r="K20997">
        <v>34518</v>
      </c>
    </row>
    <row r="20998" spans="2:11" hidden="1" x14ac:dyDescent="0.35">
      <c r="B20998" t="s">
        <v>436</v>
      </c>
      <c r="C20998" t="s">
        <v>112</v>
      </c>
      <c r="D20998" t="s">
        <v>15406</v>
      </c>
      <c r="E20998" t="s">
        <v>16797</v>
      </c>
      <c r="F20998" t="s">
        <v>2987</v>
      </c>
      <c r="J20998">
        <v>28397.53</v>
      </c>
      <c r="K20998">
        <v>28662</v>
      </c>
    </row>
    <row r="20999" spans="2:11" hidden="1" x14ac:dyDescent="0.35">
      <c r="B20999" t="s">
        <v>15407</v>
      </c>
      <c r="C20999" t="s">
        <v>8</v>
      </c>
      <c r="D20999" t="s">
        <v>15406</v>
      </c>
      <c r="E20999" t="s">
        <v>43</v>
      </c>
      <c r="F20999" t="s">
        <v>8699</v>
      </c>
      <c r="J20999">
        <v>58942.31</v>
      </c>
      <c r="K20999">
        <v>51937</v>
      </c>
    </row>
    <row r="21000" spans="2:11" hidden="1" x14ac:dyDescent="0.35">
      <c r="B21000" t="s">
        <v>621</v>
      </c>
      <c r="D21000" t="s">
        <v>15406</v>
      </c>
      <c r="E21000" t="s">
        <v>17116</v>
      </c>
      <c r="F21000" t="s">
        <v>15408</v>
      </c>
      <c r="J21000">
        <v>96427.42</v>
      </c>
      <c r="K21000">
        <v>93223</v>
      </c>
    </row>
    <row r="21001" spans="2:11" hidden="1" x14ac:dyDescent="0.35">
      <c r="B21001" t="s">
        <v>1318</v>
      </c>
      <c r="C21001" t="s">
        <v>149</v>
      </c>
      <c r="D21001" t="s">
        <v>15261</v>
      </c>
      <c r="E21001" t="s">
        <v>15262</v>
      </c>
      <c r="F21001" t="s">
        <v>1443</v>
      </c>
      <c r="J21001">
        <v>58552.76</v>
      </c>
      <c r="K21001">
        <v>60600</v>
      </c>
    </row>
    <row r="21002" spans="2:11" hidden="1" x14ac:dyDescent="0.35">
      <c r="B21002" t="s">
        <v>2404</v>
      </c>
      <c r="C21002" t="s">
        <v>149</v>
      </c>
      <c r="D21002" t="s">
        <v>15261</v>
      </c>
      <c r="E21002" t="s">
        <v>243</v>
      </c>
      <c r="F21002" t="s">
        <v>3604</v>
      </c>
      <c r="J21002">
        <v>42914.06</v>
      </c>
      <c r="K21002">
        <v>36139</v>
      </c>
    </row>
    <row r="21003" spans="2:11" hidden="1" x14ac:dyDescent="0.35">
      <c r="B21003" t="s">
        <v>7217</v>
      </c>
      <c r="C21003" t="s">
        <v>42</v>
      </c>
      <c r="D21003" t="s">
        <v>15261</v>
      </c>
      <c r="E21003" t="s">
        <v>16778</v>
      </c>
      <c r="F21003" t="s">
        <v>16780</v>
      </c>
      <c r="J21003">
        <v>1015</v>
      </c>
      <c r="K21003">
        <v>11310</v>
      </c>
    </row>
    <row r="21004" spans="2:11" hidden="1" x14ac:dyDescent="0.35">
      <c r="B21004" t="s">
        <v>8686</v>
      </c>
      <c r="C21004" t="s">
        <v>42</v>
      </c>
      <c r="D21004" t="s">
        <v>15270</v>
      </c>
      <c r="E21004" t="s">
        <v>93</v>
      </c>
      <c r="F21004" t="s">
        <v>769</v>
      </c>
      <c r="J21004">
        <v>68756.429999999993</v>
      </c>
      <c r="K21004">
        <v>68420</v>
      </c>
    </row>
    <row r="21005" spans="2:11" hidden="1" x14ac:dyDescent="0.35">
      <c r="B21005" t="s">
        <v>119</v>
      </c>
      <c r="C21005" t="s">
        <v>8</v>
      </c>
      <c r="D21005" t="s">
        <v>15337</v>
      </c>
      <c r="E21005" t="s">
        <v>67</v>
      </c>
      <c r="F21005" t="s">
        <v>737</v>
      </c>
      <c r="J21005">
        <v>29022</v>
      </c>
      <c r="K21005">
        <v>29682</v>
      </c>
    </row>
    <row r="21006" spans="2:11" hidden="1" x14ac:dyDescent="0.35">
      <c r="B21006" t="s">
        <v>674</v>
      </c>
      <c r="C21006" t="s">
        <v>47</v>
      </c>
      <c r="D21006" t="s">
        <v>15338</v>
      </c>
      <c r="E21006" t="s">
        <v>10457</v>
      </c>
      <c r="F21006" t="s">
        <v>15339</v>
      </c>
      <c r="J21006">
        <v>55297.63</v>
      </c>
      <c r="K21006">
        <v>55130</v>
      </c>
    </row>
    <row r="21007" spans="2:11" hidden="1" x14ac:dyDescent="0.35">
      <c r="B21007" t="s">
        <v>770</v>
      </c>
      <c r="C21007" t="s">
        <v>38</v>
      </c>
      <c r="D21007" t="s">
        <v>15340</v>
      </c>
      <c r="E21007" t="s">
        <v>43</v>
      </c>
      <c r="F21007" t="s">
        <v>1932</v>
      </c>
      <c r="J21007">
        <v>67877.33</v>
      </c>
      <c r="K21007">
        <v>69312</v>
      </c>
    </row>
    <row r="21008" spans="2:11" hidden="1" x14ac:dyDescent="0.35">
      <c r="B21008" t="s">
        <v>536</v>
      </c>
      <c r="C21008" t="s">
        <v>47</v>
      </c>
      <c r="D21008" t="s">
        <v>15341</v>
      </c>
      <c r="E21008" t="s">
        <v>16925</v>
      </c>
      <c r="F21008" t="s">
        <v>2567</v>
      </c>
      <c r="J21008">
        <v>111569.49</v>
      </c>
      <c r="K21008">
        <v>81416</v>
      </c>
    </row>
    <row r="21009" spans="2:11" hidden="1" x14ac:dyDescent="0.35">
      <c r="B21009" t="s">
        <v>80</v>
      </c>
      <c r="C21009" t="s">
        <v>112</v>
      </c>
      <c r="D21009" t="s">
        <v>15342</v>
      </c>
      <c r="E21009" t="s">
        <v>17988</v>
      </c>
      <c r="F21009" t="s">
        <v>15343</v>
      </c>
      <c r="J21009">
        <v>53765.279999999999</v>
      </c>
      <c r="K21009">
        <v>56702</v>
      </c>
    </row>
    <row r="21010" spans="2:11" hidden="1" x14ac:dyDescent="0.35">
      <c r="B21010" t="s">
        <v>11120</v>
      </c>
      <c r="D21010" t="s">
        <v>645</v>
      </c>
      <c r="E21010" t="s">
        <v>4273</v>
      </c>
      <c r="F21010" t="s">
        <v>12241</v>
      </c>
      <c r="J21010">
        <v>67284.31</v>
      </c>
      <c r="K21010">
        <v>61383</v>
      </c>
    </row>
    <row r="21011" spans="2:11" hidden="1" x14ac:dyDescent="0.35">
      <c r="B21011" t="s">
        <v>1813</v>
      </c>
      <c r="C21011" t="s">
        <v>8</v>
      </c>
      <c r="D21011" t="s">
        <v>645</v>
      </c>
      <c r="E21011" t="s">
        <v>303</v>
      </c>
      <c r="F21011" t="s">
        <v>1899</v>
      </c>
      <c r="J21011">
        <v>61979.96</v>
      </c>
      <c r="K21011">
        <v>58933</v>
      </c>
    </row>
    <row r="21012" spans="2:11" hidden="1" x14ac:dyDescent="0.35">
      <c r="B21012" t="s">
        <v>17989</v>
      </c>
      <c r="C21012" t="s">
        <v>297</v>
      </c>
      <c r="D21012" t="s">
        <v>645</v>
      </c>
      <c r="E21012" t="s">
        <v>16778</v>
      </c>
      <c r="F21012" t="s">
        <v>16780</v>
      </c>
      <c r="J21012">
        <v>1004.14</v>
      </c>
      <c r="K21012">
        <v>11310</v>
      </c>
    </row>
    <row r="21013" spans="2:11" hidden="1" x14ac:dyDescent="0.35">
      <c r="B21013" t="s">
        <v>15344</v>
      </c>
      <c r="C21013" t="s">
        <v>124</v>
      </c>
      <c r="D21013" t="s">
        <v>645</v>
      </c>
      <c r="E21013" t="s">
        <v>1328</v>
      </c>
      <c r="F21013" t="s">
        <v>15345</v>
      </c>
      <c r="J21013">
        <v>117216.15</v>
      </c>
      <c r="K21013">
        <v>130000</v>
      </c>
    </row>
    <row r="21014" spans="2:11" hidden="1" x14ac:dyDescent="0.35">
      <c r="B21014" t="s">
        <v>9937</v>
      </c>
      <c r="C21014" t="s">
        <v>197</v>
      </c>
      <c r="D21014" t="s">
        <v>645</v>
      </c>
      <c r="E21014" t="s">
        <v>213</v>
      </c>
      <c r="F21014" t="s">
        <v>17818</v>
      </c>
      <c r="J21014">
        <v>17531.25</v>
      </c>
      <c r="K21014">
        <v>22880</v>
      </c>
    </row>
    <row r="21015" spans="2:11" hidden="1" x14ac:dyDescent="0.35">
      <c r="B21015" t="s">
        <v>10005</v>
      </c>
      <c r="C21015" t="s">
        <v>21</v>
      </c>
      <c r="D21015" t="s">
        <v>645</v>
      </c>
      <c r="E21015" t="s">
        <v>280</v>
      </c>
      <c r="F21015" t="s">
        <v>10064</v>
      </c>
      <c r="J21015">
        <v>78458.09</v>
      </c>
      <c r="K21015">
        <v>76985</v>
      </c>
    </row>
    <row r="21016" spans="2:11" hidden="1" x14ac:dyDescent="0.35">
      <c r="B21016" t="s">
        <v>14540</v>
      </c>
      <c r="C21016" t="s">
        <v>60</v>
      </c>
      <c r="D21016" t="s">
        <v>645</v>
      </c>
      <c r="E21016" t="s">
        <v>10</v>
      </c>
      <c r="F21016" t="s">
        <v>1765</v>
      </c>
      <c r="J21016">
        <v>23856.47</v>
      </c>
      <c r="K21016">
        <v>23995</v>
      </c>
    </row>
    <row r="21017" spans="2:11" hidden="1" x14ac:dyDescent="0.35">
      <c r="B21017" t="s">
        <v>1330</v>
      </c>
      <c r="C21017" t="s">
        <v>112</v>
      </c>
      <c r="D21017" t="s">
        <v>645</v>
      </c>
      <c r="E21017" t="s">
        <v>74</v>
      </c>
      <c r="F21017" t="s">
        <v>3544</v>
      </c>
      <c r="J21017">
        <v>18145.650000000001</v>
      </c>
      <c r="K21017">
        <v>9744</v>
      </c>
    </row>
    <row r="21018" spans="2:11" hidden="1" x14ac:dyDescent="0.35">
      <c r="B21018" t="s">
        <v>763</v>
      </c>
      <c r="C21018" t="s">
        <v>139</v>
      </c>
      <c r="D21018" t="s">
        <v>645</v>
      </c>
      <c r="E21018" t="s">
        <v>699</v>
      </c>
      <c r="F21018" t="s">
        <v>16882</v>
      </c>
      <c r="J21018">
        <v>23331.13</v>
      </c>
      <c r="K21018">
        <v>43136</v>
      </c>
    </row>
    <row r="21019" spans="2:11" hidden="1" x14ac:dyDescent="0.35">
      <c r="B21019" t="s">
        <v>8609</v>
      </c>
      <c r="C21019" t="s">
        <v>47</v>
      </c>
      <c r="D21019" t="s">
        <v>645</v>
      </c>
      <c r="E21019" t="s">
        <v>489</v>
      </c>
      <c r="F21019" t="s">
        <v>2265</v>
      </c>
      <c r="J21019">
        <v>104739.48</v>
      </c>
      <c r="K21019">
        <v>63800</v>
      </c>
    </row>
    <row r="21020" spans="2:11" hidden="1" x14ac:dyDescent="0.35">
      <c r="B21020" t="s">
        <v>3664</v>
      </c>
      <c r="C21020" t="s">
        <v>21</v>
      </c>
      <c r="D21020" t="s">
        <v>645</v>
      </c>
      <c r="E21020" t="s">
        <v>11209</v>
      </c>
      <c r="F21020" t="s">
        <v>15346</v>
      </c>
      <c r="J21020">
        <v>39104.839999999997</v>
      </c>
      <c r="K21020">
        <v>39122</v>
      </c>
    </row>
    <row r="21021" spans="2:11" hidden="1" x14ac:dyDescent="0.35">
      <c r="B21021" t="s">
        <v>339</v>
      </c>
      <c r="C21021" t="s">
        <v>38</v>
      </c>
      <c r="D21021" t="s">
        <v>15269</v>
      </c>
      <c r="E21021" t="s">
        <v>542</v>
      </c>
      <c r="F21021" t="s">
        <v>2921</v>
      </c>
      <c r="J21021">
        <v>5432.3</v>
      </c>
      <c r="K21021">
        <v>7163</v>
      </c>
    </row>
    <row r="21022" spans="2:11" hidden="1" x14ac:dyDescent="0.35">
      <c r="B21022" t="s">
        <v>2844</v>
      </c>
      <c r="D21022" t="s">
        <v>15298</v>
      </c>
      <c r="E21022" t="s">
        <v>43</v>
      </c>
      <c r="F21022" t="s">
        <v>9377</v>
      </c>
      <c r="J21022">
        <v>77204.44</v>
      </c>
      <c r="K21022">
        <v>65816</v>
      </c>
    </row>
    <row r="21023" spans="2:11" hidden="1" x14ac:dyDescent="0.35">
      <c r="B21023" t="s">
        <v>15021</v>
      </c>
      <c r="C21023" t="s">
        <v>383</v>
      </c>
      <c r="D21023" t="s">
        <v>15020</v>
      </c>
      <c r="E21023" t="s">
        <v>43</v>
      </c>
      <c r="F21023" t="s">
        <v>15022</v>
      </c>
      <c r="J21023">
        <v>93618.77</v>
      </c>
      <c r="K21023">
        <v>62324</v>
      </c>
    </row>
    <row r="21024" spans="2:11" hidden="1" x14ac:dyDescent="0.35">
      <c r="B21024" t="s">
        <v>647</v>
      </c>
      <c r="D21024" t="s">
        <v>15429</v>
      </c>
      <c r="E21024" t="s">
        <v>4535</v>
      </c>
      <c r="F21024" t="s">
        <v>8613</v>
      </c>
      <c r="J21024">
        <v>39665.93</v>
      </c>
      <c r="K21024">
        <v>44486</v>
      </c>
    </row>
    <row r="21025" spans="2:11" hidden="1" x14ac:dyDescent="0.35">
      <c r="B21025" t="s">
        <v>556</v>
      </c>
      <c r="C21025" t="s">
        <v>197</v>
      </c>
      <c r="D21025" t="s">
        <v>15543</v>
      </c>
      <c r="E21025" t="s">
        <v>336</v>
      </c>
      <c r="F21025" t="s">
        <v>1939</v>
      </c>
      <c r="J21025">
        <v>84365.5</v>
      </c>
      <c r="K21025">
        <v>57535</v>
      </c>
    </row>
    <row r="21026" spans="2:11" hidden="1" x14ac:dyDescent="0.35">
      <c r="B21026" t="s">
        <v>2888</v>
      </c>
      <c r="C21026" t="s">
        <v>139</v>
      </c>
      <c r="D21026" t="s">
        <v>15025</v>
      </c>
      <c r="E21026" t="s">
        <v>5138</v>
      </c>
      <c r="F21026" t="s">
        <v>1381</v>
      </c>
      <c r="J21026">
        <v>82918.8</v>
      </c>
      <c r="K21026">
        <v>69667</v>
      </c>
    </row>
    <row r="21027" spans="2:11" hidden="1" x14ac:dyDescent="0.35">
      <c r="B21027" t="s">
        <v>1330</v>
      </c>
      <c r="C21027" t="s">
        <v>107</v>
      </c>
      <c r="D21027" t="s">
        <v>17990</v>
      </c>
      <c r="E21027" t="s">
        <v>978</v>
      </c>
      <c r="F21027" t="s">
        <v>12603</v>
      </c>
      <c r="J21027">
        <v>57972.09</v>
      </c>
      <c r="K21027">
        <v>43594</v>
      </c>
    </row>
    <row r="21028" spans="2:11" hidden="1" x14ac:dyDescent="0.35">
      <c r="B21028" t="s">
        <v>4169</v>
      </c>
      <c r="C21028" t="s">
        <v>21</v>
      </c>
      <c r="D21028" t="s">
        <v>15026</v>
      </c>
      <c r="E21028" t="s">
        <v>564</v>
      </c>
      <c r="F21028" t="s">
        <v>5906</v>
      </c>
      <c r="J21028">
        <v>31345.73</v>
      </c>
      <c r="K21028">
        <v>31657</v>
      </c>
    </row>
    <row r="21029" spans="2:11" hidden="1" x14ac:dyDescent="0.35">
      <c r="B21029" t="s">
        <v>510</v>
      </c>
      <c r="C21029" t="s">
        <v>124</v>
      </c>
      <c r="D21029" t="s">
        <v>15543</v>
      </c>
      <c r="E21029" t="s">
        <v>16778</v>
      </c>
      <c r="F21029" t="s">
        <v>16799</v>
      </c>
      <c r="J21029">
        <v>725</v>
      </c>
      <c r="K21029">
        <v>11310</v>
      </c>
    </row>
    <row r="21030" spans="2:11" hidden="1" x14ac:dyDescent="0.35">
      <c r="B21030" t="s">
        <v>1931</v>
      </c>
      <c r="C21030" t="s">
        <v>42</v>
      </c>
      <c r="D21030" t="s">
        <v>15433</v>
      </c>
      <c r="E21030" t="s">
        <v>43</v>
      </c>
      <c r="F21030" t="s">
        <v>5551</v>
      </c>
      <c r="J21030">
        <v>96144.16</v>
      </c>
      <c r="K21030">
        <v>69893</v>
      </c>
    </row>
    <row r="21031" spans="2:11" hidden="1" x14ac:dyDescent="0.35">
      <c r="B21031" t="s">
        <v>331</v>
      </c>
      <c r="C21031" t="s">
        <v>47</v>
      </c>
      <c r="D21031" t="s">
        <v>15300</v>
      </c>
      <c r="E21031" t="s">
        <v>945</v>
      </c>
      <c r="F21031" t="s">
        <v>15301</v>
      </c>
      <c r="J21031">
        <v>54445.5</v>
      </c>
      <c r="K21031">
        <v>53359</v>
      </c>
    </row>
    <row r="21032" spans="2:11" hidden="1" x14ac:dyDescent="0.35">
      <c r="B21032" t="s">
        <v>616</v>
      </c>
      <c r="C21032" t="s">
        <v>112</v>
      </c>
      <c r="D21032" t="s">
        <v>15029</v>
      </c>
      <c r="E21032" t="s">
        <v>303</v>
      </c>
      <c r="F21032" t="s">
        <v>2525</v>
      </c>
      <c r="J21032">
        <v>64723.89</v>
      </c>
      <c r="K21032">
        <v>58933</v>
      </c>
    </row>
    <row r="21033" spans="2:11" hidden="1" x14ac:dyDescent="0.35">
      <c r="B21033" t="s">
        <v>237</v>
      </c>
      <c r="C21033" t="s">
        <v>149</v>
      </c>
      <c r="D21033" t="s">
        <v>15543</v>
      </c>
      <c r="E21033" t="s">
        <v>13994</v>
      </c>
      <c r="F21033" t="s">
        <v>737</v>
      </c>
      <c r="J21033">
        <v>53721.85</v>
      </c>
      <c r="K21033">
        <v>53500</v>
      </c>
    </row>
    <row r="21034" spans="2:11" hidden="1" x14ac:dyDescent="0.35">
      <c r="B21034" t="s">
        <v>408</v>
      </c>
      <c r="C21034" t="s">
        <v>32</v>
      </c>
      <c r="D21034" t="s">
        <v>15443</v>
      </c>
      <c r="E21034" t="s">
        <v>843</v>
      </c>
      <c r="F21034" t="s">
        <v>4630</v>
      </c>
      <c r="J21034">
        <v>39567.39</v>
      </c>
      <c r="K21034">
        <v>33337</v>
      </c>
    </row>
    <row r="21035" spans="2:11" hidden="1" x14ac:dyDescent="0.35">
      <c r="B21035" t="s">
        <v>937</v>
      </c>
      <c r="C21035" t="s">
        <v>47</v>
      </c>
      <c r="D21035" t="s">
        <v>15300</v>
      </c>
      <c r="E21035" t="s">
        <v>206</v>
      </c>
      <c r="F21035" t="s">
        <v>1065</v>
      </c>
      <c r="J21035">
        <v>62104.57</v>
      </c>
      <c r="K21035">
        <v>58618</v>
      </c>
    </row>
    <row r="21036" spans="2:11" hidden="1" x14ac:dyDescent="0.35">
      <c r="B21036" t="s">
        <v>937</v>
      </c>
      <c r="C21036" t="s">
        <v>14</v>
      </c>
      <c r="D21036" t="s">
        <v>15269</v>
      </c>
      <c r="E21036" t="s">
        <v>2592</v>
      </c>
      <c r="F21036" t="s">
        <v>17991</v>
      </c>
      <c r="J21036">
        <v>15622.54</v>
      </c>
      <c r="K21036">
        <v>84600</v>
      </c>
    </row>
    <row r="21037" spans="2:11" hidden="1" x14ac:dyDescent="0.35">
      <c r="B21037" t="s">
        <v>145</v>
      </c>
      <c r="C21037" t="s">
        <v>42</v>
      </c>
      <c r="D21037" t="s">
        <v>15030</v>
      </c>
      <c r="E21037" t="s">
        <v>489</v>
      </c>
      <c r="F21037" t="s">
        <v>3645</v>
      </c>
      <c r="J21037">
        <v>67301.440000000002</v>
      </c>
      <c r="K21037">
        <v>64422</v>
      </c>
    </row>
    <row r="21038" spans="2:11" hidden="1" x14ac:dyDescent="0.35">
      <c r="B21038" t="s">
        <v>17873</v>
      </c>
      <c r="C21038" t="s">
        <v>21</v>
      </c>
      <c r="D21038" t="s">
        <v>15543</v>
      </c>
      <c r="E21038" t="s">
        <v>16778</v>
      </c>
      <c r="F21038" t="s">
        <v>1029</v>
      </c>
      <c r="J21038">
        <v>986</v>
      </c>
      <c r="K21038">
        <v>11310</v>
      </c>
    </row>
    <row r="21039" spans="2:11" hidden="1" x14ac:dyDescent="0.35">
      <c r="B21039" t="s">
        <v>2888</v>
      </c>
      <c r="C21039" t="s">
        <v>139</v>
      </c>
      <c r="D21039" t="s">
        <v>15449</v>
      </c>
      <c r="E21039" t="s">
        <v>74</v>
      </c>
      <c r="F21039" t="s">
        <v>295</v>
      </c>
      <c r="J21039">
        <v>9784.5300000000007</v>
      </c>
      <c r="K21039">
        <v>9744</v>
      </c>
    </row>
    <row r="21040" spans="2:11" hidden="1" x14ac:dyDescent="0.35">
      <c r="B21040" t="s">
        <v>1377</v>
      </c>
      <c r="D21040" t="s">
        <v>15302</v>
      </c>
      <c r="E21040" t="s">
        <v>74</v>
      </c>
      <c r="F21040" t="s">
        <v>5588</v>
      </c>
      <c r="J21040">
        <v>8336.1299999999992</v>
      </c>
      <c r="K21040">
        <v>8926</v>
      </c>
    </row>
    <row r="21041" spans="2:11" hidden="1" x14ac:dyDescent="0.35">
      <c r="B21041" t="s">
        <v>2235</v>
      </c>
      <c r="C21041" t="s">
        <v>149</v>
      </c>
      <c r="D21041" t="s">
        <v>15269</v>
      </c>
      <c r="E21041" t="s">
        <v>43</v>
      </c>
      <c r="F21041" t="s">
        <v>3424</v>
      </c>
      <c r="J21041">
        <v>66230.45</v>
      </c>
      <c r="K21041">
        <v>55208</v>
      </c>
    </row>
    <row r="21042" spans="2:11" hidden="1" x14ac:dyDescent="0.35">
      <c r="B21042" t="s">
        <v>5755</v>
      </c>
      <c r="D21042" t="s">
        <v>15031</v>
      </c>
      <c r="E21042" t="s">
        <v>10457</v>
      </c>
      <c r="F21042" t="s">
        <v>2194</v>
      </c>
      <c r="J21042">
        <v>42877.68</v>
      </c>
      <c r="K21042">
        <v>48426</v>
      </c>
    </row>
    <row r="21043" spans="2:11" hidden="1" x14ac:dyDescent="0.35">
      <c r="B21043" t="s">
        <v>763</v>
      </c>
      <c r="C21043" t="s">
        <v>47</v>
      </c>
      <c r="D21043" t="s">
        <v>15560</v>
      </c>
      <c r="E21043" t="s">
        <v>43</v>
      </c>
      <c r="F21043" t="s">
        <v>12616</v>
      </c>
      <c r="J21043">
        <v>65516.85</v>
      </c>
      <c r="K21043">
        <v>66982</v>
      </c>
    </row>
    <row r="21044" spans="2:11" hidden="1" x14ac:dyDescent="0.35">
      <c r="B21044" t="s">
        <v>3733</v>
      </c>
      <c r="C21044" t="s">
        <v>112</v>
      </c>
      <c r="D21044" t="s">
        <v>15449</v>
      </c>
      <c r="E21044" t="s">
        <v>74</v>
      </c>
      <c r="F21044" t="s">
        <v>6403</v>
      </c>
      <c r="J21044">
        <v>15172.23</v>
      </c>
      <c r="K21044">
        <v>9744</v>
      </c>
    </row>
    <row r="21045" spans="2:11" hidden="1" x14ac:dyDescent="0.35">
      <c r="B21045" t="s">
        <v>4449</v>
      </c>
      <c r="C21045" t="s">
        <v>124</v>
      </c>
      <c r="D21045" t="s">
        <v>15302</v>
      </c>
      <c r="E21045" t="s">
        <v>894</v>
      </c>
      <c r="F21045" t="s">
        <v>17448</v>
      </c>
      <c r="J21045">
        <v>44715.85</v>
      </c>
      <c r="K21045">
        <v>44084</v>
      </c>
    </row>
    <row r="21046" spans="2:11" hidden="1" x14ac:dyDescent="0.35">
      <c r="B21046" t="s">
        <v>6464</v>
      </c>
      <c r="C21046" t="s">
        <v>375</v>
      </c>
      <c r="D21046" t="s">
        <v>15269</v>
      </c>
      <c r="E21046" t="s">
        <v>43</v>
      </c>
      <c r="F21046" t="s">
        <v>7144</v>
      </c>
      <c r="J21046">
        <v>72605.570000000007</v>
      </c>
      <c r="K21046">
        <v>58244</v>
      </c>
    </row>
    <row r="21047" spans="2:11" hidden="1" x14ac:dyDescent="0.35">
      <c r="B21047" t="s">
        <v>119</v>
      </c>
      <c r="C21047" t="s">
        <v>2428</v>
      </c>
      <c r="D21047" t="s">
        <v>15032</v>
      </c>
      <c r="E21047" t="s">
        <v>43</v>
      </c>
      <c r="F21047" t="s">
        <v>5923</v>
      </c>
      <c r="J21047">
        <v>78255.95</v>
      </c>
      <c r="K21047">
        <v>61740</v>
      </c>
    </row>
    <row r="21048" spans="2:11" hidden="1" x14ac:dyDescent="0.35">
      <c r="B21048" t="s">
        <v>536</v>
      </c>
      <c r="C21048" t="s">
        <v>60</v>
      </c>
      <c r="D21048" t="s">
        <v>15561</v>
      </c>
      <c r="E21048" t="s">
        <v>990</v>
      </c>
      <c r="F21048" t="s">
        <v>69</v>
      </c>
      <c r="J21048">
        <v>60177.2</v>
      </c>
      <c r="K21048">
        <v>58320</v>
      </c>
    </row>
    <row r="21049" spans="2:11" hidden="1" x14ac:dyDescent="0.35">
      <c r="B21049" t="s">
        <v>3169</v>
      </c>
      <c r="C21049" t="s">
        <v>197</v>
      </c>
      <c r="D21049" t="s">
        <v>15449</v>
      </c>
      <c r="E21049" t="s">
        <v>2447</v>
      </c>
      <c r="F21049" t="s">
        <v>10112</v>
      </c>
      <c r="J21049">
        <v>20937.03</v>
      </c>
      <c r="K21049">
        <v>27263</v>
      </c>
    </row>
    <row r="21050" spans="2:11" hidden="1" x14ac:dyDescent="0.35">
      <c r="B21050" t="s">
        <v>5119</v>
      </c>
      <c r="C21050" t="s">
        <v>375</v>
      </c>
      <c r="D21050" t="s">
        <v>15449</v>
      </c>
      <c r="E21050" t="s">
        <v>7104</v>
      </c>
      <c r="F21050" t="s">
        <v>15496</v>
      </c>
      <c r="J21050">
        <v>65450.49</v>
      </c>
      <c r="K21050">
        <v>65400</v>
      </c>
    </row>
    <row r="21051" spans="2:11" hidden="1" x14ac:dyDescent="0.35">
      <c r="B21051" t="s">
        <v>3025</v>
      </c>
      <c r="C21051" t="s">
        <v>149</v>
      </c>
      <c r="D21051" t="s">
        <v>15449</v>
      </c>
      <c r="E21051" t="s">
        <v>1695</v>
      </c>
      <c r="F21051" t="s">
        <v>4888</v>
      </c>
      <c r="J21051">
        <v>32736.400000000001</v>
      </c>
      <c r="K21051">
        <v>31340</v>
      </c>
    </row>
    <row r="21052" spans="2:11" hidden="1" x14ac:dyDescent="0.35">
      <c r="B21052" t="s">
        <v>1545</v>
      </c>
      <c r="C21052" t="s">
        <v>112</v>
      </c>
      <c r="D21052" t="s">
        <v>15449</v>
      </c>
      <c r="E21052" t="s">
        <v>67</v>
      </c>
      <c r="F21052" t="s">
        <v>14971</v>
      </c>
      <c r="J21052">
        <v>18814.12</v>
      </c>
      <c r="K21052">
        <v>28600</v>
      </c>
    </row>
    <row r="21053" spans="2:11" hidden="1" x14ac:dyDescent="0.35">
      <c r="B21053" t="s">
        <v>15499</v>
      </c>
      <c r="C21053" t="s">
        <v>124</v>
      </c>
      <c r="D21053" t="s">
        <v>15449</v>
      </c>
      <c r="E21053" t="s">
        <v>15500</v>
      </c>
      <c r="F21053" t="s">
        <v>15501</v>
      </c>
      <c r="J21053">
        <v>55193.56</v>
      </c>
      <c r="K21053">
        <v>56200</v>
      </c>
    </row>
    <row r="21054" spans="2:11" hidden="1" x14ac:dyDescent="0.35">
      <c r="B21054" t="s">
        <v>3830</v>
      </c>
      <c r="C21054" t="s">
        <v>14</v>
      </c>
      <c r="D21054" t="s">
        <v>15449</v>
      </c>
      <c r="E21054" t="s">
        <v>206</v>
      </c>
      <c r="F21054" t="s">
        <v>525</v>
      </c>
      <c r="J21054">
        <v>66246.05</v>
      </c>
      <c r="K21054">
        <v>58618</v>
      </c>
    </row>
    <row r="21055" spans="2:11" hidden="1" x14ac:dyDescent="0.35">
      <c r="B21055" t="s">
        <v>2533</v>
      </c>
      <c r="D21055" t="s">
        <v>15449</v>
      </c>
      <c r="E21055" t="s">
        <v>1126</v>
      </c>
      <c r="F21055" t="s">
        <v>15502</v>
      </c>
      <c r="J21055">
        <v>32764</v>
      </c>
      <c r="K21055">
        <v>33501</v>
      </c>
    </row>
    <row r="21056" spans="2:11" hidden="1" x14ac:dyDescent="0.35">
      <c r="B21056" t="s">
        <v>196</v>
      </c>
      <c r="C21056" t="s">
        <v>21</v>
      </c>
      <c r="D21056" t="s">
        <v>15449</v>
      </c>
      <c r="E21056" t="s">
        <v>43</v>
      </c>
      <c r="F21056" t="s">
        <v>4292</v>
      </c>
      <c r="J21056">
        <v>50023.98</v>
      </c>
      <c r="K21056">
        <v>43239</v>
      </c>
    </row>
    <row r="21057" spans="2:11" hidden="1" x14ac:dyDescent="0.35">
      <c r="B21057" t="s">
        <v>948</v>
      </c>
      <c r="D21057" t="s">
        <v>15449</v>
      </c>
      <c r="E21057" t="s">
        <v>43</v>
      </c>
      <c r="F21057" t="s">
        <v>3310</v>
      </c>
      <c r="J21057">
        <v>102596.39</v>
      </c>
      <c r="K21057">
        <v>62905</v>
      </c>
    </row>
    <row r="21058" spans="2:11" hidden="1" x14ac:dyDescent="0.35">
      <c r="B21058" t="s">
        <v>225</v>
      </c>
      <c r="C21058" t="s">
        <v>375</v>
      </c>
      <c r="D21058" t="s">
        <v>15503</v>
      </c>
      <c r="E21058" t="s">
        <v>3737</v>
      </c>
      <c r="F21058" t="s">
        <v>15504</v>
      </c>
      <c r="J21058">
        <v>54214.77</v>
      </c>
      <c r="K21058">
        <v>54251</v>
      </c>
    </row>
    <row r="21059" spans="2:11" hidden="1" x14ac:dyDescent="0.35">
      <c r="B21059" t="s">
        <v>15505</v>
      </c>
      <c r="C21059" t="s">
        <v>197</v>
      </c>
      <c r="D21059" t="s">
        <v>7594</v>
      </c>
      <c r="E21059" t="s">
        <v>206</v>
      </c>
      <c r="F21059" t="s">
        <v>577</v>
      </c>
      <c r="J21059">
        <v>64385.96</v>
      </c>
      <c r="K21059">
        <v>58618</v>
      </c>
    </row>
    <row r="21060" spans="2:11" hidden="1" x14ac:dyDescent="0.35">
      <c r="B21060" t="s">
        <v>556</v>
      </c>
      <c r="C21060" t="s">
        <v>107</v>
      </c>
      <c r="D21060" t="s">
        <v>7594</v>
      </c>
      <c r="E21060" t="s">
        <v>1874</v>
      </c>
      <c r="F21060" t="s">
        <v>6106</v>
      </c>
      <c r="J21060">
        <v>56381.36</v>
      </c>
      <c r="K21060">
        <v>57900</v>
      </c>
    </row>
    <row r="21061" spans="2:11" hidden="1" x14ac:dyDescent="0.35">
      <c r="B21061" t="s">
        <v>510</v>
      </c>
      <c r="C21061" t="s">
        <v>21</v>
      </c>
      <c r="D21061" t="s">
        <v>7594</v>
      </c>
      <c r="E21061" t="s">
        <v>213</v>
      </c>
      <c r="F21061" t="s">
        <v>17992</v>
      </c>
      <c r="J21061">
        <v>4145.03</v>
      </c>
      <c r="K21061">
        <v>22880</v>
      </c>
    </row>
    <row r="21062" spans="2:11" hidden="1" x14ac:dyDescent="0.35">
      <c r="B21062" t="s">
        <v>339</v>
      </c>
      <c r="C21062" t="s">
        <v>14</v>
      </c>
      <c r="D21062" t="s">
        <v>7594</v>
      </c>
      <c r="E21062" t="s">
        <v>2140</v>
      </c>
      <c r="F21062" t="s">
        <v>8104</v>
      </c>
      <c r="J21062">
        <v>52879.67</v>
      </c>
      <c r="K21062">
        <v>44486</v>
      </c>
    </row>
    <row r="21063" spans="2:11" hidden="1" x14ac:dyDescent="0.35">
      <c r="B21063" t="s">
        <v>1241</v>
      </c>
      <c r="C21063" t="s">
        <v>14</v>
      </c>
      <c r="D21063" t="s">
        <v>7719</v>
      </c>
      <c r="E21063" t="s">
        <v>5893</v>
      </c>
      <c r="F21063" t="s">
        <v>13019</v>
      </c>
      <c r="J21063">
        <v>50221.93</v>
      </c>
      <c r="K21063">
        <v>51400</v>
      </c>
    </row>
    <row r="21064" spans="2:11" hidden="1" x14ac:dyDescent="0.35">
      <c r="B21064" t="s">
        <v>3229</v>
      </c>
      <c r="C21064" t="s">
        <v>21</v>
      </c>
      <c r="D21064" t="s">
        <v>7719</v>
      </c>
      <c r="E21064" t="s">
        <v>43</v>
      </c>
      <c r="F21064" t="s">
        <v>5567</v>
      </c>
      <c r="J21064">
        <v>68051.83</v>
      </c>
      <c r="K21064">
        <v>59991</v>
      </c>
    </row>
    <row r="21065" spans="2:11" hidden="1" x14ac:dyDescent="0.35">
      <c r="B21065" t="s">
        <v>674</v>
      </c>
      <c r="C21065" t="s">
        <v>8</v>
      </c>
      <c r="D21065" t="s">
        <v>15507</v>
      </c>
      <c r="E21065" t="s">
        <v>93</v>
      </c>
      <c r="F21065" t="s">
        <v>4138</v>
      </c>
      <c r="J21065">
        <v>30336.25</v>
      </c>
      <c r="K21065">
        <v>62300</v>
      </c>
    </row>
    <row r="21066" spans="2:11" hidden="1" x14ac:dyDescent="0.35">
      <c r="B21066" t="s">
        <v>526</v>
      </c>
      <c r="C21066" t="s">
        <v>927</v>
      </c>
      <c r="D21066" t="s">
        <v>15276</v>
      </c>
      <c r="E21066" t="s">
        <v>699</v>
      </c>
      <c r="F21066" t="s">
        <v>17767</v>
      </c>
      <c r="J21066">
        <v>995.37</v>
      </c>
      <c r="K21066">
        <v>43136</v>
      </c>
    </row>
    <row r="21067" spans="2:11" hidden="1" x14ac:dyDescent="0.35">
      <c r="B21067" t="s">
        <v>759</v>
      </c>
      <c r="C21067" t="s">
        <v>634</v>
      </c>
      <c r="D21067" t="s">
        <v>15276</v>
      </c>
      <c r="E21067" t="s">
        <v>43</v>
      </c>
      <c r="F21067" t="s">
        <v>193</v>
      </c>
      <c r="J21067">
        <v>54738.19</v>
      </c>
      <c r="K21067">
        <v>51937</v>
      </c>
    </row>
    <row r="21068" spans="2:11" hidden="1" x14ac:dyDescent="0.35">
      <c r="B21068" t="s">
        <v>15508</v>
      </c>
      <c r="C21068" t="s">
        <v>8</v>
      </c>
      <c r="D21068" t="s">
        <v>15276</v>
      </c>
      <c r="E21068" t="s">
        <v>43</v>
      </c>
      <c r="F21068" t="s">
        <v>8956</v>
      </c>
      <c r="J21068">
        <v>76786.710000000006</v>
      </c>
      <c r="K21068">
        <v>59991</v>
      </c>
    </row>
    <row r="21069" spans="2:11" hidden="1" x14ac:dyDescent="0.35">
      <c r="B21069" t="s">
        <v>55</v>
      </c>
      <c r="D21069" t="s">
        <v>15276</v>
      </c>
      <c r="E21069" t="s">
        <v>43</v>
      </c>
      <c r="F21069" t="s">
        <v>5599</v>
      </c>
      <c r="J21069">
        <v>60132.14</v>
      </c>
      <c r="K21069">
        <v>61157</v>
      </c>
    </row>
    <row r="21070" spans="2:11" hidden="1" x14ac:dyDescent="0.35">
      <c r="B21070" t="s">
        <v>15331</v>
      </c>
      <c r="C21070" t="s">
        <v>8</v>
      </c>
      <c r="D21070" t="s">
        <v>15276</v>
      </c>
      <c r="E21070" t="s">
        <v>16807</v>
      </c>
      <c r="F21070" t="s">
        <v>2711</v>
      </c>
      <c r="J21070">
        <v>57000.21</v>
      </c>
      <c r="K21070">
        <v>54725</v>
      </c>
    </row>
    <row r="21071" spans="2:11" hidden="1" x14ac:dyDescent="0.35">
      <c r="B21071" t="s">
        <v>2014</v>
      </c>
      <c r="C21071" t="s">
        <v>42</v>
      </c>
      <c r="D21071" t="s">
        <v>15361</v>
      </c>
      <c r="E21071" t="s">
        <v>43</v>
      </c>
      <c r="F21071" t="s">
        <v>15362</v>
      </c>
      <c r="J21071">
        <v>69324.52</v>
      </c>
      <c r="K21071">
        <v>64652</v>
      </c>
    </row>
    <row r="21072" spans="2:11" hidden="1" x14ac:dyDescent="0.35">
      <c r="B21072" t="s">
        <v>225</v>
      </c>
      <c r="C21072" t="s">
        <v>60</v>
      </c>
      <c r="D21072" t="s">
        <v>15366</v>
      </c>
      <c r="E21072" t="s">
        <v>16807</v>
      </c>
      <c r="F21072" t="s">
        <v>132</v>
      </c>
      <c r="J21072">
        <v>36244.97</v>
      </c>
      <c r="K21072">
        <v>34146</v>
      </c>
    </row>
    <row r="21073" spans="2:11" hidden="1" x14ac:dyDescent="0.35">
      <c r="B21073" t="s">
        <v>17993</v>
      </c>
      <c r="C21073" t="s">
        <v>107</v>
      </c>
      <c r="D21073" t="s">
        <v>15425</v>
      </c>
      <c r="E21073" t="s">
        <v>16778</v>
      </c>
      <c r="F21073" t="s">
        <v>16780</v>
      </c>
      <c r="J21073">
        <v>1051.25</v>
      </c>
      <c r="K21073">
        <v>11310</v>
      </c>
    </row>
    <row r="21074" spans="2:11" hidden="1" x14ac:dyDescent="0.35">
      <c r="B21074" t="s">
        <v>6104</v>
      </c>
      <c r="C21074" t="s">
        <v>21</v>
      </c>
      <c r="D21074" t="s">
        <v>15425</v>
      </c>
      <c r="E21074" t="s">
        <v>135</v>
      </c>
      <c r="F21074" t="s">
        <v>711</v>
      </c>
      <c r="J21074">
        <v>33948.15</v>
      </c>
      <c r="K21074">
        <v>34044</v>
      </c>
    </row>
    <row r="21075" spans="2:11" hidden="1" x14ac:dyDescent="0.35">
      <c r="B21075" t="s">
        <v>1025</v>
      </c>
      <c r="C21075" t="s">
        <v>21</v>
      </c>
      <c r="D21075" t="s">
        <v>17994</v>
      </c>
      <c r="E21075" t="s">
        <v>542</v>
      </c>
      <c r="F21075" t="s">
        <v>722</v>
      </c>
      <c r="J21075">
        <v>7555.19</v>
      </c>
      <c r="K21075">
        <v>7953</v>
      </c>
    </row>
    <row r="21076" spans="2:11" hidden="1" x14ac:dyDescent="0.35">
      <c r="B21076" t="s">
        <v>1813</v>
      </c>
      <c r="C21076" t="s">
        <v>107</v>
      </c>
      <c r="D21076" t="s">
        <v>15442</v>
      </c>
      <c r="E21076" t="s">
        <v>43</v>
      </c>
      <c r="F21076" t="s">
        <v>4138</v>
      </c>
      <c r="J21076">
        <v>106554.84</v>
      </c>
      <c r="K21076">
        <v>62324</v>
      </c>
    </row>
    <row r="21077" spans="2:11" hidden="1" x14ac:dyDescent="0.35">
      <c r="B21077" t="s">
        <v>797</v>
      </c>
      <c r="C21077" t="s">
        <v>197</v>
      </c>
      <c r="D21077" t="s">
        <v>15442</v>
      </c>
      <c r="E21077" t="s">
        <v>15447</v>
      </c>
      <c r="F21077" t="s">
        <v>15448</v>
      </c>
      <c r="J21077">
        <v>44969.79</v>
      </c>
      <c r="K21077">
        <v>44794</v>
      </c>
    </row>
    <row r="21078" spans="2:11" hidden="1" x14ac:dyDescent="0.35">
      <c r="B21078" t="s">
        <v>301</v>
      </c>
      <c r="C21078" t="s">
        <v>38</v>
      </c>
      <c r="D21078" t="s">
        <v>15452</v>
      </c>
      <c r="E21078" t="s">
        <v>489</v>
      </c>
      <c r="F21078" t="s">
        <v>1191</v>
      </c>
      <c r="J21078">
        <v>71230.39</v>
      </c>
      <c r="K21078">
        <v>59651</v>
      </c>
    </row>
    <row r="21079" spans="2:11" hidden="1" x14ac:dyDescent="0.35">
      <c r="B21079" t="s">
        <v>301</v>
      </c>
      <c r="C21079" t="s">
        <v>927</v>
      </c>
      <c r="D21079" t="s">
        <v>15483</v>
      </c>
      <c r="E21079" t="s">
        <v>500</v>
      </c>
      <c r="F21079" t="s">
        <v>15484</v>
      </c>
      <c r="J21079">
        <v>93914.28</v>
      </c>
      <c r="K21079">
        <v>98000</v>
      </c>
    </row>
    <row r="21080" spans="2:11" hidden="1" x14ac:dyDescent="0.35">
      <c r="B21080" t="s">
        <v>1267</v>
      </c>
      <c r="C21080" t="s">
        <v>21</v>
      </c>
      <c r="D21080" t="s">
        <v>15485</v>
      </c>
      <c r="E21080" t="s">
        <v>43</v>
      </c>
      <c r="F21080" t="s">
        <v>3204</v>
      </c>
      <c r="J21080">
        <v>61197.18</v>
      </c>
      <c r="K21080">
        <v>59991</v>
      </c>
    </row>
    <row r="21081" spans="2:11" hidden="1" x14ac:dyDescent="0.35">
      <c r="B21081" t="s">
        <v>510</v>
      </c>
      <c r="C21081" t="s">
        <v>927</v>
      </c>
      <c r="D21081" t="s">
        <v>15485</v>
      </c>
      <c r="E21081" t="s">
        <v>16855</v>
      </c>
      <c r="F21081" t="s">
        <v>2613</v>
      </c>
      <c r="J21081">
        <v>70762.33</v>
      </c>
      <c r="K21081">
        <v>66005</v>
      </c>
    </row>
    <row r="21082" spans="2:11" hidden="1" x14ac:dyDescent="0.35">
      <c r="B21082" t="s">
        <v>1267</v>
      </c>
      <c r="C21082" t="s">
        <v>8</v>
      </c>
      <c r="D21082" t="s">
        <v>15486</v>
      </c>
      <c r="E21082" t="s">
        <v>1328</v>
      </c>
      <c r="F21082" t="s">
        <v>3516</v>
      </c>
      <c r="J21082">
        <v>102982.64</v>
      </c>
      <c r="K21082">
        <v>103168</v>
      </c>
    </row>
    <row r="21083" spans="2:11" hidden="1" x14ac:dyDescent="0.35">
      <c r="B21083" t="s">
        <v>15487</v>
      </c>
      <c r="C21083" t="s">
        <v>112</v>
      </c>
      <c r="D21083" t="s">
        <v>15488</v>
      </c>
      <c r="E21083" t="s">
        <v>202</v>
      </c>
      <c r="F21083" t="s">
        <v>40</v>
      </c>
      <c r="J21083">
        <v>9042</v>
      </c>
      <c r="K21083">
        <v>17160</v>
      </c>
    </row>
    <row r="21084" spans="2:11" hidden="1" x14ac:dyDescent="0.35">
      <c r="B21084" t="s">
        <v>674</v>
      </c>
      <c r="C21084" t="s">
        <v>47</v>
      </c>
      <c r="D21084" t="s">
        <v>15489</v>
      </c>
      <c r="E21084" t="s">
        <v>2747</v>
      </c>
      <c r="F21084" t="s">
        <v>615</v>
      </c>
      <c r="J21084">
        <v>34688.49</v>
      </c>
      <c r="K21084">
        <v>28653</v>
      </c>
    </row>
    <row r="21085" spans="2:11" hidden="1" x14ac:dyDescent="0.35">
      <c r="B21085" t="s">
        <v>301</v>
      </c>
      <c r="C21085" t="s">
        <v>124</v>
      </c>
      <c r="D21085" t="s">
        <v>15490</v>
      </c>
      <c r="E21085" t="s">
        <v>43</v>
      </c>
      <c r="F21085" t="s">
        <v>472</v>
      </c>
      <c r="J21085">
        <v>61422.65</v>
      </c>
      <c r="K21085">
        <v>58827</v>
      </c>
    </row>
    <row r="21086" spans="2:11" hidden="1" x14ac:dyDescent="0.35">
      <c r="B21086" t="s">
        <v>80</v>
      </c>
      <c r="C21086" t="s">
        <v>8</v>
      </c>
      <c r="D21086" t="s">
        <v>15491</v>
      </c>
      <c r="E21086" t="s">
        <v>1486</v>
      </c>
      <c r="F21086" t="s">
        <v>6020</v>
      </c>
      <c r="J21086">
        <v>57574.76</v>
      </c>
      <c r="K21086">
        <v>53653</v>
      </c>
    </row>
    <row r="21087" spans="2:11" hidden="1" x14ac:dyDescent="0.35">
      <c r="B21087" t="s">
        <v>15493</v>
      </c>
      <c r="D21087" t="s">
        <v>15494</v>
      </c>
      <c r="E21087" t="s">
        <v>806</v>
      </c>
      <c r="F21087" t="s">
        <v>1237</v>
      </c>
      <c r="J21087">
        <v>38968.239999999998</v>
      </c>
      <c r="K21087">
        <v>38431</v>
      </c>
    </row>
    <row r="21088" spans="2:11" hidden="1" x14ac:dyDescent="0.35">
      <c r="B21088" t="s">
        <v>3890</v>
      </c>
      <c r="C21088" t="s">
        <v>21</v>
      </c>
      <c r="D21088" t="s">
        <v>15269</v>
      </c>
      <c r="E21088" t="s">
        <v>1126</v>
      </c>
      <c r="F21088" t="s">
        <v>646</v>
      </c>
      <c r="J21088">
        <v>30407.23</v>
      </c>
      <c r="K21088">
        <v>28875</v>
      </c>
    </row>
    <row r="21089" spans="2:11" hidden="1" x14ac:dyDescent="0.35">
      <c r="B21089" t="s">
        <v>759</v>
      </c>
      <c r="C21089" t="s">
        <v>21</v>
      </c>
      <c r="D21089" t="s">
        <v>15563</v>
      </c>
      <c r="E21089" t="s">
        <v>489</v>
      </c>
      <c r="F21089" t="s">
        <v>8879</v>
      </c>
      <c r="J21089">
        <v>92753.88</v>
      </c>
      <c r="K21089">
        <v>68000</v>
      </c>
    </row>
    <row r="21090" spans="2:11" hidden="1" x14ac:dyDescent="0.35">
      <c r="B21090" t="s">
        <v>705</v>
      </c>
      <c r="C21090" t="s">
        <v>42</v>
      </c>
      <c r="D21090" t="s">
        <v>15564</v>
      </c>
      <c r="E21090" t="s">
        <v>17116</v>
      </c>
      <c r="F21090" t="s">
        <v>8089</v>
      </c>
      <c r="J21090">
        <v>98695.42</v>
      </c>
      <c r="K21090">
        <v>92408</v>
      </c>
    </row>
    <row r="21091" spans="2:11" hidden="1" x14ac:dyDescent="0.35">
      <c r="B21091" t="s">
        <v>3101</v>
      </c>
      <c r="D21091" t="s">
        <v>15564</v>
      </c>
      <c r="E21091" t="s">
        <v>1202</v>
      </c>
      <c r="F21091" t="s">
        <v>3794</v>
      </c>
      <c r="J21091">
        <v>34789.82</v>
      </c>
      <c r="K21091">
        <v>36590</v>
      </c>
    </row>
    <row r="21092" spans="2:11" hidden="1" x14ac:dyDescent="0.35">
      <c r="B21092" t="s">
        <v>2686</v>
      </c>
      <c r="D21092" t="s">
        <v>17995</v>
      </c>
      <c r="E21092" t="s">
        <v>213</v>
      </c>
      <c r="F21092" t="s">
        <v>17996</v>
      </c>
      <c r="J21092">
        <v>10992.85</v>
      </c>
      <c r="K21092">
        <v>16432</v>
      </c>
    </row>
    <row r="21093" spans="2:11" hidden="1" x14ac:dyDescent="0.35">
      <c r="B21093" t="s">
        <v>7322</v>
      </c>
      <c r="D21093" t="s">
        <v>15269</v>
      </c>
      <c r="E21093" t="s">
        <v>1863</v>
      </c>
      <c r="F21093" t="s">
        <v>1883</v>
      </c>
      <c r="J21093">
        <v>50993.599999999999</v>
      </c>
      <c r="K21093">
        <v>42380</v>
      </c>
    </row>
    <row r="21094" spans="2:11" hidden="1" x14ac:dyDescent="0.35">
      <c r="B21094" t="s">
        <v>5660</v>
      </c>
      <c r="C21094" t="s">
        <v>42</v>
      </c>
      <c r="D21094" t="s">
        <v>17997</v>
      </c>
      <c r="E21094" t="s">
        <v>61</v>
      </c>
      <c r="F21094" t="s">
        <v>7798</v>
      </c>
      <c r="J21094">
        <v>3360</v>
      </c>
      <c r="K21094">
        <v>24960</v>
      </c>
    </row>
    <row r="21095" spans="2:11" hidden="1" x14ac:dyDescent="0.35">
      <c r="B21095" t="s">
        <v>10362</v>
      </c>
      <c r="C21095" t="s">
        <v>32</v>
      </c>
      <c r="D21095" t="s">
        <v>15305</v>
      </c>
      <c r="E21095" t="s">
        <v>187</v>
      </c>
      <c r="F21095" t="s">
        <v>17213</v>
      </c>
      <c r="J21095">
        <v>8853.68</v>
      </c>
      <c r="K21095">
        <v>26316</v>
      </c>
    </row>
    <row r="21096" spans="2:11" hidden="1" x14ac:dyDescent="0.35">
      <c r="B21096" t="s">
        <v>1597</v>
      </c>
      <c r="C21096" t="s">
        <v>21</v>
      </c>
      <c r="D21096" t="s">
        <v>15269</v>
      </c>
      <c r="E21096" t="s">
        <v>16334</v>
      </c>
      <c r="F21096" t="s">
        <v>17998</v>
      </c>
      <c r="J21096">
        <v>33048.58</v>
      </c>
      <c r="K21096">
        <v>42466</v>
      </c>
    </row>
    <row r="21097" spans="2:11" hidden="1" x14ac:dyDescent="0.35">
      <c r="B21097" t="s">
        <v>15565</v>
      </c>
      <c r="C21097" t="s">
        <v>21</v>
      </c>
      <c r="D21097" t="s">
        <v>15566</v>
      </c>
      <c r="E21097" t="s">
        <v>43</v>
      </c>
      <c r="F21097" t="s">
        <v>2970</v>
      </c>
      <c r="J21097">
        <v>68236</v>
      </c>
      <c r="K21097">
        <v>58244</v>
      </c>
    </row>
    <row r="21098" spans="2:11" hidden="1" x14ac:dyDescent="0.35">
      <c r="B21098" t="s">
        <v>55</v>
      </c>
      <c r="D21098" t="s">
        <v>15305</v>
      </c>
      <c r="E21098" t="s">
        <v>2488</v>
      </c>
      <c r="F21098" t="s">
        <v>1113</v>
      </c>
      <c r="J21098">
        <v>69354.720000000001</v>
      </c>
      <c r="K21098">
        <v>61728</v>
      </c>
    </row>
    <row r="21099" spans="2:11" hidden="1" x14ac:dyDescent="0.35">
      <c r="B21099" t="s">
        <v>2299</v>
      </c>
      <c r="C21099" t="s">
        <v>47</v>
      </c>
      <c r="D21099" t="s">
        <v>15269</v>
      </c>
      <c r="E21099" t="s">
        <v>5013</v>
      </c>
      <c r="F21099" t="s">
        <v>13960</v>
      </c>
      <c r="J21099">
        <v>54506.37</v>
      </c>
      <c r="K21099">
        <v>56607</v>
      </c>
    </row>
    <row r="21100" spans="2:11" hidden="1" x14ac:dyDescent="0.35">
      <c r="B21100" t="s">
        <v>4056</v>
      </c>
      <c r="C21100" t="s">
        <v>21</v>
      </c>
      <c r="D21100" t="s">
        <v>15566</v>
      </c>
      <c r="E21100" t="s">
        <v>16807</v>
      </c>
      <c r="F21100" t="s">
        <v>1417</v>
      </c>
      <c r="J21100">
        <v>63769.08</v>
      </c>
      <c r="K21100">
        <v>55113</v>
      </c>
    </row>
    <row r="21101" spans="2:11" hidden="1" x14ac:dyDescent="0.35">
      <c r="B21101" t="s">
        <v>6186</v>
      </c>
      <c r="C21101" t="s">
        <v>134</v>
      </c>
      <c r="D21101" t="s">
        <v>15305</v>
      </c>
      <c r="E21101" t="s">
        <v>16778</v>
      </c>
      <c r="F21101" t="s">
        <v>16780</v>
      </c>
      <c r="J21101">
        <v>1051.25</v>
      </c>
      <c r="K21101">
        <v>11310</v>
      </c>
    </row>
    <row r="21102" spans="2:11" hidden="1" x14ac:dyDescent="0.35">
      <c r="B21102" t="s">
        <v>4860</v>
      </c>
      <c r="C21102" t="s">
        <v>14</v>
      </c>
      <c r="D21102" t="s">
        <v>15269</v>
      </c>
      <c r="E21102" t="s">
        <v>16797</v>
      </c>
      <c r="F21102" t="s">
        <v>7841</v>
      </c>
      <c r="J21102">
        <v>15934.62</v>
      </c>
      <c r="K21102">
        <v>27747</v>
      </c>
    </row>
    <row r="21103" spans="2:11" hidden="1" x14ac:dyDescent="0.35">
      <c r="B21103" t="s">
        <v>3664</v>
      </c>
      <c r="C21103" t="s">
        <v>42</v>
      </c>
      <c r="D21103" t="s">
        <v>15566</v>
      </c>
      <c r="E21103" t="s">
        <v>206</v>
      </c>
      <c r="F21103" t="s">
        <v>1269</v>
      </c>
      <c r="J21103">
        <v>57876.9</v>
      </c>
      <c r="K21103">
        <v>56655</v>
      </c>
    </row>
    <row r="21104" spans="2:11" hidden="1" x14ac:dyDescent="0.35">
      <c r="B21104" t="s">
        <v>80</v>
      </c>
      <c r="C21104" t="s">
        <v>149</v>
      </c>
      <c r="D21104" t="s">
        <v>15567</v>
      </c>
      <c r="E21104" t="s">
        <v>77</v>
      </c>
      <c r="F21104" t="s">
        <v>15568</v>
      </c>
      <c r="J21104">
        <v>36020.400000000001</v>
      </c>
      <c r="K21104">
        <v>37076</v>
      </c>
    </row>
    <row r="21105" spans="2:11" hidden="1" x14ac:dyDescent="0.35">
      <c r="B21105" t="s">
        <v>3025</v>
      </c>
      <c r="C21105" t="s">
        <v>375</v>
      </c>
      <c r="D21105" t="s">
        <v>15569</v>
      </c>
      <c r="E21105" t="s">
        <v>43</v>
      </c>
      <c r="F21105" t="s">
        <v>12678</v>
      </c>
      <c r="J21105">
        <v>70934.039999999994</v>
      </c>
      <c r="K21105">
        <v>58244</v>
      </c>
    </row>
    <row r="21106" spans="2:11" hidden="1" x14ac:dyDescent="0.35">
      <c r="B21106" t="s">
        <v>408</v>
      </c>
      <c r="C21106" t="s">
        <v>124</v>
      </c>
      <c r="D21106" t="s">
        <v>15569</v>
      </c>
      <c r="E21106" t="s">
        <v>43</v>
      </c>
      <c r="F21106" t="s">
        <v>5011</v>
      </c>
      <c r="J21106">
        <v>62699.25</v>
      </c>
      <c r="K21106">
        <v>64070</v>
      </c>
    </row>
    <row r="21107" spans="2:11" hidden="1" x14ac:dyDescent="0.35">
      <c r="B21107" t="s">
        <v>10282</v>
      </c>
      <c r="C21107" t="s">
        <v>21</v>
      </c>
      <c r="D21107" t="s">
        <v>15033</v>
      </c>
      <c r="E21107" t="s">
        <v>618</v>
      </c>
      <c r="F21107" t="s">
        <v>15034</v>
      </c>
      <c r="J21107">
        <v>53830.99</v>
      </c>
      <c r="K21107">
        <v>46798</v>
      </c>
    </row>
    <row r="21108" spans="2:11" hidden="1" x14ac:dyDescent="0.35">
      <c r="B21108" t="s">
        <v>15570</v>
      </c>
      <c r="D21108" t="s">
        <v>15571</v>
      </c>
      <c r="E21108" t="s">
        <v>2769</v>
      </c>
      <c r="F21108" t="s">
        <v>2234</v>
      </c>
      <c r="J21108">
        <v>63132.7</v>
      </c>
      <c r="K21108">
        <v>62600</v>
      </c>
    </row>
    <row r="21109" spans="2:11" hidden="1" x14ac:dyDescent="0.35">
      <c r="B21109" t="s">
        <v>17999</v>
      </c>
      <c r="C21109" t="s">
        <v>97</v>
      </c>
      <c r="D21109" t="s">
        <v>18000</v>
      </c>
      <c r="E21109" t="s">
        <v>39</v>
      </c>
      <c r="F21109" t="s">
        <v>16953</v>
      </c>
      <c r="J21109">
        <v>3654</v>
      </c>
      <c r="K21109">
        <v>15080</v>
      </c>
    </row>
    <row r="21110" spans="2:11" hidden="1" x14ac:dyDescent="0.35">
      <c r="B21110" t="s">
        <v>7567</v>
      </c>
      <c r="C21110" t="s">
        <v>47</v>
      </c>
      <c r="D21110" t="s">
        <v>15035</v>
      </c>
      <c r="E21110" t="s">
        <v>3695</v>
      </c>
      <c r="F21110" t="s">
        <v>4728</v>
      </c>
      <c r="J21110">
        <v>40428.17</v>
      </c>
      <c r="K21110">
        <v>40000</v>
      </c>
    </row>
    <row r="21111" spans="2:11" hidden="1" x14ac:dyDescent="0.35">
      <c r="B21111" t="s">
        <v>5233</v>
      </c>
      <c r="C21111" t="s">
        <v>21</v>
      </c>
      <c r="D21111" t="s">
        <v>18001</v>
      </c>
      <c r="E21111" t="s">
        <v>16778</v>
      </c>
      <c r="F21111" t="s">
        <v>2403</v>
      </c>
      <c r="J21111">
        <v>978.75</v>
      </c>
      <c r="K21111">
        <v>11310</v>
      </c>
    </row>
    <row r="21112" spans="2:11" hidden="1" x14ac:dyDescent="0.35">
      <c r="B21112" t="s">
        <v>2521</v>
      </c>
      <c r="D21112" t="s">
        <v>15306</v>
      </c>
      <c r="E21112" t="s">
        <v>43</v>
      </c>
      <c r="F21112" t="s">
        <v>4875</v>
      </c>
      <c r="J21112">
        <v>86695.360000000001</v>
      </c>
      <c r="K21112">
        <v>69893</v>
      </c>
    </row>
    <row r="21113" spans="2:11" hidden="1" x14ac:dyDescent="0.35">
      <c r="B21113" t="s">
        <v>18002</v>
      </c>
      <c r="C21113" t="s">
        <v>42</v>
      </c>
      <c r="D21113" t="s">
        <v>18003</v>
      </c>
      <c r="E21113" t="s">
        <v>405</v>
      </c>
      <c r="F21113" t="s">
        <v>17196</v>
      </c>
      <c r="J21113">
        <v>16740.03</v>
      </c>
      <c r="K21113">
        <v>27958</v>
      </c>
    </row>
    <row r="21114" spans="2:11" hidden="1" x14ac:dyDescent="0.35">
      <c r="B21114" t="s">
        <v>2235</v>
      </c>
      <c r="C21114" t="s">
        <v>107</v>
      </c>
      <c r="D21114" t="s">
        <v>15038</v>
      </c>
      <c r="E21114" t="s">
        <v>16807</v>
      </c>
      <c r="F21114" t="s">
        <v>516</v>
      </c>
      <c r="J21114">
        <v>57763.42</v>
      </c>
      <c r="K21114">
        <v>53236</v>
      </c>
    </row>
    <row r="21115" spans="2:11" hidden="1" x14ac:dyDescent="0.35">
      <c r="B21115" t="s">
        <v>8349</v>
      </c>
      <c r="C21115" t="s">
        <v>21</v>
      </c>
      <c r="D21115" t="s">
        <v>18004</v>
      </c>
      <c r="E21115" t="s">
        <v>16778</v>
      </c>
      <c r="F21115" t="s">
        <v>16780</v>
      </c>
      <c r="J21115">
        <v>880.88</v>
      </c>
      <c r="K21115">
        <v>11310</v>
      </c>
    </row>
    <row r="21116" spans="2:11" hidden="1" x14ac:dyDescent="0.35">
      <c r="B21116" t="s">
        <v>4860</v>
      </c>
      <c r="C21116" t="s">
        <v>21</v>
      </c>
      <c r="D21116" t="s">
        <v>18005</v>
      </c>
      <c r="E21116" t="s">
        <v>16778</v>
      </c>
      <c r="F21116" t="s">
        <v>1029</v>
      </c>
      <c r="J21116">
        <v>761.25</v>
      </c>
      <c r="K21116">
        <v>11310</v>
      </c>
    </row>
    <row r="21117" spans="2:11" hidden="1" x14ac:dyDescent="0.35">
      <c r="B21117" t="s">
        <v>7757</v>
      </c>
      <c r="C21117" t="s">
        <v>139</v>
      </c>
      <c r="D21117" t="s">
        <v>18006</v>
      </c>
      <c r="E21117" t="s">
        <v>16778</v>
      </c>
      <c r="F21117" t="s">
        <v>1046</v>
      </c>
      <c r="J21117">
        <v>1047.6300000000001</v>
      </c>
      <c r="K21117">
        <v>11310</v>
      </c>
    </row>
    <row r="21118" spans="2:11" hidden="1" x14ac:dyDescent="0.35">
      <c r="B21118" t="s">
        <v>469</v>
      </c>
      <c r="C21118" t="s">
        <v>112</v>
      </c>
      <c r="D21118" t="s">
        <v>15039</v>
      </c>
      <c r="E21118" t="s">
        <v>6228</v>
      </c>
      <c r="F21118" t="s">
        <v>2813</v>
      </c>
      <c r="J21118">
        <v>43381.8</v>
      </c>
      <c r="K21118">
        <v>36337</v>
      </c>
    </row>
    <row r="21119" spans="2:11" hidden="1" x14ac:dyDescent="0.35">
      <c r="B21119" t="s">
        <v>80</v>
      </c>
      <c r="C21119" t="s">
        <v>197</v>
      </c>
      <c r="D21119" t="s">
        <v>15572</v>
      </c>
      <c r="E21119" t="s">
        <v>16992</v>
      </c>
      <c r="F21119" t="s">
        <v>360</v>
      </c>
      <c r="J21119">
        <v>35346.660000000003</v>
      </c>
      <c r="K21119">
        <v>33488</v>
      </c>
    </row>
    <row r="21120" spans="2:11" hidden="1" x14ac:dyDescent="0.35">
      <c r="B21120" t="s">
        <v>15307</v>
      </c>
      <c r="D21120" t="s">
        <v>15275</v>
      </c>
      <c r="E21120" t="s">
        <v>67</v>
      </c>
      <c r="F21120" t="s">
        <v>9889</v>
      </c>
      <c r="J21120">
        <v>33284.53</v>
      </c>
      <c r="K21120">
        <v>31471</v>
      </c>
    </row>
    <row r="21121" spans="2:11" hidden="1" x14ac:dyDescent="0.35">
      <c r="B21121" t="s">
        <v>3977</v>
      </c>
      <c r="C21121" t="s">
        <v>134</v>
      </c>
      <c r="D21121" t="s">
        <v>18007</v>
      </c>
      <c r="E21121" t="s">
        <v>74</v>
      </c>
      <c r="F21121" t="s">
        <v>17419</v>
      </c>
      <c r="J21121">
        <v>1652.96</v>
      </c>
      <c r="K21121">
        <v>8926</v>
      </c>
    </row>
    <row r="21122" spans="2:11" hidden="1" x14ac:dyDescent="0.35">
      <c r="B21122" t="s">
        <v>15040</v>
      </c>
      <c r="C21122" t="s">
        <v>14</v>
      </c>
      <c r="D21122" t="s">
        <v>15041</v>
      </c>
      <c r="E21122" t="s">
        <v>369</v>
      </c>
      <c r="F21122" t="s">
        <v>6795</v>
      </c>
      <c r="J21122">
        <v>61187.49</v>
      </c>
      <c r="K21122">
        <v>62300</v>
      </c>
    </row>
    <row r="21123" spans="2:11" hidden="1" x14ac:dyDescent="0.35">
      <c r="B21123" t="s">
        <v>237</v>
      </c>
      <c r="C21123" t="s">
        <v>42</v>
      </c>
      <c r="D21123" t="s">
        <v>15573</v>
      </c>
      <c r="E21123" t="s">
        <v>489</v>
      </c>
      <c r="F21123" t="s">
        <v>7144</v>
      </c>
      <c r="J21123">
        <v>88412.54</v>
      </c>
      <c r="K21123">
        <v>59651</v>
      </c>
    </row>
    <row r="21124" spans="2:11" hidden="1" x14ac:dyDescent="0.35">
      <c r="B21124" t="s">
        <v>1021</v>
      </c>
      <c r="C21124" t="s">
        <v>42</v>
      </c>
      <c r="D21124" t="s">
        <v>15275</v>
      </c>
      <c r="E21124" t="s">
        <v>434</v>
      </c>
      <c r="F21124" t="s">
        <v>3847</v>
      </c>
      <c r="J21124">
        <v>39203.449999999997</v>
      </c>
      <c r="K21124">
        <v>41645</v>
      </c>
    </row>
    <row r="21125" spans="2:11" hidden="1" x14ac:dyDescent="0.35">
      <c r="B21125" t="s">
        <v>1587</v>
      </c>
      <c r="C21125" t="s">
        <v>21</v>
      </c>
      <c r="D21125" t="s">
        <v>15532</v>
      </c>
      <c r="E21125" t="s">
        <v>3100</v>
      </c>
      <c r="F21125" t="s">
        <v>3116</v>
      </c>
      <c r="J21125">
        <v>28958.44</v>
      </c>
      <c r="K21125">
        <v>30705</v>
      </c>
    </row>
    <row r="21126" spans="2:11" hidden="1" x14ac:dyDescent="0.35">
      <c r="B21126" t="s">
        <v>9221</v>
      </c>
      <c r="C21126" t="s">
        <v>112</v>
      </c>
      <c r="D21126" t="s">
        <v>15042</v>
      </c>
      <c r="E21126" t="s">
        <v>243</v>
      </c>
      <c r="F21126" t="s">
        <v>924</v>
      </c>
      <c r="J21126">
        <v>39023.94</v>
      </c>
      <c r="K21126">
        <v>33235</v>
      </c>
    </row>
    <row r="21127" spans="2:11" hidden="1" x14ac:dyDescent="0.35">
      <c r="B21127" t="s">
        <v>5130</v>
      </c>
      <c r="D21127" t="s">
        <v>15573</v>
      </c>
      <c r="E21127" t="s">
        <v>16778</v>
      </c>
      <c r="F21127" t="s">
        <v>1029</v>
      </c>
      <c r="J21127">
        <v>942.5</v>
      </c>
      <c r="K21127">
        <v>11310</v>
      </c>
    </row>
    <row r="21128" spans="2:11" hidden="1" x14ac:dyDescent="0.35">
      <c r="B21128" t="s">
        <v>531</v>
      </c>
      <c r="C21128" t="s">
        <v>47</v>
      </c>
      <c r="D21128" t="s">
        <v>15275</v>
      </c>
      <c r="E21128" t="s">
        <v>557</v>
      </c>
      <c r="F21128" t="s">
        <v>18008</v>
      </c>
      <c r="J21128">
        <v>10483.33</v>
      </c>
      <c r="K21128">
        <v>32315</v>
      </c>
    </row>
    <row r="21129" spans="2:11" hidden="1" x14ac:dyDescent="0.35">
      <c r="B21129" t="s">
        <v>7705</v>
      </c>
      <c r="C21129" t="s">
        <v>42</v>
      </c>
      <c r="D21129" t="s">
        <v>15533</v>
      </c>
      <c r="E21129" t="s">
        <v>6334</v>
      </c>
      <c r="F21129" t="s">
        <v>144</v>
      </c>
      <c r="J21129">
        <v>27489.41</v>
      </c>
      <c r="K21129">
        <v>27070</v>
      </c>
    </row>
    <row r="21130" spans="2:11" hidden="1" x14ac:dyDescent="0.35">
      <c r="B21130" t="s">
        <v>4783</v>
      </c>
      <c r="C21130" t="s">
        <v>427</v>
      </c>
      <c r="D21130" t="s">
        <v>15043</v>
      </c>
      <c r="E21130" t="s">
        <v>2728</v>
      </c>
      <c r="F21130" t="s">
        <v>15044</v>
      </c>
      <c r="J21130">
        <v>67637.119999999995</v>
      </c>
      <c r="K21130">
        <v>68600</v>
      </c>
    </row>
    <row r="21131" spans="2:11" hidden="1" x14ac:dyDescent="0.35">
      <c r="B21131" t="s">
        <v>469</v>
      </c>
      <c r="C21131" t="s">
        <v>42</v>
      </c>
      <c r="D21131" t="s">
        <v>15269</v>
      </c>
      <c r="E21131" t="s">
        <v>752</v>
      </c>
      <c r="F21131" t="s">
        <v>3450</v>
      </c>
      <c r="J21131">
        <v>56936.56</v>
      </c>
      <c r="K21131">
        <v>53653</v>
      </c>
    </row>
    <row r="21132" spans="2:11" hidden="1" x14ac:dyDescent="0.35">
      <c r="B21132" t="s">
        <v>469</v>
      </c>
      <c r="C21132" t="s">
        <v>42</v>
      </c>
      <c r="D21132" t="s">
        <v>15269</v>
      </c>
      <c r="E21132" t="s">
        <v>43</v>
      </c>
      <c r="F21132" t="s">
        <v>272</v>
      </c>
      <c r="J21132">
        <v>79230.59</v>
      </c>
      <c r="K21132">
        <v>69312</v>
      </c>
    </row>
    <row r="21133" spans="2:11" hidden="1" x14ac:dyDescent="0.35">
      <c r="B21133" t="s">
        <v>63</v>
      </c>
      <c r="C21133">
        <v>4</v>
      </c>
      <c r="E21133" t="s">
        <v>18009</v>
      </c>
      <c r="F21133" t="s">
        <v>65</v>
      </c>
      <c r="J21133">
        <v>72269.84</v>
      </c>
      <c r="K21133">
        <v>65816</v>
      </c>
    </row>
    <row r="21134" spans="2:11" hidden="1" x14ac:dyDescent="0.35">
      <c r="B21134" t="s">
        <v>436</v>
      </c>
      <c r="C21134" t="s">
        <v>32</v>
      </c>
      <c r="D21134" t="s">
        <v>15269</v>
      </c>
      <c r="E21134" t="s">
        <v>15336</v>
      </c>
      <c r="F21134" t="s">
        <v>3380</v>
      </c>
      <c r="J21134">
        <v>26513.02</v>
      </c>
      <c r="K21134">
        <v>33337</v>
      </c>
    </row>
    <row r="21135" spans="2:11" hidden="1" x14ac:dyDescent="0.35">
      <c r="B21135" t="s">
        <v>18010</v>
      </c>
      <c r="C21135" t="s">
        <v>112</v>
      </c>
      <c r="D21135" t="s">
        <v>15269</v>
      </c>
      <c r="E21135" t="s">
        <v>202</v>
      </c>
      <c r="F21135" t="s">
        <v>2210</v>
      </c>
      <c r="J21135">
        <v>26391</v>
      </c>
      <c r="K21135">
        <v>33280</v>
      </c>
    </row>
    <row r="21136" spans="2:11" hidden="1" x14ac:dyDescent="0.35">
      <c r="B21136" t="s">
        <v>892</v>
      </c>
      <c r="C21136" t="s">
        <v>38</v>
      </c>
      <c r="D21136" t="s">
        <v>15269</v>
      </c>
      <c r="E21136" t="s">
        <v>390</v>
      </c>
      <c r="F21136" t="s">
        <v>1344</v>
      </c>
      <c r="J21136">
        <v>40357.050000000003</v>
      </c>
      <c r="K21136">
        <v>39994</v>
      </c>
    </row>
    <row r="21137" spans="2:11" hidden="1" x14ac:dyDescent="0.35">
      <c r="B21137" t="s">
        <v>897</v>
      </c>
      <c r="C21137" t="s">
        <v>14</v>
      </c>
      <c r="D21137" t="s">
        <v>15269</v>
      </c>
      <c r="E21137" t="s">
        <v>16</v>
      </c>
      <c r="F21137" t="s">
        <v>7904</v>
      </c>
      <c r="J21137">
        <v>36305.47</v>
      </c>
      <c r="K21137">
        <v>37076</v>
      </c>
    </row>
    <row r="21138" spans="2:11" hidden="1" x14ac:dyDescent="0.35">
      <c r="B21138" t="s">
        <v>5921</v>
      </c>
      <c r="C21138" t="s">
        <v>47</v>
      </c>
      <c r="D21138" t="s">
        <v>15269</v>
      </c>
      <c r="E21138" t="s">
        <v>74</v>
      </c>
      <c r="F21138" t="s">
        <v>6555</v>
      </c>
      <c r="J21138">
        <v>9807.09</v>
      </c>
      <c r="K21138">
        <v>9744</v>
      </c>
    </row>
    <row r="21139" spans="2:11" hidden="1" x14ac:dyDescent="0.35">
      <c r="B21139" t="s">
        <v>15349</v>
      </c>
      <c r="C21139" t="s">
        <v>134</v>
      </c>
      <c r="D21139" t="s">
        <v>15269</v>
      </c>
      <c r="E21139" t="s">
        <v>17207</v>
      </c>
      <c r="F21139" t="s">
        <v>4406</v>
      </c>
      <c r="J21139">
        <v>35132.79</v>
      </c>
      <c r="K21139">
        <v>36117</v>
      </c>
    </row>
    <row r="21140" spans="2:11" hidden="1" x14ac:dyDescent="0.35">
      <c r="B21140" t="s">
        <v>6993</v>
      </c>
      <c r="C21140" t="s">
        <v>8</v>
      </c>
      <c r="D21140" t="s">
        <v>15269</v>
      </c>
      <c r="E21140" t="s">
        <v>16778</v>
      </c>
      <c r="F21140" t="s">
        <v>1046</v>
      </c>
      <c r="J21140">
        <v>739.5</v>
      </c>
      <c r="K21140">
        <v>11310</v>
      </c>
    </row>
    <row r="21141" spans="2:11" hidden="1" x14ac:dyDescent="0.35">
      <c r="B21141" t="s">
        <v>15356</v>
      </c>
      <c r="C21141" t="s">
        <v>139</v>
      </c>
      <c r="D21141" t="s">
        <v>15269</v>
      </c>
      <c r="E21141" t="s">
        <v>16797</v>
      </c>
      <c r="F21141" t="s">
        <v>15357</v>
      </c>
      <c r="J21141">
        <v>26955.040000000001</v>
      </c>
      <c r="K21141">
        <v>30368</v>
      </c>
    </row>
    <row r="21142" spans="2:11" hidden="1" x14ac:dyDescent="0.35">
      <c r="B21142" t="s">
        <v>1862</v>
      </c>
      <c r="C21142" t="s">
        <v>375</v>
      </c>
      <c r="D21142" t="s">
        <v>15269</v>
      </c>
      <c r="E21142" t="s">
        <v>493</v>
      </c>
      <c r="F21142" t="s">
        <v>8216</v>
      </c>
      <c r="J21142">
        <v>40300.839999999997</v>
      </c>
      <c r="K21142">
        <v>38261</v>
      </c>
    </row>
    <row r="21143" spans="2:11" hidden="1" x14ac:dyDescent="0.35">
      <c r="B21143" t="s">
        <v>705</v>
      </c>
      <c r="C21143" t="s">
        <v>375</v>
      </c>
      <c r="D21143" t="s">
        <v>15269</v>
      </c>
      <c r="E21143" t="s">
        <v>67</v>
      </c>
      <c r="F21143" t="s">
        <v>1320</v>
      </c>
      <c r="J21143">
        <v>31378.04</v>
      </c>
      <c r="K21143">
        <v>30576</v>
      </c>
    </row>
    <row r="21144" spans="2:11" hidden="1" x14ac:dyDescent="0.35">
      <c r="B21144" t="s">
        <v>2288</v>
      </c>
      <c r="C21144" t="s">
        <v>47</v>
      </c>
      <c r="D21144" t="s">
        <v>15269</v>
      </c>
      <c r="E21144" t="s">
        <v>202</v>
      </c>
      <c r="F21144" t="s">
        <v>1794</v>
      </c>
      <c r="J21144">
        <v>1984</v>
      </c>
      <c r="K21144">
        <v>33280</v>
      </c>
    </row>
    <row r="21145" spans="2:11" hidden="1" x14ac:dyDescent="0.35">
      <c r="B21145" t="s">
        <v>2212</v>
      </c>
      <c r="C21145" t="s">
        <v>21</v>
      </c>
      <c r="D21145" t="s">
        <v>15269</v>
      </c>
      <c r="E21145" t="s">
        <v>1334</v>
      </c>
      <c r="F21145" t="s">
        <v>1073</v>
      </c>
      <c r="J21145">
        <v>74283.990000000005</v>
      </c>
      <c r="K21145">
        <v>64367</v>
      </c>
    </row>
    <row r="21146" spans="2:11" hidden="1" x14ac:dyDescent="0.35">
      <c r="B21146" t="s">
        <v>459</v>
      </c>
      <c r="C21146" t="s">
        <v>38</v>
      </c>
      <c r="D21146" t="s">
        <v>15269</v>
      </c>
      <c r="E21146" t="s">
        <v>16797</v>
      </c>
      <c r="F21146" t="s">
        <v>9067</v>
      </c>
      <c r="J21146">
        <v>27783.41</v>
      </c>
      <c r="K21146">
        <v>27747</v>
      </c>
    </row>
    <row r="21147" spans="2:11" hidden="1" x14ac:dyDescent="0.35">
      <c r="B21147" t="s">
        <v>233</v>
      </c>
      <c r="C21147" t="s">
        <v>47</v>
      </c>
      <c r="D21147" t="s">
        <v>15043</v>
      </c>
      <c r="E21147" t="s">
        <v>3737</v>
      </c>
      <c r="F21147" t="s">
        <v>15045</v>
      </c>
      <c r="J21147">
        <v>54557.05</v>
      </c>
      <c r="K21147">
        <v>52836</v>
      </c>
    </row>
    <row r="21148" spans="2:11" hidden="1" x14ac:dyDescent="0.35">
      <c r="B21148" t="s">
        <v>15535</v>
      </c>
      <c r="D21148" t="s">
        <v>15533</v>
      </c>
      <c r="E21148" t="s">
        <v>1893</v>
      </c>
      <c r="F21148" t="s">
        <v>5900</v>
      </c>
      <c r="J21148">
        <v>36023.199999999997</v>
      </c>
      <c r="K21148">
        <v>37076</v>
      </c>
    </row>
    <row r="21149" spans="2:11" hidden="1" x14ac:dyDescent="0.35">
      <c r="B21149" t="s">
        <v>536</v>
      </c>
      <c r="C21149" t="s">
        <v>124</v>
      </c>
      <c r="D21149" t="s">
        <v>15046</v>
      </c>
      <c r="E21149" t="s">
        <v>461</v>
      </c>
      <c r="F21149" t="s">
        <v>463</v>
      </c>
      <c r="J21149">
        <v>75239.42</v>
      </c>
      <c r="K21149">
        <v>67588</v>
      </c>
    </row>
    <row r="21150" spans="2:11" hidden="1" x14ac:dyDescent="0.35">
      <c r="B21150" t="s">
        <v>18011</v>
      </c>
      <c r="C21150" t="s">
        <v>124</v>
      </c>
      <c r="D21150" t="s">
        <v>15275</v>
      </c>
      <c r="E21150" t="s">
        <v>39</v>
      </c>
      <c r="F21150" t="s">
        <v>2798</v>
      </c>
      <c r="J21150">
        <v>2807.71</v>
      </c>
      <c r="K21150">
        <v>15080</v>
      </c>
    </row>
    <row r="21151" spans="2:11" hidden="1" x14ac:dyDescent="0.35">
      <c r="B21151" t="s">
        <v>15538</v>
      </c>
      <c r="C21151" t="s">
        <v>21</v>
      </c>
      <c r="D21151" t="s">
        <v>15533</v>
      </c>
      <c r="E21151" t="s">
        <v>461</v>
      </c>
      <c r="F21151" t="s">
        <v>3804</v>
      </c>
      <c r="J21151">
        <v>77244.11</v>
      </c>
      <c r="K21151">
        <v>70091</v>
      </c>
    </row>
    <row r="21152" spans="2:11" hidden="1" x14ac:dyDescent="0.35">
      <c r="B21152" t="s">
        <v>152</v>
      </c>
      <c r="C21152" t="s">
        <v>21</v>
      </c>
      <c r="D21152" t="s">
        <v>15047</v>
      </c>
      <c r="E21152" t="s">
        <v>1542</v>
      </c>
      <c r="F21152" t="s">
        <v>4409</v>
      </c>
      <c r="J21152">
        <v>57293.53</v>
      </c>
      <c r="K21152">
        <v>45886</v>
      </c>
    </row>
    <row r="21153" spans="2:11" hidden="1" x14ac:dyDescent="0.35">
      <c r="B21153" t="s">
        <v>1241</v>
      </c>
      <c r="C21153" t="s">
        <v>124</v>
      </c>
      <c r="D21153" t="s">
        <v>15275</v>
      </c>
      <c r="E21153" t="s">
        <v>489</v>
      </c>
      <c r="F21153" t="s">
        <v>1306</v>
      </c>
      <c r="J21153">
        <v>9952.82</v>
      </c>
      <c r="K21153">
        <v>63230</v>
      </c>
    </row>
    <row r="21154" spans="2:11" hidden="1" x14ac:dyDescent="0.35">
      <c r="B21154" t="s">
        <v>80</v>
      </c>
      <c r="C21154" t="s">
        <v>47</v>
      </c>
      <c r="D21154" t="s">
        <v>15539</v>
      </c>
      <c r="E21154" t="s">
        <v>43</v>
      </c>
      <c r="F21154" t="s">
        <v>2910</v>
      </c>
      <c r="J21154">
        <v>67881.460000000006</v>
      </c>
      <c r="K21154">
        <v>62324</v>
      </c>
    </row>
    <row r="21155" spans="2:11" hidden="1" x14ac:dyDescent="0.35">
      <c r="B21155" t="s">
        <v>4610</v>
      </c>
      <c r="C21155" t="s">
        <v>21</v>
      </c>
      <c r="D21155" t="s">
        <v>15277</v>
      </c>
      <c r="E21155" t="s">
        <v>812</v>
      </c>
      <c r="F21155" t="s">
        <v>1783</v>
      </c>
      <c r="J21155">
        <v>91228.01</v>
      </c>
      <c r="K21155">
        <v>93000</v>
      </c>
    </row>
    <row r="21156" spans="2:11" hidden="1" x14ac:dyDescent="0.35">
      <c r="B21156" t="s">
        <v>15308</v>
      </c>
      <c r="C21156" t="s">
        <v>47</v>
      </c>
      <c r="D21156" t="s">
        <v>15275</v>
      </c>
      <c r="E21156" t="s">
        <v>206</v>
      </c>
      <c r="F21156" t="s">
        <v>208</v>
      </c>
      <c r="J21156">
        <v>67868.47</v>
      </c>
      <c r="K21156">
        <v>58618</v>
      </c>
    </row>
    <row r="21157" spans="2:11" hidden="1" x14ac:dyDescent="0.35">
      <c r="B21157" t="s">
        <v>6320</v>
      </c>
      <c r="C21157" t="s">
        <v>8</v>
      </c>
      <c r="D21157" t="s">
        <v>15542</v>
      </c>
      <c r="E21157" t="s">
        <v>489</v>
      </c>
      <c r="F21157" t="s">
        <v>2244</v>
      </c>
      <c r="J21157">
        <v>103178.38</v>
      </c>
      <c r="K21157">
        <v>69195</v>
      </c>
    </row>
    <row r="21158" spans="2:11" hidden="1" x14ac:dyDescent="0.35">
      <c r="B21158" t="s">
        <v>15225</v>
      </c>
      <c r="D21158" t="s">
        <v>15226</v>
      </c>
      <c r="E21158" t="s">
        <v>202</v>
      </c>
      <c r="F21158" t="s">
        <v>15227</v>
      </c>
      <c r="J21158">
        <v>8802</v>
      </c>
      <c r="K21158">
        <v>18720</v>
      </c>
    </row>
    <row r="21159" spans="2:11" hidden="1" x14ac:dyDescent="0.35">
      <c r="B21159" t="s">
        <v>536</v>
      </c>
      <c r="C21159" t="s">
        <v>149</v>
      </c>
      <c r="D21159" t="s">
        <v>15544</v>
      </c>
      <c r="E21159" t="s">
        <v>206</v>
      </c>
      <c r="F21159" t="s">
        <v>9152</v>
      </c>
      <c r="J21159">
        <v>67952.41</v>
      </c>
      <c r="K21159">
        <v>58618</v>
      </c>
    </row>
    <row r="21160" spans="2:11" hidden="1" x14ac:dyDescent="0.35">
      <c r="B21160" t="s">
        <v>10108</v>
      </c>
      <c r="C21160" t="s">
        <v>927</v>
      </c>
      <c r="D21160" t="s">
        <v>15350</v>
      </c>
      <c r="E21160" t="s">
        <v>3725</v>
      </c>
      <c r="F21160" t="s">
        <v>11084</v>
      </c>
      <c r="J21160">
        <v>87993.93</v>
      </c>
      <c r="K21160">
        <v>86029</v>
      </c>
    </row>
    <row r="21161" spans="2:11" hidden="1" x14ac:dyDescent="0.35">
      <c r="B21161" t="s">
        <v>15548</v>
      </c>
      <c r="C21161" t="s">
        <v>112</v>
      </c>
      <c r="D21161" t="s">
        <v>15547</v>
      </c>
      <c r="E21161" t="s">
        <v>16797</v>
      </c>
      <c r="F21161" t="s">
        <v>3210</v>
      </c>
      <c r="J21161">
        <v>33045.760000000002</v>
      </c>
      <c r="K21161">
        <v>28662</v>
      </c>
    </row>
    <row r="21162" spans="2:11" hidden="1" x14ac:dyDescent="0.35">
      <c r="B21162" t="s">
        <v>3687</v>
      </c>
      <c r="C21162" t="s">
        <v>927</v>
      </c>
      <c r="D21162" t="s">
        <v>15350</v>
      </c>
      <c r="E21162" t="s">
        <v>240</v>
      </c>
      <c r="F21162" t="s">
        <v>5250</v>
      </c>
      <c r="J21162">
        <v>47070.720000000001</v>
      </c>
      <c r="K21162">
        <v>45994</v>
      </c>
    </row>
    <row r="21163" spans="2:11" hidden="1" x14ac:dyDescent="0.35">
      <c r="B21163" t="s">
        <v>4209</v>
      </c>
      <c r="C21163" t="s">
        <v>112</v>
      </c>
      <c r="D21163" t="s">
        <v>15547</v>
      </c>
      <c r="E21163" t="s">
        <v>16807</v>
      </c>
      <c r="F21163" t="s">
        <v>2239</v>
      </c>
      <c r="J21163">
        <v>36823.440000000002</v>
      </c>
      <c r="K21163">
        <v>34146</v>
      </c>
    </row>
    <row r="21164" spans="2:11" hidden="1" x14ac:dyDescent="0.35">
      <c r="B21164" t="s">
        <v>2375</v>
      </c>
      <c r="C21164" t="s">
        <v>197</v>
      </c>
      <c r="D21164" t="s">
        <v>18012</v>
      </c>
      <c r="E21164" t="s">
        <v>85</v>
      </c>
      <c r="F21164" t="s">
        <v>16883</v>
      </c>
      <c r="J21164">
        <v>990</v>
      </c>
      <c r="K21164">
        <v>18720</v>
      </c>
    </row>
    <row r="21165" spans="2:11" hidden="1" x14ac:dyDescent="0.35">
      <c r="B21165" t="s">
        <v>18013</v>
      </c>
      <c r="C21165" t="s">
        <v>134</v>
      </c>
      <c r="D21165" t="s">
        <v>15547</v>
      </c>
      <c r="E21165" t="s">
        <v>16778</v>
      </c>
      <c r="F21165" t="s">
        <v>16780</v>
      </c>
      <c r="J21165">
        <v>1261.5</v>
      </c>
      <c r="K21165">
        <v>11310</v>
      </c>
    </row>
    <row r="21166" spans="2:11" hidden="1" x14ac:dyDescent="0.35">
      <c r="B21166" t="s">
        <v>18014</v>
      </c>
      <c r="D21166" t="s">
        <v>18015</v>
      </c>
      <c r="E21166" t="s">
        <v>699</v>
      </c>
      <c r="F21166" t="s">
        <v>17215</v>
      </c>
      <c r="J21166">
        <v>24144.400000000001</v>
      </c>
      <c r="K21166">
        <v>43136</v>
      </c>
    </row>
    <row r="21167" spans="2:11" hidden="1" x14ac:dyDescent="0.35">
      <c r="B21167" t="s">
        <v>15550</v>
      </c>
      <c r="C21167" t="s">
        <v>383</v>
      </c>
      <c r="D21167" t="s">
        <v>15547</v>
      </c>
      <c r="E21167" t="s">
        <v>16863</v>
      </c>
      <c r="F21167" t="s">
        <v>6483</v>
      </c>
      <c r="J21167">
        <v>29425.81</v>
      </c>
      <c r="K21167">
        <v>30358</v>
      </c>
    </row>
    <row r="21168" spans="2:11" hidden="1" x14ac:dyDescent="0.35">
      <c r="B21168" t="s">
        <v>3178</v>
      </c>
      <c r="C21168" t="s">
        <v>42</v>
      </c>
      <c r="D21168" t="s">
        <v>15365</v>
      </c>
      <c r="E21168" t="s">
        <v>93</v>
      </c>
      <c r="F21168" t="s">
        <v>3197</v>
      </c>
      <c r="J21168">
        <v>58167.86</v>
      </c>
      <c r="K21168">
        <v>58900</v>
      </c>
    </row>
    <row r="21169" spans="2:11" hidden="1" x14ac:dyDescent="0.35">
      <c r="B21169" t="s">
        <v>18016</v>
      </c>
      <c r="D21169" t="s">
        <v>18017</v>
      </c>
      <c r="E21169" t="s">
        <v>16778</v>
      </c>
      <c r="F21169" t="s">
        <v>17473</v>
      </c>
      <c r="J21169">
        <v>1848.75</v>
      </c>
      <c r="K21169">
        <v>11310</v>
      </c>
    </row>
    <row r="21170" spans="2:11" hidden="1" x14ac:dyDescent="0.35">
      <c r="B21170" t="s">
        <v>4487</v>
      </c>
      <c r="D21170" t="s">
        <v>15547</v>
      </c>
      <c r="E21170" t="s">
        <v>16992</v>
      </c>
      <c r="F21170" t="s">
        <v>11461</v>
      </c>
      <c r="J21170">
        <v>37882.92</v>
      </c>
      <c r="K21170">
        <v>34486</v>
      </c>
    </row>
    <row r="21171" spans="2:11" hidden="1" x14ac:dyDescent="0.35">
      <c r="B21171" t="s">
        <v>1267</v>
      </c>
      <c r="C21171" t="s">
        <v>21</v>
      </c>
      <c r="D21171" t="s">
        <v>15547</v>
      </c>
      <c r="E21171" t="s">
        <v>43</v>
      </c>
      <c r="F21171" t="s">
        <v>11258</v>
      </c>
      <c r="J21171">
        <v>78827.210000000006</v>
      </c>
      <c r="K21171">
        <v>55208</v>
      </c>
    </row>
    <row r="21172" spans="2:11" hidden="1" x14ac:dyDescent="0.35">
      <c r="B21172" t="s">
        <v>18018</v>
      </c>
      <c r="C21172" t="s">
        <v>112</v>
      </c>
      <c r="D21172" t="s">
        <v>15547</v>
      </c>
      <c r="E21172" t="s">
        <v>16778</v>
      </c>
      <c r="F21172" t="s">
        <v>1046</v>
      </c>
      <c r="J21172">
        <v>942.5</v>
      </c>
      <c r="K21172">
        <v>11310</v>
      </c>
    </row>
    <row r="21173" spans="2:11" hidden="1" x14ac:dyDescent="0.35">
      <c r="B21173" t="s">
        <v>2497</v>
      </c>
      <c r="D21173" t="s">
        <v>15547</v>
      </c>
      <c r="E21173" t="s">
        <v>172</v>
      </c>
      <c r="F21173" t="s">
        <v>16934</v>
      </c>
      <c r="J21173">
        <v>20448.39</v>
      </c>
      <c r="K21173">
        <v>34562</v>
      </c>
    </row>
    <row r="21174" spans="2:11" hidden="1" x14ac:dyDescent="0.35">
      <c r="B21174" t="s">
        <v>1840</v>
      </c>
      <c r="C21174" t="s">
        <v>139</v>
      </c>
      <c r="D21174" t="s">
        <v>15547</v>
      </c>
      <c r="E21174" t="s">
        <v>16778</v>
      </c>
      <c r="F21174" t="s">
        <v>16780</v>
      </c>
      <c r="J21174">
        <v>1036.75</v>
      </c>
      <c r="K21174">
        <v>11310</v>
      </c>
    </row>
    <row r="21175" spans="2:11" hidden="1" x14ac:dyDescent="0.35">
      <c r="B21175" t="s">
        <v>8793</v>
      </c>
      <c r="C21175" t="s">
        <v>297</v>
      </c>
      <c r="D21175" t="s">
        <v>15547</v>
      </c>
      <c r="E21175" t="s">
        <v>5641</v>
      </c>
      <c r="F21175" t="s">
        <v>15552</v>
      </c>
      <c r="J21175">
        <v>43656.19</v>
      </c>
      <c r="K21175">
        <v>44196</v>
      </c>
    </row>
    <row r="21176" spans="2:11" hidden="1" x14ac:dyDescent="0.35">
      <c r="B21176" t="s">
        <v>220</v>
      </c>
      <c r="C21176" t="s">
        <v>8</v>
      </c>
      <c r="D21176" t="s">
        <v>15553</v>
      </c>
      <c r="E21176" t="s">
        <v>489</v>
      </c>
      <c r="F21176" t="s">
        <v>5463</v>
      </c>
      <c r="J21176">
        <v>71020.84</v>
      </c>
      <c r="K21176">
        <v>66809</v>
      </c>
    </row>
    <row r="21177" spans="2:11" hidden="1" x14ac:dyDescent="0.35">
      <c r="B21177" t="s">
        <v>870</v>
      </c>
      <c r="C21177" t="s">
        <v>42</v>
      </c>
      <c r="D21177" t="s">
        <v>15554</v>
      </c>
      <c r="E21177" t="s">
        <v>43</v>
      </c>
      <c r="F21177" t="s">
        <v>1552</v>
      </c>
      <c r="J21177">
        <v>62222.720000000001</v>
      </c>
      <c r="K21177">
        <v>58244</v>
      </c>
    </row>
    <row r="21178" spans="2:11" hidden="1" x14ac:dyDescent="0.35">
      <c r="B21178" t="s">
        <v>2025</v>
      </c>
      <c r="C21178" t="s">
        <v>112</v>
      </c>
      <c r="D21178" t="s">
        <v>15555</v>
      </c>
      <c r="E21178" t="s">
        <v>67</v>
      </c>
      <c r="F21178" t="s">
        <v>3097</v>
      </c>
      <c r="J21178">
        <v>30069.279999999999</v>
      </c>
      <c r="K21178">
        <v>29682</v>
      </c>
    </row>
    <row r="21179" spans="2:11" hidden="1" x14ac:dyDescent="0.35">
      <c r="B21179" t="s">
        <v>15556</v>
      </c>
      <c r="D21179" t="s">
        <v>15557</v>
      </c>
      <c r="E21179" t="s">
        <v>43</v>
      </c>
      <c r="F21179" t="s">
        <v>2100</v>
      </c>
      <c r="J21179">
        <v>55273.06</v>
      </c>
      <c r="K21179">
        <v>43895</v>
      </c>
    </row>
    <row r="21180" spans="2:11" hidden="1" x14ac:dyDescent="0.35">
      <c r="B21180" t="s">
        <v>522</v>
      </c>
      <c r="C21180" t="s">
        <v>297</v>
      </c>
      <c r="D21180" t="s">
        <v>15558</v>
      </c>
      <c r="E21180" t="s">
        <v>43</v>
      </c>
      <c r="F21180" t="s">
        <v>1927</v>
      </c>
      <c r="J21180">
        <v>64648.03</v>
      </c>
      <c r="K21180">
        <v>58244</v>
      </c>
    </row>
    <row r="21181" spans="2:11" hidden="1" x14ac:dyDescent="0.35">
      <c r="B21181" t="s">
        <v>163</v>
      </c>
      <c r="C21181" t="s">
        <v>47</v>
      </c>
      <c r="D21181" t="s">
        <v>18019</v>
      </c>
      <c r="E21181" t="s">
        <v>16778</v>
      </c>
      <c r="F21181" t="s">
        <v>16799</v>
      </c>
      <c r="J21181">
        <v>725</v>
      </c>
      <c r="K21181">
        <v>11310</v>
      </c>
    </row>
    <row r="21182" spans="2:11" hidden="1" x14ac:dyDescent="0.35">
      <c r="B21182" t="s">
        <v>522</v>
      </c>
      <c r="C21182" t="s">
        <v>42</v>
      </c>
      <c r="D21182" t="s">
        <v>15264</v>
      </c>
      <c r="E21182" t="s">
        <v>43</v>
      </c>
      <c r="F21182" t="s">
        <v>4534</v>
      </c>
      <c r="J21182">
        <v>75365.5</v>
      </c>
      <c r="K21182">
        <v>59410</v>
      </c>
    </row>
    <row r="21183" spans="2:11" hidden="1" x14ac:dyDescent="0.35">
      <c r="B21183" t="s">
        <v>15559</v>
      </c>
      <c r="C21183" t="s">
        <v>21</v>
      </c>
      <c r="D21183" t="s">
        <v>15264</v>
      </c>
      <c r="E21183" t="s">
        <v>2754</v>
      </c>
      <c r="F21183" t="s">
        <v>15158</v>
      </c>
      <c r="J21183">
        <v>35565.230000000003</v>
      </c>
      <c r="K21183">
        <v>36109</v>
      </c>
    </row>
    <row r="21184" spans="2:11" hidden="1" x14ac:dyDescent="0.35">
      <c r="B21184" t="s">
        <v>1621</v>
      </c>
      <c r="D21184" t="s">
        <v>15264</v>
      </c>
      <c r="E21184" t="s">
        <v>373</v>
      </c>
      <c r="F21184" t="s">
        <v>13436</v>
      </c>
      <c r="J21184">
        <v>49036.49</v>
      </c>
      <c r="K21184">
        <v>48927</v>
      </c>
    </row>
    <row r="21185" spans="2:11" hidden="1" x14ac:dyDescent="0.35">
      <c r="B21185" t="s">
        <v>4345</v>
      </c>
      <c r="C21185" t="s">
        <v>124</v>
      </c>
      <c r="D21185" t="s">
        <v>15264</v>
      </c>
      <c r="E21185" t="s">
        <v>16807</v>
      </c>
      <c r="F21185" t="s">
        <v>516</v>
      </c>
      <c r="J21185">
        <v>65660.3</v>
      </c>
      <c r="K21185">
        <v>54725</v>
      </c>
    </row>
    <row r="21186" spans="2:11" hidden="1" x14ac:dyDescent="0.35">
      <c r="B21186" t="s">
        <v>18020</v>
      </c>
      <c r="D21186" t="s">
        <v>15264</v>
      </c>
      <c r="E21186" t="s">
        <v>16778</v>
      </c>
      <c r="F21186" t="s">
        <v>16953</v>
      </c>
      <c r="J21186">
        <v>1631.25</v>
      </c>
      <c r="K21186">
        <v>11310</v>
      </c>
    </row>
    <row r="21187" spans="2:11" hidden="1" x14ac:dyDescent="0.35">
      <c r="B21187" t="s">
        <v>8459</v>
      </c>
      <c r="C21187" t="s">
        <v>197</v>
      </c>
      <c r="D21187" t="s">
        <v>15264</v>
      </c>
      <c r="E21187" t="s">
        <v>16797</v>
      </c>
      <c r="F21187" t="s">
        <v>7898</v>
      </c>
      <c r="J21187">
        <v>29576.720000000001</v>
      </c>
      <c r="K21187">
        <v>28662</v>
      </c>
    </row>
    <row r="21188" spans="2:11" hidden="1" x14ac:dyDescent="0.35">
      <c r="B21188" t="s">
        <v>2645</v>
      </c>
      <c r="C21188" t="s">
        <v>47</v>
      </c>
      <c r="D21188" t="s">
        <v>15369</v>
      </c>
      <c r="E21188" t="s">
        <v>1814</v>
      </c>
      <c r="F21188" t="s">
        <v>9520</v>
      </c>
      <c r="J21188">
        <v>76193.009999999995</v>
      </c>
      <c r="K21188">
        <v>75800</v>
      </c>
    </row>
    <row r="21189" spans="2:11" hidden="1" x14ac:dyDescent="0.35">
      <c r="B21189" t="s">
        <v>1862</v>
      </c>
      <c r="C21189" t="s">
        <v>107</v>
      </c>
      <c r="D21189" t="s">
        <v>18021</v>
      </c>
      <c r="E21189" t="s">
        <v>43</v>
      </c>
      <c r="F21189" t="s">
        <v>513</v>
      </c>
      <c r="J21189">
        <v>80197.27</v>
      </c>
      <c r="K21189">
        <v>61740</v>
      </c>
    </row>
    <row r="21190" spans="2:11" hidden="1" x14ac:dyDescent="0.35">
      <c r="B21190" t="s">
        <v>4271</v>
      </c>
      <c r="C21190" t="s">
        <v>112</v>
      </c>
      <c r="D21190" t="s">
        <v>15370</v>
      </c>
      <c r="E21190" t="s">
        <v>15371</v>
      </c>
      <c r="F21190" t="s">
        <v>2682</v>
      </c>
      <c r="J21190">
        <v>59223.79</v>
      </c>
      <c r="K21190">
        <v>59000</v>
      </c>
    </row>
    <row r="21191" spans="2:11" hidden="1" x14ac:dyDescent="0.35">
      <c r="B21191" t="s">
        <v>15372</v>
      </c>
      <c r="D21191" t="s">
        <v>15373</v>
      </c>
      <c r="E21191" t="s">
        <v>1145</v>
      </c>
      <c r="F21191" t="s">
        <v>3157</v>
      </c>
      <c r="J21191">
        <v>36410.17</v>
      </c>
      <c r="K21191">
        <v>34518</v>
      </c>
    </row>
    <row r="21192" spans="2:11" hidden="1" x14ac:dyDescent="0.35">
      <c r="B21192" t="s">
        <v>536</v>
      </c>
      <c r="C21192" t="s">
        <v>124</v>
      </c>
      <c r="D21192" t="s">
        <v>15373</v>
      </c>
      <c r="E21192" t="s">
        <v>222</v>
      </c>
      <c r="F21192" t="s">
        <v>15374</v>
      </c>
      <c r="J21192">
        <v>83898.64</v>
      </c>
      <c r="K21192">
        <v>64404</v>
      </c>
    </row>
    <row r="21193" spans="2:11" hidden="1" x14ac:dyDescent="0.35">
      <c r="B21193" t="s">
        <v>401</v>
      </c>
      <c r="C21193" t="s">
        <v>927</v>
      </c>
      <c r="D21193" t="s">
        <v>15375</v>
      </c>
      <c r="E21193" t="s">
        <v>12359</v>
      </c>
      <c r="F21193" t="s">
        <v>8680</v>
      </c>
      <c r="J21193">
        <v>50654.85</v>
      </c>
      <c r="K21193">
        <v>47890</v>
      </c>
    </row>
    <row r="21194" spans="2:11" hidden="1" x14ac:dyDescent="0.35">
      <c r="B21194" t="s">
        <v>1805</v>
      </c>
      <c r="C21194" t="s">
        <v>124</v>
      </c>
      <c r="D21194" t="s">
        <v>15376</v>
      </c>
      <c r="E21194" t="s">
        <v>15377</v>
      </c>
      <c r="F21194" t="s">
        <v>4256</v>
      </c>
      <c r="J21194">
        <v>62044.53</v>
      </c>
      <c r="K21194">
        <v>61683</v>
      </c>
    </row>
    <row r="21195" spans="2:11" hidden="1" x14ac:dyDescent="0.35">
      <c r="B21195" t="s">
        <v>997</v>
      </c>
      <c r="C21195" t="s">
        <v>42</v>
      </c>
      <c r="D21195" t="s">
        <v>15378</v>
      </c>
      <c r="E21195" t="s">
        <v>43</v>
      </c>
      <c r="F21195" t="s">
        <v>4406</v>
      </c>
      <c r="J21195">
        <v>44105.89</v>
      </c>
      <c r="K21195">
        <v>43239</v>
      </c>
    </row>
    <row r="21196" spans="2:11" hidden="1" x14ac:dyDescent="0.35">
      <c r="B21196" t="s">
        <v>5532</v>
      </c>
      <c r="D21196" t="s">
        <v>15378</v>
      </c>
      <c r="E21196" t="s">
        <v>202</v>
      </c>
      <c r="F21196" t="s">
        <v>7743</v>
      </c>
      <c r="J21196">
        <v>3798.79</v>
      </c>
      <c r="K21196">
        <v>23400</v>
      </c>
    </row>
    <row r="21197" spans="2:11" hidden="1" x14ac:dyDescent="0.35">
      <c r="B21197" t="s">
        <v>3298</v>
      </c>
      <c r="C21197" t="s">
        <v>197</v>
      </c>
      <c r="D21197" t="s">
        <v>15379</v>
      </c>
      <c r="E21197" t="s">
        <v>43</v>
      </c>
      <c r="F21197" t="s">
        <v>3954</v>
      </c>
      <c r="J21197">
        <v>45116.160000000003</v>
      </c>
      <c r="K21197">
        <v>43895</v>
      </c>
    </row>
    <row r="21198" spans="2:11" hidden="1" x14ac:dyDescent="0.35">
      <c r="B21198" t="s">
        <v>1755</v>
      </c>
      <c r="C21198" t="s">
        <v>134</v>
      </c>
      <c r="D21198" t="s">
        <v>18022</v>
      </c>
      <c r="E21198" t="s">
        <v>434</v>
      </c>
      <c r="F21198" t="s">
        <v>16850</v>
      </c>
      <c r="J21198">
        <v>3457.83</v>
      </c>
      <c r="K21198">
        <v>34562</v>
      </c>
    </row>
    <row r="21199" spans="2:11" hidden="1" x14ac:dyDescent="0.35">
      <c r="B21199" t="s">
        <v>1310</v>
      </c>
      <c r="C21199" t="s">
        <v>14</v>
      </c>
      <c r="D21199" t="s">
        <v>15380</v>
      </c>
      <c r="E21199" t="s">
        <v>240</v>
      </c>
      <c r="F21199" t="s">
        <v>15381</v>
      </c>
      <c r="J21199">
        <v>46457.86</v>
      </c>
      <c r="K21199">
        <v>45994</v>
      </c>
    </row>
    <row r="21200" spans="2:11" hidden="1" x14ac:dyDescent="0.35">
      <c r="B21200" t="s">
        <v>15382</v>
      </c>
      <c r="C21200" t="s">
        <v>38</v>
      </c>
      <c r="D21200" t="s">
        <v>15380</v>
      </c>
      <c r="E21200" t="s">
        <v>13455</v>
      </c>
      <c r="F21200" t="s">
        <v>5079</v>
      </c>
      <c r="J21200">
        <v>13313</v>
      </c>
      <c r="K21200">
        <v>39520</v>
      </c>
    </row>
    <row r="21201" spans="2:11" hidden="1" x14ac:dyDescent="0.35">
      <c r="B21201" t="s">
        <v>15383</v>
      </c>
      <c r="C21201" t="s">
        <v>14</v>
      </c>
      <c r="D21201" t="s">
        <v>15384</v>
      </c>
      <c r="E21201" t="s">
        <v>1542</v>
      </c>
      <c r="F21201" t="s">
        <v>8531</v>
      </c>
      <c r="J21201">
        <v>66444.86</v>
      </c>
      <c r="K21201">
        <v>49066</v>
      </c>
    </row>
    <row r="21202" spans="2:11" hidden="1" x14ac:dyDescent="0.35">
      <c r="B21202" t="s">
        <v>759</v>
      </c>
      <c r="C21202" t="s">
        <v>124</v>
      </c>
      <c r="D21202" t="s">
        <v>15385</v>
      </c>
      <c r="E21202" t="s">
        <v>43</v>
      </c>
      <c r="F21202" t="s">
        <v>5274</v>
      </c>
      <c r="J21202">
        <v>48362.59</v>
      </c>
      <c r="K21202">
        <v>43239</v>
      </c>
    </row>
    <row r="21203" spans="2:11" hidden="1" x14ac:dyDescent="0.35">
      <c r="B21203" t="s">
        <v>15920</v>
      </c>
      <c r="D21203" t="s">
        <v>18023</v>
      </c>
      <c r="E21203" t="s">
        <v>16778</v>
      </c>
      <c r="F21203" t="s">
        <v>16780</v>
      </c>
      <c r="J21203">
        <v>1051.25</v>
      </c>
      <c r="K21203">
        <v>11310</v>
      </c>
    </row>
    <row r="21204" spans="2:11" hidden="1" x14ac:dyDescent="0.35">
      <c r="B21204" t="s">
        <v>237</v>
      </c>
      <c r="C21204" t="s">
        <v>375</v>
      </c>
      <c r="D21204" t="s">
        <v>15386</v>
      </c>
      <c r="E21204" t="s">
        <v>564</v>
      </c>
      <c r="F21204" t="s">
        <v>3672</v>
      </c>
      <c r="J21204">
        <v>38035.4</v>
      </c>
      <c r="K21204">
        <v>30742</v>
      </c>
    </row>
    <row r="21205" spans="2:11" hidden="1" x14ac:dyDescent="0.35">
      <c r="B21205" t="s">
        <v>15980</v>
      </c>
      <c r="C21205" t="s">
        <v>21</v>
      </c>
      <c r="D21205" t="s">
        <v>15387</v>
      </c>
      <c r="E21205" t="s">
        <v>39</v>
      </c>
      <c r="F21205" t="s">
        <v>17215</v>
      </c>
      <c r="J21205">
        <v>4230.38</v>
      </c>
      <c r="K21205">
        <v>15080</v>
      </c>
    </row>
    <row r="21206" spans="2:11" hidden="1" x14ac:dyDescent="0.35">
      <c r="B21206" t="s">
        <v>2876</v>
      </c>
      <c r="C21206" t="s">
        <v>47</v>
      </c>
      <c r="D21206" t="s">
        <v>15387</v>
      </c>
      <c r="E21206" t="s">
        <v>1488</v>
      </c>
      <c r="F21206" t="s">
        <v>3960</v>
      </c>
      <c r="J21206">
        <v>33425.660000000003</v>
      </c>
      <c r="K21206">
        <v>33260</v>
      </c>
    </row>
    <row r="21207" spans="2:11" hidden="1" x14ac:dyDescent="0.35">
      <c r="B21207" t="s">
        <v>220</v>
      </c>
      <c r="C21207" t="s">
        <v>149</v>
      </c>
      <c r="D21207" t="s">
        <v>15387</v>
      </c>
      <c r="E21207" t="s">
        <v>146</v>
      </c>
      <c r="F21207" t="s">
        <v>8805</v>
      </c>
      <c r="J21207">
        <v>36702.65</v>
      </c>
      <c r="K21207">
        <v>36850</v>
      </c>
    </row>
    <row r="21208" spans="2:11" hidden="1" x14ac:dyDescent="0.35">
      <c r="B21208" t="s">
        <v>10150</v>
      </c>
      <c r="C21208" t="s">
        <v>112</v>
      </c>
      <c r="D21208" t="s">
        <v>15387</v>
      </c>
      <c r="E21208" t="s">
        <v>43</v>
      </c>
      <c r="F21208" t="s">
        <v>1455</v>
      </c>
      <c r="J21208">
        <v>83214.009999999995</v>
      </c>
      <c r="K21208">
        <v>69312</v>
      </c>
    </row>
    <row r="21209" spans="2:11" hidden="1" x14ac:dyDescent="0.35">
      <c r="B21209" t="s">
        <v>5119</v>
      </c>
      <c r="C21209" t="s">
        <v>139</v>
      </c>
      <c r="D21209" t="s">
        <v>15387</v>
      </c>
      <c r="E21209" t="s">
        <v>16797</v>
      </c>
      <c r="F21209" t="s">
        <v>4973</v>
      </c>
      <c r="J21209">
        <v>56471.58</v>
      </c>
      <c r="K21209">
        <v>29515</v>
      </c>
    </row>
    <row r="21210" spans="2:11" hidden="1" x14ac:dyDescent="0.35">
      <c r="B21210" t="s">
        <v>2521</v>
      </c>
      <c r="D21210" t="s">
        <v>15710</v>
      </c>
      <c r="E21210" t="s">
        <v>15500</v>
      </c>
      <c r="F21210" t="s">
        <v>4869</v>
      </c>
      <c r="J21210">
        <v>58854.78</v>
      </c>
      <c r="K21210">
        <v>59000</v>
      </c>
    </row>
    <row r="21211" spans="2:11" hidden="1" x14ac:dyDescent="0.35">
      <c r="B21211" t="s">
        <v>15711</v>
      </c>
      <c r="C21211" t="s">
        <v>21</v>
      </c>
      <c r="D21211" t="s">
        <v>15712</v>
      </c>
      <c r="E21211" t="s">
        <v>43</v>
      </c>
      <c r="F21211" t="s">
        <v>6485</v>
      </c>
      <c r="J21211">
        <v>49830.41</v>
      </c>
      <c r="K21211">
        <v>51937</v>
      </c>
    </row>
    <row r="21212" spans="2:11" hidden="1" x14ac:dyDescent="0.35">
      <c r="B21212" t="s">
        <v>18024</v>
      </c>
      <c r="C21212" t="s">
        <v>42</v>
      </c>
      <c r="D21212" t="s">
        <v>18025</v>
      </c>
      <c r="E21212" t="s">
        <v>16778</v>
      </c>
      <c r="F21212" t="s">
        <v>16780</v>
      </c>
      <c r="J21212">
        <v>1015</v>
      </c>
      <c r="K21212">
        <v>11310</v>
      </c>
    </row>
    <row r="21213" spans="2:11" hidden="1" x14ac:dyDescent="0.35">
      <c r="B21213" t="s">
        <v>2539</v>
      </c>
      <c r="C21213" t="s">
        <v>8</v>
      </c>
      <c r="D21213" t="s">
        <v>15714</v>
      </c>
      <c r="E21213" t="s">
        <v>93</v>
      </c>
      <c r="F21213" t="s">
        <v>83</v>
      </c>
      <c r="J21213">
        <v>39101.83</v>
      </c>
      <c r="K21213">
        <v>53900</v>
      </c>
    </row>
    <row r="21214" spans="2:11" hidden="1" x14ac:dyDescent="0.35">
      <c r="B21214" t="s">
        <v>15715</v>
      </c>
      <c r="C21214" t="s">
        <v>197</v>
      </c>
      <c r="D21214" t="s">
        <v>15716</v>
      </c>
      <c r="E21214" t="s">
        <v>434</v>
      </c>
      <c r="F21214" t="s">
        <v>6100</v>
      </c>
      <c r="J21214">
        <v>46735.17</v>
      </c>
      <c r="K21214">
        <v>41645</v>
      </c>
    </row>
    <row r="21215" spans="2:11" hidden="1" x14ac:dyDescent="0.35">
      <c r="B21215" t="s">
        <v>361</v>
      </c>
      <c r="C21215" t="s">
        <v>47</v>
      </c>
      <c r="D21215" t="s">
        <v>15717</v>
      </c>
      <c r="E21215" t="s">
        <v>16778</v>
      </c>
      <c r="F21215" t="s">
        <v>16780</v>
      </c>
      <c r="J21215">
        <v>1051.25</v>
      </c>
      <c r="K21215">
        <v>11310</v>
      </c>
    </row>
    <row r="21216" spans="2:11" hidden="1" x14ac:dyDescent="0.35">
      <c r="B21216" t="s">
        <v>9133</v>
      </c>
      <c r="C21216" t="s">
        <v>427</v>
      </c>
      <c r="D21216" t="s">
        <v>15717</v>
      </c>
      <c r="E21216" t="s">
        <v>16778</v>
      </c>
      <c r="F21216" t="s">
        <v>1046</v>
      </c>
      <c r="J21216">
        <v>1051.25</v>
      </c>
      <c r="K21216">
        <v>11310</v>
      </c>
    </row>
    <row r="21217" spans="2:11" hidden="1" x14ac:dyDescent="0.35">
      <c r="B21217" t="s">
        <v>4271</v>
      </c>
      <c r="C21217" t="s">
        <v>149</v>
      </c>
      <c r="D21217" t="s">
        <v>15717</v>
      </c>
      <c r="E21217" t="s">
        <v>206</v>
      </c>
      <c r="F21217" t="s">
        <v>1710</v>
      </c>
      <c r="J21217">
        <v>59506.71</v>
      </c>
      <c r="K21217">
        <v>56655</v>
      </c>
    </row>
    <row r="21218" spans="2:11" hidden="1" x14ac:dyDescent="0.35">
      <c r="B21218" t="s">
        <v>7705</v>
      </c>
      <c r="C21218" t="s">
        <v>21</v>
      </c>
      <c r="D21218" t="s">
        <v>15718</v>
      </c>
      <c r="E21218" t="s">
        <v>16778</v>
      </c>
      <c r="F21218" t="s">
        <v>1029</v>
      </c>
      <c r="J21218">
        <v>1051.25</v>
      </c>
      <c r="K21218">
        <v>11310</v>
      </c>
    </row>
    <row r="21219" spans="2:11" hidden="1" x14ac:dyDescent="0.35">
      <c r="B21219" t="s">
        <v>13816</v>
      </c>
      <c r="C21219" t="s">
        <v>42</v>
      </c>
      <c r="D21219" t="s">
        <v>15718</v>
      </c>
      <c r="E21219" t="s">
        <v>16778</v>
      </c>
      <c r="F21219" t="s">
        <v>16780</v>
      </c>
      <c r="J21219">
        <v>978.75</v>
      </c>
      <c r="K21219">
        <v>11310</v>
      </c>
    </row>
    <row r="21220" spans="2:11" hidden="1" x14ac:dyDescent="0.35">
      <c r="B21220" t="s">
        <v>1363</v>
      </c>
      <c r="C21220" t="s">
        <v>112</v>
      </c>
      <c r="D21220" t="s">
        <v>15718</v>
      </c>
      <c r="E21220" t="s">
        <v>275</v>
      </c>
      <c r="F21220" t="s">
        <v>525</v>
      </c>
      <c r="J21220">
        <v>66462.850000000006</v>
      </c>
      <c r="K21220">
        <v>60270</v>
      </c>
    </row>
    <row r="21221" spans="2:11" hidden="1" x14ac:dyDescent="0.35">
      <c r="B21221" t="s">
        <v>15719</v>
      </c>
      <c r="C21221" t="s">
        <v>112</v>
      </c>
      <c r="D21221" t="s">
        <v>15718</v>
      </c>
      <c r="E21221" t="s">
        <v>8482</v>
      </c>
      <c r="F21221" t="s">
        <v>11445</v>
      </c>
      <c r="J21221">
        <v>63068.95</v>
      </c>
      <c r="K21221">
        <v>62300</v>
      </c>
    </row>
    <row r="21222" spans="2:11" hidden="1" x14ac:dyDescent="0.35">
      <c r="B21222" t="s">
        <v>15720</v>
      </c>
      <c r="D21222" t="s">
        <v>15718</v>
      </c>
      <c r="E21222" t="s">
        <v>77</v>
      </c>
      <c r="F21222" t="s">
        <v>2951</v>
      </c>
      <c r="J21222">
        <v>42306.49</v>
      </c>
      <c r="K21222">
        <v>34175</v>
      </c>
    </row>
    <row r="21223" spans="2:11" hidden="1" x14ac:dyDescent="0.35">
      <c r="B21223" t="s">
        <v>4592</v>
      </c>
      <c r="C21223" t="s">
        <v>60</v>
      </c>
      <c r="D21223" t="s">
        <v>15718</v>
      </c>
      <c r="E21223" t="s">
        <v>461</v>
      </c>
      <c r="F21223" t="s">
        <v>12698</v>
      </c>
      <c r="J21223">
        <v>79518.77</v>
      </c>
      <c r="K21223">
        <v>72594</v>
      </c>
    </row>
    <row r="21224" spans="2:11" hidden="1" x14ac:dyDescent="0.35">
      <c r="B21224" t="s">
        <v>4056</v>
      </c>
      <c r="C21224" t="s">
        <v>21</v>
      </c>
      <c r="D21224" t="s">
        <v>15718</v>
      </c>
      <c r="E21224" t="s">
        <v>16807</v>
      </c>
      <c r="F21224" t="s">
        <v>2239</v>
      </c>
      <c r="J21224">
        <v>35350.160000000003</v>
      </c>
      <c r="K21224">
        <v>34146</v>
      </c>
    </row>
    <row r="21225" spans="2:11" hidden="1" x14ac:dyDescent="0.35">
      <c r="B21225" t="s">
        <v>18026</v>
      </c>
      <c r="C21225" t="s">
        <v>60</v>
      </c>
      <c r="D21225" t="s">
        <v>15718</v>
      </c>
      <c r="E21225" t="s">
        <v>1364</v>
      </c>
      <c r="F21225" t="s">
        <v>4208</v>
      </c>
      <c r="J21225">
        <v>4489.6499999999996</v>
      </c>
      <c r="K21225">
        <v>22464</v>
      </c>
    </row>
    <row r="21226" spans="2:11" hidden="1" x14ac:dyDescent="0.35">
      <c r="B21226" t="s">
        <v>1423</v>
      </c>
      <c r="C21226" t="s">
        <v>47</v>
      </c>
      <c r="D21226" t="s">
        <v>15718</v>
      </c>
      <c r="E21226" t="s">
        <v>172</v>
      </c>
      <c r="F21226" t="s">
        <v>281</v>
      </c>
      <c r="J21226">
        <v>25714.46</v>
      </c>
      <c r="K21226">
        <v>40975</v>
      </c>
    </row>
    <row r="21227" spans="2:11" hidden="1" x14ac:dyDescent="0.35">
      <c r="B21227" t="s">
        <v>14167</v>
      </c>
      <c r="C21227" t="s">
        <v>21</v>
      </c>
      <c r="D21227" t="s">
        <v>15718</v>
      </c>
      <c r="E21227" t="s">
        <v>16778</v>
      </c>
      <c r="F21227" t="s">
        <v>16780</v>
      </c>
      <c r="J21227">
        <v>1051.25</v>
      </c>
      <c r="K21227">
        <v>11310</v>
      </c>
    </row>
    <row r="21228" spans="2:11" hidden="1" x14ac:dyDescent="0.35">
      <c r="B21228" t="s">
        <v>1430</v>
      </c>
      <c r="C21228" t="s">
        <v>21</v>
      </c>
      <c r="D21228" t="s">
        <v>15718</v>
      </c>
      <c r="E21228" t="s">
        <v>5198</v>
      </c>
      <c r="F21228" t="s">
        <v>2631</v>
      </c>
      <c r="J21228">
        <v>48683.75</v>
      </c>
      <c r="K21228">
        <v>43594</v>
      </c>
    </row>
    <row r="21229" spans="2:11" hidden="1" x14ac:dyDescent="0.35">
      <c r="B21229" t="s">
        <v>212</v>
      </c>
      <c r="C21229" t="s">
        <v>8</v>
      </c>
      <c r="D21229" t="s">
        <v>15718</v>
      </c>
      <c r="E21229" t="s">
        <v>489</v>
      </c>
      <c r="F21229" t="s">
        <v>1033</v>
      </c>
      <c r="J21229">
        <v>81151.3</v>
      </c>
      <c r="K21229">
        <v>65616</v>
      </c>
    </row>
    <row r="21230" spans="2:11" hidden="1" x14ac:dyDescent="0.35">
      <c r="B21230" t="s">
        <v>408</v>
      </c>
      <c r="C21230" t="s">
        <v>375</v>
      </c>
      <c r="D21230" t="s">
        <v>15718</v>
      </c>
      <c r="E21230" t="s">
        <v>528</v>
      </c>
      <c r="F21230" t="s">
        <v>530</v>
      </c>
      <c r="J21230">
        <v>93069.92</v>
      </c>
      <c r="K21230">
        <v>82256</v>
      </c>
    </row>
    <row r="21231" spans="2:11" hidden="1" x14ac:dyDescent="0.35">
      <c r="B21231" t="s">
        <v>705</v>
      </c>
      <c r="C21231" t="s">
        <v>47</v>
      </c>
      <c r="D21231" t="s">
        <v>15721</v>
      </c>
      <c r="E21231" t="s">
        <v>146</v>
      </c>
      <c r="F21231" t="s">
        <v>15722</v>
      </c>
      <c r="J21231">
        <v>43204.9</v>
      </c>
      <c r="K21231">
        <v>39062</v>
      </c>
    </row>
    <row r="21232" spans="2:11" hidden="1" x14ac:dyDescent="0.35">
      <c r="B21232" t="s">
        <v>4181</v>
      </c>
      <c r="C21232" t="s">
        <v>124</v>
      </c>
      <c r="D21232" t="s">
        <v>15721</v>
      </c>
      <c r="E21232" t="s">
        <v>4013</v>
      </c>
      <c r="F21232" t="s">
        <v>14024</v>
      </c>
      <c r="J21232">
        <v>27975.27</v>
      </c>
      <c r="K21232">
        <v>28968</v>
      </c>
    </row>
    <row r="21233" spans="2:11" hidden="1" x14ac:dyDescent="0.35">
      <c r="B21233" t="s">
        <v>1241</v>
      </c>
      <c r="C21233" t="s">
        <v>139</v>
      </c>
      <c r="D21233" t="s">
        <v>15724</v>
      </c>
      <c r="E21233" t="s">
        <v>528</v>
      </c>
      <c r="F21233" t="s">
        <v>1886</v>
      </c>
      <c r="J21233">
        <v>87494.16</v>
      </c>
      <c r="K21233">
        <v>79420</v>
      </c>
    </row>
    <row r="21234" spans="2:11" hidden="1" x14ac:dyDescent="0.35">
      <c r="B21234" t="s">
        <v>664</v>
      </c>
      <c r="C21234" t="s">
        <v>112</v>
      </c>
      <c r="D21234" t="s">
        <v>15725</v>
      </c>
      <c r="E21234" t="s">
        <v>74</v>
      </c>
      <c r="F21234" t="s">
        <v>15726</v>
      </c>
      <c r="J21234">
        <v>8388.6</v>
      </c>
      <c r="K21234">
        <v>9040</v>
      </c>
    </row>
    <row r="21235" spans="2:11" hidden="1" x14ac:dyDescent="0.35">
      <c r="B21235" t="s">
        <v>1241</v>
      </c>
      <c r="C21235" t="s">
        <v>38</v>
      </c>
      <c r="D21235" t="s">
        <v>15581</v>
      </c>
      <c r="E21235" t="s">
        <v>43</v>
      </c>
      <c r="F21235" t="s">
        <v>8672</v>
      </c>
      <c r="J21235">
        <v>43387.63</v>
      </c>
      <c r="K21235">
        <v>43895</v>
      </c>
    </row>
    <row r="21236" spans="2:11" hidden="1" x14ac:dyDescent="0.35">
      <c r="B21236" t="s">
        <v>10005</v>
      </c>
      <c r="C21236" t="s">
        <v>8</v>
      </c>
      <c r="D21236" t="s">
        <v>15581</v>
      </c>
      <c r="E21236" t="s">
        <v>16807</v>
      </c>
      <c r="F21236" t="s">
        <v>1335</v>
      </c>
      <c r="J21236">
        <v>37784.199999999997</v>
      </c>
      <c r="K21236">
        <v>40650</v>
      </c>
    </row>
    <row r="21237" spans="2:11" hidden="1" x14ac:dyDescent="0.35">
      <c r="B21237" t="s">
        <v>1141</v>
      </c>
      <c r="C21237" t="s">
        <v>427</v>
      </c>
      <c r="D21237" t="s">
        <v>15614</v>
      </c>
      <c r="E21237" t="s">
        <v>493</v>
      </c>
      <c r="F21237" t="s">
        <v>3660</v>
      </c>
      <c r="J21237">
        <v>41231.440000000002</v>
      </c>
      <c r="K21237">
        <v>38261</v>
      </c>
    </row>
    <row r="21238" spans="2:11" hidden="1" x14ac:dyDescent="0.35">
      <c r="B21238" t="s">
        <v>41</v>
      </c>
      <c r="C21238" t="s">
        <v>38</v>
      </c>
      <c r="D21238" t="s">
        <v>15621</v>
      </c>
      <c r="E21238" t="s">
        <v>7909</v>
      </c>
      <c r="F21238" t="s">
        <v>15622</v>
      </c>
      <c r="J21238">
        <v>72288.429999999993</v>
      </c>
      <c r="K21238">
        <v>72200</v>
      </c>
    </row>
    <row r="21239" spans="2:11" hidden="1" x14ac:dyDescent="0.35">
      <c r="B21239" t="s">
        <v>797</v>
      </c>
      <c r="C21239" t="s">
        <v>38</v>
      </c>
      <c r="D21239" t="s">
        <v>15625</v>
      </c>
      <c r="E21239" t="s">
        <v>1529</v>
      </c>
      <c r="F21239" t="s">
        <v>14769</v>
      </c>
      <c r="J21239">
        <v>44532.73</v>
      </c>
      <c r="K21239">
        <v>46575</v>
      </c>
    </row>
    <row r="21240" spans="2:11" hidden="1" x14ac:dyDescent="0.35">
      <c r="B21240" t="s">
        <v>763</v>
      </c>
      <c r="C21240" t="s">
        <v>42</v>
      </c>
      <c r="D21240" t="s">
        <v>15629</v>
      </c>
      <c r="E21240" t="s">
        <v>43</v>
      </c>
      <c r="F21240" t="s">
        <v>11564</v>
      </c>
      <c r="J21240">
        <v>73493.850000000006</v>
      </c>
      <c r="K21240">
        <v>69893</v>
      </c>
    </row>
    <row r="21241" spans="2:11" hidden="1" x14ac:dyDescent="0.35">
      <c r="B21241" t="s">
        <v>674</v>
      </c>
      <c r="C21241" t="s">
        <v>134</v>
      </c>
      <c r="D21241" t="s">
        <v>15691</v>
      </c>
      <c r="E21241" t="s">
        <v>812</v>
      </c>
      <c r="F21241" t="s">
        <v>4831</v>
      </c>
      <c r="J21241">
        <v>104614.75</v>
      </c>
      <c r="K21241">
        <v>104800</v>
      </c>
    </row>
    <row r="21242" spans="2:11" hidden="1" x14ac:dyDescent="0.35">
      <c r="B21242" t="s">
        <v>273</v>
      </c>
      <c r="C21242" t="s">
        <v>21</v>
      </c>
      <c r="D21242" t="s">
        <v>15698</v>
      </c>
      <c r="E21242" t="s">
        <v>43</v>
      </c>
      <c r="F21242" t="s">
        <v>7960</v>
      </c>
      <c r="J21242">
        <v>85372.81</v>
      </c>
      <c r="K21242">
        <v>62324</v>
      </c>
    </row>
    <row r="21243" spans="2:11" hidden="1" x14ac:dyDescent="0.35">
      <c r="B21243" t="s">
        <v>15703</v>
      </c>
      <c r="C21243" t="s">
        <v>197</v>
      </c>
      <c r="D21243" t="s">
        <v>15704</v>
      </c>
      <c r="E21243" t="s">
        <v>280</v>
      </c>
      <c r="F21243" t="s">
        <v>5514</v>
      </c>
      <c r="J21243">
        <v>72649.75</v>
      </c>
      <c r="K21243">
        <v>74307</v>
      </c>
    </row>
    <row r="21244" spans="2:11" hidden="1" x14ac:dyDescent="0.35">
      <c r="B21244" t="s">
        <v>1587</v>
      </c>
      <c r="C21244" t="s">
        <v>197</v>
      </c>
      <c r="D21244" t="s">
        <v>15704</v>
      </c>
      <c r="E21244" t="s">
        <v>1572</v>
      </c>
      <c r="F21244" t="s">
        <v>12701</v>
      </c>
      <c r="J21244">
        <v>7860</v>
      </c>
      <c r="K21244">
        <v>20800</v>
      </c>
    </row>
    <row r="21245" spans="2:11" hidden="1" x14ac:dyDescent="0.35">
      <c r="B21245" t="s">
        <v>11297</v>
      </c>
      <c r="D21245" t="s">
        <v>15704</v>
      </c>
      <c r="E21245" t="s">
        <v>240</v>
      </c>
      <c r="F21245" t="s">
        <v>9785</v>
      </c>
      <c r="J21245">
        <v>53224.42</v>
      </c>
      <c r="K21245">
        <v>41194</v>
      </c>
    </row>
    <row r="21246" spans="2:11" hidden="1" x14ac:dyDescent="0.35">
      <c r="B21246" t="s">
        <v>1840</v>
      </c>
      <c r="C21246" t="s">
        <v>97</v>
      </c>
      <c r="D21246" t="s">
        <v>18027</v>
      </c>
      <c r="E21246" t="s">
        <v>16778</v>
      </c>
      <c r="F21246" t="s">
        <v>1046</v>
      </c>
      <c r="J21246">
        <v>1044</v>
      </c>
      <c r="K21246">
        <v>11310</v>
      </c>
    </row>
    <row r="21247" spans="2:11" hidden="1" x14ac:dyDescent="0.35">
      <c r="B21247" t="s">
        <v>3763</v>
      </c>
      <c r="D21247" t="s">
        <v>15704</v>
      </c>
      <c r="E21247" t="s">
        <v>1635</v>
      </c>
      <c r="F21247" t="s">
        <v>9213</v>
      </c>
      <c r="J21247">
        <v>52801.46</v>
      </c>
      <c r="K21247">
        <v>53500</v>
      </c>
    </row>
    <row r="21248" spans="2:11" hidden="1" x14ac:dyDescent="0.35">
      <c r="B21248" t="s">
        <v>2904</v>
      </c>
      <c r="C21248" t="s">
        <v>21</v>
      </c>
      <c r="D21248" t="s">
        <v>15704</v>
      </c>
      <c r="E21248" t="s">
        <v>2090</v>
      </c>
      <c r="F21248" t="s">
        <v>15735</v>
      </c>
      <c r="J21248">
        <v>35894.46</v>
      </c>
      <c r="K21248">
        <v>35554</v>
      </c>
    </row>
    <row r="21249" spans="2:11" hidden="1" x14ac:dyDescent="0.35">
      <c r="B21249" t="s">
        <v>15739</v>
      </c>
      <c r="C21249" t="s">
        <v>107</v>
      </c>
      <c r="D21249" t="s">
        <v>15704</v>
      </c>
      <c r="E21249" t="s">
        <v>7267</v>
      </c>
      <c r="F21249" t="s">
        <v>5477</v>
      </c>
      <c r="J21249">
        <v>40713.949999999997</v>
      </c>
      <c r="K21249">
        <v>39354</v>
      </c>
    </row>
    <row r="21250" spans="2:11" hidden="1" x14ac:dyDescent="0.35">
      <c r="B21250" t="s">
        <v>5210</v>
      </c>
      <c r="C21250" t="s">
        <v>21</v>
      </c>
      <c r="D21250" t="s">
        <v>15704</v>
      </c>
      <c r="E21250" t="s">
        <v>4706</v>
      </c>
      <c r="F21250" t="s">
        <v>15747</v>
      </c>
      <c r="J21250">
        <v>28418.05</v>
      </c>
      <c r="K21250">
        <v>29453</v>
      </c>
    </row>
    <row r="21251" spans="2:11" hidden="1" x14ac:dyDescent="0.35">
      <c r="B21251" t="s">
        <v>7843</v>
      </c>
      <c r="C21251" t="s">
        <v>112</v>
      </c>
      <c r="D21251" t="s">
        <v>15704</v>
      </c>
      <c r="E21251" t="s">
        <v>1639</v>
      </c>
      <c r="F21251" t="s">
        <v>3672</v>
      </c>
      <c r="J21251">
        <v>62235.66</v>
      </c>
      <c r="K21251">
        <v>62200</v>
      </c>
    </row>
    <row r="21252" spans="2:11" hidden="1" x14ac:dyDescent="0.35">
      <c r="B21252" t="s">
        <v>259</v>
      </c>
      <c r="C21252" t="s">
        <v>47</v>
      </c>
      <c r="D21252" t="s">
        <v>15704</v>
      </c>
      <c r="E21252" t="s">
        <v>16885</v>
      </c>
      <c r="F21252" t="s">
        <v>16799</v>
      </c>
      <c r="J21252">
        <v>3505</v>
      </c>
      <c r="K21252">
        <v>29120</v>
      </c>
    </row>
    <row r="21253" spans="2:11" hidden="1" x14ac:dyDescent="0.35">
      <c r="B21253" t="s">
        <v>15750</v>
      </c>
      <c r="C21253" t="s">
        <v>38</v>
      </c>
      <c r="D21253" t="s">
        <v>15751</v>
      </c>
      <c r="E21253" t="s">
        <v>626</v>
      </c>
      <c r="F21253" t="s">
        <v>15752</v>
      </c>
      <c r="J21253">
        <v>51316.05</v>
      </c>
      <c r="K21253">
        <v>48710</v>
      </c>
    </row>
    <row r="21254" spans="2:11" hidden="1" x14ac:dyDescent="0.35">
      <c r="B21254" t="s">
        <v>2689</v>
      </c>
      <c r="C21254" t="s">
        <v>112</v>
      </c>
      <c r="D21254" t="s">
        <v>15753</v>
      </c>
      <c r="E21254" t="s">
        <v>461</v>
      </c>
      <c r="F21254" t="s">
        <v>1886</v>
      </c>
      <c r="J21254">
        <v>71674.850000000006</v>
      </c>
      <c r="K21254">
        <v>70091</v>
      </c>
    </row>
    <row r="21255" spans="2:11" hidden="1" x14ac:dyDescent="0.35">
      <c r="B21255" t="s">
        <v>2725</v>
      </c>
      <c r="C21255" t="s">
        <v>107</v>
      </c>
      <c r="D21255" t="s">
        <v>15753</v>
      </c>
      <c r="E21255" t="s">
        <v>16778</v>
      </c>
      <c r="F21255" t="s">
        <v>2798</v>
      </c>
      <c r="J21255">
        <v>942.5</v>
      </c>
      <c r="K21255">
        <v>11310</v>
      </c>
    </row>
    <row r="21256" spans="2:11" hidden="1" x14ac:dyDescent="0.35">
      <c r="B21256" t="s">
        <v>1931</v>
      </c>
      <c r="C21256" t="s">
        <v>21</v>
      </c>
      <c r="D21256" t="s">
        <v>15753</v>
      </c>
      <c r="E21256" t="s">
        <v>564</v>
      </c>
      <c r="F21256" t="s">
        <v>14043</v>
      </c>
      <c r="J21256">
        <v>30813.34</v>
      </c>
      <c r="K21256">
        <v>30742</v>
      </c>
    </row>
    <row r="21257" spans="2:11" hidden="1" x14ac:dyDescent="0.35">
      <c r="B21257" t="s">
        <v>7788</v>
      </c>
      <c r="C21257" t="s">
        <v>375</v>
      </c>
      <c r="D21257" t="s">
        <v>15753</v>
      </c>
      <c r="E21257" t="s">
        <v>443</v>
      </c>
      <c r="F21257" t="s">
        <v>3769</v>
      </c>
      <c r="J21257">
        <v>7038.36</v>
      </c>
      <c r="K21257">
        <v>24960</v>
      </c>
    </row>
    <row r="21258" spans="2:11" hidden="1" x14ac:dyDescent="0.35">
      <c r="B21258" t="s">
        <v>1423</v>
      </c>
      <c r="C21258" t="s">
        <v>42</v>
      </c>
      <c r="D21258" t="s">
        <v>15753</v>
      </c>
      <c r="E21258" t="s">
        <v>1056</v>
      </c>
      <c r="F21258" t="s">
        <v>1507</v>
      </c>
      <c r="J21258">
        <v>31514.26</v>
      </c>
      <c r="K21258">
        <v>31429</v>
      </c>
    </row>
    <row r="21259" spans="2:11" hidden="1" x14ac:dyDescent="0.35">
      <c r="B21259" t="s">
        <v>9450</v>
      </c>
      <c r="D21259" t="s">
        <v>15753</v>
      </c>
      <c r="E21259" t="s">
        <v>43</v>
      </c>
      <c r="F21259" t="s">
        <v>15755</v>
      </c>
      <c r="J21259">
        <v>83600.179999999993</v>
      </c>
      <c r="K21259">
        <v>67564</v>
      </c>
    </row>
    <row r="21260" spans="2:11" hidden="1" x14ac:dyDescent="0.35">
      <c r="B21260" t="s">
        <v>473</v>
      </c>
      <c r="C21260" t="s">
        <v>134</v>
      </c>
      <c r="D21260" t="s">
        <v>15753</v>
      </c>
      <c r="E21260" t="s">
        <v>43</v>
      </c>
      <c r="F21260" t="s">
        <v>15253</v>
      </c>
      <c r="J21260">
        <v>110196.15</v>
      </c>
      <c r="K21260">
        <v>67564</v>
      </c>
    </row>
    <row r="21261" spans="2:11" hidden="1" x14ac:dyDescent="0.35">
      <c r="B21261" t="s">
        <v>15868</v>
      </c>
      <c r="C21261" t="s">
        <v>139</v>
      </c>
      <c r="D21261" t="s">
        <v>8902</v>
      </c>
      <c r="E21261" t="s">
        <v>43</v>
      </c>
      <c r="F21261" t="s">
        <v>3655</v>
      </c>
      <c r="J21261">
        <v>62348.32</v>
      </c>
      <c r="K21261">
        <v>51937</v>
      </c>
    </row>
    <row r="21262" spans="2:11" hidden="1" x14ac:dyDescent="0.35">
      <c r="B21262" t="s">
        <v>225</v>
      </c>
      <c r="C21262" t="s">
        <v>107</v>
      </c>
      <c r="D21262" t="s">
        <v>15753</v>
      </c>
      <c r="E21262" t="s">
        <v>1797</v>
      </c>
      <c r="F21262" t="s">
        <v>15756</v>
      </c>
      <c r="J21262">
        <v>60843.93</v>
      </c>
      <c r="K21262">
        <v>60800</v>
      </c>
    </row>
    <row r="21263" spans="2:11" hidden="1" x14ac:dyDescent="0.35">
      <c r="B21263" t="s">
        <v>15757</v>
      </c>
      <c r="C21263" t="s">
        <v>47</v>
      </c>
      <c r="D21263" t="s">
        <v>15758</v>
      </c>
      <c r="E21263" t="s">
        <v>16797</v>
      </c>
      <c r="F21263" t="s">
        <v>1393</v>
      </c>
      <c r="J21263">
        <v>28759.89</v>
      </c>
      <c r="K21263">
        <v>28662</v>
      </c>
    </row>
    <row r="21264" spans="2:11" hidden="1" x14ac:dyDescent="0.35">
      <c r="B21264" t="s">
        <v>2716</v>
      </c>
      <c r="C21264" t="s">
        <v>149</v>
      </c>
      <c r="D21264" t="s">
        <v>15758</v>
      </c>
      <c r="E21264" t="s">
        <v>16797</v>
      </c>
      <c r="F21264" t="s">
        <v>3847</v>
      </c>
      <c r="J21264">
        <v>37704.49</v>
      </c>
      <c r="K21264">
        <v>28662</v>
      </c>
    </row>
    <row r="21265" spans="2:11" hidden="1" x14ac:dyDescent="0.35">
      <c r="B21265" t="s">
        <v>15759</v>
      </c>
      <c r="C21265" t="s">
        <v>47</v>
      </c>
      <c r="D21265" t="s">
        <v>15758</v>
      </c>
      <c r="E21265" t="s">
        <v>1145</v>
      </c>
      <c r="F21265" t="s">
        <v>15760</v>
      </c>
      <c r="J21265">
        <v>37129.339999999997</v>
      </c>
      <c r="K21265">
        <v>34518</v>
      </c>
    </row>
    <row r="21266" spans="2:11" hidden="1" x14ac:dyDescent="0.35">
      <c r="B21266" t="s">
        <v>551</v>
      </c>
      <c r="D21266" t="s">
        <v>15761</v>
      </c>
      <c r="E21266" t="s">
        <v>43</v>
      </c>
      <c r="F21266" t="s">
        <v>11625</v>
      </c>
      <c r="J21266">
        <v>55491.17</v>
      </c>
      <c r="K21266">
        <v>55208</v>
      </c>
    </row>
    <row r="21267" spans="2:11" hidden="1" x14ac:dyDescent="0.35">
      <c r="B21267" t="s">
        <v>335</v>
      </c>
      <c r="D21267" t="s">
        <v>15762</v>
      </c>
      <c r="E21267" t="s">
        <v>3264</v>
      </c>
      <c r="F21267" t="s">
        <v>10185</v>
      </c>
      <c r="J21267">
        <v>35480.99</v>
      </c>
      <c r="K21267">
        <v>30256</v>
      </c>
    </row>
    <row r="21268" spans="2:11" hidden="1" x14ac:dyDescent="0.35">
      <c r="B21268" t="s">
        <v>3242</v>
      </c>
      <c r="C21268" t="s">
        <v>124</v>
      </c>
      <c r="D21268" t="s">
        <v>18028</v>
      </c>
      <c r="E21268" t="s">
        <v>16807</v>
      </c>
      <c r="F21268" t="s">
        <v>16831</v>
      </c>
      <c r="J21268">
        <v>22552.66</v>
      </c>
      <c r="K21268">
        <v>34146</v>
      </c>
    </row>
    <row r="21269" spans="2:11" hidden="1" x14ac:dyDescent="0.35">
      <c r="B21269" t="s">
        <v>547</v>
      </c>
      <c r="C21269" t="s">
        <v>47</v>
      </c>
      <c r="D21269" t="s">
        <v>15763</v>
      </c>
      <c r="E21269" t="s">
        <v>2208</v>
      </c>
      <c r="F21269" t="s">
        <v>5770</v>
      </c>
      <c r="J21269">
        <v>43430.78</v>
      </c>
      <c r="K21269">
        <v>30742</v>
      </c>
    </row>
    <row r="21270" spans="2:11" hidden="1" x14ac:dyDescent="0.35">
      <c r="B21270" t="s">
        <v>6086</v>
      </c>
      <c r="C21270" t="s">
        <v>297</v>
      </c>
      <c r="D21270" t="s">
        <v>15763</v>
      </c>
      <c r="E21270" t="s">
        <v>1011</v>
      </c>
      <c r="F21270" t="s">
        <v>2277</v>
      </c>
      <c r="J21270">
        <v>50238.81</v>
      </c>
      <c r="K21270">
        <v>33337</v>
      </c>
    </row>
    <row r="21271" spans="2:11" hidden="1" x14ac:dyDescent="0.35">
      <c r="B21271" t="s">
        <v>7243</v>
      </c>
      <c r="D21271" t="s">
        <v>15763</v>
      </c>
      <c r="E21271" t="s">
        <v>187</v>
      </c>
      <c r="F21271" t="s">
        <v>1960</v>
      </c>
      <c r="J21271">
        <v>28891.32</v>
      </c>
      <c r="K21271">
        <v>29913</v>
      </c>
    </row>
    <row r="21272" spans="2:11" hidden="1" x14ac:dyDescent="0.35">
      <c r="B21272" t="s">
        <v>408</v>
      </c>
      <c r="C21272" t="s">
        <v>107</v>
      </c>
      <c r="D21272" t="s">
        <v>15764</v>
      </c>
      <c r="E21272" t="s">
        <v>420</v>
      </c>
      <c r="F21272" t="s">
        <v>1710</v>
      </c>
      <c r="J21272">
        <v>63907.46</v>
      </c>
      <c r="K21272">
        <v>57907</v>
      </c>
    </row>
    <row r="21273" spans="2:11" hidden="1" x14ac:dyDescent="0.35">
      <c r="B21273" t="s">
        <v>1247</v>
      </c>
      <c r="C21273" t="s">
        <v>47</v>
      </c>
      <c r="D21273" t="s">
        <v>15765</v>
      </c>
      <c r="E21273" t="s">
        <v>61</v>
      </c>
      <c r="F21273" t="s">
        <v>15768</v>
      </c>
      <c r="J21273">
        <v>7428</v>
      </c>
      <c r="K21273">
        <v>24960</v>
      </c>
    </row>
    <row r="21274" spans="2:11" hidden="1" x14ac:dyDescent="0.35">
      <c r="B21274" t="s">
        <v>1281</v>
      </c>
      <c r="C21274" t="s">
        <v>124</v>
      </c>
      <c r="D21274" t="s">
        <v>15765</v>
      </c>
      <c r="E21274" t="s">
        <v>43</v>
      </c>
      <c r="F21274" t="s">
        <v>4133</v>
      </c>
      <c r="J21274">
        <v>55835.5</v>
      </c>
      <c r="K21274">
        <v>55208</v>
      </c>
    </row>
    <row r="21275" spans="2:11" hidden="1" x14ac:dyDescent="0.35">
      <c r="B21275" t="s">
        <v>15450</v>
      </c>
      <c r="C21275" t="s">
        <v>2428</v>
      </c>
      <c r="D21275" t="s">
        <v>15765</v>
      </c>
      <c r="E21275" t="s">
        <v>206</v>
      </c>
      <c r="F21275" t="s">
        <v>1113</v>
      </c>
      <c r="J21275">
        <v>66386</v>
      </c>
      <c r="K21275">
        <v>56655</v>
      </c>
    </row>
    <row r="21276" spans="2:11" hidden="1" x14ac:dyDescent="0.35">
      <c r="B21276" t="s">
        <v>8527</v>
      </c>
      <c r="C21276" t="s">
        <v>38</v>
      </c>
      <c r="D21276" t="s">
        <v>15769</v>
      </c>
      <c r="E21276" t="s">
        <v>43</v>
      </c>
      <c r="F21276" t="s">
        <v>15770</v>
      </c>
      <c r="J21276">
        <v>65852.259999999995</v>
      </c>
      <c r="K21276">
        <v>62905</v>
      </c>
    </row>
    <row r="21277" spans="2:11" hidden="1" x14ac:dyDescent="0.35">
      <c r="B21277" t="s">
        <v>2336</v>
      </c>
      <c r="C21277" t="s">
        <v>38</v>
      </c>
      <c r="D21277" t="s">
        <v>18029</v>
      </c>
      <c r="E21277" t="s">
        <v>3695</v>
      </c>
      <c r="F21277" t="s">
        <v>18030</v>
      </c>
      <c r="J21277">
        <v>25638.28</v>
      </c>
      <c r="K21277">
        <v>36229</v>
      </c>
    </row>
    <row r="21278" spans="2:11" hidden="1" x14ac:dyDescent="0.35">
      <c r="B21278" t="s">
        <v>1369</v>
      </c>
      <c r="C21278" t="s">
        <v>197</v>
      </c>
      <c r="D21278" t="s">
        <v>15771</v>
      </c>
      <c r="E21278" t="s">
        <v>18031</v>
      </c>
      <c r="F21278" t="s">
        <v>7822</v>
      </c>
      <c r="J21278">
        <v>53677.83</v>
      </c>
      <c r="K21278">
        <v>54000</v>
      </c>
    </row>
    <row r="21279" spans="2:11" hidden="1" x14ac:dyDescent="0.35">
      <c r="B21279" t="s">
        <v>145</v>
      </c>
      <c r="C21279" t="s">
        <v>21</v>
      </c>
      <c r="D21279" t="s">
        <v>15773</v>
      </c>
      <c r="E21279" t="s">
        <v>17342</v>
      </c>
      <c r="F21279" t="s">
        <v>2341</v>
      </c>
      <c r="J21279">
        <v>52529.98</v>
      </c>
      <c r="K21279">
        <v>48426</v>
      </c>
    </row>
    <row r="21280" spans="2:11" hidden="1" x14ac:dyDescent="0.35">
      <c r="B21280" t="s">
        <v>2427</v>
      </c>
      <c r="C21280" t="s">
        <v>112</v>
      </c>
      <c r="D21280" t="s">
        <v>18032</v>
      </c>
      <c r="E21280" t="s">
        <v>16778</v>
      </c>
      <c r="F21280" t="s">
        <v>16780</v>
      </c>
      <c r="J21280">
        <v>1174.5</v>
      </c>
      <c r="K21280">
        <v>11310</v>
      </c>
    </row>
    <row r="21281" spans="2:11" hidden="1" x14ac:dyDescent="0.35">
      <c r="B21281" t="s">
        <v>15774</v>
      </c>
      <c r="C21281" t="s">
        <v>42</v>
      </c>
      <c r="D21281" t="s">
        <v>15775</v>
      </c>
      <c r="E21281" t="s">
        <v>15776</v>
      </c>
      <c r="F21281" t="s">
        <v>2289</v>
      </c>
      <c r="J21281">
        <v>47551.25</v>
      </c>
      <c r="K21281">
        <v>43361</v>
      </c>
    </row>
    <row r="21282" spans="2:11" hidden="1" x14ac:dyDescent="0.35">
      <c r="B21282" t="s">
        <v>642</v>
      </c>
      <c r="D21282" t="s">
        <v>15775</v>
      </c>
      <c r="E21282" t="s">
        <v>855</v>
      </c>
      <c r="F21282" t="s">
        <v>14756</v>
      </c>
      <c r="J21282">
        <v>38323.550000000003</v>
      </c>
      <c r="K21282">
        <v>38159</v>
      </c>
    </row>
    <row r="21283" spans="2:11" hidden="1" x14ac:dyDescent="0.35">
      <c r="B21283" t="s">
        <v>2509</v>
      </c>
      <c r="C21283" t="s">
        <v>8</v>
      </c>
      <c r="D21283" t="s">
        <v>15777</v>
      </c>
      <c r="E21283" t="s">
        <v>4341</v>
      </c>
      <c r="F21283" t="s">
        <v>15778</v>
      </c>
      <c r="J21283">
        <v>46458.83</v>
      </c>
      <c r="K21283">
        <v>45963</v>
      </c>
    </row>
    <row r="21284" spans="2:11" hidden="1" x14ac:dyDescent="0.35">
      <c r="B21284" t="s">
        <v>15779</v>
      </c>
      <c r="C21284" t="s">
        <v>134</v>
      </c>
      <c r="D21284" t="s">
        <v>15780</v>
      </c>
      <c r="E21284" t="s">
        <v>9556</v>
      </c>
      <c r="F21284" t="s">
        <v>2927</v>
      </c>
      <c r="J21284">
        <v>50828.08</v>
      </c>
      <c r="K21284">
        <v>50699</v>
      </c>
    </row>
    <row r="21285" spans="2:11" hidden="1" x14ac:dyDescent="0.35">
      <c r="B21285" t="s">
        <v>6601</v>
      </c>
      <c r="C21285" t="s">
        <v>8</v>
      </c>
      <c r="D21285" t="s">
        <v>15781</v>
      </c>
      <c r="E21285" t="s">
        <v>16797</v>
      </c>
      <c r="F21285" t="s">
        <v>869</v>
      </c>
      <c r="J21285">
        <v>29763.37</v>
      </c>
      <c r="K21285">
        <v>29515</v>
      </c>
    </row>
    <row r="21286" spans="2:11" hidden="1" x14ac:dyDescent="0.35">
      <c r="B21286" t="s">
        <v>9737</v>
      </c>
      <c r="D21286" t="s">
        <v>15781</v>
      </c>
      <c r="E21286" t="s">
        <v>16797</v>
      </c>
      <c r="F21286" t="s">
        <v>6994</v>
      </c>
      <c r="J21286">
        <v>26652.6</v>
      </c>
      <c r="K21286">
        <v>28662</v>
      </c>
    </row>
    <row r="21287" spans="2:11" hidden="1" x14ac:dyDescent="0.35">
      <c r="B21287" t="s">
        <v>1805</v>
      </c>
      <c r="C21287" t="s">
        <v>47</v>
      </c>
      <c r="D21287" t="s">
        <v>15797</v>
      </c>
      <c r="E21287" t="s">
        <v>851</v>
      </c>
      <c r="F21287" t="s">
        <v>15798</v>
      </c>
      <c r="J21287">
        <v>51825.47</v>
      </c>
      <c r="K21287">
        <v>52003</v>
      </c>
    </row>
    <row r="21288" spans="2:11" hidden="1" x14ac:dyDescent="0.35">
      <c r="B21288" t="s">
        <v>233</v>
      </c>
      <c r="C21288" t="s">
        <v>8</v>
      </c>
      <c r="D21288" t="s">
        <v>15835</v>
      </c>
      <c r="E21288" t="s">
        <v>2694</v>
      </c>
      <c r="F21288" t="s">
        <v>304</v>
      </c>
      <c r="J21288">
        <v>46196.22</v>
      </c>
      <c r="K21288">
        <v>45018</v>
      </c>
    </row>
    <row r="21289" spans="2:11" hidden="1" x14ac:dyDescent="0.35">
      <c r="B21289" t="s">
        <v>3242</v>
      </c>
      <c r="C21289" t="s">
        <v>124</v>
      </c>
      <c r="D21289" t="s">
        <v>15610</v>
      </c>
      <c r="E21289" t="s">
        <v>43</v>
      </c>
      <c r="F21289" t="s">
        <v>7807</v>
      </c>
      <c r="J21289">
        <v>66764.350000000006</v>
      </c>
      <c r="K21289">
        <v>58827</v>
      </c>
    </row>
    <row r="21290" spans="2:11" hidden="1" x14ac:dyDescent="0.35">
      <c r="B21290" t="s">
        <v>5149</v>
      </c>
      <c r="D21290" t="s">
        <v>15613</v>
      </c>
      <c r="E21290" t="s">
        <v>1529</v>
      </c>
      <c r="F21290" t="s">
        <v>646</v>
      </c>
      <c r="J21290">
        <v>44144.45</v>
      </c>
      <c r="K21290">
        <v>45218</v>
      </c>
    </row>
    <row r="21291" spans="2:11" hidden="1" x14ac:dyDescent="0.35">
      <c r="B21291" t="s">
        <v>1267</v>
      </c>
      <c r="C21291" t="s">
        <v>38</v>
      </c>
      <c r="D21291" t="s">
        <v>15623</v>
      </c>
      <c r="E21291" t="s">
        <v>43</v>
      </c>
      <c r="F21291" t="s">
        <v>15624</v>
      </c>
      <c r="J21291">
        <v>62280.59</v>
      </c>
      <c r="K21291">
        <v>61157</v>
      </c>
    </row>
    <row r="21292" spans="2:11" hidden="1" x14ac:dyDescent="0.35">
      <c r="B21292" t="s">
        <v>314</v>
      </c>
      <c r="C21292" t="s">
        <v>107</v>
      </c>
      <c r="D21292" t="s">
        <v>15627</v>
      </c>
      <c r="E21292" t="s">
        <v>528</v>
      </c>
      <c r="F21292" t="s">
        <v>2816</v>
      </c>
      <c r="J21292">
        <v>82743.92</v>
      </c>
      <c r="K21292">
        <v>74102</v>
      </c>
    </row>
    <row r="21293" spans="2:11" hidden="1" x14ac:dyDescent="0.35">
      <c r="B21293" t="s">
        <v>1502</v>
      </c>
      <c r="D21293" t="s">
        <v>15692</v>
      </c>
      <c r="E21293" t="s">
        <v>16797</v>
      </c>
      <c r="F21293" t="s">
        <v>3424</v>
      </c>
      <c r="J21293">
        <v>29996</v>
      </c>
      <c r="K21293">
        <v>28662</v>
      </c>
    </row>
    <row r="21294" spans="2:11" hidden="1" x14ac:dyDescent="0.35">
      <c r="B21294" t="s">
        <v>2375</v>
      </c>
      <c r="C21294" t="s">
        <v>38</v>
      </c>
      <c r="D21294" t="s">
        <v>15694</v>
      </c>
      <c r="E21294" t="s">
        <v>500</v>
      </c>
      <c r="F21294" t="s">
        <v>4762</v>
      </c>
      <c r="J21294">
        <v>108075.08</v>
      </c>
      <c r="K21294">
        <v>95000</v>
      </c>
    </row>
    <row r="21295" spans="2:11" hidden="1" x14ac:dyDescent="0.35">
      <c r="B21295" t="s">
        <v>536</v>
      </c>
      <c r="C21295" t="s">
        <v>124</v>
      </c>
      <c r="D21295" t="s">
        <v>15700</v>
      </c>
      <c r="E21295" t="s">
        <v>168</v>
      </c>
      <c r="F21295" t="s">
        <v>12908</v>
      </c>
      <c r="J21295">
        <v>44611.85</v>
      </c>
      <c r="K21295">
        <v>44143</v>
      </c>
    </row>
    <row r="21296" spans="2:11" hidden="1" x14ac:dyDescent="0.35">
      <c r="B21296" t="s">
        <v>8686</v>
      </c>
      <c r="C21296" t="s">
        <v>47</v>
      </c>
      <c r="D21296" t="s">
        <v>15700</v>
      </c>
      <c r="E21296" t="s">
        <v>206</v>
      </c>
      <c r="F21296" t="s">
        <v>1269</v>
      </c>
      <c r="J21296">
        <v>62651.28</v>
      </c>
      <c r="K21296">
        <v>56655</v>
      </c>
    </row>
    <row r="21297" spans="2:11" hidden="1" x14ac:dyDescent="0.35">
      <c r="B21297" t="s">
        <v>478</v>
      </c>
      <c r="C21297" t="s">
        <v>124</v>
      </c>
      <c r="D21297" t="s">
        <v>15700</v>
      </c>
      <c r="E21297" t="s">
        <v>43</v>
      </c>
      <c r="F21297" t="s">
        <v>2541</v>
      </c>
      <c r="J21297">
        <v>43687.91</v>
      </c>
      <c r="K21297">
        <v>43239</v>
      </c>
    </row>
    <row r="21298" spans="2:11" hidden="1" x14ac:dyDescent="0.35">
      <c r="B21298" t="s">
        <v>259</v>
      </c>
      <c r="C21298" t="s">
        <v>21</v>
      </c>
      <c r="D21298" t="s">
        <v>15700</v>
      </c>
      <c r="E21298" t="s">
        <v>2118</v>
      </c>
      <c r="F21298" t="s">
        <v>3993</v>
      </c>
      <c r="J21298">
        <v>79734.09</v>
      </c>
      <c r="K21298">
        <v>67588</v>
      </c>
    </row>
    <row r="21299" spans="2:11" hidden="1" x14ac:dyDescent="0.35">
      <c r="B21299" t="s">
        <v>526</v>
      </c>
      <c r="C21299" t="s">
        <v>427</v>
      </c>
      <c r="D21299" t="s">
        <v>15745</v>
      </c>
      <c r="E21299" t="s">
        <v>3790</v>
      </c>
      <c r="F21299" t="s">
        <v>722</v>
      </c>
      <c r="J21299">
        <v>43659.06</v>
      </c>
      <c r="K21299">
        <v>45000</v>
      </c>
    </row>
    <row r="21300" spans="2:11" hidden="1" x14ac:dyDescent="0.35">
      <c r="B21300" t="s">
        <v>17631</v>
      </c>
      <c r="C21300" t="s">
        <v>38</v>
      </c>
      <c r="D21300" t="s">
        <v>15745</v>
      </c>
      <c r="E21300" t="s">
        <v>213</v>
      </c>
      <c r="F21300" t="s">
        <v>16810</v>
      </c>
      <c r="J21300">
        <v>11052.24</v>
      </c>
      <c r="K21300">
        <v>24960</v>
      </c>
    </row>
    <row r="21301" spans="2:11" hidden="1" x14ac:dyDescent="0.35">
      <c r="B21301" t="s">
        <v>15748</v>
      </c>
      <c r="C21301" t="s">
        <v>21</v>
      </c>
      <c r="D21301" t="s">
        <v>15745</v>
      </c>
      <c r="E21301" t="s">
        <v>43</v>
      </c>
      <c r="F21301" t="s">
        <v>1963</v>
      </c>
      <c r="J21301">
        <v>73466.42</v>
      </c>
      <c r="K21301">
        <v>62324</v>
      </c>
    </row>
    <row r="21302" spans="2:11" hidden="1" x14ac:dyDescent="0.35">
      <c r="B21302" t="s">
        <v>18033</v>
      </c>
      <c r="C21302" t="s">
        <v>297</v>
      </c>
      <c r="D21302" t="s">
        <v>15745</v>
      </c>
      <c r="E21302" t="s">
        <v>16778</v>
      </c>
      <c r="F21302" t="s">
        <v>1046</v>
      </c>
      <c r="J21302">
        <v>1047.6300000000001</v>
      </c>
      <c r="K21302">
        <v>11310</v>
      </c>
    </row>
    <row r="21303" spans="2:11" hidden="1" x14ac:dyDescent="0.35">
      <c r="B21303" t="s">
        <v>3830</v>
      </c>
      <c r="C21303" t="s">
        <v>42</v>
      </c>
      <c r="D21303" t="s">
        <v>15784</v>
      </c>
      <c r="E21303" t="s">
        <v>43</v>
      </c>
      <c r="F21303" t="s">
        <v>1632</v>
      </c>
      <c r="J21303">
        <v>44059.54</v>
      </c>
      <c r="K21303">
        <v>43239</v>
      </c>
    </row>
    <row r="21304" spans="2:11" hidden="1" x14ac:dyDescent="0.35">
      <c r="B21304" t="s">
        <v>16150</v>
      </c>
      <c r="C21304" t="s">
        <v>927</v>
      </c>
      <c r="D21304" t="s">
        <v>18034</v>
      </c>
      <c r="E21304" t="s">
        <v>18035</v>
      </c>
      <c r="F21304" t="s">
        <v>17541</v>
      </c>
      <c r="J21304">
        <v>18912.2</v>
      </c>
      <c r="K21304">
        <v>35947</v>
      </c>
    </row>
    <row r="21305" spans="2:11" hidden="1" x14ac:dyDescent="0.35">
      <c r="B21305" t="s">
        <v>8851</v>
      </c>
      <c r="C21305" t="s">
        <v>21</v>
      </c>
      <c r="D21305" t="s">
        <v>15785</v>
      </c>
      <c r="E21305" t="s">
        <v>275</v>
      </c>
      <c r="F21305" t="s">
        <v>2613</v>
      </c>
      <c r="J21305">
        <v>68728.070000000007</v>
      </c>
      <c r="K21305">
        <v>62289</v>
      </c>
    </row>
    <row r="21306" spans="2:11" hidden="1" x14ac:dyDescent="0.35">
      <c r="B21306" t="s">
        <v>759</v>
      </c>
      <c r="C21306" t="s">
        <v>47</v>
      </c>
      <c r="D21306" t="s">
        <v>15786</v>
      </c>
      <c r="E21306" t="s">
        <v>43</v>
      </c>
      <c r="F21306" t="s">
        <v>671</v>
      </c>
      <c r="J21306">
        <v>69371.149999999994</v>
      </c>
      <c r="K21306">
        <v>59991</v>
      </c>
    </row>
    <row r="21307" spans="2:11" hidden="1" x14ac:dyDescent="0.35">
      <c r="B21307" t="s">
        <v>18036</v>
      </c>
      <c r="D21307" t="s">
        <v>18037</v>
      </c>
      <c r="E21307" t="s">
        <v>3695</v>
      </c>
      <c r="F21307" t="s">
        <v>17459</v>
      </c>
      <c r="J21307">
        <v>26274.07</v>
      </c>
      <c r="K21307">
        <v>54400</v>
      </c>
    </row>
    <row r="21308" spans="2:11" hidden="1" x14ac:dyDescent="0.35">
      <c r="B21308" t="s">
        <v>15787</v>
      </c>
      <c r="C21308" t="s">
        <v>14</v>
      </c>
      <c r="D21308" t="s">
        <v>15788</v>
      </c>
      <c r="E21308" t="s">
        <v>379</v>
      </c>
      <c r="F21308" t="s">
        <v>9562</v>
      </c>
      <c r="J21308">
        <v>51606.14</v>
      </c>
      <c r="K21308">
        <v>51400</v>
      </c>
    </row>
    <row r="21309" spans="2:11" hidden="1" x14ac:dyDescent="0.35">
      <c r="B21309" t="s">
        <v>301</v>
      </c>
      <c r="C21309" t="s">
        <v>97</v>
      </c>
      <c r="D21309" t="s">
        <v>15744</v>
      </c>
      <c r="E21309" t="s">
        <v>359</v>
      </c>
      <c r="F21309" t="s">
        <v>1199</v>
      </c>
      <c r="J21309">
        <v>66148.56</v>
      </c>
      <c r="K21309">
        <v>67200</v>
      </c>
    </row>
    <row r="21310" spans="2:11" hidden="1" x14ac:dyDescent="0.35">
      <c r="B21310" t="s">
        <v>759</v>
      </c>
      <c r="C21310" t="s">
        <v>8</v>
      </c>
      <c r="D21310" t="s">
        <v>15789</v>
      </c>
      <c r="E21310" t="s">
        <v>2178</v>
      </c>
      <c r="F21310" t="s">
        <v>15790</v>
      </c>
      <c r="J21310">
        <v>56606.84</v>
      </c>
      <c r="K21310">
        <v>56856</v>
      </c>
    </row>
    <row r="21311" spans="2:11" hidden="1" x14ac:dyDescent="0.35">
      <c r="B21311" t="s">
        <v>3075</v>
      </c>
      <c r="C21311" t="s">
        <v>8</v>
      </c>
      <c r="D21311" t="s">
        <v>15791</v>
      </c>
      <c r="E21311" t="s">
        <v>1145</v>
      </c>
      <c r="F21311" t="s">
        <v>15792</v>
      </c>
      <c r="J21311">
        <v>40234.11</v>
      </c>
      <c r="K21311">
        <v>36590</v>
      </c>
    </row>
    <row r="21312" spans="2:11" hidden="1" x14ac:dyDescent="0.35">
      <c r="B21312" t="s">
        <v>15793</v>
      </c>
      <c r="D21312" t="s">
        <v>15794</v>
      </c>
      <c r="E21312" t="s">
        <v>851</v>
      </c>
      <c r="F21312" t="s">
        <v>1816</v>
      </c>
      <c r="J21312">
        <v>47968.82</v>
      </c>
      <c r="K21312">
        <v>45218</v>
      </c>
    </row>
    <row r="21313" spans="2:11" hidden="1" x14ac:dyDescent="0.35">
      <c r="B21313" t="s">
        <v>15795</v>
      </c>
      <c r="D21313" t="s">
        <v>15796</v>
      </c>
      <c r="E21313" t="s">
        <v>43</v>
      </c>
      <c r="F21313" t="s">
        <v>641</v>
      </c>
      <c r="J21313">
        <v>59842.51</v>
      </c>
      <c r="K21313">
        <v>61157</v>
      </c>
    </row>
    <row r="21314" spans="2:11" hidden="1" x14ac:dyDescent="0.35">
      <c r="B21314" t="s">
        <v>667</v>
      </c>
      <c r="C21314" t="s">
        <v>21</v>
      </c>
      <c r="D21314" t="s">
        <v>8902</v>
      </c>
      <c r="E21314" t="s">
        <v>16778</v>
      </c>
      <c r="F21314" t="s">
        <v>1029</v>
      </c>
      <c r="J21314">
        <v>1051.25</v>
      </c>
      <c r="K21314">
        <v>11310</v>
      </c>
    </row>
    <row r="21315" spans="2:11" hidden="1" x14ac:dyDescent="0.35">
      <c r="B21315" t="s">
        <v>2222</v>
      </c>
      <c r="C21315" t="s">
        <v>47</v>
      </c>
      <c r="D21315" t="s">
        <v>15437</v>
      </c>
      <c r="E21315" t="s">
        <v>17082</v>
      </c>
      <c r="F21315" t="s">
        <v>2322</v>
      </c>
      <c r="J21315">
        <v>126881.24</v>
      </c>
      <c r="K21315">
        <v>83853</v>
      </c>
    </row>
    <row r="21316" spans="2:11" hidden="1" x14ac:dyDescent="0.35">
      <c r="B21316" t="s">
        <v>3656</v>
      </c>
      <c r="C21316" t="s">
        <v>21</v>
      </c>
      <c r="D21316" t="s">
        <v>15799</v>
      </c>
      <c r="E21316" t="s">
        <v>43</v>
      </c>
      <c r="F21316" t="s">
        <v>2024</v>
      </c>
      <c r="J21316">
        <v>86411.5</v>
      </c>
      <c r="K21316">
        <v>61157</v>
      </c>
    </row>
    <row r="21317" spans="2:11" hidden="1" x14ac:dyDescent="0.35">
      <c r="B21317" t="s">
        <v>3856</v>
      </c>
      <c r="C21317" t="s">
        <v>112</v>
      </c>
      <c r="D21317" t="s">
        <v>15801</v>
      </c>
      <c r="E21317" t="s">
        <v>716</v>
      </c>
      <c r="F21317" t="s">
        <v>1886</v>
      </c>
      <c r="J21317">
        <v>70032.73</v>
      </c>
      <c r="K21317">
        <v>62885</v>
      </c>
    </row>
    <row r="21318" spans="2:11" hidden="1" x14ac:dyDescent="0.35">
      <c r="B21318" t="s">
        <v>15802</v>
      </c>
      <c r="D21318" t="s">
        <v>15803</v>
      </c>
      <c r="E21318" t="s">
        <v>2192</v>
      </c>
      <c r="F21318" t="s">
        <v>7381</v>
      </c>
      <c r="J21318">
        <v>38344.35</v>
      </c>
      <c r="K21318">
        <v>36934</v>
      </c>
    </row>
    <row r="21319" spans="2:11" hidden="1" x14ac:dyDescent="0.35">
      <c r="B21319" t="s">
        <v>4854</v>
      </c>
      <c r="D21319" t="s">
        <v>15804</v>
      </c>
      <c r="E21319" t="s">
        <v>13994</v>
      </c>
      <c r="F21319" t="s">
        <v>1008</v>
      </c>
      <c r="J21319">
        <v>42343.48</v>
      </c>
      <c r="K21319">
        <v>44300</v>
      </c>
    </row>
    <row r="21320" spans="2:11" hidden="1" x14ac:dyDescent="0.35">
      <c r="B21320" t="s">
        <v>9965</v>
      </c>
      <c r="C21320" t="s">
        <v>47</v>
      </c>
      <c r="D21320" t="s">
        <v>15805</v>
      </c>
      <c r="E21320" t="s">
        <v>77</v>
      </c>
      <c r="F21320" t="s">
        <v>555</v>
      </c>
      <c r="J21320">
        <v>23488.22</v>
      </c>
      <c r="K21320">
        <v>31741</v>
      </c>
    </row>
    <row r="21321" spans="2:11" hidden="1" x14ac:dyDescent="0.35">
      <c r="B21321" t="s">
        <v>7204</v>
      </c>
      <c r="C21321" t="s">
        <v>21</v>
      </c>
      <c r="D21321" t="s">
        <v>18038</v>
      </c>
      <c r="E21321" t="s">
        <v>74</v>
      </c>
      <c r="F21321" t="s">
        <v>17208</v>
      </c>
      <c r="J21321">
        <v>1942.23</v>
      </c>
      <c r="K21321">
        <v>8926</v>
      </c>
    </row>
    <row r="21322" spans="2:11" hidden="1" x14ac:dyDescent="0.35">
      <c r="B21322" t="s">
        <v>1333</v>
      </c>
      <c r="C21322" t="s">
        <v>197</v>
      </c>
      <c r="D21322" t="s">
        <v>18039</v>
      </c>
      <c r="E21322" t="s">
        <v>2728</v>
      </c>
      <c r="F21322" t="s">
        <v>14876</v>
      </c>
      <c r="J21322">
        <v>76441.740000000005</v>
      </c>
      <c r="K21322">
        <v>59100</v>
      </c>
    </row>
    <row r="21323" spans="2:11" hidden="1" x14ac:dyDescent="0.35">
      <c r="B21323" t="s">
        <v>5346</v>
      </c>
      <c r="C21323" t="s">
        <v>124</v>
      </c>
      <c r="D21323" t="s">
        <v>8592</v>
      </c>
      <c r="E21323" t="s">
        <v>1352</v>
      </c>
      <c r="F21323" t="s">
        <v>2698</v>
      </c>
      <c r="J21323">
        <v>35967.949999999997</v>
      </c>
      <c r="K21323">
        <v>35947</v>
      </c>
    </row>
    <row r="21324" spans="2:11" hidden="1" x14ac:dyDescent="0.35">
      <c r="B21324" t="s">
        <v>510</v>
      </c>
      <c r="C21324" t="s">
        <v>124</v>
      </c>
      <c r="D21324" t="s">
        <v>8592</v>
      </c>
      <c r="E21324" t="s">
        <v>16778</v>
      </c>
      <c r="F21324" t="s">
        <v>16780</v>
      </c>
      <c r="J21324">
        <v>1051.25</v>
      </c>
      <c r="K21324">
        <v>11310</v>
      </c>
    </row>
    <row r="21325" spans="2:11" hidden="1" x14ac:dyDescent="0.35">
      <c r="B21325" t="s">
        <v>1554</v>
      </c>
      <c r="C21325" t="s">
        <v>112</v>
      </c>
      <c r="D21325" t="s">
        <v>8592</v>
      </c>
      <c r="E21325" t="s">
        <v>1424</v>
      </c>
      <c r="F21325" t="s">
        <v>17372</v>
      </c>
      <c r="J21325">
        <v>5858.66</v>
      </c>
      <c r="K21325">
        <v>40208</v>
      </c>
    </row>
    <row r="21326" spans="2:11" hidden="1" x14ac:dyDescent="0.35">
      <c r="B21326" t="s">
        <v>2668</v>
      </c>
      <c r="C21326" t="s">
        <v>112</v>
      </c>
      <c r="D21326" t="s">
        <v>8592</v>
      </c>
      <c r="E21326" t="s">
        <v>10972</v>
      </c>
      <c r="F21326" t="s">
        <v>10956</v>
      </c>
      <c r="J21326">
        <v>49938.95</v>
      </c>
      <c r="K21326">
        <v>42267</v>
      </c>
    </row>
    <row r="21327" spans="2:11" hidden="1" x14ac:dyDescent="0.35">
      <c r="B21327" t="s">
        <v>15807</v>
      </c>
      <c r="D21327" t="s">
        <v>8592</v>
      </c>
      <c r="E21327" t="s">
        <v>9075</v>
      </c>
      <c r="F21327" t="s">
        <v>1008</v>
      </c>
      <c r="J21327">
        <v>37720.68</v>
      </c>
      <c r="K21327">
        <v>32462</v>
      </c>
    </row>
    <row r="21328" spans="2:11" hidden="1" x14ac:dyDescent="0.35">
      <c r="B21328" t="s">
        <v>2844</v>
      </c>
      <c r="D21328" t="s">
        <v>15809</v>
      </c>
      <c r="E21328" t="s">
        <v>2447</v>
      </c>
      <c r="F21328" t="s">
        <v>8068</v>
      </c>
      <c r="J21328">
        <v>30133.439999999999</v>
      </c>
      <c r="K21328">
        <v>30469</v>
      </c>
    </row>
    <row r="21329" spans="1:26" hidden="1" x14ac:dyDescent="0.35">
      <c r="B21329" t="s">
        <v>15810</v>
      </c>
      <c r="C21329" t="s">
        <v>21</v>
      </c>
      <c r="D21329" t="s">
        <v>15809</v>
      </c>
      <c r="E21329" t="s">
        <v>1126</v>
      </c>
      <c r="F21329" t="s">
        <v>407</v>
      </c>
      <c r="J21329">
        <v>27187.77</v>
      </c>
      <c r="K21329">
        <v>26316</v>
      </c>
    </row>
    <row r="21330" spans="1:26" hidden="1" x14ac:dyDescent="0.35">
      <c r="B21330" t="s">
        <v>705</v>
      </c>
      <c r="C21330" t="s">
        <v>8</v>
      </c>
      <c r="D21330" t="s">
        <v>15809</v>
      </c>
      <c r="E21330" t="s">
        <v>2605</v>
      </c>
      <c r="F21330" t="s">
        <v>3360</v>
      </c>
      <c r="J21330">
        <v>5997.25</v>
      </c>
      <c r="K21330">
        <v>39409</v>
      </c>
    </row>
    <row r="21331" spans="1:26" hidden="1" x14ac:dyDescent="0.35">
      <c r="B21331" t="s">
        <v>15811</v>
      </c>
      <c r="C21331" t="s">
        <v>42</v>
      </c>
      <c r="D21331" t="s">
        <v>15812</v>
      </c>
      <c r="E21331" t="s">
        <v>4928</v>
      </c>
      <c r="F21331" t="s">
        <v>771</v>
      </c>
      <c r="J21331">
        <v>39302.11</v>
      </c>
      <c r="K21331">
        <v>40300</v>
      </c>
    </row>
    <row r="21332" spans="1:26" hidden="1" x14ac:dyDescent="0.35">
      <c r="B21332" t="s">
        <v>642</v>
      </c>
      <c r="D21332" t="s">
        <v>15813</v>
      </c>
      <c r="E21332" t="s">
        <v>4317</v>
      </c>
      <c r="F21332" t="s">
        <v>15814</v>
      </c>
      <c r="J21332">
        <v>48414.5</v>
      </c>
      <c r="K21332">
        <v>47890</v>
      </c>
    </row>
    <row r="21333" spans="1:26" hidden="1" x14ac:dyDescent="0.35">
      <c r="B21333" t="s">
        <v>1561</v>
      </c>
      <c r="C21333" t="s">
        <v>8</v>
      </c>
      <c r="D21333" t="s">
        <v>18040</v>
      </c>
      <c r="E21333" t="s">
        <v>172</v>
      </c>
      <c r="F21333" t="s">
        <v>1812</v>
      </c>
      <c r="J21333">
        <v>11649.5</v>
      </c>
      <c r="K21333">
        <v>34562</v>
      </c>
    </row>
    <row r="21334" spans="1:26" hidden="1" x14ac:dyDescent="0.35">
      <c r="B21334" t="s">
        <v>1755</v>
      </c>
      <c r="C21334" t="s">
        <v>139</v>
      </c>
      <c r="D21334" t="s">
        <v>18041</v>
      </c>
      <c r="E21334" t="s">
        <v>39</v>
      </c>
      <c r="F21334" t="s">
        <v>17196</v>
      </c>
      <c r="J21334">
        <v>1816.13</v>
      </c>
      <c r="K21334">
        <v>15080</v>
      </c>
    </row>
    <row r="21335" spans="1:26" hidden="1" x14ac:dyDescent="0.35">
      <c r="B21335" t="s">
        <v>339</v>
      </c>
      <c r="C21335" t="s">
        <v>124</v>
      </c>
      <c r="D21335" t="s">
        <v>18042</v>
      </c>
      <c r="E21335" t="s">
        <v>16778</v>
      </c>
      <c r="F21335" t="s">
        <v>1046</v>
      </c>
      <c r="J21335">
        <v>1051.25</v>
      </c>
      <c r="K21335">
        <v>11310</v>
      </c>
    </row>
    <row r="21336" spans="1:26" x14ac:dyDescent="0.35">
      <c r="A21336">
        <v>34</v>
      </c>
      <c r="B21336" t="s">
        <v>15815</v>
      </c>
      <c r="D21336" t="s">
        <v>15816</v>
      </c>
      <c r="E21336" t="s">
        <v>4182</v>
      </c>
      <c r="F21336" s="2" t="d">
        <v>2004-05-07</v>
      </c>
      <c r="G21336" s="2" t="d">
        <v>2020-06-30</v>
      </c>
      <c r="H21336">
        <f>G21336-F21336</f>
        <v>5898</v>
      </c>
      <c r="I21336" s="4">
        <f>H21336/352</f>
        <v>16.755681818181817</v>
      </c>
      <c r="J21336">
        <v>30302.85</v>
      </c>
      <c r="K21336">
        <v>32241</v>
      </c>
      <c r="R21336" s="5">
        <f>STANDARDIZE(I21336,N$425,N$650)</f>
        <v>-0.81588270612153502</v>
      </c>
      <c r="S21336" s="5">
        <f>STANDARDIZE(K21336,O$425,O$650)</f>
        <v>-0.63294406810228654</v>
      </c>
      <c r="T21336" s="5">
        <f>STANDARDIZE(J21336,P$425, P$650)</f>
        <v>-0.64314609734772399</v>
      </c>
      <c r="V21336">
        <f>SUMXMY2($S$3:$U$3,R21336:T21336)</f>
        <v>1.7719189513819584</v>
      </c>
      <c r="W21336">
        <f>SUMXMY2($S$4:$U$4,R21336:T21336)</f>
        <v>3.3218008954635123</v>
      </c>
      <c r="X21336">
        <f>SUMXMY2($S$5:$U$5,R21336:T21336)</f>
        <v>7.1540645376112988E-2</v>
      </c>
      <c r="Y21336">
        <f>MIN(V21336:X21336)</f>
        <v>7.1540645376112988E-2</v>
      </c>
      <c r="Z21336">
        <f>MATCH(Y21336,V21336:X21336,0)</f>
        <v>3</v>
      </c>
    </row>
    <row r="21337" spans="1:26" hidden="1" x14ac:dyDescent="0.35">
      <c r="B21337" t="s">
        <v>1000</v>
      </c>
      <c r="D21337" t="s">
        <v>15817</v>
      </c>
      <c r="E21337" t="s">
        <v>43</v>
      </c>
      <c r="F21337" t="s">
        <v>7055</v>
      </c>
      <c r="J21337">
        <v>64235.78</v>
      </c>
      <c r="K21337">
        <v>61157</v>
      </c>
    </row>
    <row r="21338" spans="1:26" hidden="1" x14ac:dyDescent="0.35">
      <c r="B21338" t="s">
        <v>705</v>
      </c>
      <c r="C21338" t="s">
        <v>927</v>
      </c>
      <c r="D21338" t="s">
        <v>15818</v>
      </c>
      <c r="E21338" t="s">
        <v>1334</v>
      </c>
      <c r="F21338" t="s">
        <v>2100</v>
      </c>
      <c r="J21338">
        <v>54902.17</v>
      </c>
      <c r="K21338">
        <v>47792</v>
      </c>
    </row>
    <row r="21339" spans="1:26" hidden="1" x14ac:dyDescent="0.35">
      <c r="B21339" t="s">
        <v>1241</v>
      </c>
      <c r="C21339" t="s">
        <v>427</v>
      </c>
      <c r="D21339" t="s">
        <v>15819</v>
      </c>
      <c r="E21339" t="s">
        <v>990</v>
      </c>
      <c r="F21339" t="s">
        <v>422</v>
      </c>
      <c r="J21339">
        <v>60732.800000000003</v>
      </c>
      <c r="K21339">
        <v>56367</v>
      </c>
    </row>
    <row r="21340" spans="1:26" hidden="1" x14ac:dyDescent="0.35">
      <c r="B21340" t="s">
        <v>2442</v>
      </c>
      <c r="C21340" t="s">
        <v>14</v>
      </c>
      <c r="D21340" t="s">
        <v>15820</v>
      </c>
      <c r="E21340" t="s">
        <v>206</v>
      </c>
      <c r="F21340" t="s">
        <v>1710</v>
      </c>
      <c r="J21340">
        <v>60476.81</v>
      </c>
      <c r="K21340">
        <v>56655</v>
      </c>
    </row>
    <row r="21341" spans="1:26" hidden="1" x14ac:dyDescent="0.35">
      <c r="B21341" t="s">
        <v>888</v>
      </c>
      <c r="C21341" t="s">
        <v>297</v>
      </c>
      <c r="D21341" t="s">
        <v>15820</v>
      </c>
      <c r="E21341" t="s">
        <v>179</v>
      </c>
      <c r="F21341" t="s">
        <v>7949</v>
      </c>
      <c r="J21341">
        <v>46730.239999999998</v>
      </c>
      <c r="K21341">
        <v>47890</v>
      </c>
    </row>
    <row r="21342" spans="1:26" hidden="1" x14ac:dyDescent="0.35">
      <c r="B21342" t="s">
        <v>18043</v>
      </c>
      <c r="C21342" t="s">
        <v>197</v>
      </c>
      <c r="D21342" t="s">
        <v>18044</v>
      </c>
      <c r="E21342" t="s">
        <v>16778</v>
      </c>
      <c r="F21342" t="s">
        <v>16780</v>
      </c>
      <c r="J21342">
        <v>1051.25</v>
      </c>
      <c r="K21342">
        <v>11310</v>
      </c>
    </row>
    <row r="21343" spans="1:26" hidden="1" x14ac:dyDescent="0.35">
      <c r="B21343" t="s">
        <v>5452</v>
      </c>
      <c r="C21343" t="s">
        <v>21</v>
      </c>
      <c r="D21343" t="s">
        <v>15822</v>
      </c>
      <c r="E21343" t="s">
        <v>428</v>
      </c>
      <c r="F21343" t="s">
        <v>17459</v>
      </c>
      <c r="J21343">
        <v>373.39</v>
      </c>
      <c r="K21343">
        <v>19760</v>
      </c>
    </row>
    <row r="21344" spans="1:26" hidden="1" x14ac:dyDescent="0.35">
      <c r="B21344" t="s">
        <v>15821</v>
      </c>
      <c r="D21344" t="s">
        <v>15822</v>
      </c>
      <c r="E21344" t="s">
        <v>74</v>
      </c>
      <c r="F21344" t="s">
        <v>9503</v>
      </c>
      <c r="J21344">
        <v>10100.92</v>
      </c>
      <c r="K21344">
        <v>10036</v>
      </c>
    </row>
    <row r="21345" spans="2:11" hidden="1" x14ac:dyDescent="0.35">
      <c r="B21345" t="s">
        <v>2549</v>
      </c>
      <c r="C21345" t="s">
        <v>149</v>
      </c>
      <c r="D21345" t="s">
        <v>15823</v>
      </c>
      <c r="E21345" t="s">
        <v>43</v>
      </c>
      <c r="F21345" t="s">
        <v>15824</v>
      </c>
      <c r="J21345">
        <v>123869.26</v>
      </c>
      <c r="K21345">
        <v>69893</v>
      </c>
    </row>
    <row r="21346" spans="2:11" hidden="1" x14ac:dyDescent="0.35">
      <c r="B21346" t="s">
        <v>17972</v>
      </c>
      <c r="C21346" t="s">
        <v>139</v>
      </c>
      <c r="D21346" t="s">
        <v>8404</v>
      </c>
      <c r="E21346" t="s">
        <v>16778</v>
      </c>
      <c r="F21346" t="s">
        <v>16780</v>
      </c>
      <c r="J21346">
        <v>942.5</v>
      </c>
      <c r="K21346">
        <v>11310</v>
      </c>
    </row>
    <row r="21347" spans="2:11" hidden="1" x14ac:dyDescent="0.35">
      <c r="B21347" t="s">
        <v>1832</v>
      </c>
      <c r="D21347" t="s">
        <v>8404</v>
      </c>
      <c r="E21347" t="s">
        <v>3688</v>
      </c>
      <c r="F21347" t="s">
        <v>5999</v>
      </c>
      <c r="J21347">
        <v>34930.69</v>
      </c>
      <c r="K21347">
        <v>34562</v>
      </c>
    </row>
    <row r="21348" spans="2:11" hidden="1" x14ac:dyDescent="0.35">
      <c r="B21348" t="s">
        <v>1884</v>
      </c>
      <c r="C21348" t="s">
        <v>21</v>
      </c>
      <c r="D21348" t="s">
        <v>8404</v>
      </c>
      <c r="E21348" t="s">
        <v>493</v>
      </c>
      <c r="F21348" t="s">
        <v>14202</v>
      </c>
      <c r="J21348">
        <v>43027.68</v>
      </c>
      <c r="K21348">
        <v>40557</v>
      </c>
    </row>
    <row r="21349" spans="2:11" hidden="1" x14ac:dyDescent="0.35">
      <c r="B21349" t="s">
        <v>3646</v>
      </c>
      <c r="C21349" t="s">
        <v>112</v>
      </c>
      <c r="D21349" t="s">
        <v>15825</v>
      </c>
      <c r="E21349" t="s">
        <v>206</v>
      </c>
      <c r="F21349" t="s">
        <v>1417</v>
      </c>
      <c r="J21349">
        <v>59174.18</v>
      </c>
      <c r="K21349">
        <v>56655</v>
      </c>
    </row>
    <row r="21350" spans="2:11" hidden="1" x14ac:dyDescent="0.35">
      <c r="B21350" t="s">
        <v>8550</v>
      </c>
      <c r="C21350" t="s">
        <v>47</v>
      </c>
      <c r="D21350" t="s">
        <v>15826</v>
      </c>
      <c r="E21350" t="s">
        <v>299</v>
      </c>
      <c r="F21350" t="s">
        <v>15827</v>
      </c>
      <c r="J21350">
        <v>72565.929999999993</v>
      </c>
      <c r="K21350">
        <v>72200</v>
      </c>
    </row>
    <row r="21351" spans="2:11" hidden="1" x14ac:dyDescent="0.35">
      <c r="B21351" t="s">
        <v>4563</v>
      </c>
      <c r="C21351" t="s">
        <v>97</v>
      </c>
      <c r="D21351" t="s">
        <v>15582</v>
      </c>
      <c r="E21351" t="s">
        <v>2311</v>
      </c>
      <c r="F21351" t="s">
        <v>2129</v>
      </c>
      <c r="J21351">
        <v>55987.66</v>
      </c>
      <c r="K21351">
        <v>54453</v>
      </c>
    </row>
    <row r="21352" spans="2:11" hidden="1" x14ac:dyDescent="0.35">
      <c r="B21352" t="s">
        <v>18045</v>
      </c>
      <c r="C21352" t="s">
        <v>297</v>
      </c>
      <c r="D21352" t="s">
        <v>18046</v>
      </c>
      <c r="E21352" t="s">
        <v>16778</v>
      </c>
      <c r="F21352" t="s">
        <v>1029</v>
      </c>
      <c r="J21352">
        <v>971.5</v>
      </c>
      <c r="K21352">
        <v>11310</v>
      </c>
    </row>
    <row r="21353" spans="2:11" hidden="1" x14ac:dyDescent="0.35">
      <c r="B21353" t="s">
        <v>3830</v>
      </c>
      <c r="C21353" t="s">
        <v>8</v>
      </c>
      <c r="D21353" t="s">
        <v>15616</v>
      </c>
      <c r="E21353" t="s">
        <v>812</v>
      </c>
      <c r="F21353" t="s">
        <v>562</v>
      </c>
      <c r="J21353">
        <v>88218.64</v>
      </c>
      <c r="K21353">
        <v>87400</v>
      </c>
    </row>
    <row r="21354" spans="2:11" hidden="1" x14ac:dyDescent="0.35">
      <c r="B21354" t="s">
        <v>15619</v>
      </c>
      <c r="C21354" t="s">
        <v>139</v>
      </c>
      <c r="D21354" t="s">
        <v>15620</v>
      </c>
      <c r="E21354" t="s">
        <v>443</v>
      </c>
      <c r="F21354" t="s">
        <v>3020</v>
      </c>
      <c r="J21354">
        <v>27970.799999999999</v>
      </c>
      <c r="K21354">
        <v>32448</v>
      </c>
    </row>
    <row r="21355" spans="2:11" hidden="1" x14ac:dyDescent="0.35">
      <c r="B21355" t="s">
        <v>1281</v>
      </c>
      <c r="C21355" t="s">
        <v>14</v>
      </c>
      <c r="D21355" t="s">
        <v>15626</v>
      </c>
      <c r="E21355" t="s">
        <v>16925</v>
      </c>
      <c r="F21355" t="s">
        <v>2349</v>
      </c>
      <c r="J21355">
        <v>93615.24</v>
      </c>
      <c r="K21355">
        <v>73304</v>
      </c>
    </row>
    <row r="21356" spans="2:11" hidden="1" x14ac:dyDescent="0.35">
      <c r="B21356" t="s">
        <v>18047</v>
      </c>
      <c r="C21356" t="s">
        <v>8</v>
      </c>
      <c r="D21356" t="s">
        <v>15626</v>
      </c>
      <c r="E21356" t="s">
        <v>16778</v>
      </c>
      <c r="F21356" t="s">
        <v>16780</v>
      </c>
      <c r="J21356">
        <v>652.5</v>
      </c>
      <c r="K21356">
        <v>11310</v>
      </c>
    </row>
    <row r="21357" spans="2:11" hidden="1" x14ac:dyDescent="0.35">
      <c r="B21357" t="s">
        <v>15690</v>
      </c>
      <c r="C21357" t="s">
        <v>107</v>
      </c>
      <c r="D21357" t="s">
        <v>11393</v>
      </c>
      <c r="E21357" t="s">
        <v>187</v>
      </c>
      <c r="F21357" t="s">
        <v>12604</v>
      </c>
      <c r="J21357">
        <v>25837.96</v>
      </c>
      <c r="K21357">
        <v>26916</v>
      </c>
    </row>
    <row r="21358" spans="2:11" hidden="1" x14ac:dyDescent="0.35">
      <c r="B21358" t="s">
        <v>15701</v>
      </c>
      <c r="C21358" t="s">
        <v>42</v>
      </c>
      <c r="D21358" t="s">
        <v>15702</v>
      </c>
      <c r="E21358" t="s">
        <v>9839</v>
      </c>
      <c r="F21358" t="s">
        <v>2310</v>
      </c>
      <c r="J21358">
        <v>85332.76</v>
      </c>
      <c r="K21358">
        <v>72200</v>
      </c>
    </row>
    <row r="21359" spans="2:11" hidden="1" x14ac:dyDescent="0.35">
      <c r="B21359" t="s">
        <v>759</v>
      </c>
      <c r="C21359" t="s">
        <v>112</v>
      </c>
      <c r="D21359" t="s">
        <v>15740</v>
      </c>
      <c r="E21359" t="s">
        <v>43</v>
      </c>
      <c r="F21359" t="s">
        <v>15741</v>
      </c>
      <c r="J21359">
        <v>81176.86</v>
      </c>
      <c r="K21359">
        <v>64070</v>
      </c>
    </row>
    <row r="21360" spans="2:11" hidden="1" x14ac:dyDescent="0.35">
      <c r="B21360" t="s">
        <v>15742</v>
      </c>
      <c r="C21360" t="s">
        <v>297</v>
      </c>
      <c r="D21360" t="s">
        <v>15743</v>
      </c>
      <c r="E21360" t="s">
        <v>1740</v>
      </c>
      <c r="F21360" t="s">
        <v>9127</v>
      </c>
      <c r="J21360">
        <v>67934.17</v>
      </c>
      <c r="K21360">
        <v>65600</v>
      </c>
    </row>
    <row r="21361" spans="2:11" hidden="1" x14ac:dyDescent="0.35">
      <c r="B21361" t="s">
        <v>536</v>
      </c>
      <c r="C21361" t="s">
        <v>149</v>
      </c>
      <c r="D21361" t="s">
        <v>15746</v>
      </c>
      <c r="E21361" t="s">
        <v>716</v>
      </c>
      <c r="F21361" t="s">
        <v>1830</v>
      </c>
      <c r="J21361">
        <v>64582.68</v>
      </c>
      <c r="K21361">
        <v>62885</v>
      </c>
    </row>
    <row r="21362" spans="2:11" hidden="1" x14ac:dyDescent="0.35">
      <c r="B21362" t="s">
        <v>14564</v>
      </c>
      <c r="D21362" t="s">
        <v>15749</v>
      </c>
      <c r="E21362" t="s">
        <v>16807</v>
      </c>
      <c r="F21362" t="s">
        <v>2816</v>
      </c>
      <c r="J21362">
        <v>62097.73</v>
      </c>
      <c r="K21362">
        <v>57023</v>
      </c>
    </row>
    <row r="21363" spans="2:11" hidden="1" x14ac:dyDescent="0.35">
      <c r="B21363" t="s">
        <v>15829</v>
      </c>
      <c r="C21363" t="s">
        <v>47</v>
      </c>
      <c r="D21363" t="s">
        <v>15830</v>
      </c>
      <c r="E21363" t="s">
        <v>3227</v>
      </c>
      <c r="F21363" t="s">
        <v>4288</v>
      </c>
      <c r="J21363">
        <v>34066.35</v>
      </c>
      <c r="K21363">
        <v>31314</v>
      </c>
    </row>
    <row r="21364" spans="2:11" hidden="1" x14ac:dyDescent="0.35">
      <c r="B21364" t="s">
        <v>4449</v>
      </c>
      <c r="C21364" t="s">
        <v>139</v>
      </c>
      <c r="D21364" t="s">
        <v>15830</v>
      </c>
      <c r="E21364" t="s">
        <v>16778</v>
      </c>
      <c r="F21364" t="s">
        <v>1046</v>
      </c>
      <c r="J21364">
        <v>1239.75</v>
      </c>
      <c r="K21364">
        <v>11310</v>
      </c>
    </row>
    <row r="21365" spans="2:11" hidden="1" x14ac:dyDescent="0.35">
      <c r="B21365" t="s">
        <v>667</v>
      </c>
      <c r="C21365" t="s">
        <v>124</v>
      </c>
      <c r="D21365" t="s">
        <v>8902</v>
      </c>
      <c r="E21365" t="s">
        <v>206</v>
      </c>
      <c r="F21365" t="s">
        <v>6364</v>
      </c>
      <c r="J21365">
        <v>62933.01</v>
      </c>
      <c r="K21365">
        <v>58618</v>
      </c>
    </row>
    <row r="21366" spans="2:11" hidden="1" x14ac:dyDescent="0.35">
      <c r="B21366" t="s">
        <v>2984</v>
      </c>
      <c r="C21366" t="s">
        <v>375</v>
      </c>
      <c r="D21366" t="s">
        <v>15439</v>
      </c>
      <c r="E21366" t="s">
        <v>1022</v>
      </c>
      <c r="F21366" t="s">
        <v>15440</v>
      </c>
      <c r="J21366">
        <v>65612.78</v>
      </c>
      <c r="K21366">
        <v>65300</v>
      </c>
    </row>
    <row r="21367" spans="2:11" hidden="1" x14ac:dyDescent="0.35">
      <c r="B21367" t="s">
        <v>3169</v>
      </c>
      <c r="C21367" t="s">
        <v>149</v>
      </c>
      <c r="D21367" t="s">
        <v>15836</v>
      </c>
      <c r="E21367" t="s">
        <v>1583</v>
      </c>
      <c r="F21367" t="s">
        <v>76</v>
      </c>
      <c r="J21367">
        <v>33606.75</v>
      </c>
      <c r="K21367">
        <v>33306</v>
      </c>
    </row>
    <row r="21368" spans="2:11" hidden="1" x14ac:dyDescent="0.35">
      <c r="B21368" t="s">
        <v>15870</v>
      </c>
      <c r="D21368" t="s">
        <v>8902</v>
      </c>
      <c r="E21368" t="s">
        <v>43</v>
      </c>
      <c r="F21368" t="s">
        <v>9286</v>
      </c>
      <c r="J21368">
        <v>41205.949999999997</v>
      </c>
      <c r="K21368">
        <v>55208</v>
      </c>
    </row>
    <row r="21369" spans="2:11" hidden="1" x14ac:dyDescent="0.35">
      <c r="B21369" t="s">
        <v>1423</v>
      </c>
      <c r="C21369" t="s">
        <v>14</v>
      </c>
      <c r="D21369" t="s">
        <v>15871</v>
      </c>
      <c r="E21369" t="s">
        <v>3725</v>
      </c>
      <c r="F21369" t="s">
        <v>2487</v>
      </c>
      <c r="J21369">
        <v>97523.83</v>
      </c>
      <c r="K21369">
        <v>92172</v>
      </c>
    </row>
    <row r="21370" spans="2:11" hidden="1" x14ac:dyDescent="0.35">
      <c r="B21370" t="s">
        <v>12360</v>
      </c>
      <c r="D21370" t="s">
        <v>15872</v>
      </c>
      <c r="E21370" t="s">
        <v>3737</v>
      </c>
      <c r="F21370" t="s">
        <v>3960</v>
      </c>
      <c r="J21370">
        <v>56157.67</v>
      </c>
      <c r="K21370">
        <v>52836</v>
      </c>
    </row>
    <row r="21371" spans="2:11" hidden="1" x14ac:dyDescent="0.35">
      <c r="B21371" t="s">
        <v>15873</v>
      </c>
      <c r="D21371" t="s">
        <v>15874</v>
      </c>
      <c r="E21371" t="s">
        <v>702</v>
      </c>
      <c r="F21371" t="s">
        <v>15875</v>
      </c>
      <c r="J21371">
        <v>51002.84</v>
      </c>
      <c r="K21371">
        <v>45994</v>
      </c>
    </row>
    <row r="21372" spans="2:11" hidden="1" x14ac:dyDescent="0.35">
      <c r="B21372" t="s">
        <v>18048</v>
      </c>
      <c r="C21372" t="s">
        <v>21</v>
      </c>
      <c r="D21372" t="s">
        <v>15876</v>
      </c>
      <c r="E21372" t="s">
        <v>16778</v>
      </c>
      <c r="F21372" t="s">
        <v>1046</v>
      </c>
      <c r="J21372">
        <v>688.75</v>
      </c>
      <c r="K21372">
        <v>11310</v>
      </c>
    </row>
    <row r="21373" spans="2:11" hidden="1" x14ac:dyDescent="0.35">
      <c r="B21373" t="s">
        <v>3687</v>
      </c>
      <c r="C21373" t="s">
        <v>107</v>
      </c>
      <c r="D21373" t="s">
        <v>15876</v>
      </c>
      <c r="E21373" t="s">
        <v>16807</v>
      </c>
      <c r="F21373" t="s">
        <v>609</v>
      </c>
      <c r="J21373">
        <v>55839.040000000001</v>
      </c>
      <c r="K21373">
        <v>53236</v>
      </c>
    </row>
    <row r="21374" spans="2:11" hidden="1" x14ac:dyDescent="0.35">
      <c r="B21374" t="s">
        <v>18049</v>
      </c>
      <c r="C21374" t="s">
        <v>8</v>
      </c>
      <c r="D21374" t="s">
        <v>15876</v>
      </c>
      <c r="E21374" t="s">
        <v>16778</v>
      </c>
      <c r="F21374" t="s">
        <v>2798</v>
      </c>
      <c r="J21374">
        <v>1051.25</v>
      </c>
      <c r="K21374">
        <v>11310</v>
      </c>
    </row>
    <row r="21375" spans="2:11" hidden="1" x14ac:dyDescent="0.35">
      <c r="B21375" t="s">
        <v>2222</v>
      </c>
      <c r="C21375" t="s">
        <v>42</v>
      </c>
      <c r="D21375" t="s">
        <v>15876</v>
      </c>
      <c r="E21375" t="s">
        <v>15878</v>
      </c>
      <c r="F21375" t="s">
        <v>3128</v>
      </c>
      <c r="J21375">
        <v>50492.25</v>
      </c>
      <c r="K21375">
        <v>47932</v>
      </c>
    </row>
    <row r="21376" spans="2:11" hidden="1" x14ac:dyDescent="0.35">
      <c r="B21376" t="s">
        <v>6744</v>
      </c>
      <c r="C21376" t="s">
        <v>47</v>
      </c>
      <c r="D21376" t="s">
        <v>15876</v>
      </c>
      <c r="E21376" t="s">
        <v>303</v>
      </c>
      <c r="F21376" t="s">
        <v>2661</v>
      </c>
      <c r="J21376">
        <v>67050.710000000006</v>
      </c>
      <c r="K21376">
        <v>61116</v>
      </c>
    </row>
    <row r="21377" spans="2:11" hidden="1" x14ac:dyDescent="0.35">
      <c r="B21377" t="s">
        <v>16357</v>
      </c>
      <c r="C21377" t="s">
        <v>21</v>
      </c>
      <c r="D21377" t="s">
        <v>15710</v>
      </c>
      <c r="E21377" t="s">
        <v>16778</v>
      </c>
      <c r="F21377" t="s">
        <v>16799</v>
      </c>
      <c r="J21377">
        <v>725</v>
      </c>
      <c r="K21377">
        <v>11310</v>
      </c>
    </row>
    <row r="21378" spans="2:11" hidden="1" x14ac:dyDescent="0.35">
      <c r="B21378" t="s">
        <v>12053</v>
      </c>
      <c r="D21378" t="s">
        <v>15879</v>
      </c>
      <c r="E21378" t="s">
        <v>18050</v>
      </c>
      <c r="F21378" t="s">
        <v>5208</v>
      </c>
      <c r="J21378">
        <v>70647.33</v>
      </c>
      <c r="K21378">
        <v>75500</v>
      </c>
    </row>
    <row r="21379" spans="2:11" hidden="1" x14ac:dyDescent="0.35">
      <c r="B21379" t="s">
        <v>8698</v>
      </c>
      <c r="C21379" t="s">
        <v>124</v>
      </c>
      <c r="D21379" t="s">
        <v>15880</v>
      </c>
      <c r="E21379" t="s">
        <v>2605</v>
      </c>
      <c r="F21379" t="s">
        <v>740</v>
      </c>
      <c r="J21379">
        <v>48601.24</v>
      </c>
      <c r="K21379">
        <v>40557</v>
      </c>
    </row>
    <row r="21380" spans="2:11" hidden="1" x14ac:dyDescent="0.35">
      <c r="B21380" t="s">
        <v>1936</v>
      </c>
      <c r="D21380" t="s">
        <v>15881</v>
      </c>
      <c r="E21380" t="s">
        <v>198</v>
      </c>
      <c r="F21380" t="s">
        <v>15882</v>
      </c>
      <c r="J21380">
        <v>58378.43</v>
      </c>
      <c r="K21380">
        <v>57900</v>
      </c>
    </row>
    <row r="21381" spans="2:11" hidden="1" x14ac:dyDescent="0.35">
      <c r="B21381" t="s">
        <v>1241</v>
      </c>
      <c r="C21381" t="s">
        <v>197</v>
      </c>
      <c r="D21381" t="s">
        <v>15884</v>
      </c>
      <c r="E21381" t="s">
        <v>480</v>
      </c>
      <c r="F21381" t="s">
        <v>15885</v>
      </c>
      <c r="J21381">
        <v>43560.12</v>
      </c>
      <c r="K21381">
        <v>43594</v>
      </c>
    </row>
    <row r="21382" spans="2:11" hidden="1" x14ac:dyDescent="0.35">
      <c r="B21382" t="s">
        <v>1288</v>
      </c>
      <c r="D21382" t="s">
        <v>15886</v>
      </c>
      <c r="E21382" t="s">
        <v>935</v>
      </c>
      <c r="F21382" t="s">
        <v>79</v>
      </c>
      <c r="J21382">
        <v>38118.99</v>
      </c>
      <c r="K21382">
        <v>37626</v>
      </c>
    </row>
    <row r="21383" spans="2:11" hidden="1" x14ac:dyDescent="0.35">
      <c r="B21383" t="s">
        <v>18051</v>
      </c>
      <c r="C21383" t="s">
        <v>197</v>
      </c>
      <c r="D21383" t="s">
        <v>18052</v>
      </c>
      <c r="E21383" t="s">
        <v>443</v>
      </c>
      <c r="F21383" t="s">
        <v>17269</v>
      </c>
      <c r="J21383">
        <v>30655.33</v>
      </c>
      <c r="K21383">
        <v>63004</v>
      </c>
    </row>
    <row r="21384" spans="2:11" hidden="1" x14ac:dyDescent="0.35">
      <c r="B21384" t="s">
        <v>15887</v>
      </c>
      <c r="C21384" t="s">
        <v>21</v>
      </c>
      <c r="D21384" t="s">
        <v>15888</v>
      </c>
      <c r="E21384" t="s">
        <v>43</v>
      </c>
      <c r="F21384" t="s">
        <v>14881</v>
      </c>
      <c r="J21384">
        <v>64610.29</v>
      </c>
      <c r="K21384">
        <v>61740</v>
      </c>
    </row>
    <row r="21385" spans="2:11" hidden="1" x14ac:dyDescent="0.35">
      <c r="B21385" t="s">
        <v>12151</v>
      </c>
      <c r="C21385" t="s">
        <v>21</v>
      </c>
      <c r="D21385" t="s">
        <v>15607</v>
      </c>
      <c r="E21385" t="s">
        <v>74</v>
      </c>
      <c r="F21385" t="s">
        <v>3980</v>
      </c>
      <c r="J21385">
        <v>10930.9</v>
      </c>
      <c r="K21385">
        <v>9040</v>
      </c>
    </row>
    <row r="21386" spans="2:11" hidden="1" x14ac:dyDescent="0.35">
      <c r="B21386" t="s">
        <v>3155</v>
      </c>
      <c r="D21386" t="s">
        <v>15607</v>
      </c>
      <c r="E21386" t="s">
        <v>626</v>
      </c>
      <c r="F21386" t="s">
        <v>3972</v>
      </c>
      <c r="J21386">
        <v>53573.89</v>
      </c>
      <c r="K21386">
        <v>51392</v>
      </c>
    </row>
    <row r="21387" spans="2:11" hidden="1" x14ac:dyDescent="0.35">
      <c r="B21387" t="s">
        <v>8851</v>
      </c>
      <c r="C21387" t="s">
        <v>47</v>
      </c>
      <c r="D21387" t="s">
        <v>15607</v>
      </c>
      <c r="E21387" t="s">
        <v>15608</v>
      </c>
      <c r="F21387" t="s">
        <v>15609</v>
      </c>
      <c r="J21387">
        <v>59213.97</v>
      </c>
      <c r="K21387">
        <v>60800</v>
      </c>
    </row>
    <row r="21388" spans="2:11" hidden="1" x14ac:dyDescent="0.35">
      <c r="B21388" t="s">
        <v>14416</v>
      </c>
      <c r="C21388" t="s">
        <v>134</v>
      </c>
      <c r="D21388" t="s">
        <v>15607</v>
      </c>
      <c r="E21388" t="s">
        <v>280</v>
      </c>
      <c r="F21388" t="s">
        <v>15617</v>
      </c>
      <c r="J21388">
        <v>95685.99</v>
      </c>
      <c r="K21388">
        <v>72406</v>
      </c>
    </row>
    <row r="21389" spans="2:11" hidden="1" x14ac:dyDescent="0.35">
      <c r="B21389" t="s">
        <v>1101</v>
      </c>
      <c r="C21389" t="s">
        <v>42</v>
      </c>
      <c r="D21389" t="s">
        <v>15607</v>
      </c>
      <c r="E21389" t="s">
        <v>16778</v>
      </c>
      <c r="F21389" t="s">
        <v>1046</v>
      </c>
      <c r="J21389">
        <v>1051.25</v>
      </c>
      <c r="K21389">
        <v>11310</v>
      </c>
    </row>
    <row r="21390" spans="2:11" hidden="1" x14ac:dyDescent="0.35">
      <c r="B21390" t="s">
        <v>1921</v>
      </c>
      <c r="D21390" t="s">
        <v>15607</v>
      </c>
      <c r="E21390" t="s">
        <v>74</v>
      </c>
      <c r="F21390" t="s">
        <v>5440</v>
      </c>
      <c r="J21390">
        <v>8574.42</v>
      </c>
      <c r="K21390">
        <v>9744</v>
      </c>
    </row>
    <row r="21391" spans="2:11" hidden="1" x14ac:dyDescent="0.35">
      <c r="B21391" t="s">
        <v>4181</v>
      </c>
      <c r="C21391" t="s">
        <v>197</v>
      </c>
      <c r="D21391" t="s">
        <v>15607</v>
      </c>
      <c r="E21391" t="s">
        <v>4341</v>
      </c>
      <c r="F21391" t="s">
        <v>12845</v>
      </c>
      <c r="J21391">
        <v>44691.97</v>
      </c>
      <c r="K21391">
        <v>44662</v>
      </c>
    </row>
    <row r="21392" spans="2:11" hidden="1" x14ac:dyDescent="0.35">
      <c r="B21392" t="s">
        <v>510</v>
      </c>
      <c r="C21392" t="s">
        <v>42</v>
      </c>
      <c r="D21392" t="s">
        <v>15675</v>
      </c>
      <c r="E21392" t="s">
        <v>16807</v>
      </c>
      <c r="F21392" t="s">
        <v>352</v>
      </c>
      <c r="J21392">
        <v>58784.47</v>
      </c>
      <c r="K21392">
        <v>53236</v>
      </c>
    </row>
    <row r="21393" spans="2:11" hidden="1" x14ac:dyDescent="0.35">
      <c r="B21393" t="s">
        <v>846</v>
      </c>
      <c r="D21393" t="s">
        <v>15676</v>
      </c>
      <c r="E21393" t="s">
        <v>966</v>
      </c>
      <c r="F21393" t="s">
        <v>13751</v>
      </c>
      <c r="J21393">
        <v>50120.84</v>
      </c>
      <c r="K21393">
        <v>49289</v>
      </c>
    </row>
    <row r="21394" spans="2:11" hidden="1" x14ac:dyDescent="0.35">
      <c r="B21394" t="s">
        <v>997</v>
      </c>
      <c r="C21394" t="s">
        <v>107</v>
      </c>
      <c r="D21394" t="s">
        <v>15676</v>
      </c>
      <c r="E21394" t="s">
        <v>43</v>
      </c>
      <c r="F21394" t="s">
        <v>13065</v>
      </c>
      <c r="J21394">
        <v>65927.66</v>
      </c>
      <c r="K21394">
        <v>43895</v>
      </c>
    </row>
    <row r="21395" spans="2:11" hidden="1" x14ac:dyDescent="0.35">
      <c r="B21395" t="s">
        <v>7197</v>
      </c>
      <c r="D21395" t="s">
        <v>15677</v>
      </c>
      <c r="E21395" t="s">
        <v>4199</v>
      </c>
      <c r="F21395" t="s">
        <v>15678</v>
      </c>
      <c r="J21395">
        <v>98284.61</v>
      </c>
      <c r="K21395">
        <v>94851</v>
      </c>
    </row>
    <row r="21396" spans="2:11" hidden="1" x14ac:dyDescent="0.35">
      <c r="B21396" t="s">
        <v>536</v>
      </c>
      <c r="C21396" t="s">
        <v>38</v>
      </c>
      <c r="D21396" t="s">
        <v>15677</v>
      </c>
      <c r="E21396" t="s">
        <v>93</v>
      </c>
      <c r="F21396" t="s">
        <v>15679</v>
      </c>
      <c r="J21396">
        <v>56628.15</v>
      </c>
      <c r="K21396">
        <v>56900</v>
      </c>
    </row>
    <row r="21397" spans="2:11" hidden="1" x14ac:dyDescent="0.35">
      <c r="B21397" t="s">
        <v>15680</v>
      </c>
      <c r="C21397" t="s">
        <v>14</v>
      </c>
      <c r="D21397" t="s">
        <v>15681</v>
      </c>
      <c r="E21397" t="s">
        <v>179</v>
      </c>
      <c r="F21397" t="s">
        <v>1065</v>
      </c>
      <c r="J21397">
        <v>41145.17</v>
      </c>
      <c r="K21397">
        <v>42894</v>
      </c>
    </row>
    <row r="21398" spans="2:11" hidden="1" x14ac:dyDescent="0.35">
      <c r="B21398" t="s">
        <v>15682</v>
      </c>
      <c r="C21398" t="s">
        <v>297</v>
      </c>
      <c r="D21398" t="s">
        <v>15681</v>
      </c>
      <c r="E21398" t="s">
        <v>9371</v>
      </c>
      <c r="F21398" t="s">
        <v>940</v>
      </c>
      <c r="J21398">
        <v>41300.959999999999</v>
      </c>
      <c r="K21398">
        <v>41700</v>
      </c>
    </row>
    <row r="21399" spans="2:11" hidden="1" x14ac:dyDescent="0.35">
      <c r="B21399" t="s">
        <v>750</v>
      </c>
      <c r="D21399" t="s">
        <v>15683</v>
      </c>
      <c r="E21399" t="s">
        <v>16807</v>
      </c>
      <c r="F21399" t="s">
        <v>609</v>
      </c>
      <c r="J21399">
        <v>59188.5</v>
      </c>
      <c r="K21399">
        <v>55113</v>
      </c>
    </row>
    <row r="21400" spans="2:11" hidden="1" x14ac:dyDescent="0.35">
      <c r="B21400" t="s">
        <v>225</v>
      </c>
      <c r="C21400" t="s">
        <v>124</v>
      </c>
      <c r="D21400" t="s">
        <v>15683</v>
      </c>
      <c r="E21400" t="s">
        <v>4199</v>
      </c>
      <c r="F21400" t="s">
        <v>463</v>
      </c>
      <c r="J21400">
        <v>93865.7</v>
      </c>
      <c r="K21400">
        <v>88309</v>
      </c>
    </row>
    <row r="21401" spans="2:11" hidden="1" x14ac:dyDescent="0.35">
      <c r="B21401" t="s">
        <v>750</v>
      </c>
      <c r="D21401" t="s">
        <v>15684</v>
      </c>
      <c r="E21401" t="s">
        <v>716</v>
      </c>
      <c r="F21401" t="s">
        <v>5976</v>
      </c>
      <c r="J21401">
        <v>66535.850000000006</v>
      </c>
      <c r="K21401">
        <v>65131</v>
      </c>
    </row>
    <row r="21402" spans="2:11" hidden="1" x14ac:dyDescent="0.35">
      <c r="B21402" t="s">
        <v>4487</v>
      </c>
      <c r="D21402" t="s">
        <v>15685</v>
      </c>
      <c r="E21402" t="s">
        <v>564</v>
      </c>
      <c r="F21402" t="s">
        <v>313</v>
      </c>
      <c r="J21402">
        <v>30256.62</v>
      </c>
      <c r="K21402">
        <v>30742</v>
      </c>
    </row>
    <row r="21403" spans="2:11" hidden="1" x14ac:dyDescent="0.35">
      <c r="B21403" t="s">
        <v>225</v>
      </c>
      <c r="C21403" t="s">
        <v>124</v>
      </c>
      <c r="D21403" t="s">
        <v>15685</v>
      </c>
      <c r="E21403" t="s">
        <v>4199</v>
      </c>
      <c r="F21403" t="s">
        <v>15049</v>
      </c>
      <c r="J21403">
        <v>104984.99</v>
      </c>
      <c r="K21403">
        <v>94851</v>
      </c>
    </row>
    <row r="21404" spans="2:11" hidden="1" x14ac:dyDescent="0.35">
      <c r="B21404" t="s">
        <v>15686</v>
      </c>
      <c r="C21404" t="s">
        <v>47</v>
      </c>
      <c r="D21404" t="s">
        <v>15685</v>
      </c>
      <c r="E21404" t="s">
        <v>7325</v>
      </c>
      <c r="F21404" t="s">
        <v>6403</v>
      </c>
      <c r="J21404">
        <v>21460.62</v>
      </c>
      <c r="K21404">
        <v>37407</v>
      </c>
    </row>
    <row r="21405" spans="2:11" hidden="1" x14ac:dyDescent="0.35">
      <c r="B21405" t="s">
        <v>80</v>
      </c>
      <c r="C21405" t="s">
        <v>14</v>
      </c>
      <c r="D21405" t="s">
        <v>15687</v>
      </c>
      <c r="E21405" t="s">
        <v>4535</v>
      </c>
      <c r="F21405" t="s">
        <v>4192</v>
      </c>
      <c r="J21405">
        <v>47211.79</v>
      </c>
      <c r="K21405">
        <v>47932</v>
      </c>
    </row>
    <row r="21406" spans="2:11" hidden="1" x14ac:dyDescent="0.35">
      <c r="B21406" t="s">
        <v>7109</v>
      </c>
      <c r="D21406" t="s">
        <v>15689</v>
      </c>
      <c r="E21406" t="s">
        <v>1218</v>
      </c>
      <c r="F21406" t="s">
        <v>244</v>
      </c>
      <c r="J21406">
        <v>58135.02</v>
      </c>
      <c r="K21406">
        <v>57600</v>
      </c>
    </row>
    <row r="21407" spans="2:11" hidden="1" x14ac:dyDescent="0.35">
      <c r="B21407" t="s">
        <v>15695</v>
      </c>
      <c r="C21407" t="s">
        <v>21</v>
      </c>
      <c r="D21407" t="s">
        <v>15696</v>
      </c>
      <c r="E21407" t="s">
        <v>93</v>
      </c>
      <c r="F21407" t="s">
        <v>15697</v>
      </c>
      <c r="J21407">
        <v>87177.41</v>
      </c>
      <c r="K21407">
        <v>86700</v>
      </c>
    </row>
    <row r="21408" spans="2:11" hidden="1" x14ac:dyDescent="0.35">
      <c r="B21408" t="s">
        <v>759</v>
      </c>
      <c r="C21408" t="s">
        <v>124</v>
      </c>
      <c r="D21408" t="s">
        <v>15696</v>
      </c>
      <c r="E21408" t="s">
        <v>16807</v>
      </c>
      <c r="F21408" t="s">
        <v>16799</v>
      </c>
      <c r="J21408">
        <v>33083.980000000003</v>
      </c>
      <c r="K21408">
        <v>34146</v>
      </c>
    </row>
    <row r="21409" spans="2:11" hidden="1" x14ac:dyDescent="0.35">
      <c r="B21409" t="s">
        <v>1999</v>
      </c>
      <c r="D21409" t="s">
        <v>15696</v>
      </c>
      <c r="E21409" t="s">
        <v>1488</v>
      </c>
      <c r="F21409" t="s">
        <v>1057</v>
      </c>
      <c r="J21409">
        <v>30942.080000000002</v>
      </c>
      <c r="K21409">
        <v>29682</v>
      </c>
    </row>
    <row r="21410" spans="2:11" hidden="1" x14ac:dyDescent="0.35">
      <c r="B21410" t="s">
        <v>15837</v>
      </c>
      <c r="D21410" t="s">
        <v>15836</v>
      </c>
      <c r="E21410" t="s">
        <v>2870</v>
      </c>
      <c r="F21410" t="s">
        <v>2798</v>
      </c>
      <c r="J21410">
        <v>21158.44</v>
      </c>
      <c r="K21410">
        <v>27000</v>
      </c>
    </row>
    <row r="21411" spans="2:11" hidden="1" x14ac:dyDescent="0.35">
      <c r="B21411" t="s">
        <v>536</v>
      </c>
      <c r="C21411" t="s">
        <v>375</v>
      </c>
      <c r="D21411" t="s">
        <v>15696</v>
      </c>
      <c r="E21411" t="s">
        <v>206</v>
      </c>
      <c r="F21411" t="s">
        <v>609</v>
      </c>
      <c r="J21411">
        <v>63646.91</v>
      </c>
      <c r="K21411">
        <v>56655</v>
      </c>
    </row>
    <row r="21412" spans="2:11" hidden="1" x14ac:dyDescent="0.35">
      <c r="B21412" t="s">
        <v>408</v>
      </c>
      <c r="C21412" t="s">
        <v>38</v>
      </c>
      <c r="D21412" t="s">
        <v>15696</v>
      </c>
      <c r="E21412" t="s">
        <v>528</v>
      </c>
      <c r="F21412" t="s">
        <v>1381</v>
      </c>
      <c r="J21412">
        <v>90636.52</v>
      </c>
      <c r="K21412">
        <v>79420</v>
      </c>
    </row>
    <row r="21413" spans="2:11" hidden="1" x14ac:dyDescent="0.35">
      <c r="B21413" t="s">
        <v>1281</v>
      </c>
      <c r="C21413" t="s">
        <v>38</v>
      </c>
      <c r="D21413" t="s">
        <v>15707</v>
      </c>
      <c r="E21413" t="s">
        <v>878</v>
      </c>
      <c r="F21413" t="s">
        <v>15708</v>
      </c>
      <c r="J21413">
        <v>61078.28</v>
      </c>
      <c r="K21413">
        <v>60800</v>
      </c>
    </row>
    <row r="21414" spans="2:11" hidden="1" x14ac:dyDescent="0.35">
      <c r="B21414" t="s">
        <v>80</v>
      </c>
      <c r="C21414" t="s">
        <v>14</v>
      </c>
      <c r="D21414" t="s">
        <v>15709</v>
      </c>
      <c r="E21414" t="s">
        <v>16807</v>
      </c>
      <c r="F21414" t="s">
        <v>422</v>
      </c>
      <c r="J21414">
        <v>61745.42</v>
      </c>
      <c r="K21414">
        <v>55113</v>
      </c>
    </row>
    <row r="21415" spans="2:11" hidden="1" x14ac:dyDescent="0.35">
      <c r="B21415" t="s">
        <v>7828</v>
      </c>
      <c r="C21415" t="s">
        <v>42</v>
      </c>
      <c r="D21415" t="s">
        <v>15710</v>
      </c>
      <c r="E21415" t="s">
        <v>2090</v>
      </c>
      <c r="F21415" t="s">
        <v>7552</v>
      </c>
      <c r="J21415">
        <v>29841.439999999999</v>
      </c>
      <c r="K21415">
        <v>29343</v>
      </c>
    </row>
    <row r="21416" spans="2:11" hidden="1" x14ac:dyDescent="0.35">
      <c r="B21416" t="s">
        <v>18053</v>
      </c>
      <c r="C21416" t="s">
        <v>21</v>
      </c>
      <c r="D21416" t="s">
        <v>15439</v>
      </c>
      <c r="E21416" t="s">
        <v>16778</v>
      </c>
      <c r="F21416" t="s">
        <v>1046</v>
      </c>
      <c r="J21416">
        <v>1051.25</v>
      </c>
      <c r="K21416">
        <v>11310</v>
      </c>
    </row>
    <row r="21417" spans="2:11" hidden="1" x14ac:dyDescent="0.35">
      <c r="B21417" t="s">
        <v>2673</v>
      </c>
      <c r="C21417" t="s">
        <v>21</v>
      </c>
      <c r="D21417" t="s">
        <v>15439</v>
      </c>
      <c r="E21417" t="s">
        <v>802</v>
      </c>
      <c r="F21417" t="s">
        <v>4184</v>
      </c>
      <c r="J21417">
        <v>7039.75</v>
      </c>
      <c r="K21417">
        <v>15080</v>
      </c>
    </row>
    <row r="21418" spans="2:11" hidden="1" x14ac:dyDescent="0.35">
      <c r="B21418" t="s">
        <v>18054</v>
      </c>
      <c r="C21418" t="s">
        <v>634</v>
      </c>
      <c r="D21418" t="s">
        <v>15439</v>
      </c>
      <c r="E21418" t="s">
        <v>16778</v>
      </c>
      <c r="F21418" t="s">
        <v>16799</v>
      </c>
      <c r="J21418">
        <v>688.75</v>
      </c>
      <c r="K21418">
        <v>11310</v>
      </c>
    </row>
    <row r="21419" spans="2:11" hidden="1" x14ac:dyDescent="0.35">
      <c r="B21419" t="s">
        <v>9594</v>
      </c>
      <c r="C21419" t="s">
        <v>107</v>
      </c>
      <c r="D21419" t="s">
        <v>15454</v>
      </c>
      <c r="E21419" t="s">
        <v>17373</v>
      </c>
      <c r="F21419" t="s">
        <v>17128</v>
      </c>
      <c r="J21419">
        <v>2167.7600000000002</v>
      </c>
      <c r="K21419">
        <v>15080</v>
      </c>
    </row>
    <row r="21420" spans="2:11" hidden="1" x14ac:dyDescent="0.35">
      <c r="B21420" t="s">
        <v>2386</v>
      </c>
      <c r="C21420" t="s">
        <v>21</v>
      </c>
      <c r="D21420" t="s">
        <v>15454</v>
      </c>
      <c r="E21420" t="s">
        <v>1424</v>
      </c>
      <c r="F21420" t="s">
        <v>3247</v>
      </c>
      <c r="J21420">
        <v>60733.36</v>
      </c>
      <c r="K21420">
        <v>60000</v>
      </c>
    </row>
    <row r="21421" spans="2:11" hidden="1" x14ac:dyDescent="0.35">
      <c r="B21421" t="s">
        <v>6042</v>
      </c>
      <c r="C21421" t="s">
        <v>42</v>
      </c>
      <c r="D21421" t="s">
        <v>15454</v>
      </c>
      <c r="E21421" t="s">
        <v>2090</v>
      </c>
      <c r="F21421" t="s">
        <v>15473</v>
      </c>
      <c r="J21421">
        <v>34843.410000000003</v>
      </c>
      <c r="K21421">
        <v>34518</v>
      </c>
    </row>
    <row r="21422" spans="2:11" hidden="1" x14ac:dyDescent="0.35">
      <c r="B21422" t="s">
        <v>8471</v>
      </c>
      <c r="C21422" t="s">
        <v>42</v>
      </c>
      <c r="D21422" t="s">
        <v>15454</v>
      </c>
      <c r="E21422" t="s">
        <v>1444</v>
      </c>
      <c r="F21422" t="s">
        <v>15474</v>
      </c>
      <c r="J21422">
        <v>68030.429999999993</v>
      </c>
      <c r="K21422">
        <v>56607</v>
      </c>
    </row>
    <row r="21423" spans="2:11" hidden="1" x14ac:dyDescent="0.35">
      <c r="B21423" t="s">
        <v>888</v>
      </c>
      <c r="C21423" t="s">
        <v>112</v>
      </c>
      <c r="D21423" t="s">
        <v>15454</v>
      </c>
      <c r="E21423" t="s">
        <v>5524</v>
      </c>
      <c r="F21423" t="s">
        <v>4208</v>
      </c>
      <c r="J21423">
        <v>4573.82</v>
      </c>
      <c r="K21423">
        <v>18408</v>
      </c>
    </row>
    <row r="21424" spans="2:11" hidden="1" x14ac:dyDescent="0.35">
      <c r="B21424" t="s">
        <v>5509</v>
      </c>
      <c r="C21424" t="s">
        <v>927</v>
      </c>
      <c r="D21424" t="s">
        <v>15454</v>
      </c>
      <c r="E21424" t="s">
        <v>43</v>
      </c>
      <c r="F21424" t="s">
        <v>12550</v>
      </c>
      <c r="J21424">
        <v>46841.66</v>
      </c>
      <c r="K21424">
        <v>43239</v>
      </c>
    </row>
    <row r="21425" spans="2:11" hidden="1" x14ac:dyDescent="0.35">
      <c r="B21425" t="s">
        <v>9752</v>
      </c>
      <c r="D21425" t="s">
        <v>15454</v>
      </c>
      <c r="E21425" t="s">
        <v>2440</v>
      </c>
      <c r="F21425" t="s">
        <v>15475</v>
      </c>
      <c r="J21425">
        <v>58601.47</v>
      </c>
      <c r="K21425">
        <v>52836</v>
      </c>
    </row>
    <row r="21426" spans="2:11" hidden="1" x14ac:dyDescent="0.35">
      <c r="B21426" t="s">
        <v>3786</v>
      </c>
      <c r="C21426" t="s">
        <v>124</v>
      </c>
      <c r="D21426" t="s">
        <v>15454</v>
      </c>
      <c r="E21426" t="s">
        <v>1328</v>
      </c>
      <c r="F21426" t="s">
        <v>15477</v>
      </c>
      <c r="J21426">
        <v>91509.13</v>
      </c>
      <c r="K21426">
        <v>93413</v>
      </c>
    </row>
    <row r="21427" spans="2:11" hidden="1" x14ac:dyDescent="0.35">
      <c r="B21427" t="s">
        <v>8800</v>
      </c>
      <c r="D21427" t="s">
        <v>15478</v>
      </c>
      <c r="E21427" t="s">
        <v>443</v>
      </c>
      <c r="F21427" t="s">
        <v>3141</v>
      </c>
      <c r="J21427">
        <v>21727.86</v>
      </c>
      <c r="K21427">
        <v>43680</v>
      </c>
    </row>
    <row r="21428" spans="2:11" hidden="1" x14ac:dyDescent="0.35">
      <c r="B21428" t="s">
        <v>9549</v>
      </c>
      <c r="C21428" t="s">
        <v>112</v>
      </c>
      <c r="D21428" t="s">
        <v>15480</v>
      </c>
      <c r="E21428" t="s">
        <v>43</v>
      </c>
      <c r="F21428" t="s">
        <v>1654</v>
      </c>
      <c r="J21428">
        <v>47739.96</v>
      </c>
      <c r="K21428">
        <v>43895</v>
      </c>
    </row>
    <row r="21429" spans="2:11" hidden="1" x14ac:dyDescent="0.35">
      <c r="B21429" t="s">
        <v>2434</v>
      </c>
      <c r="C21429" t="s">
        <v>112</v>
      </c>
      <c r="D21429" t="s">
        <v>15611</v>
      </c>
      <c r="E21429" t="s">
        <v>3043</v>
      </c>
      <c r="F21429" t="s">
        <v>15612</v>
      </c>
      <c r="J21429">
        <v>46763.67</v>
      </c>
      <c r="K21429">
        <v>47890</v>
      </c>
    </row>
    <row r="21430" spans="2:11" hidden="1" x14ac:dyDescent="0.35">
      <c r="B21430" t="s">
        <v>301</v>
      </c>
      <c r="C21430" t="s">
        <v>8</v>
      </c>
      <c r="D21430" t="s">
        <v>15611</v>
      </c>
      <c r="E21430" t="s">
        <v>43</v>
      </c>
      <c r="F21430" t="s">
        <v>8480</v>
      </c>
      <c r="J21430">
        <v>65137.86</v>
      </c>
      <c r="K21430">
        <v>65234</v>
      </c>
    </row>
    <row r="21431" spans="2:11" hidden="1" x14ac:dyDescent="0.35">
      <c r="B21431" t="s">
        <v>361</v>
      </c>
      <c r="C21431" t="s">
        <v>47</v>
      </c>
      <c r="D21431" t="s">
        <v>15618</v>
      </c>
      <c r="E21431" t="s">
        <v>385</v>
      </c>
      <c r="F21431" t="s">
        <v>641</v>
      </c>
      <c r="J21431">
        <v>39044.589999999997</v>
      </c>
      <c r="K21431">
        <v>30506</v>
      </c>
    </row>
    <row r="21432" spans="2:11" hidden="1" x14ac:dyDescent="0.35">
      <c r="B21432" t="s">
        <v>15628</v>
      </c>
      <c r="C21432" t="s">
        <v>197</v>
      </c>
      <c r="D21432" t="s">
        <v>15618</v>
      </c>
      <c r="E21432" t="s">
        <v>434</v>
      </c>
      <c r="F21432" t="s">
        <v>3723</v>
      </c>
      <c r="J21432">
        <v>38667.56</v>
      </c>
      <c r="K21432">
        <v>41645</v>
      </c>
    </row>
    <row r="21433" spans="2:11" hidden="1" x14ac:dyDescent="0.35">
      <c r="B21433" t="s">
        <v>18055</v>
      </c>
      <c r="C21433" t="s">
        <v>47</v>
      </c>
      <c r="D21433" t="s">
        <v>15618</v>
      </c>
      <c r="E21433" t="s">
        <v>23</v>
      </c>
      <c r="F21433" t="s">
        <v>3114</v>
      </c>
      <c r="J21433">
        <v>5468.97</v>
      </c>
      <c r="K21433">
        <v>37407</v>
      </c>
    </row>
    <row r="21434" spans="2:11" hidden="1" x14ac:dyDescent="0.35">
      <c r="B21434" t="s">
        <v>5691</v>
      </c>
      <c r="C21434" t="s">
        <v>14</v>
      </c>
      <c r="D21434" t="s">
        <v>15688</v>
      </c>
      <c r="E21434" t="s">
        <v>7293</v>
      </c>
      <c r="F21434" t="s">
        <v>3900</v>
      </c>
      <c r="J21434">
        <v>44109.5</v>
      </c>
      <c r="K21434">
        <v>38261</v>
      </c>
    </row>
    <row r="21435" spans="2:11" hidden="1" x14ac:dyDescent="0.35">
      <c r="B21435" t="s">
        <v>14877</v>
      </c>
      <c r="D21435" t="s">
        <v>15688</v>
      </c>
      <c r="E21435" t="s">
        <v>16797</v>
      </c>
      <c r="F21435" t="s">
        <v>3930</v>
      </c>
      <c r="J21435">
        <v>27149.75</v>
      </c>
      <c r="K21435">
        <v>28662</v>
      </c>
    </row>
    <row r="21436" spans="2:11" hidden="1" x14ac:dyDescent="0.35">
      <c r="B21436" t="s">
        <v>15699</v>
      </c>
      <c r="D21436" t="s">
        <v>15688</v>
      </c>
      <c r="E21436" t="s">
        <v>18056</v>
      </c>
      <c r="F21436" t="s">
        <v>5615</v>
      </c>
      <c r="J21436">
        <v>53851.13</v>
      </c>
      <c r="K21436">
        <v>56500</v>
      </c>
    </row>
    <row r="21437" spans="2:11" hidden="1" x14ac:dyDescent="0.35">
      <c r="B21437" t="s">
        <v>15705</v>
      </c>
      <c r="C21437" t="s">
        <v>32</v>
      </c>
      <c r="D21437" t="s">
        <v>15706</v>
      </c>
      <c r="E21437" t="s">
        <v>359</v>
      </c>
      <c r="F21437" t="s">
        <v>4054</v>
      </c>
      <c r="J21437">
        <v>66468.61</v>
      </c>
      <c r="K21437">
        <v>67200</v>
      </c>
    </row>
    <row r="21438" spans="2:11" hidden="1" x14ac:dyDescent="0.35">
      <c r="B21438" t="s">
        <v>997</v>
      </c>
      <c r="C21438" t="s">
        <v>124</v>
      </c>
      <c r="D21438" t="s">
        <v>18057</v>
      </c>
      <c r="E21438" t="s">
        <v>43</v>
      </c>
      <c r="F21438" t="s">
        <v>17269</v>
      </c>
      <c r="J21438">
        <v>43231.22</v>
      </c>
      <c r="K21438">
        <v>43239</v>
      </c>
    </row>
    <row r="21439" spans="2:11" hidden="1" x14ac:dyDescent="0.35">
      <c r="B21439" t="s">
        <v>4271</v>
      </c>
      <c r="C21439" t="s">
        <v>427</v>
      </c>
      <c r="D21439" t="s">
        <v>15727</v>
      </c>
      <c r="E21439" t="s">
        <v>280</v>
      </c>
      <c r="F21439" t="s">
        <v>11020</v>
      </c>
      <c r="J21439">
        <v>88755.09</v>
      </c>
      <c r="K21439">
        <v>76985</v>
      </c>
    </row>
    <row r="21440" spans="2:11" hidden="1" x14ac:dyDescent="0.35">
      <c r="B21440" t="s">
        <v>13947</v>
      </c>
      <c r="D21440" t="s">
        <v>15731</v>
      </c>
      <c r="E21440" t="s">
        <v>945</v>
      </c>
      <c r="F21440" t="s">
        <v>15732</v>
      </c>
      <c r="J21440">
        <v>67410.53</v>
      </c>
      <c r="K21440">
        <v>54380</v>
      </c>
    </row>
    <row r="21441" spans="2:11" hidden="1" x14ac:dyDescent="0.35">
      <c r="B21441" t="s">
        <v>6320</v>
      </c>
      <c r="C21441" t="s">
        <v>112</v>
      </c>
      <c r="D21441" t="s">
        <v>15731</v>
      </c>
      <c r="E21441" t="s">
        <v>16778</v>
      </c>
      <c r="F21441" t="s">
        <v>16921</v>
      </c>
      <c r="J21441">
        <v>68.88</v>
      </c>
      <c r="K21441">
        <v>11310</v>
      </c>
    </row>
    <row r="21442" spans="2:11" hidden="1" x14ac:dyDescent="0.35">
      <c r="B21442" t="s">
        <v>3101</v>
      </c>
      <c r="D21442" t="s">
        <v>15731</v>
      </c>
      <c r="E21442" t="s">
        <v>43</v>
      </c>
      <c r="F21442" t="s">
        <v>2818</v>
      </c>
      <c r="J21442">
        <v>89841.53</v>
      </c>
      <c r="K21442">
        <v>59991</v>
      </c>
    </row>
    <row r="21443" spans="2:11" hidden="1" x14ac:dyDescent="0.35">
      <c r="B21443" t="s">
        <v>1564</v>
      </c>
      <c r="C21443" t="s">
        <v>38</v>
      </c>
      <c r="D21443" t="s">
        <v>18058</v>
      </c>
      <c r="E21443" t="s">
        <v>16778</v>
      </c>
      <c r="F21443" t="s">
        <v>1046</v>
      </c>
      <c r="J21443">
        <v>1036.76</v>
      </c>
      <c r="K21443">
        <v>11310</v>
      </c>
    </row>
    <row r="21444" spans="2:11" hidden="1" x14ac:dyDescent="0.35">
      <c r="B21444" t="s">
        <v>1755</v>
      </c>
      <c r="C21444" t="s">
        <v>42</v>
      </c>
      <c r="D21444" t="s">
        <v>8902</v>
      </c>
      <c r="E21444" t="s">
        <v>61</v>
      </c>
      <c r="F21444" t="s">
        <v>17135</v>
      </c>
      <c r="J21444">
        <v>7335</v>
      </c>
      <c r="K21444">
        <v>20800</v>
      </c>
    </row>
    <row r="21445" spans="2:11" hidden="1" x14ac:dyDescent="0.35">
      <c r="B21445" t="s">
        <v>123</v>
      </c>
      <c r="C21445" t="s">
        <v>47</v>
      </c>
      <c r="D21445" t="s">
        <v>8902</v>
      </c>
      <c r="E21445" t="s">
        <v>1578</v>
      </c>
      <c r="F21445" t="s">
        <v>7378</v>
      </c>
      <c r="J21445">
        <v>31919.279999999999</v>
      </c>
      <c r="K21445">
        <v>26916</v>
      </c>
    </row>
    <row r="21446" spans="2:11" hidden="1" x14ac:dyDescent="0.35">
      <c r="B21446" t="s">
        <v>2442</v>
      </c>
      <c r="C21446" t="s">
        <v>14</v>
      </c>
      <c r="D21446" t="s">
        <v>8902</v>
      </c>
      <c r="E21446" t="s">
        <v>16797</v>
      </c>
      <c r="F21446" t="s">
        <v>3682</v>
      </c>
      <c r="J21446">
        <v>27976.799999999999</v>
      </c>
      <c r="K21446">
        <v>28662</v>
      </c>
    </row>
    <row r="21447" spans="2:11" hidden="1" x14ac:dyDescent="0.35">
      <c r="B21447" t="s">
        <v>6612</v>
      </c>
      <c r="C21447" t="s">
        <v>21</v>
      </c>
      <c r="D21447" t="s">
        <v>8902</v>
      </c>
      <c r="E21447" t="s">
        <v>493</v>
      </c>
      <c r="F21447" t="s">
        <v>753</v>
      </c>
      <c r="J21447">
        <v>47867.09</v>
      </c>
      <c r="K21447">
        <v>41705</v>
      </c>
    </row>
    <row r="21448" spans="2:11" hidden="1" x14ac:dyDescent="0.35">
      <c r="B21448" t="s">
        <v>7965</v>
      </c>
      <c r="C21448" t="s">
        <v>38</v>
      </c>
      <c r="D21448" t="s">
        <v>8902</v>
      </c>
      <c r="E21448" t="s">
        <v>16797</v>
      </c>
      <c r="F21448" t="s">
        <v>15828</v>
      </c>
      <c r="J21448">
        <v>31477.89</v>
      </c>
      <c r="K21448">
        <v>31220</v>
      </c>
    </row>
    <row r="21449" spans="2:11" hidden="1" x14ac:dyDescent="0.35">
      <c r="B21449" t="s">
        <v>51</v>
      </c>
      <c r="D21449" t="s">
        <v>8902</v>
      </c>
      <c r="E21449" t="s">
        <v>43</v>
      </c>
      <c r="F21449" t="s">
        <v>12494</v>
      </c>
      <c r="J21449">
        <v>64262.86</v>
      </c>
      <c r="K21449">
        <v>61157</v>
      </c>
    </row>
    <row r="21450" spans="2:11" hidden="1" x14ac:dyDescent="0.35">
      <c r="B21450" t="s">
        <v>705</v>
      </c>
      <c r="C21450" t="s">
        <v>112</v>
      </c>
      <c r="D21450" t="s">
        <v>8902</v>
      </c>
      <c r="E21450" t="s">
        <v>303</v>
      </c>
      <c r="F21450" t="s">
        <v>2127</v>
      </c>
      <c r="J21450">
        <v>68651.63</v>
      </c>
      <c r="K21450">
        <v>63299</v>
      </c>
    </row>
    <row r="21451" spans="2:11" hidden="1" x14ac:dyDescent="0.35">
      <c r="B21451" t="s">
        <v>301</v>
      </c>
      <c r="C21451" t="s">
        <v>42</v>
      </c>
      <c r="D21451" t="s">
        <v>8902</v>
      </c>
      <c r="E21451" t="s">
        <v>168</v>
      </c>
      <c r="F21451" t="s">
        <v>3297</v>
      </c>
      <c r="J21451">
        <v>42287.8</v>
      </c>
      <c r="K21451">
        <v>41645</v>
      </c>
    </row>
    <row r="21452" spans="2:11" hidden="1" x14ac:dyDescent="0.35">
      <c r="B21452" t="s">
        <v>4345</v>
      </c>
      <c r="C21452" t="s">
        <v>14</v>
      </c>
      <c r="D21452" t="s">
        <v>8902</v>
      </c>
      <c r="E21452" t="s">
        <v>16778</v>
      </c>
      <c r="F21452" t="s">
        <v>1046</v>
      </c>
      <c r="J21452">
        <v>978.75</v>
      </c>
      <c r="K21452">
        <v>11310</v>
      </c>
    </row>
    <row r="21453" spans="2:11" hidden="1" x14ac:dyDescent="0.35">
      <c r="B21453" t="s">
        <v>4056</v>
      </c>
      <c r="C21453" t="s">
        <v>124</v>
      </c>
      <c r="D21453" t="s">
        <v>8902</v>
      </c>
      <c r="E21453" t="s">
        <v>43</v>
      </c>
      <c r="F21453" t="s">
        <v>13734</v>
      </c>
      <c r="J21453">
        <v>86349.22</v>
      </c>
      <c r="K21453">
        <v>62324</v>
      </c>
    </row>
    <row r="21454" spans="2:11" hidden="1" x14ac:dyDescent="0.35">
      <c r="B21454" t="s">
        <v>1281</v>
      </c>
      <c r="C21454" t="s">
        <v>375</v>
      </c>
      <c r="D21454" t="s">
        <v>8902</v>
      </c>
      <c r="E21454" t="s">
        <v>43</v>
      </c>
      <c r="F21454" t="s">
        <v>5000</v>
      </c>
      <c r="J21454">
        <v>64028.51</v>
      </c>
      <c r="K21454">
        <v>59991</v>
      </c>
    </row>
    <row r="21455" spans="2:11" hidden="1" x14ac:dyDescent="0.35">
      <c r="B21455" t="s">
        <v>18059</v>
      </c>
      <c r="C21455" t="s">
        <v>8</v>
      </c>
      <c r="D21455" t="s">
        <v>8902</v>
      </c>
      <c r="E21455" t="s">
        <v>5524</v>
      </c>
      <c r="F21455" t="s">
        <v>16799</v>
      </c>
      <c r="J21455">
        <v>432.05</v>
      </c>
      <c r="K21455">
        <v>18408</v>
      </c>
    </row>
    <row r="21456" spans="2:11" hidden="1" x14ac:dyDescent="0.35">
      <c r="B21456" t="s">
        <v>5655</v>
      </c>
      <c r="C21456" t="s">
        <v>112</v>
      </c>
      <c r="D21456" t="s">
        <v>8902</v>
      </c>
      <c r="E21456" t="s">
        <v>280</v>
      </c>
      <c r="F21456" t="s">
        <v>1801</v>
      </c>
      <c r="J21456">
        <v>112035.49</v>
      </c>
      <c r="K21456">
        <v>74992</v>
      </c>
    </row>
    <row r="21457" spans="2:11" hidden="1" x14ac:dyDescent="0.35">
      <c r="B21457" t="s">
        <v>870</v>
      </c>
      <c r="C21457" t="s">
        <v>38</v>
      </c>
      <c r="D21457" t="s">
        <v>8902</v>
      </c>
      <c r="E21457" t="s">
        <v>43</v>
      </c>
      <c r="F21457" t="s">
        <v>4579</v>
      </c>
      <c r="J21457">
        <v>73368.08</v>
      </c>
      <c r="K21457">
        <v>65234</v>
      </c>
    </row>
    <row r="21458" spans="2:11" hidden="1" x14ac:dyDescent="0.35">
      <c r="B21458" t="s">
        <v>3484</v>
      </c>
      <c r="D21458" t="s">
        <v>8902</v>
      </c>
      <c r="E21458" t="s">
        <v>74</v>
      </c>
      <c r="F21458" t="s">
        <v>3231</v>
      </c>
      <c r="J21458">
        <v>11436.15</v>
      </c>
      <c r="K21458">
        <v>9744</v>
      </c>
    </row>
    <row r="21459" spans="2:11" hidden="1" x14ac:dyDescent="0.35">
      <c r="B21459" t="s">
        <v>15867</v>
      </c>
      <c r="C21459" t="s">
        <v>112</v>
      </c>
      <c r="D21459" t="s">
        <v>8902</v>
      </c>
      <c r="E21459" t="s">
        <v>18060</v>
      </c>
      <c r="F21459" t="s">
        <v>4032</v>
      </c>
      <c r="J21459">
        <v>75520.08</v>
      </c>
      <c r="K21459">
        <v>75500</v>
      </c>
    </row>
    <row r="21460" spans="2:11" hidden="1" x14ac:dyDescent="0.35">
      <c r="B21460" t="s">
        <v>225</v>
      </c>
      <c r="C21460" t="s">
        <v>139</v>
      </c>
      <c r="D21460" t="s">
        <v>8902</v>
      </c>
      <c r="E21460" t="s">
        <v>303</v>
      </c>
      <c r="F21460" t="s">
        <v>3258</v>
      </c>
      <c r="J21460">
        <v>68265.990000000005</v>
      </c>
      <c r="K21460">
        <v>60581</v>
      </c>
    </row>
    <row r="21461" spans="2:11" hidden="1" x14ac:dyDescent="0.35">
      <c r="B21461" t="s">
        <v>225</v>
      </c>
      <c r="C21461" t="s">
        <v>149</v>
      </c>
      <c r="D21461" t="s">
        <v>8902</v>
      </c>
      <c r="E21461" t="s">
        <v>280</v>
      </c>
      <c r="F21461" t="s">
        <v>14756</v>
      </c>
      <c r="J21461">
        <v>81973.64</v>
      </c>
      <c r="K21461">
        <v>76985</v>
      </c>
    </row>
    <row r="21462" spans="2:11" hidden="1" x14ac:dyDescent="0.35">
      <c r="B21462" t="s">
        <v>239</v>
      </c>
      <c r="C21462" t="s">
        <v>112</v>
      </c>
      <c r="D21462" t="s">
        <v>8902</v>
      </c>
      <c r="E21462" t="s">
        <v>1512</v>
      </c>
      <c r="F21462" t="s">
        <v>9343</v>
      </c>
      <c r="J21462">
        <v>73938.05</v>
      </c>
      <c r="K21462">
        <v>73791</v>
      </c>
    </row>
    <row r="21463" spans="2:11" hidden="1" x14ac:dyDescent="0.35">
      <c r="B21463" t="s">
        <v>3786</v>
      </c>
      <c r="C21463" t="s">
        <v>112</v>
      </c>
      <c r="D21463" t="s">
        <v>15836</v>
      </c>
      <c r="E21463" t="s">
        <v>626</v>
      </c>
      <c r="F21463" t="s">
        <v>11424</v>
      </c>
      <c r="J21463">
        <v>44579.6</v>
      </c>
      <c r="K21463">
        <v>44687</v>
      </c>
    </row>
    <row r="21464" spans="2:11" hidden="1" x14ac:dyDescent="0.35">
      <c r="B21464" t="s">
        <v>705</v>
      </c>
      <c r="C21464" t="s">
        <v>42</v>
      </c>
      <c r="D21464" t="s">
        <v>18061</v>
      </c>
      <c r="E21464" t="s">
        <v>16778</v>
      </c>
      <c r="F21464" t="s">
        <v>16780</v>
      </c>
      <c r="J21464">
        <v>1004.13</v>
      </c>
      <c r="K21464">
        <v>11310</v>
      </c>
    </row>
    <row r="21465" spans="2:11" hidden="1" x14ac:dyDescent="0.35">
      <c r="B21465" t="s">
        <v>522</v>
      </c>
      <c r="C21465" t="s">
        <v>124</v>
      </c>
      <c r="D21465" t="s">
        <v>15838</v>
      </c>
      <c r="E21465" t="s">
        <v>1331</v>
      </c>
      <c r="F21465" t="s">
        <v>2138</v>
      </c>
      <c r="J21465">
        <v>35254.800000000003</v>
      </c>
      <c r="K21465">
        <v>34680</v>
      </c>
    </row>
    <row r="21466" spans="2:11" hidden="1" x14ac:dyDescent="0.35">
      <c r="B21466" t="s">
        <v>301</v>
      </c>
      <c r="C21466" t="s">
        <v>47</v>
      </c>
      <c r="D21466" t="s">
        <v>15838</v>
      </c>
      <c r="E21466" t="s">
        <v>16925</v>
      </c>
      <c r="F21466" t="s">
        <v>15253</v>
      </c>
      <c r="J21466">
        <v>93947.71</v>
      </c>
      <c r="K21466">
        <v>78746</v>
      </c>
    </row>
    <row r="21467" spans="2:11" hidden="1" x14ac:dyDescent="0.35">
      <c r="B21467" t="s">
        <v>408</v>
      </c>
      <c r="C21467" t="s">
        <v>32</v>
      </c>
      <c r="D21467" t="s">
        <v>15838</v>
      </c>
      <c r="E21467" t="s">
        <v>43</v>
      </c>
      <c r="F21467" t="s">
        <v>15839</v>
      </c>
      <c r="J21467">
        <v>59554.51</v>
      </c>
      <c r="K21467">
        <v>59991</v>
      </c>
    </row>
    <row r="21468" spans="2:11" hidden="1" x14ac:dyDescent="0.35">
      <c r="B21468" t="s">
        <v>18062</v>
      </c>
      <c r="D21468" t="s">
        <v>18063</v>
      </c>
      <c r="E21468" t="s">
        <v>16778</v>
      </c>
      <c r="F21468" t="s">
        <v>40</v>
      </c>
      <c r="J21468">
        <v>108.75</v>
      </c>
      <c r="K21468">
        <v>11310</v>
      </c>
    </row>
    <row r="21469" spans="2:11" hidden="1" x14ac:dyDescent="0.35">
      <c r="B21469" t="s">
        <v>4860</v>
      </c>
      <c r="C21469" t="s">
        <v>21</v>
      </c>
      <c r="D21469" t="s">
        <v>15841</v>
      </c>
      <c r="E21469" t="s">
        <v>1056</v>
      </c>
      <c r="F21469" t="s">
        <v>3516</v>
      </c>
      <c r="J21469">
        <v>34544.11</v>
      </c>
      <c r="K21469">
        <v>34486</v>
      </c>
    </row>
    <row r="21470" spans="2:11" hidden="1" x14ac:dyDescent="0.35">
      <c r="B21470" t="s">
        <v>6051</v>
      </c>
      <c r="C21470" t="s">
        <v>38</v>
      </c>
      <c r="D21470" t="s">
        <v>15842</v>
      </c>
      <c r="E21470" t="s">
        <v>1814</v>
      </c>
      <c r="F21470" t="s">
        <v>2541</v>
      </c>
      <c r="J21470">
        <v>63359.28</v>
      </c>
      <c r="K21470">
        <v>63278</v>
      </c>
    </row>
    <row r="21471" spans="2:11" hidden="1" x14ac:dyDescent="0.35">
      <c r="B21471" t="s">
        <v>18064</v>
      </c>
      <c r="C21471" t="s">
        <v>197</v>
      </c>
      <c r="D21471" t="s">
        <v>18065</v>
      </c>
      <c r="E21471" t="s">
        <v>16778</v>
      </c>
      <c r="F21471" t="s">
        <v>1029</v>
      </c>
      <c r="J21471">
        <v>1051.25</v>
      </c>
      <c r="K21471">
        <v>11310</v>
      </c>
    </row>
    <row r="21472" spans="2:11" hidden="1" x14ac:dyDescent="0.35">
      <c r="B21472" t="s">
        <v>1129</v>
      </c>
      <c r="C21472" t="s">
        <v>8</v>
      </c>
      <c r="D21472" t="s">
        <v>15574</v>
      </c>
      <c r="E21472" t="s">
        <v>1388</v>
      </c>
      <c r="F21472" t="s">
        <v>8973</v>
      </c>
      <c r="J21472">
        <v>51609.18</v>
      </c>
      <c r="K21472">
        <v>52200</v>
      </c>
    </row>
    <row r="21473" spans="2:11" hidden="1" x14ac:dyDescent="0.35">
      <c r="B21473" t="s">
        <v>4736</v>
      </c>
      <c r="D21473" t="s">
        <v>15574</v>
      </c>
      <c r="E21473" t="s">
        <v>15843</v>
      </c>
      <c r="F21473" t="s">
        <v>10102</v>
      </c>
      <c r="J21473">
        <v>64245.49</v>
      </c>
      <c r="K21473">
        <v>63700</v>
      </c>
    </row>
    <row r="21474" spans="2:11" hidden="1" x14ac:dyDescent="0.35">
      <c r="B21474" t="s">
        <v>858</v>
      </c>
      <c r="C21474" t="s">
        <v>149</v>
      </c>
      <c r="D21474" t="s">
        <v>15574</v>
      </c>
      <c r="E21474" t="s">
        <v>43</v>
      </c>
      <c r="F21474" t="s">
        <v>1035</v>
      </c>
      <c r="J21474">
        <v>66581.52</v>
      </c>
      <c r="K21474">
        <v>62324</v>
      </c>
    </row>
    <row r="21475" spans="2:11" hidden="1" x14ac:dyDescent="0.35">
      <c r="B21475" t="s">
        <v>710</v>
      </c>
      <c r="D21475" t="s">
        <v>15574</v>
      </c>
      <c r="E21475" t="s">
        <v>4186</v>
      </c>
      <c r="F21475" t="s">
        <v>10045</v>
      </c>
      <c r="J21475">
        <v>34560.49</v>
      </c>
      <c r="K21475">
        <v>33468</v>
      </c>
    </row>
    <row r="21476" spans="2:11" hidden="1" x14ac:dyDescent="0.35">
      <c r="B21476" t="s">
        <v>436</v>
      </c>
      <c r="C21476" t="s">
        <v>124</v>
      </c>
      <c r="D21476" t="s">
        <v>15574</v>
      </c>
      <c r="E21476" t="s">
        <v>43</v>
      </c>
      <c r="F21476" t="s">
        <v>2215</v>
      </c>
      <c r="J21476">
        <v>101770.01</v>
      </c>
      <c r="K21476">
        <v>61740</v>
      </c>
    </row>
    <row r="21477" spans="2:11" hidden="1" x14ac:dyDescent="0.35">
      <c r="B21477" t="s">
        <v>436</v>
      </c>
      <c r="C21477" t="s">
        <v>149</v>
      </c>
      <c r="D21477" t="s">
        <v>15574</v>
      </c>
      <c r="E21477" t="s">
        <v>222</v>
      </c>
      <c r="F21477" t="s">
        <v>7231</v>
      </c>
      <c r="J21477">
        <v>72162.39</v>
      </c>
      <c r="K21477">
        <v>57684</v>
      </c>
    </row>
    <row r="21478" spans="2:11" hidden="1" x14ac:dyDescent="0.35">
      <c r="B21478" t="s">
        <v>3626</v>
      </c>
      <c r="D21478" t="s">
        <v>15574</v>
      </c>
      <c r="E21478" t="s">
        <v>848</v>
      </c>
      <c r="F21478" t="s">
        <v>1266</v>
      </c>
      <c r="J21478">
        <v>35441.83</v>
      </c>
      <c r="K21478">
        <v>34518</v>
      </c>
    </row>
    <row r="21479" spans="2:11" hidden="1" x14ac:dyDescent="0.35">
      <c r="B21479" t="s">
        <v>1220</v>
      </c>
      <c r="C21479" t="s">
        <v>112</v>
      </c>
      <c r="D21479" t="s">
        <v>15574</v>
      </c>
      <c r="E21479" t="s">
        <v>2447</v>
      </c>
      <c r="F21479" t="s">
        <v>11591</v>
      </c>
      <c r="J21479">
        <v>27374.47</v>
      </c>
      <c r="K21479">
        <v>29607</v>
      </c>
    </row>
    <row r="21480" spans="2:11" hidden="1" x14ac:dyDescent="0.35">
      <c r="B21480" t="s">
        <v>15844</v>
      </c>
      <c r="C21480" t="s">
        <v>14</v>
      </c>
      <c r="D21480" t="s">
        <v>15574</v>
      </c>
      <c r="E21480" t="s">
        <v>15845</v>
      </c>
      <c r="F21480" t="s">
        <v>2579</v>
      </c>
      <c r="J21480">
        <v>21779.22</v>
      </c>
      <c r="K21480">
        <v>22448</v>
      </c>
    </row>
    <row r="21481" spans="2:11" hidden="1" x14ac:dyDescent="0.35">
      <c r="B21481" t="s">
        <v>1805</v>
      </c>
      <c r="C21481" t="s">
        <v>42</v>
      </c>
      <c r="D21481" t="s">
        <v>15574</v>
      </c>
      <c r="E21481" t="s">
        <v>17243</v>
      </c>
      <c r="F21481" t="s">
        <v>15846</v>
      </c>
      <c r="J21481">
        <v>41078.92</v>
      </c>
      <c r="K21481">
        <v>39698</v>
      </c>
    </row>
    <row r="21482" spans="2:11" hidden="1" x14ac:dyDescent="0.35">
      <c r="B21482" t="s">
        <v>15847</v>
      </c>
      <c r="D21482" t="s">
        <v>15574</v>
      </c>
      <c r="E21482" t="s">
        <v>2754</v>
      </c>
      <c r="F21482" t="s">
        <v>10348</v>
      </c>
      <c r="J21482">
        <v>29882.880000000001</v>
      </c>
      <c r="K21482">
        <v>33208</v>
      </c>
    </row>
    <row r="21483" spans="2:11" hidden="1" x14ac:dyDescent="0.35">
      <c r="B21483" t="s">
        <v>4460</v>
      </c>
      <c r="C21483" t="s">
        <v>112</v>
      </c>
      <c r="D21483" t="s">
        <v>15574</v>
      </c>
      <c r="E21483" t="s">
        <v>16797</v>
      </c>
      <c r="F21483" t="s">
        <v>5563</v>
      </c>
      <c r="J21483">
        <v>30278.33</v>
      </c>
      <c r="K21483">
        <v>30368</v>
      </c>
    </row>
    <row r="21484" spans="2:11" hidden="1" x14ac:dyDescent="0.35">
      <c r="B21484" t="s">
        <v>410</v>
      </c>
      <c r="C21484" t="s">
        <v>21</v>
      </c>
      <c r="D21484" t="s">
        <v>15574</v>
      </c>
      <c r="E21484" t="s">
        <v>15848</v>
      </c>
      <c r="F21484" t="s">
        <v>15849</v>
      </c>
      <c r="J21484">
        <v>55857.84</v>
      </c>
      <c r="K21484">
        <v>55130</v>
      </c>
    </row>
    <row r="21485" spans="2:11" hidden="1" x14ac:dyDescent="0.35">
      <c r="B21485" t="s">
        <v>5008</v>
      </c>
      <c r="C21485" t="s">
        <v>42</v>
      </c>
      <c r="D21485" t="s">
        <v>15574</v>
      </c>
      <c r="E21485" t="s">
        <v>16778</v>
      </c>
      <c r="F21485" t="s">
        <v>16799</v>
      </c>
      <c r="J21485">
        <v>543.75</v>
      </c>
      <c r="K21485">
        <v>11310</v>
      </c>
    </row>
    <row r="21486" spans="2:11" hidden="1" x14ac:dyDescent="0.35">
      <c r="B21486" t="s">
        <v>2796</v>
      </c>
      <c r="C21486" t="s">
        <v>38</v>
      </c>
      <c r="D21486" t="s">
        <v>15574</v>
      </c>
      <c r="E21486" t="s">
        <v>16778</v>
      </c>
      <c r="F21486" t="s">
        <v>16780</v>
      </c>
      <c r="J21486">
        <v>1051.25</v>
      </c>
      <c r="K21486">
        <v>11310</v>
      </c>
    </row>
    <row r="21487" spans="2:11" hidden="1" x14ac:dyDescent="0.35">
      <c r="B21487" t="s">
        <v>314</v>
      </c>
      <c r="C21487" t="s">
        <v>197</v>
      </c>
      <c r="D21487" t="s">
        <v>15574</v>
      </c>
      <c r="E21487" t="s">
        <v>206</v>
      </c>
      <c r="F21487" t="s">
        <v>1073</v>
      </c>
      <c r="J21487">
        <v>68889.13</v>
      </c>
      <c r="K21487">
        <v>56655</v>
      </c>
    </row>
    <row r="21488" spans="2:11" hidden="1" x14ac:dyDescent="0.35">
      <c r="B21488" t="s">
        <v>907</v>
      </c>
      <c r="D21488" t="s">
        <v>15574</v>
      </c>
      <c r="E21488" t="s">
        <v>74</v>
      </c>
      <c r="F21488" t="s">
        <v>9857</v>
      </c>
      <c r="J21488">
        <v>15584.15</v>
      </c>
      <c r="K21488">
        <v>9601</v>
      </c>
    </row>
    <row r="21489" spans="2:11" hidden="1" x14ac:dyDescent="0.35">
      <c r="B21489" t="s">
        <v>7614</v>
      </c>
      <c r="C21489" t="s">
        <v>21</v>
      </c>
      <c r="D21489" t="s">
        <v>15574</v>
      </c>
      <c r="E21489" t="s">
        <v>10</v>
      </c>
      <c r="F21489" t="s">
        <v>3891</v>
      </c>
      <c r="J21489">
        <v>23860.75</v>
      </c>
      <c r="K21489">
        <v>25141</v>
      </c>
    </row>
    <row r="21490" spans="2:11" hidden="1" x14ac:dyDescent="0.35">
      <c r="B21490" t="s">
        <v>7614</v>
      </c>
      <c r="C21490" t="s">
        <v>42</v>
      </c>
      <c r="D21490" t="s">
        <v>15574</v>
      </c>
      <c r="E21490" t="s">
        <v>81</v>
      </c>
      <c r="F21490" t="s">
        <v>4208</v>
      </c>
      <c r="J21490">
        <v>3069.1</v>
      </c>
      <c r="K21490">
        <v>20800</v>
      </c>
    </row>
    <row r="21491" spans="2:11" hidden="1" x14ac:dyDescent="0.35">
      <c r="B21491" t="s">
        <v>220</v>
      </c>
      <c r="C21491" t="s">
        <v>47</v>
      </c>
      <c r="D21491" t="s">
        <v>15574</v>
      </c>
      <c r="E21491" t="s">
        <v>202</v>
      </c>
      <c r="F21491" t="s">
        <v>18066</v>
      </c>
      <c r="J21491">
        <v>3765</v>
      </c>
      <c r="K21491">
        <v>20800</v>
      </c>
    </row>
    <row r="21492" spans="2:11" hidden="1" x14ac:dyDescent="0.35">
      <c r="B21492" t="s">
        <v>220</v>
      </c>
      <c r="C21492" t="s">
        <v>42</v>
      </c>
      <c r="D21492" t="s">
        <v>15574</v>
      </c>
      <c r="E21492" t="s">
        <v>16797</v>
      </c>
      <c r="F21492" t="s">
        <v>54</v>
      </c>
      <c r="J21492">
        <v>29734.53</v>
      </c>
      <c r="K21492">
        <v>29515</v>
      </c>
    </row>
    <row r="21493" spans="2:11" hidden="1" x14ac:dyDescent="0.35">
      <c r="B21493" t="s">
        <v>759</v>
      </c>
      <c r="C21493" t="s">
        <v>124</v>
      </c>
      <c r="D21493" t="s">
        <v>15574</v>
      </c>
      <c r="E21493" t="s">
        <v>16778</v>
      </c>
      <c r="F21493" t="s">
        <v>16799</v>
      </c>
      <c r="J21493">
        <v>703.25</v>
      </c>
      <c r="K21493">
        <v>11310</v>
      </c>
    </row>
    <row r="21494" spans="2:11" hidden="1" x14ac:dyDescent="0.35">
      <c r="B21494" t="s">
        <v>1307</v>
      </c>
      <c r="C21494" t="s">
        <v>21</v>
      </c>
      <c r="D21494" t="s">
        <v>15574</v>
      </c>
      <c r="E21494" t="s">
        <v>16797</v>
      </c>
      <c r="F21494" t="s">
        <v>1057</v>
      </c>
      <c r="J21494">
        <v>31523.32</v>
      </c>
      <c r="K21494">
        <v>28662</v>
      </c>
    </row>
    <row r="21495" spans="2:11" hidden="1" x14ac:dyDescent="0.35">
      <c r="B21495" t="s">
        <v>1813</v>
      </c>
      <c r="C21495" t="s">
        <v>14</v>
      </c>
      <c r="D21495" t="s">
        <v>15574</v>
      </c>
      <c r="E21495" t="s">
        <v>945</v>
      </c>
      <c r="F21495" t="s">
        <v>5282</v>
      </c>
      <c r="J21495">
        <v>43371.05</v>
      </c>
      <c r="K21495">
        <v>41899</v>
      </c>
    </row>
    <row r="21496" spans="2:11" hidden="1" x14ac:dyDescent="0.35">
      <c r="B21496" t="s">
        <v>17451</v>
      </c>
      <c r="C21496" t="s">
        <v>14</v>
      </c>
      <c r="D21496" t="s">
        <v>15574</v>
      </c>
      <c r="E21496" t="s">
        <v>16778</v>
      </c>
      <c r="F21496" t="s">
        <v>40</v>
      </c>
      <c r="J21496">
        <v>725</v>
      </c>
      <c r="K21496">
        <v>11310</v>
      </c>
    </row>
    <row r="21497" spans="2:11" hidden="1" x14ac:dyDescent="0.35">
      <c r="B21497" t="s">
        <v>15851</v>
      </c>
      <c r="D21497" t="s">
        <v>15574</v>
      </c>
      <c r="E21497" t="s">
        <v>280</v>
      </c>
      <c r="F21497" t="s">
        <v>15852</v>
      </c>
      <c r="J21497">
        <v>79448.84</v>
      </c>
      <c r="K21497">
        <v>81082</v>
      </c>
    </row>
    <row r="21498" spans="2:11" hidden="1" x14ac:dyDescent="0.35">
      <c r="B21498" t="s">
        <v>13816</v>
      </c>
      <c r="C21498" t="s">
        <v>21</v>
      </c>
      <c r="D21498" t="s">
        <v>15574</v>
      </c>
      <c r="E21498" t="s">
        <v>43</v>
      </c>
      <c r="F21498" t="s">
        <v>15853</v>
      </c>
      <c r="J21498">
        <v>75306.539999999994</v>
      </c>
      <c r="K21498">
        <v>65816</v>
      </c>
    </row>
    <row r="21499" spans="2:11" hidden="1" x14ac:dyDescent="0.35">
      <c r="B21499" t="s">
        <v>11999</v>
      </c>
      <c r="D21499" t="s">
        <v>15574</v>
      </c>
      <c r="E21499" t="s">
        <v>202</v>
      </c>
      <c r="F21499" t="s">
        <v>4797</v>
      </c>
      <c r="J21499">
        <v>11590</v>
      </c>
      <c r="K21499">
        <v>20800</v>
      </c>
    </row>
    <row r="21500" spans="2:11" hidden="1" x14ac:dyDescent="0.35">
      <c r="B21500" t="s">
        <v>15854</v>
      </c>
      <c r="C21500" t="s">
        <v>14</v>
      </c>
      <c r="D21500" t="s">
        <v>15574</v>
      </c>
      <c r="E21500" t="s">
        <v>16925</v>
      </c>
      <c r="F21500" t="s">
        <v>9487</v>
      </c>
      <c r="J21500">
        <v>85311.34</v>
      </c>
      <c r="K21500">
        <v>78746</v>
      </c>
    </row>
    <row r="21501" spans="2:11" hidden="1" x14ac:dyDescent="0.35">
      <c r="B21501" t="s">
        <v>11546</v>
      </c>
      <c r="C21501" t="s">
        <v>139</v>
      </c>
      <c r="D21501" t="s">
        <v>15574</v>
      </c>
      <c r="E21501" t="s">
        <v>206</v>
      </c>
      <c r="F21501" t="s">
        <v>796</v>
      </c>
      <c r="J21501">
        <v>59778.37</v>
      </c>
      <c r="K21501">
        <v>56655</v>
      </c>
    </row>
    <row r="21502" spans="2:11" hidden="1" x14ac:dyDescent="0.35">
      <c r="B21502" t="s">
        <v>6993</v>
      </c>
      <c r="C21502" t="s">
        <v>21</v>
      </c>
      <c r="D21502" t="s">
        <v>15574</v>
      </c>
      <c r="E21502" t="s">
        <v>16797</v>
      </c>
      <c r="F21502" t="s">
        <v>1274</v>
      </c>
      <c r="J21502">
        <v>34270.92</v>
      </c>
      <c r="K21502">
        <v>28662</v>
      </c>
    </row>
    <row r="21503" spans="2:11" hidden="1" x14ac:dyDescent="0.35">
      <c r="B21503" t="s">
        <v>1063</v>
      </c>
      <c r="D21503" t="s">
        <v>15574</v>
      </c>
      <c r="E21503" t="s">
        <v>1016</v>
      </c>
      <c r="F21503" t="s">
        <v>1195</v>
      </c>
      <c r="J21503">
        <v>36552.089999999997</v>
      </c>
      <c r="K21503">
        <v>36337</v>
      </c>
    </row>
    <row r="21504" spans="2:11" hidden="1" x14ac:dyDescent="0.35">
      <c r="B21504" t="s">
        <v>6257</v>
      </c>
      <c r="D21504" t="s">
        <v>15574</v>
      </c>
      <c r="E21504" t="s">
        <v>74</v>
      </c>
      <c r="F21504" t="s">
        <v>17148</v>
      </c>
      <c r="J21504">
        <v>6570.52</v>
      </c>
      <c r="K21504">
        <v>8926</v>
      </c>
    </row>
    <row r="21505" spans="2:11" hidden="1" x14ac:dyDescent="0.35">
      <c r="B21505" t="s">
        <v>2065</v>
      </c>
      <c r="D21505" t="s">
        <v>15574</v>
      </c>
      <c r="E21505" t="s">
        <v>894</v>
      </c>
      <c r="F21505" t="s">
        <v>1393</v>
      </c>
      <c r="J21505">
        <v>43775.77</v>
      </c>
      <c r="K21505">
        <v>44084</v>
      </c>
    </row>
    <row r="21506" spans="2:11" hidden="1" x14ac:dyDescent="0.35">
      <c r="B21506" t="s">
        <v>15693</v>
      </c>
      <c r="C21506" t="s">
        <v>149</v>
      </c>
      <c r="D21506" t="s">
        <v>15574</v>
      </c>
      <c r="E21506" t="s">
        <v>74</v>
      </c>
      <c r="F21506" t="s">
        <v>641</v>
      </c>
      <c r="J21506">
        <v>9779.34</v>
      </c>
      <c r="K21506">
        <v>9744</v>
      </c>
    </row>
    <row r="21507" spans="2:11" hidden="1" x14ac:dyDescent="0.35">
      <c r="B21507" t="s">
        <v>522</v>
      </c>
      <c r="C21507" t="s">
        <v>8</v>
      </c>
      <c r="D21507" t="s">
        <v>15574</v>
      </c>
      <c r="E21507" t="s">
        <v>1797</v>
      </c>
      <c r="F21507" t="s">
        <v>1809</v>
      </c>
      <c r="J21507">
        <v>63672.49</v>
      </c>
      <c r="K21507">
        <v>63900</v>
      </c>
    </row>
    <row r="21508" spans="2:11" hidden="1" x14ac:dyDescent="0.35">
      <c r="B21508" t="s">
        <v>522</v>
      </c>
      <c r="C21508" t="s">
        <v>112</v>
      </c>
      <c r="D21508" t="s">
        <v>15574</v>
      </c>
      <c r="E21508" t="s">
        <v>8978</v>
      </c>
      <c r="F21508" t="s">
        <v>6745</v>
      </c>
      <c r="J21508">
        <v>50981.14</v>
      </c>
      <c r="K21508">
        <v>51400</v>
      </c>
    </row>
    <row r="21509" spans="2:11" hidden="1" x14ac:dyDescent="0.35">
      <c r="B21509" t="s">
        <v>15728</v>
      </c>
      <c r="C21509" t="s">
        <v>42</v>
      </c>
      <c r="D21509" t="s">
        <v>15574</v>
      </c>
      <c r="E21509" t="s">
        <v>43</v>
      </c>
      <c r="F21509" t="s">
        <v>3847</v>
      </c>
      <c r="J21509">
        <v>67663.83</v>
      </c>
      <c r="K21509">
        <v>58244</v>
      </c>
    </row>
    <row r="21510" spans="2:11" hidden="1" x14ac:dyDescent="0.35">
      <c r="B21510" t="s">
        <v>18067</v>
      </c>
      <c r="C21510" t="s">
        <v>42</v>
      </c>
      <c r="D21510" t="s">
        <v>15268</v>
      </c>
      <c r="E21510" t="s">
        <v>16778</v>
      </c>
      <c r="F21510" t="s">
        <v>40</v>
      </c>
      <c r="J21510">
        <v>931.63</v>
      </c>
      <c r="K21510">
        <v>11310</v>
      </c>
    </row>
    <row r="21511" spans="2:11" hidden="1" x14ac:dyDescent="0.35">
      <c r="B21511" t="s">
        <v>1805</v>
      </c>
      <c r="C21511" t="s">
        <v>21</v>
      </c>
      <c r="D21511" t="s">
        <v>15268</v>
      </c>
      <c r="E21511" t="s">
        <v>1126</v>
      </c>
      <c r="F21511" t="s">
        <v>10118</v>
      </c>
      <c r="J21511">
        <v>32775.43</v>
      </c>
      <c r="K21511">
        <v>32604</v>
      </c>
    </row>
    <row r="21512" spans="2:11" hidden="1" x14ac:dyDescent="0.35">
      <c r="B21512" t="s">
        <v>7579</v>
      </c>
      <c r="C21512" t="s">
        <v>47</v>
      </c>
      <c r="D21512" t="s">
        <v>15268</v>
      </c>
      <c r="E21512" t="s">
        <v>43</v>
      </c>
      <c r="F21512" t="s">
        <v>13007</v>
      </c>
      <c r="J21512">
        <v>70612.039999999994</v>
      </c>
      <c r="K21512">
        <v>65816</v>
      </c>
    </row>
    <row r="21513" spans="2:11" hidden="1" x14ac:dyDescent="0.35">
      <c r="B21513" t="s">
        <v>5970</v>
      </c>
      <c r="C21513" t="s">
        <v>149</v>
      </c>
      <c r="D21513" t="s">
        <v>15268</v>
      </c>
      <c r="E21513" t="s">
        <v>15530</v>
      </c>
      <c r="F21513" t="s">
        <v>7387</v>
      </c>
      <c r="J21513">
        <v>54162.239999999998</v>
      </c>
      <c r="K21513">
        <v>58100</v>
      </c>
    </row>
    <row r="21514" spans="2:11" hidden="1" x14ac:dyDescent="0.35">
      <c r="B21514" t="s">
        <v>997</v>
      </c>
      <c r="C21514" t="s">
        <v>124</v>
      </c>
      <c r="D21514" t="s">
        <v>15268</v>
      </c>
      <c r="E21514" t="s">
        <v>16807</v>
      </c>
      <c r="F21514" t="s">
        <v>132</v>
      </c>
      <c r="J21514">
        <v>35964.33</v>
      </c>
      <c r="K21514">
        <v>34146</v>
      </c>
    </row>
    <row r="21515" spans="2:11" hidden="1" x14ac:dyDescent="0.35">
      <c r="B21515" t="s">
        <v>3025</v>
      </c>
      <c r="C21515" t="s">
        <v>927</v>
      </c>
      <c r="D21515" t="s">
        <v>15268</v>
      </c>
      <c r="E21515" t="s">
        <v>4863</v>
      </c>
      <c r="F21515" t="s">
        <v>4963</v>
      </c>
      <c r="J21515">
        <v>53680.95</v>
      </c>
      <c r="K21515">
        <v>53483</v>
      </c>
    </row>
    <row r="21516" spans="2:11" hidden="1" x14ac:dyDescent="0.35">
      <c r="B21516" t="s">
        <v>763</v>
      </c>
      <c r="C21516" t="s">
        <v>21</v>
      </c>
      <c r="D21516" t="s">
        <v>15268</v>
      </c>
      <c r="E21516" t="s">
        <v>43</v>
      </c>
      <c r="F21516" t="s">
        <v>3347</v>
      </c>
      <c r="J21516">
        <v>46150.73</v>
      </c>
      <c r="K21516">
        <v>43239</v>
      </c>
    </row>
    <row r="21517" spans="2:11" hidden="1" x14ac:dyDescent="0.35">
      <c r="B21517" t="s">
        <v>1423</v>
      </c>
      <c r="C21517" t="s">
        <v>139</v>
      </c>
      <c r="D21517" t="s">
        <v>15268</v>
      </c>
      <c r="E21517" t="s">
        <v>1424</v>
      </c>
      <c r="F21517" t="s">
        <v>4438</v>
      </c>
      <c r="J21517">
        <v>42743.31</v>
      </c>
      <c r="K21517">
        <v>42326</v>
      </c>
    </row>
    <row r="21518" spans="2:11" hidden="1" x14ac:dyDescent="0.35">
      <c r="B21518" t="s">
        <v>339</v>
      </c>
      <c r="C21518" t="s">
        <v>42</v>
      </c>
      <c r="D21518" t="s">
        <v>15268</v>
      </c>
      <c r="E21518" t="s">
        <v>2969</v>
      </c>
      <c r="F21518" t="s">
        <v>291</v>
      </c>
      <c r="J21518">
        <v>91820.27</v>
      </c>
      <c r="K21518">
        <v>91653</v>
      </c>
    </row>
    <row r="21519" spans="2:11" hidden="1" x14ac:dyDescent="0.35">
      <c r="B21519" t="s">
        <v>138</v>
      </c>
      <c r="C21519" t="s">
        <v>139</v>
      </c>
      <c r="D21519" t="s">
        <v>18068</v>
      </c>
      <c r="E21519" t="s">
        <v>43</v>
      </c>
      <c r="F21519" t="s">
        <v>18069</v>
      </c>
      <c r="J21519">
        <v>41023.040000000001</v>
      </c>
      <c r="K21519">
        <v>43136</v>
      </c>
    </row>
    <row r="21520" spans="2:11" hidden="1" x14ac:dyDescent="0.35">
      <c r="B21520" t="s">
        <v>1267</v>
      </c>
      <c r="C21520" t="s">
        <v>42</v>
      </c>
      <c r="D21520" t="s">
        <v>15335</v>
      </c>
      <c r="E21520" t="s">
        <v>43</v>
      </c>
      <c r="F21520" t="s">
        <v>7673</v>
      </c>
      <c r="J21520">
        <v>61032.62</v>
      </c>
      <c r="K21520">
        <v>60576</v>
      </c>
    </row>
    <row r="21521" spans="2:11" hidden="1" x14ac:dyDescent="0.35">
      <c r="B21521" t="s">
        <v>667</v>
      </c>
      <c r="C21521" t="s">
        <v>297</v>
      </c>
      <c r="D21521" t="s">
        <v>15335</v>
      </c>
      <c r="E21521" t="s">
        <v>493</v>
      </c>
      <c r="F21521" t="s">
        <v>15348</v>
      </c>
      <c r="J21521">
        <v>46347.55</v>
      </c>
      <c r="K21521">
        <v>44001</v>
      </c>
    </row>
    <row r="21522" spans="2:11" hidden="1" x14ac:dyDescent="0.35">
      <c r="B21522" t="s">
        <v>408</v>
      </c>
      <c r="C21522" t="s">
        <v>375</v>
      </c>
      <c r="D21522" t="s">
        <v>15335</v>
      </c>
      <c r="E21522" t="s">
        <v>280</v>
      </c>
      <c r="F21522" t="s">
        <v>6001</v>
      </c>
      <c r="J21522">
        <v>111318.39</v>
      </c>
      <c r="K21522">
        <v>75679</v>
      </c>
    </row>
    <row r="21523" spans="2:11" hidden="1" x14ac:dyDescent="0.35">
      <c r="B21523" t="s">
        <v>220</v>
      </c>
      <c r="C21523" t="s">
        <v>21</v>
      </c>
      <c r="D21523" t="s">
        <v>15354</v>
      </c>
      <c r="E21523" t="s">
        <v>7386</v>
      </c>
      <c r="F21523" t="s">
        <v>15355</v>
      </c>
      <c r="J21523">
        <v>51067.83</v>
      </c>
      <c r="K21523">
        <v>45963</v>
      </c>
    </row>
    <row r="21524" spans="2:11" hidden="1" x14ac:dyDescent="0.35">
      <c r="B21524" t="s">
        <v>1500</v>
      </c>
      <c r="D21524" t="s">
        <v>15354</v>
      </c>
      <c r="E21524" t="s">
        <v>443</v>
      </c>
      <c r="F21524" t="s">
        <v>3380</v>
      </c>
      <c r="J21524">
        <v>37747.800000000003</v>
      </c>
      <c r="K21524">
        <v>41600</v>
      </c>
    </row>
    <row r="21525" spans="2:11" hidden="1" x14ac:dyDescent="0.35">
      <c r="B21525" t="s">
        <v>5706</v>
      </c>
      <c r="D21525" t="s">
        <v>15360</v>
      </c>
      <c r="E21525" t="s">
        <v>802</v>
      </c>
      <c r="F21525" t="s">
        <v>2635</v>
      </c>
      <c r="J21525">
        <v>5684</v>
      </c>
      <c r="K21525">
        <v>15080</v>
      </c>
    </row>
    <row r="21526" spans="2:11" hidden="1" x14ac:dyDescent="0.35">
      <c r="B21526" t="s">
        <v>18070</v>
      </c>
      <c r="C21526" t="s">
        <v>21</v>
      </c>
      <c r="D21526" t="s">
        <v>18071</v>
      </c>
      <c r="E21526" t="s">
        <v>16778</v>
      </c>
      <c r="F21526" t="s">
        <v>16780</v>
      </c>
      <c r="J21526">
        <v>1015</v>
      </c>
      <c r="K21526">
        <v>11310</v>
      </c>
    </row>
    <row r="21527" spans="2:11" hidden="1" x14ac:dyDescent="0.35">
      <c r="B21527" t="s">
        <v>2587</v>
      </c>
      <c r="C21527" t="s">
        <v>47</v>
      </c>
      <c r="D21527" t="s">
        <v>15363</v>
      </c>
      <c r="E21527" t="s">
        <v>202</v>
      </c>
      <c r="F21527" t="s">
        <v>15364</v>
      </c>
      <c r="J21527">
        <v>6923</v>
      </c>
      <c r="K21527">
        <v>20800</v>
      </c>
    </row>
    <row r="21528" spans="2:11" hidden="1" x14ac:dyDescent="0.35">
      <c r="B21528" t="s">
        <v>451</v>
      </c>
      <c r="C21528" t="s">
        <v>47</v>
      </c>
      <c r="D21528" t="s">
        <v>18072</v>
      </c>
      <c r="E21528" t="s">
        <v>16778</v>
      </c>
      <c r="F21528" t="s">
        <v>1046</v>
      </c>
      <c r="J21528">
        <v>906.25</v>
      </c>
      <c r="K21528">
        <v>11310</v>
      </c>
    </row>
    <row r="21529" spans="2:11" hidden="1" x14ac:dyDescent="0.35">
      <c r="B21529" t="s">
        <v>237</v>
      </c>
      <c r="C21529" t="s">
        <v>47</v>
      </c>
      <c r="D21529" t="s">
        <v>15368</v>
      </c>
      <c r="E21529" t="s">
        <v>206</v>
      </c>
      <c r="F21529" t="s">
        <v>208</v>
      </c>
      <c r="J21529">
        <v>62290.76</v>
      </c>
      <c r="K21529">
        <v>58618</v>
      </c>
    </row>
    <row r="21530" spans="2:11" hidden="1" x14ac:dyDescent="0.35">
      <c r="B21530" t="s">
        <v>697</v>
      </c>
      <c r="C21530" t="s">
        <v>112</v>
      </c>
      <c r="D21530" t="s">
        <v>15409</v>
      </c>
      <c r="E21530" t="s">
        <v>16778</v>
      </c>
      <c r="F21530" t="s">
        <v>1029</v>
      </c>
      <c r="J21530">
        <v>1051.25</v>
      </c>
      <c r="K21530">
        <v>11310</v>
      </c>
    </row>
    <row r="21531" spans="2:11" hidden="1" x14ac:dyDescent="0.35">
      <c r="B21531" t="s">
        <v>997</v>
      </c>
      <c r="C21531" t="s">
        <v>8</v>
      </c>
      <c r="D21531" t="s">
        <v>15409</v>
      </c>
      <c r="E21531" t="s">
        <v>280</v>
      </c>
      <c r="F21531" t="s">
        <v>6114</v>
      </c>
      <c r="J21531">
        <v>78286.429999999993</v>
      </c>
      <c r="K21531">
        <v>73812</v>
      </c>
    </row>
    <row r="21532" spans="2:11" hidden="1" x14ac:dyDescent="0.35">
      <c r="B21532" t="s">
        <v>6697</v>
      </c>
      <c r="D21532" t="s">
        <v>15409</v>
      </c>
      <c r="E21532" t="s">
        <v>74</v>
      </c>
      <c r="F21532" t="s">
        <v>4510</v>
      </c>
      <c r="J21532">
        <v>8395.74</v>
      </c>
      <c r="K21532">
        <v>8926</v>
      </c>
    </row>
    <row r="21533" spans="2:11" hidden="1" x14ac:dyDescent="0.35">
      <c r="B21533" t="s">
        <v>3528</v>
      </c>
      <c r="D21533" t="s">
        <v>15409</v>
      </c>
      <c r="E21533" t="s">
        <v>1698</v>
      </c>
      <c r="F21533" t="s">
        <v>7111</v>
      </c>
      <c r="J21533">
        <v>52874.01</v>
      </c>
      <c r="K21533">
        <v>45354</v>
      </c>
    </row>
    <row r="21534" spans="2:11" hidden="1" x14ac:dyDescent="0.35">
      <c r="B21534" t="s">
        <v>3243</v>
      </c>
      <c r="D21534" t="s">
        <v>15409</v>
      </c>
      <c r="E21534" t="s">
        <v>10115</v>
      </c>
      <c r="F21534" t="s">
        <v>15410</v>
      </c>
      <c r="J21534">
        <v>38841.199999999997</v>
      </c>
      <c r="K21534">
        <v>36850</v>
      </c>
    </row>
    <row r="21535" spans="2:11" hidden="1" x14ac:dyDescent="0.35">
      <c r="B21535" t="s">
        <v>5880</v>
      </c>
      <c r="C21535" t="s">
        <v>21</v>
      </c>
      <c r="D21535" t="s">
        <v>15409</v>
      </c>
      <c r="E21535" t="s">
        <v>43</v>
      </c>
      <c r="F21535" t="s">
        <v>1223</v>
      </c>
      <c r="J21535">
        <v>61631.26</v>
      </c>
      <c r="K21535">
        <v>51937</v>
      </c>
    </row>
    <row r="21536" spans="2:11" hidden="1" x14ac:dyDescent="0.35">
      <c r="B21536" t="s">
        <v>4592</v>
      </c>
      <c r="C21536" t="s">
        <v>107</v>
      </c>
      <c r="D21536" t="s">
        <v>15409</v>
      </c>
      <c r="E21536" t="s">
        <v>202</v>
      </c>
      <c r="F21536" t="s">
        <v>2194</v>
      </c>
      <c r="J21536">
        <v>11830</v>
      </c>
      <c r="K21536">
        <v>20800</v>
      </c>
    </row>
    <row r="21537" spans="2:11" hidden="1" x14ac:dyDescent="0.35">
      <c r="B21537" t="s">
        <v>18073</v>
      </c>
      <c r="C21537" t="s">
        <v>42</v>
      </c>
      <c r="D21537" t="s">
        <v>15409</v>
      </c>
      <c r="E21537" t="s">
        <v>16778</v>
      </c>
      <c r="F21537" t="s">
        <v>1046</v>
      </c>
      <c r="J21537">
        <v>1051.25</v>
      </c>
      <c r="K21537">
        <v>11310</v>
      </c>
    </row>
    <row r="21538" spans="2:11" hidden="1" x14ac:dyDescent="0.35">
      <c r="B21538" t="s">
        <v>15411</v>
      </c>
      <c r="D21538" t="s">
        <v>15409</v>
      </c>
      <c r="E21538" t="s">
        <v>806</v>
      </c>
      <c r="F21538" t="s">
        <v>15412</v>
      </c>
      <c r="J21538">
        <v>60859.88</v>
      </c>
      <c r="K21538">
        <v>43043</v>
      </c>
    </row>
    <row r="21539" spans="2:11" hidden="1" x14ac:dyDescent="0.35">
      <c r="B21539" t="s">
        <v>18074</v>
      </c>
      <c r="C21539" t="s">
        <v>297</v>
      </c>
      <c r="D21539" t="s">
        <v>15409</v>
      </c>
      <c r="E21539" t="s">
        <v>16778</v>
      </c>
      <c r="F21539" t="s">
        <v>1046</v>
      </c>
      <c r="J21539">
        <v>1051.25</v>
      </c>
      <c r="K21539">
        <v>11310</v>
      </c>
    </row>
    <row r="21540" spans="2:11" hidden="1" x14ac:dyDescent="0.35">
      <c r="B21540" t="s">
        <v>80</v>
      </c>
      <c r="C21540" t="s">
        <v>139</v>
      </c>
      <c r="D21540" t="s">
        <v>15409</v>
      </c>
      <c r="E21540" t="s">
        <v>9021</v>
      </c>
      <c r="F21540" t="s">
        <v>392</v>
      </c>
      <c r="J21540">
        <v>8121.02</v>
      </c>
      <c r="K21540">
        <v>8062</v>
      </c>
    </row>
    <row r="21541" spans="2:11" hidden="1" x14ac:dyDescent="0.35">
      <c r="B21541" t="s">
        <v>3977</v>
      </c>
      <c r="C21541" t="s">
        <v>60</v>
      </c>
      <c r="D21541" t="s">
        <v>15409</v>
      </c>
      <c r="E21541" t="s">
        <v>15413</v>
      </c>
      <c r="F21541" t="s">
        <v>1057</v>
      </c>
      <c r="J21541">
        <v>65310</v>
      </c>
      <c r="K21541">
        <v>65500</v>
      </c>
    </row>
    <row r="21542" spans="2:11" hidden="1" x14ac:dyDescent="0.35">
      <c r="B21542" t="s">
        <v>7283</v>
      </c>
      <c r="C21542" t="s">
        <v>112</v>
      </c>
      <c r="D21542" t="s">
        <v>15409</v>
      </c>
      <c r="E21542" t="s">
        <v>43</v>
      </c>
      <c r="F21542" t="s">
        <v>349</v>
      </c>
      <c r="J21542">
        <v>49540.99</v>
      </c>
      <c r="K21542">
        <v>43895</v>
      </c>
    </row>
    <row r="21543" spans="2:11" hidden="1" x14ac:dyDescent="0.35">
      <c r="B21543" t="s">
        <v>2290</v>
      </c>
      <c r="C21543" t="s">
        <v>134</v>
      </c>
      <c r="D21543" t="s">
        <v>15414</v>
      </c>
      <c r="E21543" t="s">
        <v>16797</v>
      </c>
      <c r="F21543" t="s">
        <v>4587</v>
      </c>
      <c r="J21543">
        <v>32115.87</v>
      </c>
      <c r="K21543">
        <v>28662</v>
      </c>
    </row>
    <row r="21544" spans="2:11" hidden="1" x14ac:dyDescent="0.35">
      <c r="B21544" t="s">
        <v>876</v>
      </c>
      <c r="C21544" t="s">
        <v>427</v>
      </c>
      <c r="D21544" t="s">
        <v>15415</v>
      </c>
      <c r="E21544" t="s">
        <v>280</v>
      </c>
      <c r="F21544" t="s">
        <v>15416</v>
      </c>
      <c r="J21544">
        <v>82217.95</v>
      </c>
      <c r="K21544">
        <v>81082</v>
      </c>
    </row>
    <row r="21545" spans="2:11" hidden="1" x14ac:dyDescent="0.35">
      <c r="B21545" t="s">
        <v>12595</v>
      </c>
      <c r="C21545" t="s">
        <v>38</v>
      </c>
      <c r="D21545" t="s">
        <v>15415</v>
      </c>
      <c r="E21545" t="s">
        <v>493</v>
      </c>
      <c r="F21545" t="s">
        <v>11174</v>
      </c>
      <c r="J21545">
        <v>48979.519999999997</v>
      </c>
      <c r="K21545">
        <v>42853</v>
      </c>
    </row>
    <row r="21546" spans="2:11" hidden="1" x14ac:dyDescent="0.35">
      <c r="B21546" t="s">
        <v>15417</v>
      </c>
      <c r="D21546" t="s">
        <v>15418</v>
      </c>
      <c r="E21546" t="s">
        <v>172</v>
      </c>
      <c r="F21546" t="s">
        <v>2642</v>
      </c>
      <c r="J21546">
        <v>36698.18</v>
      </c>
      <c r="K21546">
        <v>34562</v>
      </c>
    </row>
    <row r="21547" spans="2:11" hidden="1" x14ac:dyDescent="0.35">
      <c r="B21547" t="s">
        <v>15419</v>
      </c>
      <c r="C21547" t="s">
        <v>38</v>
      </c>
      <c r="D21547" t="s">
        <v>15420</v>
      </c>
      <c r="E21547" t="s">
        <v>43</v>
      </c>
      <c r="F21547" t="s">
        <v>1306</v>
      </c>
      <c r="J21547">
        <v>107126</v>
      </c>
      <c r="K21547">
        <v>62324</v>
      </c>
    </row>
    <row r="21548" spans="2:11" hidden="1" x14ac:dyDescent="0.35">
      <c r="B21548" t="s">
        <v>2168</v>
      </c>
      <c r="C21548" t="s">
        <v>42</v>
      </c>
      <c r="D21548" t="s">
        <v>15421</v>
      </c>
      <c r="E21548" t="s">
        <v>461</v>
      </c>
      <c r="F21548" t="s">
        <v>6250</v>
      </c>
      <c r="J21548">
        <v>77117.58</v>
      </c>
      <c r="K21548">
        <v>72594</v>
      </c>
    </row>
    <row r="21549" spans="2:11" hidden="1" x14ac:dyDescent="0.35">
      <c r="B21549" t="s">
        <v>6104</v>
      </c>
      <c r="C21549" t="s">
        <v>375</v>
      </c>
      <c r="D21549" t="s">
        <v>15422</v>
      </c>
      <c r="E21549" t="s">
        <v>16807</v>
      </c>
      <c r="F21549" t="s">
        <v>1335</v>
      </c>
      <c r="J21549">
        <v>38918.49</v>
      </c>
      <c r="K21549">
        <v>40650</v>
      </c>
    </row>
    <row r="21550" spans="2:11" hidden="1" x14ac:dyDescent="0.35">
      <c r="B21550" t="s">
        <v>408</v>
      </c>
      <c r="C21550" t="s">
        <v>42</v>
      </c>
      <c r="D21550" t="s">
        <v>15423</v>
      </c>
      <c r="E21550" t="s">
        <v>4443</v>
      </c>
      <c r="F21550" t="s">
        <v>360</v>
      </c>
      <c r="J21550">
        <v>30953.66</v>
      </c>
      <c r="K21550">
        <v>30705</v>
      </c>
    </row>
    <row r="21551" spans="2:11" hidden="1" x14ac:dyDescent="0.35">
      <c r="B21551" t="s">
        <v>10429</v>
      </c>
      <c r="C21551" t="s">
        <v>297</v>
      </c>
      <c r="D21551" t="s">
        <v>15424</v>
      </c>
      <c r="E21551" t="s">
        <v>74</v>
      </c>
      <c r="F21551" t="s">
        <v>1767</v>
      </c>
      <c r="J21551">
        <v>8399.65</v>
      </c>
      <c r="K21551">
        <v>9601</v>
      </c>
    </row>
    <row r="21552" spans="2:11" hidden="1" x14ac:dyDescent="0.35">
      <c r="B21552" t="s">
        <v>18075</v>
      </c>
      <c r="D21552" t="s">
        <v>15424</v>
      </c>
      <c r="E21552" t="s">
        <v>10</v>
      </c>
      <c r="F21552" t="s">
        <v>16961</v>
      </c>
      <c r="J21552">
        <v>16696.45</v>
      </c>
      <c r="K21552">
        <v>23570</v>
      </c>
    </row>
    <row r="21553" spans="2:11" hidden="1" x14ac:dyDescent="0.35">
      <c r="B21553" t="s">
        <v>18076</v>
      </c>
      <c r="C21553" t="s">
        <v>21</v>
      </c>
      <c r="D21553" t="s">
        <v>15424</v>
      </c>
      <c r="E21553" t="s">
        <v>16778</v>
      </c>
      <c r="F21553" t="s">
        <v>1029</v>
      </c>
      <c r="J21553">
        <v>1051.25</v>
      </c>
      <c r="K21553">
        <v>11310</v>
      </c>
    </row>
    <row r="21554" spans="2:11" hidden="1" x14ac:dyDescent="0.35">
      <c r="B21554" t="s">
        <v>80</v>
      </c>
      <c r="C21554" t="s">
        <v>134</v>
      </c>
      <c r="D21554" t="s">
        <v>15424</v>
      </c>
      <c r="E21554" t="s">
        <v>43</v>
      </c>
      <c r="F21554" t="s">
        <v>9645</v>
      </c>
      <c r="J21554">
        <v>64105.53</v>
      </c>
      <c r="K21554">
        <v>65234</v>
      </c>
    </row>
    <row r="21555" spans="2:11" hidden="1" x14ac:dyDescent="0.35">
      <c r="B21555" t="s">
        <v>63</v>
      </c>
      <c r="C21555">
        <v>3</v>
      </c>
      <c r="E21555" t="s">
        <v>18077</v>
      </c>
      <c r="F21555" t="s">
        <v>65</v>
      </c>
      <c r="J21555">
        <v>97848.68</v>
      </c>
      <c r="K21555">
        <v>64652</v>
      </c>
    </row>
    <row r="21556" spans="2:11" hidden="1" x14ac:dyDescent="0.35">
      <c r="B21556" t="s">
        <v>80</v>
      </c>
      <c r="C21556" t="s">
        <v>107</v>
      </c>
      <c r="D21556" t="s">
        <v>15424</v>
      </c>
      <c r="E21556" t="s">
        <v>557</v>
      </c>
      <c r="F21556" t="s">
        <v>1115</v>
      </c>
      <c r="J21556">
        <v>33885.300000000003</v>
      </c>
      <c r="K21556">
        <v>33667</v>
      </c>
    </row>
    <row r="21557" spans="2:11" hidden="1" x14ac:dyDescent="0.35">
      <c r="B21557" t="s">
        <v>15426</v>
      </c>
      <c r="C21557" t="s">
        <v>21</v>
      </c>
      <c r="D21557" t="s">
        <v>15427</v>
      </c>
      <c r="E21557" t="s">
        <v>77</v>
      </c>
      <c r="F21557" t="s">
        <v>2009</v>
      </c>
      <c r="J21557">
        <v>44156.83</v>
      </c>
      <c r="K21557">
        <v>37076</v>
      </c>
    </row>
    <row r="21558" spans="2:11" hidden="1" x14ac:dyDescent="0.35">
      <c r="B21558" t="s">
        <v>9053</v>
      </c>
      <c r="C21558" t="s">
        <v>21</v>
      </c>
      <c r="D21558" t="s">
        <v>18078</v>
      </c>
      <c r="E21558" t="s">
        <v>17373</v>
      </c>
      <c r="F21558" t="s">
        <v>1046</v>
      </c>
      <c r="J21558">
        <v>2428.7600000000002</v>
      </c>
      <c r="K21558">
        <v>15080</v>
      </c>
    </row>
    <row r="21559" spans="2:11" hidden="1" x14ac:dyDescent="0.35">
      <c r="B21559" t="s">
        <v>4089</v>
      </c>
      <c r="C21559" t="s">
        <v>42</v>
      </c>
      <c r="D21559" t="s">
        <v>15435</v>
      </c>
      <c r="E21559" t="s">
        <v>16807</v>
      </c>
      <c r="F21559" t="s">
        <v>1459</v>
      </c>
      <c r="J21559">
        <v>55329.05</v>
      </c>
      <c r="K21559">
        <v>53236</v>
      </c>
    </row>
    <row r="21560" spans="2:11" hidden="1" x14ac:dyDescent="0.35">
      <c r="B21560" t="s">
        <v>18079</v>
      </c>
      <c r="D21560" t="s">
        <v>15275</v>
      </c>
      <c r="E21560" t="s">
        <v>16778</v>
      </c>
      <c r="F21560" t="s">
        <v>16780</v>
      </c>
      <c r="J21560">
        <v>1051.25</v>
      </c>
      <c r="K21560">
        <v>11310</v>
      </c>
    </row>
    <row r="21561" spans="2:11" hidden="1" x14ac:dyDescent="0.35">
      <c r="B21561" t="s">
        <v>1063</v>
      </c>
      <c r="D21561" t="s">
        <v>15275</v>
      </c>
      <c r="E21561" t="s">
        <v>16797</v>
      </c>
      <c r="F21561" t="s">
        <v>6488</v>
      </c>
      <c r="J21561">
        <v>29851.05</v>
      </c>
      <c r="K21561">
        <v>28662</v>
      </c>
    </row>
    <row r="21562" spans="2:11" hidden="1" x14ac:dyDescent="0.35">
      <c r="B21562" t="s">
        <v>123</v>
      </c>
      <c r="C21562" t="s">
        <v>139</v>
      </c>
      <c r="D21562" t="s">
        <v>15275</v>
      </c>
      <c r="E21562" t="s">
        <v>707</v>
      </c>
      <c r="F21562" t="s">
        <v>5923</v>
      </c>
      <c r="J21562">
        <v>42029.88</v>
      </c>
      <c r="K21562">
        <v>42894</v>
      </c>
    </row>
    <row r="21563" spans="2:11" hidden="1" x14ac:dyDescent="0.35">
      <c r="B21563" t="s">
        <v>15309</v>
      </c>
      <c r="D21563" t="s">
        <v>15275</v>
      </c>
      <c r="E21563" t="s">
        <v>74</v>
      </c>
      <c r="F21563" t="s">
        <v>9811</v>
      </c>
      <c r="J21563">
        <v>10814.74</v>
      </c>
      <c r="K21563">
        <v>10036</v>
      </c>
    </row>
    <row r="21564" spans="2:11" hidden="1" x14ac:dyDescent="0.35">
      <c r="B21564" t="s">
        <v>6051</v>
      </c>
      <c r="C21564" t="s">
        <v>375</v>
      </c>
      <c r="D21564" t="s">
        <v>15275</v>
      </c>
      <c r="E21564" t="s">
        <v>113</v>
      </c>
      <c r="F21564" t="s">
        <v>5201</v>
      </c>
      <c r="J21564">
        <v>46993.21</v>
      </c>
      <c r="K21564">
        <v>49222</v>
      </c>
    </row>
    <row r="21565" spans="2:11" hidden="1" x14ac:dyDescent="0.35">
      <c r="B21565" t="s">
        <v>1281</v>
      </c>
      <c r="C21565" t="s">
        <v>32</v>
      </c>
      <c r="D21565" t="s">
        <v>15275</v>
      </c>
      <c r="E21565" t="s">
        <v>156</v>
      </c>
      <c r="F21565" t="s">
        <v>9076</v>
      </c>
      <c r="J21565">
        <v>37142.57</v>
      </c>
      <c r="K21565">
        <v>29913</v>
      </c>
    </row>
    <row r="21566" spans="2:11" hidden="1" x14ac:dyDescent="0.35">
      <c r="B21566" t="s">
        <v>1281</v>
      </c>
      <c r="C21566" t="s">
        <v>47</v>
      </c>
      <c r="D21566" t="s">
        <v>15275</v>
      </c>
      <c r="E21566" t="s">
        <v>67</v>
      </c>
      <c r="F21566" t="s">
        <v>5701</v>
      </c>
      <c r="J21566">
        <v>30176.37</v>
      </c>
      <c r="K21566">
        <v>29682</v>
      </c>
    </row>
    <row r="21567" spans="2:11" hidden="1" x14ac:dyDescent="0.35">
      <c r="B21567" t="s">
        <v>2415</v>
      </c>
      <c r="C21567" t="s">
        <v>60</v>
      </c>
      <c r="D21567" t="s">
        <v>15275</v>
      </c>
      <c r="E21567" t="s">
        <v>8208</v>
      </c>
      <c r="F21567" t="s">
        <v>1020</v>
      </c>
      <c r="J21567">
        <v>66167.240000000005</v>
      </c>
      <c r="K21567">
        <v>65600</v>
      </c>
    </row>
    <row r="21568" spans="2:11" hidden="1" x14ac:dyDescent="0.35">
      <c r="B21568" t="s">
        <v>18080</v>
      </c>
      <c r="C21568" t="s">
        <v>32</v>
      </c>
      <c r="D21568" t="s">
        <v>15275</v>
      </c>
      <c r="E21568" t="s">
        <v>16778</v>
      </c>
      <c r="F21568" t="s">
        <v>16780</v>
      </c>
      <c r="J21568">
        <v>1015</v>
      </c>
      <c r="K21568">
        <v>11310</v>
      </c>
    </row>
    <row r="21569" spans="2:11" hidden="1" x14ac:dyDescent="0.35">
      <c r="B21569" t="s">
        <v>237</v>
      </c>
      <c r="C21569" t="s">
        <v>107</v>
      </c>
      <c r="D21569" t="s">
        <v>15275</v>
      </c>
      <c r="E21569" t="s">
        <v>206</v>
      </c>
      <c r="F21569" t="s">
        <v>1117</v>
      </c>
      <c r="J21569">
        <v>68025.34</v>
      </c>
      <c r="K21569">
        <v>56655</v>
      </c>
    </row>
    <row r="21570" spans="2:11" hidden="1" x14ac:dyDescent="0.35">
      <c r="B21570" t="s">
        <v>8148</v>
      </c>
      <c r="C21570" t="s">
        <v>42</v>
      </c>
      <c r="D21570" t="s">
        <v>15275</v>
      </c>
      <c r="E21570" t="s">
        <v>16855</v>
      </c>
      <c r="F21570" t="s">
        <v>6364</v>
      </c>
      <c r="J21570">
        <v>84136.52</v>
      </c>
      <c r="K21570">
        <v>63866</v>
      </c>
    </row>
    <row r="21571" spans="2:11" hidden="1" x14ac:dyDescent="0.35">
      <c r="B21571" t="s">
        <v>9448</v>
      </c>
      <c r="C21571" t="s">
        <v>124</v>
      </c>
      <c r="D21571" t="s">
        <v>15275</v>
      </c>
      <c r="E21571" t="s">
        <v>16778</v>
      </c>
      <c r="F21571" t="s">
        <v>16780</v>
      </c>
      <c r="J21571">
        <v>1051.25</v>
      </c>
      <c r="K21571">
        <v>11310</v>
      </c>
    </row>
    <row r="21572" spans="2:11" hidden="1" x14ac:dyDescent="0.35">
      <c r="B21572" t="s">
        <v>1761</v>
      </c>
      <c r="D21572" t="s">
        <v>15275</v>
      </c>
      <c r="E21572" t="s">
        <v>373</v>
      </c>
      <c r="F21572" t="s">
        <v>15334</v>
      </c>
      <c r="J21572">
        <v>45015.44</v>
      </c>
      <c r="K21572">
        <v>44872</v>
      </c>
    </row>
    <row r="21573" spans="2:11" hidden="1" x14ac:dyDescent="0.35">
      <c r="B21573" t="s">
        <v>15358</v>
      </c>
      <c r="D21573" t="s">
        <v>15275</v>
      </c>
      <c r="E21573" t="s">
        <v>74</v>
      </c>
      <c r="F21573" t="s">
        <v>1128</v>
      </c>
      <c r="J21573">
        <v>9652.85</v>
      </c>
      <c r="K21573">
        <v>9744</v>
      </c>
    </row>
    <row r="21574" spans="2:11" hidden="1" x14ac:dyDescent="0.35">
      <c r="B21574" t="s">
        <v>14412</v>
      </c>
      <c r="C21574" t="s">
        <v>47</v>
      </c>
      <c r="D21574" t="s">
        <v>15275</v>
      </c>
      <c r="E21574" t="s">
        <v>43</v>
      </c>
      <c r="F21574" t="s">
        <v>3014</v>
      </c>
      <c r="J21574">
        <v>64437.26</v>
      </c>
      <c r="K21574">
        <v>58244</v>
      </c>
    </row>
    <row r="21575" spans="2:11" hidden="1" x14ac:dyDescent="0.35">
      <c r="B21575" t="s">
        <v>592</v>
      </c>
      <c r="C21575" t="s">
        <v>21</v>
      </c>
      <c r="D21575" t="s">
        <v>15428</v>
      </c>
      <c r="E21575" t="s">
        <v>4706</v>
      </c>
      <c r="F21575" t="s">
        <v>2296</v>
      </c>
      <c r="J21575">
        <v>27624.67</v>
      </c>
      <c r="K21575">
        <v>29453</v>
      </c>
    </row>
    <row r="21576" spans="2:11" hidden="1" x14ac:dyDescent="0.35">
      <c r="B21576" t="s">
        <v>1787</v>
      </c>
      <c r="C21576" t="s">
        <v>112</v>
      </c>
      <c r="D21576" t="s">
        <v>15441</v>
      </c>
      <c r="E21576" t="s">
        <v>412</v>
      </c>
      <c r="F21576" t="s">
        <v>7012</v>
      </c>
      <c r="J21576">
        <v>33187.730000000003</v>
      </c>
      <c r="K21576">
        <v>34175</v>
      </c>
    </row>
    <row r="21577" spans="2:11" hidden="1" x14ac:dyDescent="0.35">
      <c r="B21577" t="s">
        <v>80</v>
      </c>
      <c r="C21577" t="s">
        <v>14</v>
      </c>
      <c r="D21577" t="s">
        <v>15444</v>
      </c>
      <c r="E21577" t="s">
        <v>15445</v>
      </c>
      <c r="F21577" t="s">
        <v>15446</v>
      </c>
      <c r="J21577">
        <v>65271.27</v>
      </c>
      <c r="K21577">
        <v>67000</v>
      </c>
    </row>
    <row r="21578" spans="2:11" hidden="1" x14ac:dyDescent="0.35">
      <c r="B21578" t="s">
        <v>459</v>
      </c>
      <c r="C21578" t="s">
        <v>47</v>
      </c>
      <c r="D21578" t="s">
        <v>15451</v>
      </c>
      <c r="E21578" t="s">
        <v>103</v>
      </c>
      <c r="F21578" t="s">
        <v>5547</v>
      </c>
      <c r="J21578">
        <v>33415.11</v>
      </c>
      <c r="K21578">
        <v>34534</v>
      </c>
    </row>
    <row r="21579" spans="2:11" hidden="1" x14ac:dyDescent="0.35">
      <c r="B21579" t="s">
        <v>3132</v>
      </c>
      <c r="D21579" t="s">
        <v>15451</v>
      </c>
      <c r="E21579" t="s">
        <v>74</v>
      </c>
      <c r="F21579" t="s">
        <v>1163</v>
      </c>
      <c r="J21579">
        <v>10664.16</v>
      </c>
      <c r="K21579">
        <v>10620</v>
      </c>
    </row>
    <row r="21580" spans="2:11" hidden="1" x14ac:dyDescent="0.35">
      <c r="B21580" t="s">
        <v>15495</v>
      </c>
      <c r="C21580" t="s">
        <v>14</v>
      </c>
      <c r="D21580" t="s">
        <v>15451</v>
      </c>
      <c r="E21580" t="s">
        <v>5039</v>
      </c>
      <c r="F21580" t="s">
        <v>11401</v>
      </c>
      <c r="J21580">
        <v>49815.67</v>
      </c>
      <c r="K21580">
        <v>41176</v>
      </c>
    </row>
    <row r="21581" spans="2:11" hidden="1" x14ac:dyDescent="0.35">
      <c r="B21581" t="s">
        <v>145</v>
      </c>
      <c r="C21581" t="s">
        <v>124</v>
      </c>
      <c r="D21581" t="s">
        <v>15451</v>
      </c>
      <c r="E21581" t="s">
        <v>1512</v>
      </c>
      <c r="F21581" t="s">
        <v>13167</v>
      </c>
      <c r="J21581">
        <v>69894.100000000006</v>
      </c>
      <c r="K21581">
        <v>70452</v>
      </c>
    </row>
    <row r="21582" spans="2:11" hidden="1" x14ac:dyDescent="0.35">
      <c r="B21582" t="s">
        <v>80</v>
      </c>
      <c r="C21582" t="s">
        <v>47</v>
      </c>
      <c r="D21582" t="s">
        <v>15451</v>
      </c>
      <c r="E21582" t="s">
        <v>303</v>
      </c>
      <c r="F21582" t="s">
        <v>1886</v>
      </c>
      <c r="J21582">
        <v>65489.11</v>
      </c>
      <c r="K21582">
        <v>61116</v>
      </c>
    </row>
    <row r="21583" spans="2:11" hidden="1" x14ac:dyDescent="0.35">
      <c r="B21583" t="s">
        <v>212</v>
      </c>
      <c r="C21583" t="s">
        <v>21</v>
      </c>
      <c r="D21583" t="s">
        <v>15451</v>
      </c>
      <c r="E21583" t="s">
        <v>43</v>
      </c>
      <c r="F21583" t="s">
        <v>13908</v>
      </c>
      <c r="J21583">
        <v>58378.82</v>
      </c>
      <c r="K21583">
        <v>66400</v>
      </c>
    </row>
    <row r="21584" spans="2:11" hidden="1" x14ac:dyDescent="0.35">
      <c r="B21584" t="s">
        <v>51</v>
      </c>
      <c r="D21584" t="s">
        <v>15509</v>
      </c>
      <c r="E21584" t="s">
        <v>10365</v>
      </c>
      <c r="F21584" t="s">
        <v>10580</v>
      </c>
      <c r="J21584">
        <v>59760.7</v>
      </c>
      <c r="K21584">
        <v>50646</v>
      </c>
    </row>
    <row r="21585" spans="2:11" hidden="1" x14ac:dyDescent="0.35">
      <c r="B21585" t="s">
        <v>301</v>
      </c>
      <c r="C21585" t="s">
        <v>47</v>
      </c>
      <c r="D21585" t="s">
        <v>15509</v>
      </c>
      <c r="E21585" t="s">
        <v>452</v>
      </c>
      <c r="F21585" t="s">
        <v>15510</v>
      </c>
      <c r="J21585">
        <v>63457.58</v>
      </c>
      <c r="K21585">
        <v>45709</v>
      </c>
    </row>
    <row r="21586" spans="2:11" hidden="1" x14ac:dyDescent="0.35">
      <c r="B21586" t="s">
        <v>408</v>
      </c>
      <c r="C21586" t="s">
        <v>107</v>
      </c>
      <c r="D21586" t="s">
        <v>15509</v>
      </c>
      <c r="E21586" t="s">
        <v>716</v>
      </c>
      <c r="F21586" t="s">
        <v>992</v>
      </c>
      <c r="J21586">
        <v>71142.5</v>
      </c>
      <c r="K21586">
        <v>62885</v>
      </c>
    </row>
    <row r="21587" spans="2:11" hidden="1" x14ac:dyDescent="0.35">
      <c r="B21587" t="s">
        <v>2509</v>
      </c>
      <c r="C21587" t="s">
        <v>47</v>
      </c>
      <c r="D21587" t="s">
        <v>15511</v>
      </c>
      <c r="E21587" t="s">
        <v>4273</v>
      </c>
      <c r="F21587" t="s">
        <v>6313</v>
      </c>
      <c r="J21587">
        <v>62428.95</v>
      </c>
      <c r="K21587">
        <v>61383</v>
      </c>
    </row>
    <row r="21588" spans="2:11" hidden="1" x14ac:dyDescent="0.35">
      <c r="B21588" t="s">
        <v>1652</v>
      </c>
      <c r="C21588" t="s">
        <v>427</v>
      </c>
      <c r="D21588" t="s">
        <v>15513</v>
      </c>
      <c r="E21588" t="s">
        <v>1535</v>
      </c>
      <c r="F21588" t="s">
        <v>14262</v>
      </c>
      <c r="J21588">
        <v>13077.43</v>
      </c>
      <c r="K21588">
        <v>15265</v>
      </c>
    </row>
    <row r="21589" spans="2:11" hidden="1" x14ac:dyDescent="0.35">
      <c r="B21589" t="s">
        <v>2954</v>
      </c>
      <c r="C21589" t="s">
        <v>42</v>
      </c>
      <c r="D21589" t="s">
        <v>15514</v>
      </c>
      <c r="E21589" t="s">
        <v>16807</v>
      </c>
      <c r="F21589" t="s">
        <v>1459</v>
      </c>
      <c r="J21589">
        <v>52961</v>
      </c>
      <c r="K21589">
        <v>53236</v>
      </c>
    </row>
    <row r="21590" spans="2:11" hidden="1" x14ac:dyDescent="0.35">
      <c r="B21590" t="s">
        <v>15515</v>
      </c>
      <c r="C21590" t="s">
        <v>112</v>
      </c>
      <c r="D21590" t="s">
        <v>15516</v>
      </c>
      <c r="E21590" t="s">
        <v>16778</v>
      </c>
      <c r="F21590" t="s">
        <v>16780</v>
      </c>
      <c r="J21590">
        <v>137.75</v>
      </c>
      <c r="K21590">
        <v>11310</v>
      </c>
    </row>
    <row r="21591" spans="2:11" hidden="1" x14ac:dyDescent="0.35">
      <c r="B21591" t="s">
        <v>15517</v>
      </c>
      <c r="D21591" t="s">
        <v>15518</v>
      </c>
      <c r="E21591" t="s">
        <v>881</v>
      </c>
      <c r="F21591" t="s">
        <v>1702</v>
      </c>
      <c r="J21591">
        <v>34416.32</v>
      </c>
      <c r="K21591">
        <v>33301</v>
      </c>
    </row>
    <row r="21592" spans="2:11" hidden="1" x14ac:dyDescent="0.35">
      <c r="B21592" t="s">
        <v>1423</v>
      </c>
      <c r="C21592" t="s">
        <v>112</v>
      </c>
      <c r="D21592" t="s">
        <v>15519</v>
      </c>
      <c r="E21592" t="s">
        <v>43</v>
      </c>
      <c r="F21592" t="s">
        <v>7641</v>
      </c>
      <c r="J21592">
        <v>73461.399999999994</v>
      </c>
      <c r="K21592">
        <v>65816</v>
      </c>
    </row>
    <row r="21593" spans="2:11" hidden="1" x14ac:dyDescent="0.35">
      <c r="B21593" t="s">
        <v>4056</v>
      </c>
      <c r="C21593" t="s">
        <v>124</v>
      </c>
      <c r="D21593" t="s">
        <v>18081</v>
      </c>
      <c r="E21593" t="s">
        <v>16778</v>
      </c>
      <c r="F21593" t="s">
        <v>16780</v>
      </c>
      <c r="J21593">
        <v>1051.25</v>
      </c>
      <c r="K21593">
        <v>11310</v>
      </c>
    </row>
    <row r="21594" spans="2:11" hidden="1" x14ac:dyDescent="0.35">
      <c r="B21594" t="s">
        <v>15520</v>
      </c>
      <c r="D21594" t="s">
        <v>15521</v>
      </c>
      <c r="E21594" t="s">
        <v>206</v>
      </c>
      <c r="F21594" t="s">
        <v>577</v>
      </c>
      <c r="J21594">
        <v>64047.47</v>
      </c>
      <c r="K21594">
        <v>58618</v>
      </c>
    </row>
    <row r="21595" spans="2:11" hidden="1" x14ac:dyDescent="0.35">
      <c r="B21595" t="s">
        <v>18082</v>
      </c>
      <c r="D21595" t="s">
        <v>18083</v>
      </c>
      <c r="E21595" t="s">
        <v>81</v>
      </c>
      <c r="F21595" t="s">
        <v>16813</v>
      </c>
      <c r="J21595">
        <v>8348.1200000000008</v>
      </c>
      <c r="K21595">
        <v>15080</v>
      </c>
    </row>
    <row r="21596" spans="2:11" hidden="1" x14ac:dyDescent="0.35">
      <c r="B21596" t="s">
        <v>763</v>
      </c>
      <c r="C21596" t="s">
        <v>197</v>
      </c>
      <c r="D21596" t="s">
        <v>18084</v>
      </c>
      <c r="E21596" t="s">
        <v>720</v>
      </c>
      <c r="F21596" t="s">
        <v>18085</v>
      </c>
      <c r="J21596">
        <v>45444.51</v>
      </c>
      <c r="K21596">
        <v>46700</v>
      </c>
    </row>
    <row r="21597" spans="2:11" hidden="1" x14ac:dyDescent="0.35">
      <c r="B21597" t="s">
        <v>4638</v>
      </c>
      <c r="D21597" t="s">
        <v>15522</v>
      </c>
      <c r="E21597" t="s">
        <v>3725</v>
      </c>
      <c r="F21597" t="s">
        <v>5505</v>
      </c>
      <c r="J21597">
        <v>90092.12</v>
      </c>
      <c r="K21597">
        <v>86029</v>
      </c>
    </row>
    <row r="21598" spans="2:11" hidden="1" x14ac:dyDescent="0.35">
      <c r="B21598" t="s">
        <v>531</v>
      </c>
      <c r="C21598" t="s">
        <v>927</v>
      </c>
      <c r="D21598" t="s">
        <v>15523</v>
      </c>
      <c r="E21598" t="s">
        <v>43</v>
      </c>
      <c r="F21598" t="s">
        <v>317</v>
      </c>
      <c r="J21598">
        <v>73694.289999999994</v>
      </c>
      <c r="K21598">
        <v>58827</v>
      </c>
    </row>
    <row r="21599" spans="2:11" hidden="1" x14ac:dyDescent="0.35">
      <c r="B21599" t="s">
        <v>3962</v>
      </c>
      <c r="D21599" t="s">
        <v>15523</v>
      </c>
      <c r="E21599" t="s">
        <v>43</v>
      </c>
      <c r="F21599" t="s">
        <v>9127</v>
      </c>
      <c r="J21599">
        <v>61582.61</v>
      </c>
      <c r="K21599">
        <v>55208</v>
      </c>
    </row>
    <row r="21600" spans="2:11" hidden="1" x14ac:dyDescent="0.35">
      <c r="B21600" t="s">
        <v>3050</v>
      </c>
      <c r="C21600" t="s">
        <v>297</v>
      </c>
      <c r="D21600" t="s">
        <v>15523</v>
      </c>
      <c r="E21600" t="s">
        <v>1488</v>
      </c>
      <c r="F21600" t="s">
        <v>2035</v>
      </c>
      <c r="J21600">
        <v>46602.47</v>
      </c>
      <c r="K21600">
        <v>30576</v>
      </c>
    </row>
    <row r="21601" spans="2:11" hidden="1" x14ac:dyDescent="0.35">
      <c r="B21601" t="s">
        <v>2526</v>
      </c>
      <c r="C21601" t="s">
        <v>42</v>
      </c>
      <c r="D21601" t="s">
        <v>15523</v>
      </c>
      <c r="E21601" t="s">
        <v>74</v>
      </c>
      <c r="F21601" t="s">
        <v>8401</v>
      </c>
      <c r="J21601">
        <v>11705.76</v>
      </c>
      <c r="K21601">
        <v>10912</v>
      </c>
    </row>
    <row r="21602" spans="2:11" hidden="1" x14ac:dyDescent="0.35">
      <c r="B21602" t="s">
        <v>2299</v>
      </c>
      <c r="C21602" t="s">
        <v>21</v>
      </c>
      <c r="D21602" t="s">
        <v>15523</v>
      </c>
      <c r="E21602" t="s">
        <v>74</v>
      </c>
      <c r="F21602" t="s">
        <v>13385</v>
      </c>
      <c r="J21602">
        <v>10940.14</v>
      </c>
      <c r="K21602">
        <v>10912</v>
      </c>
    </row>
    <row r="21603" spans="2:11" hidden="1" x14ac:dyDescent="0.35">
      <c r="B21603" t="s">
        <v>15524</v>
      </c>
      <c r="C21603" t="s">
        <v>134</v>
      </c>
      <c r="D21603" t="s">
        <v>15523</v>
      </c>
      <c r="E21603" t="s">
        <v>43</v>
      </c>
      <c r="F21603" t="s">
        <v>15525</v>
      </c>
      <c r="J21603">
        <v>71909.11</v>
      </c>
      <c r="K21603">
        <v>65234</v>
      </c>
    </row>
    <row r="21604" spans="2:11" hidden="1" x14ac:dyDescent="0.35">
      <c r="B21604" t="s">
        <v>1851</v>
      </c>
      <c r="C21604" t="s">
        <v>47</v>
      </c>
      <c r="D21604" t="s">
        <v>15523</v>
      </c>
      <c r="E21604" t="s">
        <v>16797</v>
      </c>
      <c r="F21604" t="s">
        <v>14024</v>
      </c>
      <c r="J21604">
        <v>34521.39</v>
      </c>
      <c r="K21604">
        <v>30368</v>
      </c>
    </row>
    <row r="21605" spans="2:11" hidden="1" x14ac:dyDescent="0.35">
      <c r="B21605" t="s">
        <v>15526</v>
      </c>
      <c r="C21605" t="s">
        <v>8</v>
      </c>
      <c r="D21605" t="s">
        <v>15527</v>
      </c>
      <c r="E21605" t="s">
        <v>3100</v>
      </c>
      <c r="F21605" t="s">
        <v>685</v>
      </c>
      <c r="J21605">
        <v>32771.83</v>
      </c>
      <c r="K21605">
        <v>29254</v>
      </c>
    </row>
    <row r="21606" spans="2:11" hidden="1" x14ac:dyDescent="0.35">
      <c r="B21606" t="s">
        <v>510</v>
      </c>
      <c r="C21606" t="s">
        <v>197</v>
      </c>
      <c r="D21606" t="s">
        <v>15527</v>
      </c>
      <c r="E21606" t="s">
        <v>2815</v>
      </c>
      <c r="F21606" t="s">
        <v>4821</v>
      </c>
      <c r="J21606">
        <v>88030.53</v>
      </c>
      <c r="K21606">
        <v>69534</v>
      </c>
    </row>
    <row r="21607" spans="2:11" hidden="1" x14ac:dyDescent="0.35">
      <c r="B21607" t="s">
        <v>51</v>
      </c>
      <c r="D21607" t="s">
        <v>15528</v>
      </c>
      <c r="E21607" t="s">
        <v>16797</v>
      </c>
      <c r="F21607" t="s">
        <v>3918</v>
      </c>
      <c r="J21607">
        <v>33736.71</v>
      </c>
      <c r="K21607">
        <v>28662</v>
      </c>
    </row>
    <row r="21608" spans="2:11" hidden="1" x14ac:dyDescent="0.35">
      <c r="B21608" t="s">
        <v>832</v>
      </c>
      <c r="C21608" t="s">
        <v>197</v>
      </c>
      <c r="D21608" t="s">
        <v>15528</v>
      </c>
      <c r="E21608" t="s">
        <v>8779</v>
      </c>
      <c r="F21608" t="s">
        <v>15529</v>
      </c>
      <c r="J21608">
        <v>56521.19</v>
      </c>
      <c r="K21608">
        <v>56607</v>
      </c>
    </row>
    <row r="21609" spans="2:11" hidden="1" x14ac:dyDescent="0.35">
      <c r="B21609" t="s">
        <v>1906</v>
      </c>
      <c r="D21609" t="s">
        <v>15528</v>
      </c>
      <c r="E21609" t="s">
        <v>3737</v>
      </c>
      <c r="F21609" t="s">
        <v>13272</v>
      </c>
      <c r="J21609">
        <v>57182.87</v>
      </c>
      <c r="K21609">
        <v>52836</v>
      </c>
    </row>
    <row r="21610" spans="2:11" hidden="1" x14ac:dyDescent="0.35">
      <c r="B21610" t="s">
        <v>6057</v>
      </c>
      <c r="C21610" t="s">
        <v>124</v>
      </c>
      <c r="D21610" t="s">
        <v>15574</v>
      </c>
      <c r="E21610" t="s">
        <v>12323</v>
      </c>
      <c r="F21610" t="s">
        <v>15737</v>
      </c>
      <c r="J21610">
        <v>78619.48</v>
      </c>
      <c r="K21610">
        <v>78208</v>
      </c>
    </row>
    <row r="21611" spans="2:11" hidden="1" x14ac:dyDescent="0.35">
      <c r="B21611" t="s">
        <v>7941</v>
      </c>
      <c r="C21611" t="s">
        <v>149</v>
      </c>
      <c r="D21611" t="s">
        <v>15574</v>
      </c>
      <c r="E21611" t="s">
        <v>1061</v>
      </c>
      <c r="F21611" t="s">
        <v>6480</v>
      </c>
      <c r="J21611">
        <v>43560.77</v>
      </c>
      <c r="K21611">
        <v>39994</v>
      </c>
    </row>
    <row r="21612" spans="2:11" hidden="1" x14ac:dyDescent="0.35">
      <c r="B21612" t="s">
        <v>6612</v>
      </c>
      <c r="C21612" t="s">
        <v>21</v>
      </c>
      <c r="D21612" t="s">
        <v>15574</v>
      </c>
      <c r="E21612" t="s">
        <v>43</v>
      </c>
      <c r="F21612" t="s">
        <v>5508</v>
      </c>
      <c r="J21612">
        <v>82572.19</v>
      </c>
      <c r="K21612">
        <v>64070</v>
      </c>
    </row>
    <row r="21613" spans="2:11" hidden="1" x14ac:dyDescent="0.35">
      <c r="B21613" t="s">
        <v>264</v>
      </c>
      <c r="D21613" t="s">
        <v>15574</v>
      </c>
      <c r="E21613" t="s">
        <v>81</v>
      </c>
      <c r="F21613" t="s">
        <v>17577</v>
      </c>
      <c r="J21613">
        <v>15818.28</v>
      </c>
      <c r="K21613">
        <v>16640</v>
      </c>
    </row>
    <row r="21614" spans="2:11" hidden="1" x14ac:dyDescent="0.35">
      <c r="B21614" t="s">
        <v>4003</v>
      </c>
      <c r="C21614" t="s">
        <v>32</v>
      </c>
      <c r="D21614" t="s">
        <v>15574</v>
      </c>
      <c r="E21614" t="s">
        <v>716</v>
      </c>
      <c r="F21614" t="s">
        <v>15831</v>
      </c>
      <c r="J21614">
        <v>67973.289999999994</v>
      </c>
      <c r="K21614">
        <v>65131</v>
      </c>
    </row>
    <row r="21615" spans="2:11" hidden="1" x14ac:dyDescent="0.35">
      <c r="B21615" t="s">
        <v>15593</v>
      </c>
      <c r="C21615" t="s">
        <v>112</v>
      </c>
      <c r="D21615" t="s">
        <v>15574</v>
      </c>
      <c r="E21615" t="s">
        <v>16863</v>
      </c>
      <c r="F21615" t="s">
        <v>3758</v>
      </c>
      <c r="J21615">
        <v>30206.639999999999</v>
      </c>
      <c r="K21615">
        <v>33966</v>
      </c>
    </row>
    <row r="21616" spans="2:11" hidden="1" x14ac:dyDescent="0.35">
      <c r="B21616" t="s">
        <v>3656</v>
      </c>
      <c r="C21616" t="s">
        <v>112</v>
      </c>
      <c r="D21616" t="s">
        <v>15574</v>
      </c>
      <c r="E21616" t="s">
        <v>303</v>
      </c>
      <c r="F21616" t="s">
        <v>13892</v>
      </c>
      <c r="J21616">
        <v>64664.12</v>
      </c>
      <c r="K21616">
        <v>63299</v>
      </c>
    </row>
    <row r="21617" spans="2:11" hidden="1" x14ac:dyDescent="0.35">
      <c r="B21617" t="s">
        <v>15855</v>
      </c>
      <c r="D21617" t="s">
        <v>15574</v>
      </c>
      <c r="E21617" t="s">
        <v>16797</v>
      </c>
      <c r="F21617" t="s">
        <v>12889</v>
      </c>
      <c r="J21617">
        <v>25621.32</v>
      </c>
      <c r="K21617">
        <v>29515</v>
      </c>
    </row>
    <row r="21618" spans="2:11" hidden="1" x14ac:dyDescent="0.35">
      <c r="B21618" t="s">
        <v>7945</v>
      </c>
      <c r="C21618" t="s">
        <v>21</v>
      </c>
      <c r="D21618" t="s">
        <v>15574</v>
      </c>
      <c r="E21618" t="s">
        <v>213</v>
      </c>
      <c r="F21618" t="s">
        <v>16883</v>
      </c>
      <c r="J21618">
        <v>869</v>
      </c>
      <c r="K21618">
        <v>16432</v>
      </c>
    </row>
    <row r="21619" spans="2:11" hidden="1" x14ac:dyDescent="0.35">
      <c r="B21619" t="s">
        <v>705</v>
      </c>
      <c r="C21619" t="s">
        <v>21</v>
      </c>
      <c r="D21619" t="s">
        <v>15574</v>
      </c>
      <c r="E21619" t="s">
        <v>16778</v>
      </c>
      <c r="F21619" t="s">
        <v>16780</v>
      </c>
      <c r="J21619">
        <v>1051.25</v>
      </c>
      <c r="K21619">
        <v>11310</v>
      </c>
    </row>
    <row r="21620" spans="2:11" hidden="1" x14ac:dyDescent="0.35">
      <c r="B21620" t="s">
        <v>14206</v>
      </c>
      <c r="C21620" t="s">
        <v>14</v>
      </c>
      <c r="D21620" t="s">
        <v>15574</v>
      </c>
      <c r="E21620" t="s">
        <v>4863</v>
      </c>
      <c r="F21620" t="s">
        <v>555</v>
      </c>
      <c r="J21620">
        <v>48916.55</v>
      </c>
      <c r="K21620">
        <v>48591</v>
      </c>
    </row>
    <row r="21621" spans="2:11" hidden="1" x14ac:dyDescent="0.35">
      <c r="B21621" t="s">
        <v>15856</v>
      </c>
      <c r="C21621" t="s">
        <v>47</v>
      </c>
      <c r="D21621" t="s">
        <v>15574</v>
      </c>
      <c r="E21621" t="s">
        <v>280</v>
      </c>
      <c r="F21621" t="s">
        <v>3183</v>
      </c>
      <c r="J21621">
        <v>76338.14</v>
      </c>
      <c r="K21621">
        <v>70891</v>
      </c>
    </row>
    <row r="21622" spans="2:11" hidden="1" x14ac:dyDescent="0.35">
      <c r="B21622" t="s">
        <v>7217</v>
      </c>
      <c r="C21622" t="s">
        <v>21</v>
      </c>
      <c r="D21622" t="s">
        <v>15574</v>
      </c>
      <c r="E21622" t="s">
        <v>16778</v>
      </c>
      <c r="F21622" t="s">
        <v>16780</v>
      </c>
      <c r="J21622">
        <v>1051.25</v>
      </c>
      <c r="K21622">
        <v>11310</v>
      </c>
    </row>
    <row r="21623" spans="2:11" hidden="1" x14ac:dyDescent="0.35">
      <c r="B21623" t="s">
        <v>1101</v>
      </c>
      <c r="C21623" t="s">
        <v>8</v>
      </c>
      <c r="D21623" t="s">
        <v>15574</v>
      </c>
      <c r="E21623" t="s">
        <v>16778</v>
      </c>
      <c r="F21623" t="s">
        <v>1046</v>
      </c>
      <c r="J21623">
        <v>2490.38</v>
      </c>
      <c r="K21623">
        <v>11310</v>
      </c>
    </row>
    <row r="21624" spans="2:11" hidden="1" x14ac:dyDescent="0.35">
      <c r="B21624" t="s">
        <v>7991</v>
      </c>
      <c r="C21624" t="s">
        <v>107</v>
      </c>
      <c r="D21624" t="s">
        <v>15574</v>
      </c>
      <c r="E21624" t="s">
        <v>2720</v>
      </c>
      <c r="F21624" t="s">
        <v>15857</v>
      </c>
      <c r="J21624">
        <v>36263.440000000002</v>
      </c>
      <c r="K21624">
        <v>37076</v>
      </c>
    </row>
    <row r="21625" spans="2:11" hidden="1" x14ac:dyDescent="0.35">
      <c r="B21625" t="s">
        <v>331</v>
      </c>
      <c r="C21625" t="s">
        <v>32</v>
      </c>
      <c r="D21625" t="s">
        <v>15574</v>
      </c>
      <c r="E21625" t="s">
        <v>1126</v>
      </c>
      <c r="F21625" t="s">
        <v>495</v>
      </c>
      <c r="J21625">
        <v>33850.36</v>
      </c>
      <c r="K21625">
        <v>29913</v>
      </c>
    </row>
    <row r="21626" spans="2:11" hidden="1" x14ac:dyDescent="0.35">
      <c r="B21626" t="s">
        <v>4497</v>
      </c>
      <c r="C21626" t="s">
        <v>197</v>
      </c>
      <c r="D21626" t="s">
        <v>15574</v>
      </c>
      <c r="E21626" t="s">
        <v>280</v>
      </c>
      <c r="F21626" t="s">
        <v>3437</v>
      </c>
      <c r="J21626">
        <v>84746.37</v>
      </c>
      <c r="K21626">
        <v>75679</v>
      </c>
    </row>
    <row r="21627" spans="2:11" hidden="1" x14ac:dyDescent="0.35">
      <c r="B21627" t="s">
        <v>7232</v>
      </c>
      <c r="C21627" t="s">
        <v>42</v>
      </c>
      <c r="D21627" t="s">
        <v>15574</v>
      </c>
      <c r="E21627" t="s">
        <v>16807</v>
      </c>
      <c r="F21627" t="s">
        <v>1269</v>
      </c>
      <c r="J21627">
        <v>30360.17</v>
      </c>
      <c r="K21627">
        <v>55113</v>
      </c>
    </row>
    <row r="21628" spans="2:11" hidden="1" x14ac:dyDescent="0.35">
      <c r="B21628" t="s">
        <v>1281</v>
      </c>
      <c r="C21628" t="s">
        <v>14</v>
      </c>
      <c r="D21628" t="s">
        <v>15574</v>
      </c>
      <c r="E21628" t="s">
        <v>489</v>
      </c>
      <c r="F21628" t="s">
        <v>3437</v>
      </c>
      <c r="J21628">
        <v>66597.53</v>
      </c>
      <c r="K21628">
        <v>66809</v>
      </c>
    </row>
    <row r="21629" spans="2:11" hidden="1" x14ac:dyDescent="0.35">
      <c r="B21629" t="s">
        <v>18086</v>
      </c>
      <c r="D21629" t="s">
        <v>18087</v>
      </c>
      <c r="E21629" t="s">
        <v>802</v>
      </c>
      <c r="F21629" t="s">
        <v>18088</v>
      </c>
      <c r="J21629">
        <v>1696.5</v>
      </c>
      <c r="K21629">
        <v>15080</v>
      </c>
    </row>
    <row r="21630" spans="2:11" hidden="1" x14ac:dyDescent="0.35">
      <c r="B21630" t="s">
        <v>3379</v>
      </c>
      <c r="C21630" t="s">
        <v>8</v>
      </c>
      <c r="D21630" t="s">
        <v>15574</v>
      </c>
      <c r="E21630" t="s">
        <v>1746</v>
      </c>
      <c r="F21630" t="s">
        <v>1266</v>
      </c>
      <c r="J21630">
        <v>35250</v>
      </c>
      <c r="K21630">
        <v>33337</v>
      </c>
    </row>
    <row r="21631" spans="2:11" hidden="1" x14ac:dyDescent="0.35">
      <c r="B21631" t="s">
        <v>2686</v>
      </c>
      <c r="D21631" t="s">
        <v>15574</v>
      </c>
      <c r="E21631" t="s">
        <v>16797</v>
      </c>
      <c r="F21631" t="s">
        <v>1065</v>
      </c>
      <c r="J21631">
        <v>31025.88</v>
      </c>
      <c r="K21631">
        <v>29515</v>
      </c>
    </row>
    <row r="21632" spans="2:11" hidden="1" x14ac:dyDescent="0.35">
      <c r="B21632" t="s">
        <v>2686</v>
      </c>
      <c r="D21632" t="s">
        <v>15574</v>
      </c>
      <c r="E21632" t="s">
        <v>213</v>
      </c>
      <c r="F21632" t="s">
        <v>16794</v>
      </c>
      <c r="J21632">
        <v>16672.96</v>
      </c>
      <c r="K21632">
        <v>16432</v>
      </c>
    </row>
    <row r="21633" spans="2:11" hidden="1" x14ac:dyDescent="0.35">
      <c r="B21633" t="s">
        <v>18089</v>
      </c>
      <c r="C21633" t="s">
        <v>42</v>
      </c>
      <c r="D21633" t="s">
        <v>15574</v>
      </c>
      <c r="E21633" t="s">
        <v>4642</v>
      </c>
      <c r="F21633" t="s">
        <v>5135</v>
      </c>
      <c r="J21633">
        <v>41529.21</v>
      </c>
      <c r="K21633">
        <v>40000</v>
      </c>
    </row>
    <row r="21634" spans="2:11" hidden="1" x14ac:dyDescent="0.35">
      <c r="B21634" t="s">
        <v>832</v>
      </c>
      <c r="C21634" t="s">
        <v>139</v>
      </c>
      <c r="D21634" t="s">
        <v>15574</v>
      </c>
      <c r="E21634" t="s">
        <v>855</v>
      </c>
      <c r="F21634" t="s">
        <v>3297</v>
      </c>
      <c r="J21634">
        <v>38588.92</v>
      </c>
      <c r="K21634">
        <v>38493</v>
      </c>
    </row>
    <row r="21635" spans="2:11" hidden="1" x14ac:dyDescent="0.35">
      <c r="B21635" t="s">
        <v>15859</v>
      </c>
      <c r="D21635" t="s">
        <v>15574</v>
      </c>
      <c r="E21635" t="s">
        <v>3264</v>
      </c>
      <c r="F21635" t="s">
        <v>2756</v>
      </c>
      <c r="J21635">
        <v>32342.45</v>
      </c>
      <c r="K21635">
        <v>30256</v>
      </c>
    </row>
    <row r="21636" spans="2:11" hidden="1" x14ac:dyDescent="0.35">
      <c r="B21636" t="s">
        <v>18090</v>
      </c>
      <c r="D21636" t="s">
        <v>15574</v>
      </c>
      <c r="E21636" t="s">
        <v>16778</v>
      </c>
      <c r="F21636" t="s">
        <v>16780</v>
      </c>
      <c r="J21636">
        <v>1051.25</v>
      </c>
      <c r="K21636">
        <v>11310</v>
      </c>
    </row>
    <row r="21637" spans="2:11" hidden="1" x14ac:dyDescent="0.35">
      <c r="B21637" t="s">
        <v>1545</v>
      </c>
      <c r="C21637" t="s">
        <v>21</v>
      </c>
      <c r="D21637" t="s">
        <v>15574</v>
      </c>
      <c r="E21637" t="s">
        <v>16778</v>
      </c>
      <c r="F21637" t="s">
        <v>1029</v>
      </c>
      <c r="J21637">
        <v>1051.25</v>
      </c>
      <c r="K21637">
        <v>11310</v>
      </c>
    </row>
    <row r="21638" spans="2:11" hidden="1" x14ac:dyDescent="0.35">
      <c r="B21638" t="s">
        <v>1545</v>
      </c>
      <c r="C21638" t="s">
        <v>112</v>
      </c>
      <c r="D21638" t="s">
        <v>15574</v>
      </c>
      <c r="E21638" t="s">
        <v>945</v>
      </c>
      <c r="F21638" t="s">
        <v>9175</v>
      </c>
      <c r="J21638">
        <v>43380.43</v>
      </c>
      <c r="K21638">
        <v>41899</v>
      </c>
    </row>
    <row r="21639" spans="2:11" hidden="1" x14ac:dyDescent="0.35">
      <c r="B21639" t="s">
        <v>26</v>
      </c>
      <c r="C21639" t="s">
        <v>297</v>
      </c>
      <c r="D21639" t="s">
        <v>15574</v>
      </c>
      <c r="E21639" t="s">
        <v>4863</v>
      </c>
      <c r="F21639" t="s">
        <v>1023</v>
      </c>
      <c r="J21639">
        <v>51029.18</v>
      </c>
      <c r="K21639">
        <v>50006</v>
      </c>
    </row>
    <row r="21640" spans="2:11" hidden="1" x14ac:dyDescent="0.35">
      <c r="B21640" t="s">
        <v>26</v>
      </c>
      <c r="C21640" t="s">
        <v>47</v>
      </c>
      <c r="D21640" t="s">
        <v>15574</v>
      </c>
      <c r="E21640" t="s">
        <v>202</v>
      </c>
      <c r="F21640" t="s">
        <v>15860</v>
      </c>
      <c r="J21640">
        <v>17583.89</v>
      </c>
      <c r="K21640">
        <v>18720</v>
      </c>
    </row>
    <row r="21641" spans="2:11" hidden="1" x14ac:dyDescent="0.35">
      <c r="B21641" t="s">
        <v>18091</v>
      </c>
      <c r="D21641" t="s">
        <v>15574</v>
      </c>
      <c r="E21641" t="s">
        <v>16778</v>
      </c>
      <c r="F21641" t="s">
        <v>1029</v>
      </c>
      <c r="J21641">
        <v>942.5</v>
      </c>
      <c r="K21641">
        <v>11310</v>
      </c>
    </row>
    <row r="21642" spans="2:11" hidden="1" x14ac:dyDescent="0.35">
      <c r="B21642" t="s">
        <v>15861</v>
      </c>
      <c r="C21642" t="s">
        <v>124</v>
      </c>
      <c r="D21642" t="s">
        <v>15574</v>
      </c>
      <c r="E21642" t="s">
        <v>11190</v>
      </c>
      <c r="F21642" t="s">
        <v>1763</v>
      </c>
      <c r="J21642">
        <v>38088.42</v>
      </c>
      <c r="K21642">
        <v>32241</v>
      </c>
    </row>
    <row r="21643" spans="2:11" hidden="1" x14ac:dyDescent="0.35">
      <c r="B21643" t="s">
        <v>536</v>
      </c>
      <c r="C21643" t="s">
        <v>112</v>
      </c>
      <c r="D21643" t="s">
        <v>15574</v>
      </c>
      <c r="E21643" t="s">
        <v>16807</v>
      </c>
      <c r="F21643" t="s">
        <v>69</v>
      </c>
      <c r="J21643">
        <v>63136.800000000003</v>
      </c>
      <c r="K21643">
        <v>57023</v>
      </c>
    </row>
    <row r="21644" spans="2:11" hidden="1" x14ac:dyDescent="0.35">
      <c r="B21644" t="s">
        <v>536</v>
      </c>
      <c r="C21644" t="s">
        <v>927</v>
      </c>
      <c r="D21644" t="s">
        <v>15574</v>
      </c>
      <c r="E21644" t="s">
        <v>475</v>
      </c>
      <c r="F21644" t="s">
        <v>2953</v>
      </c>
      <c r="J21644">
        <v>54665.91</v>
      </c>
      <c r="K21644">
        <v>54334</v>
      </c>
    </row>
    <row r="21645" spans="2:11" hidden="1" x14ac:dyDescent="0.35">
      <c r="B21645" t="s">
        <v>536</v>
      </c>
      <c r="C21645" t="s">
        <v>42</v>
      </c>
      <c r="D21645" t="s">
        <v>15574</v>
      </c>
      <c r="E21645" t="s">
        <v>16807</v>
      </c>
      <c r="F21645" t="s">
        <v>15862</v>
      </c>
      <c r="J21645">
        <v>61768.07</v>
      </c>
      <c r="K21645">
        <v>57023</v>
      </c>
    </row>
    <row r="21646" spans="2:11" hidden="1" x14ac:dyDescent="0.35">
      <c r="B21646" t="s">
        <v>70</v>
      </c>
      <c r="C21646" t="s">
        <v>38</v>
      </c>
      <c r="D21646" t="s">
        <v>15574</v>
      </c>
      <c r="E21646" t="s">
        <v>4490</v>
      </c>
      <c r="F21646" t="s">
        <v>15834</v>
      </c>
      <c r="J21646">
        <v>43956.42</v>
      </c>
      <c r="K21646">
        <v>42894</v>
      </c>
    </row>
    <row r="21647" spans="2:11" hidden="1" x14ac:dyDescent="0.35">
      <c r="B21647" t="s">
        <v>15863</v>
      </c>
      <c r="D21647" t="s">
        <v>15574</v>
      </c>
      <c r="E21647" t="s">
        <v>10</v>
      </c>
      <c r="F21647" t="s">
        <v>1765</v>
      </c>
      <c r="J21647">
        <v>24702.01</v>
      </c>
      <c r="K21647">
        <v>25141</v>
      </c>
    </row>
    <row r="21648" spans="2:11" hidden="1" x14ac:dyDescent="0.35">
      <c r="B21648" t="s">
        <v>8266</v>
      </c>
      <c r="C21648" t="s">
        <v>124</v>
      </c>
      <c r="D21648" t="s">
        <v>15574</v>
      </c>
      <c r="E21648" t="s">
        <v>16778</v>
      </c>
      <c r="F21648" t="s">
        <v>1029</v>
      </c>
      <c r="J21648">
        <v>587.25</v>
      </c>
      <c r="K21648">
        <v>11310</v>
      </c>
    </row>
    <row r="21649" spans="2:11" hidden="1" x14ac:dyDescent="0.35">
      <c r="B21649" t="s">
        <v>8266</v>
      </c>
      <c r="C21649" t="s">
        <v>197</v>
      </c>
      <c r="D21649" t="s">
        <v>15574</v>
      </c>
      <c r="E21649" t="s">
        <v>2560</v>
      </c>
      <c r="F21649" t="s">
        <v>14356</v>
      </c>
      <c r="J21649">
        <v>42620.21</v>
      </c>
      <c r="K21649">
        <v>38261</v>
      </c>
    </row>
    <row r="21650" spans="2:11" hidden="1" x14ac:dyDescent="0.35">
      <c r="B21650" t="s">
        <v>1241</v>
      </c>
      <c r="C21650" t="s">
        <v>47</v>
      </c>
      <c r="D21650" t="s">
        <v>15907</v>
      </c>
      <c r="E21650" t="s">
        <v>52</v>
      </c>
      <c r="F21650" t="s">
        <v>995</v>
      </c>
      <c r="J21650">
        <v>31261.040000000001</v>
      </c>
      <c r="K21650">
        <v>29607</v>
      </c>
    </row>
    <row r="21651" spans="2:11" hidden="1" x14ac:dyDescent="0.35">
      <c r="B21651" t="s">
        <v>1310</v>
      </c>
      <c r="C21651" t="s">
        <v>21</v>
      </c>
      <c r="D21651" t="s">
        <v>15889</v>
      </c>
      <c r="E21651" t="s">
        <v>77</v>
      </c>
      <c r="F21651" t="s">
        <v>16065</v>
      </c>
      <c r="J21651">
        <v>34358.879999999997</v>
      </c>
      <c r="K21651">
        <v>35142</v>
      </c>
    </row>
    <row r="21652" spans="2:11" hidden="1" x14ac:dyDescent="0.35">
      <c r="B21652" t="s">
        <v>710</v>
      </c>
      <c r="D21652" t="s">
        <v>15907</v>
      </c>
      <c r="E21652" t="s">
        <v>324</v>
      </c>
      <c r="F21652" t="s">
        <v>11028</v>
      </c>
      <c r="J21652">
        <v>77805.52</v>
      </c>
      <c r="K21652">
        <v>77400</v>
      </c>
    </row>
    <row r="21653" spans="2:11" hidden="1" x14ac:dyDescent="0.35">
      <c r="B21653" t="s">
        <v>961</v>
      </c>
      <c r="D21653" t="s">
        <v>15669</v>
      </c>
      <c r="E21653" t="s">
        <v>528</v>
      </c>
      <c r="F21653" t="s">
        <v>463</v>
      </c>
      <c r="J21653">
        <v>85426.49</v>
      </c>
      <c r="K21653">
        <v>76584</v>
      </c>
    </row>
    <row r="21654" spans="2:11" hidden="1" x14ac:dyDescent="0.35">
      <c r="B21654" t="s">
        <v>4829</v>
      </c>
      <c r="D21654" t="s">
        <v>15574</v>
      </c>
      <c r="E21654" t="s">
        <v>2140</v>
      </c>
      <c r="F21654" t="s">
        <v>6910</v>
      </c>
      <c r="J21654">
        <v>56821.4</v>
      </c>
      <c r="K21654">
        <v>52003</v>
      </c>
    </row>
    <row r="21655" spans="2:11" hidden="1" x14ac:dyDescent="0.35">
      <c r="B21655" t="s">
        <v>4475</v>
      </c>
      <c r="D21655" t="s">
        <v>15574</v>
      </c>
      <c r="E21655" t="s">
        <v>2839</v>
      </c>
      <c r="F21655" t="s">
        <v>4956</v>
      </c>
      <c r="J21655">
        <v>56344.25</v>
      </c>
      <c r="K21655">
        <v>49289</v>
      </c>
    </row>
    <row r="21656" spans="2:11" hidden="1" x14ac:dyDescent="0.35">
      <c r="B21656" t="s">
        <v>13730</v>
      </c>
      <c r="C21656" t="s">
        <v>21</v>
      </c>
      <c r="D21656" t="s">
        <v>15574</v>
      </c>
      <c r="E21656" t="s">
        <v>43</v>
      </c>
      <c r="F21656" t="s">
        <v>15864</v>
      </c>
      <c r="J21656">
        <v>61260.82</v>
      </c>
      <c r="K21656">
        <v>61740</v>
      </c>
    </row>
    <row r="21657" spans="2:11" hidden="1" x14ac:dyDescent="0.35">
      <c r="B21657" t="s">
        <v>2673</v>
      </c>
      <c r="C21657" t="s">
        <v>927</v>
      </c>
      <c r="D21657" t="s">
        <v>15574</v>
      </c>
      <c r="E21657" t="s">
        <v>2213</v>
      </c>
      <c r="F21657" t="s">
        <v>15865</v>
      </c>
      <c r="J21657">
        <v>33047.18</v>
      </c>
      <c r="K21657">
        <v>32604</v>
      </c>
    </row>
    <row r="21658" spans="2:11" hidden="1" x14ac:dyDescent="0.35">
      <c r="B21658" t="s">
        <v>5710</v>
      </c>
      <c r="D21658" t="s">
        <v>15574</v>
      </c>
      <c r="E21658" t="s">
        <v>2789</v>
      </c>
      <c r="F21658" t="s">
        <v>15866</v>
      </c>
      <c r="J21658">
        <v>42580.78</v>
      </c>
      <c r="K21658">
        <v>36109</v>
      </c>
    </row>
    <row r="21659" spans="2:11" hidden="1" x14ac:dyDescent="0.35">
      <c r="B21659" t="s">
        <v>145</v>
      </c>
      <c r="C21659" t="s">
        <v>134</v>
      </c>
      <c r="D21659" t="s">
        <v>15574</v>
      </c>
      <c r="E21659" t="s">
        <v>379</v>
      </c>
      <c r="F21659" t="s">
        <v>2106</v>
      </c>
      <c r="J21659">
        <v>51029.440000000002</v>
      </c>
      <c r="K21659">
        <v>54000</v>
      </c>
    </row>
    <row r="21660" spans="2:11" hidden="1" x14ac:dyDescent="0.35">
      <c r="B21660" t="s">
        <v>1957</v>
      </c>
      <c r="C21660" t="s">
        <v>47</v>
      </c>
      <c r="D21660" t="s">
        <v>15574</v>
      </c>
      <c r="E21660" t="s">
        <v>2071</v>
      </c>
      <c r="F21660" t="s">
        <v>7944</v>
      </c>
      <c r="J21660">
        <v>40023.64</v>
      </c>
      <c r="K21660">
        <v>41176</v>
      </c>
    </row>
    <row r="21661" spans="2:11" hidden="1" x14ac:dyDescent="0.35">
      <c r="B21661" t="s">
        <v>4046</v>
      </c>
      <c r="C21661" t="s">
        <v>21</v>
      </c>
      <c r="D21661" t="s">
        <v>15574</v>
      </c>
      <c r="E21661" t="s">
        <v>1678</v>
      </c>
      <c r="F21661" t="s">
        <v>115</v>
      </c>
      <c r="J21661">
        <v>46642.93</v>
      </c>
      <c r="K21661">
        <v>39028</v>
      </c>
    </row>
    <row r="21662" spans="2:11" hidden="1" x14ac:dyDescent="0.35">
      <c r="B21662" t="s">
        <v>18092</v>
      </c>
      <c r="C21662" t="s">
        <v>21</v>
      </c>
      <c r="D21662" t="s">
        <v>15574</v>
      </c>
      <c r="E21662" t="s">
        <v>16778</v>
      </c>
      <c r="F21662" t="s">
        <v>2210</v>
      </c>
      <c r="J21662">
        <v>1051.25</v>
      </c>
      <c r="K21662">
        <v>11310</v>
      </c>
    </row>
    <row r="21663" spans="2:11" hidden="1" x14ac:dyDescent="0.35">
      <c r="B21663" t="s">
        <v>80</v>
      </c>
      <c r="C21663" t="s">
        <v>47</v>
      </c>
      <c r="D21663" t="s">
        <v>15574</v>
      </c>
      <c r="E21663" t="s">
        <v>280</v>
      </c>
      <c r="F21663" t="s">
        <v>5472</v>
      </c>
      <c r="J21663">
        <v>97523.48</v>
      </c>
      <c r="K21663">
        <v>75679</v>
      </c>
    </row>
    <row r="21664" spans="2:11" hidden="1" x14ac:dyDescent="0.35">
      <c r="B21664" t="s">
        <v>80</v>
      </c>
      <c r="C21664" t="s">
        <v>134</v>
      </c>
      <c r="D21664" t="s">
        <v>15574</v>
      </c>
      <c r="E21664" t="s">
        <v>12826</v>
      </c>
      <c r="F21664" t="s">
        <v>6324</v>
      </c>
      <c r="J21664">
        <v>53410.95</v>
      </c>
      <c r="K21664">
        <v>52836</v>
      </c>
    </row>
    <row r="21665" spans="2:11" hidden="1" x14ac:dyDescent="0.35">
      <c r="B21665" t="s">
        <v>2858</v>
      </c>
      <c r="C21665" t="s">
        <v>112</v>
      </c>
      <c r="D21665" t="s">
        <v>15923</v>
      </c>
      <c r="E21665" t="s">
        <v>43</v>
      </c>
      <c r="F21665" t="s">
        <v>7433</v>
      </c>
      <c r="J21665">
        <v>68933.73</v>
      </c>
      <c r="K21665">
        <v>69893</v>
      </c>
    </row>
    <row r="21666" spans="2:11" hidden="1" x14ac:dyDescent="0.35">
      <c r="B21666" t="s">
        <v>18093</v>
      </c>
      <c r="C21666" t="s">
        <v>42</v>
      </c>
      <c r="D21666" t="s">
        <v>51</v>
      </c>
      <c r="E21666" t="s">
        <v>16778</v>
      </c>
      <c r="F21666" t="s">
        <v>1029</v>
      </c>
      <c r="J21666">
        <v>1051.25</v>
      </c>
      <c r="K21666">
        <v>11310</v>
      </c>
    </row>
    <row r="21667" spans="2:11" hidden="1" x14ac:dyDescent="0.35">
      <c r="B21667" t="s">
        <v>9937</v>
      </c>
      <c r="C21667" t="s">
        <v>8</v>
      </c>
      <c r="D21667" t="s">
        <v>15889</v>
      </c>
      <c r="E21667" t="s">
        <v>16778</v>
      </c>
      <c r="F21667" t="s">
        <v>2798</v>
      </c>
      <c r="J21667">
        <v>967.88</v>
      </c>
      <c r="K21667">
        <v>11310</v>
      </c>
    </row>
    <row r="21668" spans="2:11" hidden="1" x14ac:dyDescent="0.35">
      <c r="B21668" t="s">
        <v>1856</v>
      </c>
      <c r="C21668" t="s">
        <v>134</v>
      </c>
      <c r="D21668" t="s">
        <v>15924</v>
      </c>
      <c r="E21668" t="s">
        <v>434</v>
      </c>
      <c r="F21668" t="s">
        <v>1304</v>
      </c>
      <c r="J21668">
        <v>38637.65</v>
      </c>
      <c r="K21668">
        <v>41645</v>
      </c>
    </row>
    <row r="21669" spans="2:11" hidden="1" x14ac:dyDescent="0.35">
      <c r="B21669" t="s">
        <v>7197</v>
      </c>
      <c r="D21669" t="s">
        <v>15889</v>
      </c>
      <c r="E21669" t="s">
        <v>7310</v>
      </c>
      <c r="F21669" t="s">
        <v>16066</v>
      </c>
      <c r="J21669">
        <v>60200.55</v>
      </c>
      <c r="K21669">
        <v>62300</v>
      </c>
    </row>
    <row r="21670" spans="2:11" hidden="1" x14ac:dyDescent="0.35">
      <c r="B21670" t="s">
        <v>1021</v>
      </c>
      <c r="C21670" t="s">
        <v>134</v>
      </c>
      <c r="D21670" t="s">
        <v>1823</v>
      </c>
      <c r="E21670" t="s">
        <v>275</v>
      </c>
      <c r="F21670" t="s">
        <v>1669</v>
      </c>
      <c r="J21670">
        <v>64873.15</v>
      </c>
      <c r="K21670">
        <v>60270</v>
      </c>
    </row>
    <row r="21671" spans="2:11" hidden="1" x14ac:dyDescent="0.35">
      <c r="B21671" t="s">
        <v>763</v>
      </c>
      <c r="C21671" t="s">
        <v>42</v>
      </c>
      <c r="D21671" t="s">
        <v>15925</v>
      </c>
      <c r="E21671" t="s">
        <v>17116</v>
      </c>
      <c r="F21671" t="s">
        <v>1799</v>
      </c>
      <c r="J21671">
        <v>98692.08</v>
      </c>
      <c r="K21671">
        <v>92408</v>
      </c>
    </row>
    <row r="21672" spans="2:11" hidden="1" x14ac:dyDescent="0.35">
      <c r="B21672" t="s">
        <v>1241</v>
      </c>
      <c r="C21672" t="s">
        <v>2428</v>
      </c>
      <c r="D21672" t="s">
        <v>15907</v>
      </c>
      <c r="E21672" t="s">
        <v>3227</v>
      </c>
      <c r="F21672" t="s">
        <v>16014</v>
      </c>
      <c r="J21672">
        <v>35957.97</v>
      </c>
      <c r="K21672">
        <v>34131</v>
      </c>
    </row>
    <row r="21673" spans="2:11" hidden="1" x14ac:dyDescent="0.35">
      <c r="B21673" t="s">
        <v>1862</v>
      </c>
      <c r="C21673" t="s">
        <v>21</v>
      </c>
      <c r="D21673" t="s">
        <v>15889</v>
      </c>
      <c r="E21673" t="s">
        <v>172</v>
      </c>
      <c r="F21673" t="s">
        <v>3726</v>
      </c>
      <c r="J21673">
        <v>54889.760000000002</v>
      </c>
      <c r="K21673">
        <v>40975</v>
      </c>
    </row>
    <row r="21674" spans="2:11" hidden="1" x14ac:dyDescent="0.35">
      <c r="B21674" t="s">
        <v>15575</v>
      </c>
      <c r="C21674" t="s">
        <v>149</v>
      </c>
      <c r="D21674" t="s">
        <v>15574</v>
      </c>
      <c r="E21674" t="s">
        <v>607</v>
      </c>
      <c r="F21674" t="s">
        <v>1113</v>
      </c>
      <c r="J21674">
        <v>59148.29</v>
      </c>
      <c r="K21674">
        <v>54043</v>
      </c>
    </row>
    <row r="21675" spans="2:11" hidden="1" x14ac:dyDescent="0.35">
      <c r="B21675" t="s">
        <v>6024</v>
      </c>
      <c r="D21675" t="s">
        <v>15907</v>
      </c>
      <c r="E21675" t="s">
        <v>16056</v>
      </c>
      <c r="F21675" t="s">
        <v>671</v>
      </c>
      <c r="J21675">
        <v>49999.73</v>
      </c>
      <c r="K21675">
        <v>40975</v>
      </c>
    </row>
    <row r="21676" spans="2:11" hidden="1" x14ac:dyDescent="0.35">
      <c r="B21676" t="s">
        <v>6704</v>
      </c>
      <c r="C21676" t="s">
        <v>21</v>
      </c>
      <c r="D21676" t="s">
        <v>15670</v>
      </c>
      <c r="E21676" t="s">
        <v>43</v>
      </c>
      <c r="F21676" t="s">
        <v>1094</v>
      </c>
      <c r="J21676">
        <v>72470.570000000007</v>
      </c>
      <c r="K21676">
        <v>55208</v>
      </c>
    </row>
    <row r="21677" spans="2:11" hidden="1" x14ac:dyDescent="0.35">
      <c r="B21677" t="s">
        <v>2133</v>
      </c>
      <c r="C21677" t="s">
        <v>107</v>
      </c>
      <c r="D21677" t="s">
        <v>4718</v>
      </c>
      <c r="E21677" t="s">
        <v>81</v>
      </c>
      <c r="F21677" t="s">
        <v>356</v>
      </c>
      <c r="J21677">
        <v>8619</v>
      </c>
      <c r="K21677">
        <v>17576</v>
      </c>
    </row>
    <row r="21678" spans="2:11" hidden="1" x14ac:dyDescent="0.35">
      <c r="B21678" t="s">
        <v>1241</v>
      </c>
      <c r="C21678" t="s">
        <v>38</v>
      </c>
      <c r="D21678" t="s">
        <v>15907</v>
      </c>
      <c r="E21678" t="s">
        <v>564</v>
      </c>
      <c r="F21678" t="s">
        <v>1230</v>
      </c>
      <c r="J21678">
        <v>35813.15</v>
      </c>
      <c r="K21678">
        <v>32572</v>
      </c>
    </row>
    <row r="21679" spans="2:11" hidden="1" x14ac:dyDescent="0.35">
      <c r="B21679" t="s">
        <v>16584</v>
      </c>
      <c r="C21679" t="s">
        <v>383</v>
      </c>
      <c r="D21679" t="s">
        <v>51</v>
      </c>
      <c r="E21679" t="s">
        <v>270</v>
      </c>
      <c r="F21679" t="s">
        <v>6526</v>
      </c>
      <c r="J21679">
        <v>81552.820000000007</v>
      </c>
      <c r="K21679">
        <v>83210</v>
      </c>
    </row>
    <row r="21680" spans="2:11" hidden="1" x14ac:dyDescent="0.35">
      <c r="B21680" t="s">
        <v>16068</v>
      </c>
      <c r="D21680" t="s">
        <v>15889</v>
      </c>
      <c r="E21680" t="s">
        <v>10</v>
      </c>
      <c r="F21680" t="s">
        <v>3891</v>
      </c>
      <c r="J21680">
        <v>22978.7</v>
      </c>
      <c r="K21680">
        <v>25141</v>
      </c>
    </row>
    <row r="21681" spans="2:11" hidden="1" x14ac:dyDescent="0.35">
      <c r="B21681" t="s">
        <v>3137</v>
      </c>
      <c r="C21681" t="s">
        <v>14</v>
      </c>
      <c r="D21681" t="s">
        <v>15574</v>
      </c>
      <c r="E21681" t="s">
        <v>1444</v>
      </c>
      <c r="F21681" t="s">
        <v>11697</v>
      </c>
      <c r="J21681">
        <v>57441.51</v>
      </c>
      <c r="K21681">
        <v>55130</v>
      </c>
    </row>
    <row r="21682" spans="2:11" hidden="1" x14ac:dyDescent="0.35">
      <c r="B21682" t="s">
        <v>16057</v>
      </c>
      <c r="C21682" t="s">
        <v>139</v>
      </c>
      <c r="D21682" t="s">
        <v>15907</v>
      </c>
      <c r="E21682" t="s">
        <v>16778</v>
      </c>
      <c r="F21682" t="s">
        <v>16780</v>
      </c>
      <c r="J21682">
        <v>1341.25</v>
      </c>
      <c r="K21682">
        <v>11310</v>
      </c>
    </row>
    <row r="21683" spans="2:11" hidden="1" x14ac:dyDescent="0.35">
      <c r="B21683" t="s">
        <v>119</v>
      </c>
      <c r="C21683" t="s">
        <v>42</v>
      </c>
      <c r="D21683" t="s">
        <v>15671</v>
      </c>
      <c r="E21683" t="s">
        <v>3539</v>
      </c>
      <c r="F21683" t="s">
        <v>15672</v>
      </c>
      <c r="J21683">
        <v>72064.789999999994</v>
      </c>
      <c r="K21683">
        <v>73542</v>
      </c>
    </row>
    <row r="21684" spans="2:11" hidden="1" x14ac:dyDescent="0.35">
      <c r="B21684" t="s">
        <v>15926</v>
      </c>
      <c r="C21684" t="s">
        <v>21</v>
      </c>
      <c r="D21684" t="s">
        <v>2323</v>
      </c>
      <c r="E21684" t="s">
        <v>43</v>
      </c>
      <c r="F21684" t="s">
        <v>12009</v>
      </c>
      <c r="J21684">
        <v>94182.55</v>
      </c>
      <c r="K21684">
        <v>62324</v>
      </c>
    </row>
    <row r="21685" spans="2:11" hidden="1" x14ac:dyDescent="0.35">
      <c r="B21685" t="s">
        <v>6601</v>
      </c>
      <c r="C21685" t="s">
        <v>42</v>
      </c>
      <c r="D21685" t="s">
        <v>15907</v>
      </c>
      <c r="E21685" t="s">
        <v>9371</v>
      </c>
      <c r="F21685" t="s">
        <v>737</v>
      </c>
      <c r="J21685">
        <v>48804.82</v>
      </c>
      <c r="K21685">
        <v>48900</v>
      </c>
    </row>
    <row r="21686" spans="2:11" hidden="1" x14ac:dyDescent="0.35">
      <c r="B21686" t="s">
        <v>220</v>
      </c>
      <c r="C21686" t="s">
        <v>38</v>
      </c>
      <c r="D21686" t="s">
        <v>51</v>
      </c>
      <c r="E21686" t="s">
        <v>280</v>
      </c>
      <c r="F21686" t="s">
        <v>7817</v>
      </c>
      <c r="J21686">
        <v>81391.91</v>
      </c>
      <c r="K21686">
        <v>77695</v>
      </c>
    </row>
    <row r="21687" spans="2:11" hidden="1" x14ac:dyDescent="0.35">
      <c r="B21687" t="s">
        <v>18094</v>
      </c>
      <c r="C21687" t="s">
        <v>21</v>
      </c>
      <c r="D21687" t="s">
        <v>18095</v>
      </c>
      <c r="E21687" t="s">
        <v>434</v>
      </c>
      <c r="F21687" t="s">
        <v>17887</v>
      </c>
      <c r="J21687">
        <v>2261.38</v>
      </c>
      <c r="K21687">
        <v>34562</v>
      </c>
    </row>
    <row r="21688" spans="2:11" hidden="1" x14ac:dyDescent="0.35">
      <c r="B21688" t="s">
        <v>2235</v>
      </c>
      <c r="C21688" t="s">
        <v>42</v>
      </c>
      <c r="D21688" t="s">
        <v>15574</v>
      </c>
      <c r="E21688" t="s">
        <v>452</v>
      </c>
      <c r="F21688" t="s">
        <v>4544</v>
      </c>
      <c r="J21688">
        <v>44749.279999999999</v>
      </c>
      <c r="K21688">
        <v>39749</v>
      </c>
    </row>
    <row r="21689" spans="2:11" hidden="1" x14ac:dyDescent="0.35">
      <c r="B21689" t="s">
        <v>6863</v>
      </c>
      <c r="D21689" t="s">
        <v>15907</v>
      </c>
      <c r="E21689" t="s">
        <v>202</v>
      </c>
      <c r="F21689" t="s">
        <v>17577</v>
      </c>
      <c r="J21689">
        <v>9915</v>
      </c>
      <c r="K21689">
        <v>20800</v>
      </c>
    </row>
    <row r="21690" spans="2:11" hidden="1" x14ac:dyDescent="0.35">
      <c r="B21690" t="s">
        <v>1508</v>
      </c>
      <c r="D21690" t="s">
        <v>15673</v>
      </c>
      <c r="E21690" t="s">
        <v>43</v>
      </c>
      <c r="F21690" t="s">
        <v>15674</v>
      </c>
      <c r="J21690">
        <v>43543.68</v>
      </c>
      <c r="K21690">
        <v>43239</v>
      </c>
    </row>
    <row r="21691" spans="2:11" hidden="1" x14ac:dyDescent="0.35">
      <c r="B21691" t="s">
        <v>15927</v>
      </c>
      <c r="C21691" t="s">
        <v>47</v>
      </c>
      <c r="D21691" t="s">
        <v>2323</v>
      </c>
      <c r="E21691" t="s">
        <v>10</v>
      </c>
      <c r="F21691" t="s">
        <v>1765</v>
      </c>
      <c r="J21691">
        <v>24649.360000000001</v>
      </c>
      <c r="K21691">
        <v>25141</v>
      </c>
    </row>
    <row r="21692" spans="2:11" hidden="1" x14ac:dyDescent="0.35">
      <c r="B21692" t="s">
        <v>16020</v>
      </c>
      <c r="C21692" t="s">
        <v>10312</v>
      </c>
      <c r="D21692" t="s">
        <v>15907</v>
      </c>
      <c r="E21692" t="s">
        <v>5420</v>
      </c>
      <c r="F21692" t="s">
        <v>10847</v>
      </c>
      <c r="J21692">
        <v>66311.91</v>
      </c>
      <c r="K21692">
        <v>40540</v>
      </c>
    </row>
    <row r="21693" spans="2:11" hidden="1" x14ac:dyDescent="0.35">
      <c r="B21693" t="s">
        <v>892</v>
      </c>
      <c r="C21693" t="s">
        <v>134</v>
      </c>
      <c r="D21693" t="s">
        <v>51</v>
      </c>
      <c r="E21693" t="s">
        <v>2077</v>
      </c>
      <c r="F21693" t="s">
        <v>1299</v>
      </c>
      <c r="J21693">
        <v>52706.5</v>
      </c>
      <c r="K21693">
        <v>52912</v>
      </c>
    </row>
    <row r="21694" spans="2:11" hidden="1" x14ac:dyDescent="0.35">
      <c r="B21694" t="s">
        <v>80</v>
      </c>
      <c r="C21694" t="s">
        <v>47</v>
      </c>
      <c r="D21694" t="s">
        <v>15889</v>
      </c>
      <c r="E21694" t="s">
        <v>43</v>
      </c>
      <c r="F21694" t="s">
        <v>16070</v>
      </c>
      <c r="J21694">
        <v>68604.45</v>
      </c>
      <c r="K21694">
        <v>69893</v>
      </c>
    </row>
    <row r="21695" spans="2:11" hidden="1" x14ac:dyDescent="0.35">
      <c r="B21695" t="s">
        <v>329</v>
      </c>
      <c r="C21695" t="s">
        <v>139</v>
      </c>
      <c r="D21695" t="s">
        <v>15574</v>
      </c>
      <c r="E21695" t="s">
        <v>23</v>
      </c>
      <c r="F21695" t="s">
        <v>4082</v>
      </c>
      <c r="J21695">
        <v>55135.54</v>
      </c>
      <c r="K21695">
        <v>49289</v>
      </c>
    </row>
    <row r="21696" spans="2:11" hidden="1" x14ac:dyDescent="0.35">
      <c r="B21696" t="s">
        <v>16058</v>
      </c>
      <c r="C21696" t="s">
        <v>134</v>
      </c>
      <c r="D21696" t="s">
        <v>15907</v>
      </c>
      <c r="E21696" t="s">
        <v>43</v>
      </c>
      <c r="F21696" t="s">
        <v>13688</v>
      </c>
      <c r="J21696">
        <v>63439.75</v>
      </c>
      <c r="K21696">
        <v>61740</v>
      </c>
    </row>
    <row r="21697" spans="2:11" hidden="1" x14ac:dyDescent="0.35">
      <c r="B21697" t="s">
        <v>2549</v>
      </c>
      <c r="C21697" t="s">
        <v>38</v>
      </c>
      <c r="D21697" t="s">
        <v>15907</v>
      </c>
      <c r="E21697" t="s">
        <v>1218</v>
      </c>
      <c r="F21697" t="s">
        <v>16059</v>
      </c>
      <c r="J21697">
        <v>62445.23</v>
      </c>
      <c r="K21697">
        <v>57600</v>
      </c>
    </row>
    <row r="21698" spans="2:11" hidden="1" x14ac:dyDescent="0.35">
      <c r="B21698" t="s">
        <v>18096</v>
      </c>
      <c r="C21698" t="s">
        <v>47</v>
      </c>
      <c r="D21698" t="s">
        <v>15907</v>
      </c>
      <c r="E21698" t="s">
        <v>16778</v>
      </c>
      <c r="F21698" t="s">
        <v>1046</v>
      </c>
      <c r="J21698">
        <v>1051.25</v>
      </c>
      <c r="K21698">
        <v>11310</v>
      </c>
    </row>
    <row r="21699" spans="2:11" hidden="1" x14ac:dyDescent="0.35">
      <c r="B21699" t="s">
        <v>4460</v>
      </c>
      <c r="C21699" t="s">
        <v>112</v>
      </c>
      <c r="D21699" t="s">
        <v>15907</v>
      </c>
      <c r="E21699" t="s">
        <v>1126</v>
      </c>
      <c r="F21699" t="s">
        <v>4619</v>
      </c>
      <c r="J21699">
        <v>32368.69</v>
      </c>
      <c r="K21699">
        <v>32604</v>
      </c>
    </row>
    <row r="21700" spans="2:11" hidden="1" x14ac:dyDescent="0.35">
      <c r="B21700" t="s">
        <v>1587</v>
      </c>
      <c r="C21700" t="s">
        <v>124</v>
      </c>
      <c r="D21700" t="s">
        <v>15907</v>
      </c>
      <c r="E21700" t="s">
        <v>2789</v>
      </c>
      <c r="F21700" t="s">
        <v>12067</v>
      </c>
      <c r="J21700">
        <v>34495.15</v>
      </c>
      <c r="K21700">
        <v>34175</v>
      </c>
    </row>
    <row r="21701" spans="2:11" hidden="1" x14ac:dyDescent="0.35">
      <c r="B21701" t="s">
        <v>1141</v>
      </c>
      <c r="C21701" t="s">
        <v>21</v>
      </c>
      <c r="D21701" t="s">
        <v>15907</v>
      </c>
      <c r="E21701" t="s">
        <v>16778</v>
      </c>
      <c r="F21701" t="s">
        <v>1850</v>
      </c>
      <c r="J21701">
        <v>1000.5</v>
      </c>
      <c r="K21701">
        <v>11310</v>
      </c>
    </row>
    <row r="21702" spans="2:11" hidden="1" x14ac:dyDescent="0.35">
      <c r="B21702" t="s">
        <v>1141</v>
      </c>
      <c r="C21702" t="s">
        <v>47</v>
      </c>
      <c r="D21702" t="s">
        <v>15907</v>
      </c>
      <c r="E21702" t="s">
        <v>16807</v>
      </c>
      <c r="F21702" t="s">
        <v>16799</v>
      </c>
      <c r="J21702">
        <v>32830.22</v>
      </c>
      <c r="K21702">
        <v>34146</v>
      </c>
    </row>
    <row r="21703" spans="2:11" hidden="1" x14ac:dyDescent="0.35">
      <c r="B21703" t="s">
        <v>18097</v>
      </c>
      <c r="C21703" t="s">
        <v>47</v>
      </c>
      <c r="D21703" t="s">
        <v>15907</v>
      </c>
      <c r="E21703" t="s">
        <v>16778</v>
      </c>
      <c r="F21703" t="s">
        <v>16780</v>
      </c>
      <c r="J21703">
        <v>870</v>
      </c>
      <c r="K21703">
        <v>11310</v>
      </c>
    </row>
    <row r="21704" spans="2:11" hidden="1" x14ac:dyDescent="0.35">
      <c r="B21704" t="s">
        <v>6111</v>
      </c>
      <c r="C21704" t="s">
        <v>21</v>
      </c>
      <c r="D21704" t="s">
        <v>15907</v>
      </c>
      <c r="E21704" t="s">
        <v>1420</v>
      </c>
      <c r="F21704" t="s">
        <v>3167</v>
      </c>
      <c r="J21704">
        <v>48563.51</v>
      </c>
      <c r="K21704">
        <v>50699</v>
      </c>
    </row>
    <row r="21705" spans="2:11" hidden="1" x14ac:dyDescent="0.35">
      <c r="B21705" t="s">
        <v>1755</v>
      </c>
      <c r="C21705" t="s">
        <v>107</v>
      </c>
      <c r="D21705" t="s">
        <v>15907</v>
      </c>
      <c r="E21705" t="s">
        <v>39</v>
      </c>
      <c r="F21705" t="s">
        <v>17403</v>
      </c>
      <c r="J21705">
        <v>1732.77</v>
      </c>
      <c r="K21705">
        <v>15080</v>
      </c>
    </row>
    <row r="21706" spans="2:11" hidden="1" x14ac:dyDescent="0.35">
      <c r="B21706" t="s">
        <v>6584</v>
      </c>
      <c r="D21706" t="s">
        <v>15907</v>
      </c>
      <c r="E21706" t="s">
        <v>1334</v>
      </c>
      <c r="F21706" t="s">
        <v>8122</v>
      </c>
      <c r="J21706">
        <v>74539.67</v>
      </c>
      <c r="K21706">
        <v>68829</v>
      </c>
    </row>
    <row r="21707" spans="2:11" hidden="1" x14ac:dyDescent="0.35">
      <c r="B21707" t="s">
        <v>16060</v>
      </c>
      <c r="C21707" t="s">
        <v>375</v>
      </c>
      <c r="D21707" t="s">
        <v>15907</v>
      </c>
      <c r="E21707" t="s">
        <v>2728</v>
      </c>
      <c r="F21707" t="s">
        <v>771</v>
      </c>
      <c r="J21707">
        <v>63035.7</v>
      </c>
      <c r="K21707">
        <v>59100</v>
      </c>
    </row>
    <row r="21708" spans="2:11" hidden="1" x14ac:dyDescent="0.35">
      <c r="B21708" t="s">
        <v>783</v>
      </c>
      <c r="C21708" t="s">
        <v>21</v>
      </c>
      <c r="D21708" t="s">
        <v>15907</v>
      </c>
      <c r="E21708" t="s">
        <v>16778</v>
      </c>
      <c r="F21708" t="s">
        <v>16780</v>
      </c>
      <c r="J21708">
        <v>1051.25</v>
      </c>
      <c r="K21708">
        <v>11310</v>
      </c>
    </row>
    <row r="21709" spans="2:11" hidden="1" x14ac:dyDescent="0.35">
      <c r="B21709" t="s">
        <v>783</v>
      </c>
      <c r="C21709" t="s">
        <v>42</v>
      </c>
      <c r="D21709" t="s">
        <v>15907</v>
      </c>
      <c r="E21709" t="s">
        <v>16797</v>
      </c>
      <c r="F21709" t="s">
        <v>2035</v>
      </c>
      <c r="J21709">
        <v>33305.78</v>
      </c>
      <c r="K21709">
        <v>29515</v>
      </c>
    </row>
    <row r="21710" spans="2:11" hidden="1" x14ac:dyDescent="0.35">
      <c r="B21710" t="s">
        <v>5911</v>
      </c>
      <c r="D21710" t="s">
        <v>15907</v>
      </c>
      <c r="E21710" t="s">
        <v>213</v>
      </c>
      <c r="F21710" t="s">
        <v>11373</v>
      </c>
      <c r="J21710">
        <v>13861.33</v>
      </c>
      <c r="K21710">
        <v>16432</v>
      </c>
    </row>
    <row r="21711" spans="2:11" hidden="1" x14ac:dyDescent="0.35">
      <c r="B21711" t="s">
        <v>401</v>
      </c>
      <c r="C21711" t="s">
        <v>112</v>
      </c>
      <c r="D21711" t="s">
        <v>15907</v>
      </c>
      <c r="E21711" t="s">
        <v>77</v>
      </c>
      <c r="F21711" t="s">
        <v>6832</v>
      </c>
      <c r="J21711">
        <v>35648.300000000003</v>
      </c>
      <c r="K21711">
        <v>34175</v>
      </c>
    </row>
    <row r="21712" spans="2:11" hidden="1" x14ac:dyDescent="0.35">
      <c r="B21712" t="s">
        <v>5114</v>
      </c>
      <c r="C21712" t="s">
        <v>47</v>
      </c>
      <c r="D21712" t="s">
        <v>15907</v>
      </c>
      <c r="E21712" t="s">
        <v>379</v>
      </c>
      <c r="F21712" t="s">
        <v>16061</v>
      </c>
      <c r="J21712">
        <v>54861.19</v>
      </c>
      <c r="K21712">
        <v>55400</v>
      </c>
    </row>
    <row r="21713" spans="2:11" hidden="1" x14ac:dyDescent="0.35">
      <c r="B21713" t="s">
        <v>633</v>
      </c>
      <c r="C21713" t="s">
        <v>42</v>
      </c>
      <c r="D21713" t="s">
        <v>15907</v>
      </c>
      <c r="E21713" t="s">
        <v>802</v>
      </c>
      <c r="F21713" t="s">
        <v>5675</v>
      </c>
      <c r="J21713">
        <v>7384.14</v>
      </c>
      <c r="K21713">
        <v>15080</v>
      </c>
    </row>
    <row r="21714" spans="2:11" hidden="1" x14ac:dyDescent="0.35">
      <c r="B21714" t="s">
        <v>2133</v>
      </c>
      <c r="C21714" t="s">
        <v>47</v>
      </c>
      <c r="D21714" t="s">
        <v>15907</v>
      </c>
      <c r="E21714" t="s">
        <v>2683</v>
      </c>
      <c r="F21714" t="s">
        <v>513</v>
      </c>
      <c r="J21714">
        <v>33826.89</v>
      </c>
      <c r="K21714">
        <v>33235</v>
      </c>
    </row>
    <row r="21715" spans="2:11" hidden="1" x14ac:dyDescent="0.35">
      <c r="B21715" t="s">
        <v>18098</v>
      </c>
      <c r="C21715" t="s">
        <v>42</v>
      </c>
      <c r="D21715" t="s">
        <v>18099</v>
      </c>
      <c r="E21715" t="s">
        <v>802</v>
      </c>
      <c r="F21715" t="s">
        <v>18088</v>
      </c>
      <c r="J21715">
        <v>1653</v>
      </c>
      <c r="K21715">
        <v>15080</v>
      </c>
    </row>
    <row r="21716" spans="2:11" hidden="1" x14ac:dyDescent="0.35">
      <c r="B21716" t="s">
        <v>647</v>
      </c>
      <c r="D21716" t="s">
        <v>15907</v>
      </c>
      <c r="E21716" t="s">
        <v>4936</v>
      </c>
      <c r="F21716" t="s">
        <v>16062</v>
      </c>
      <c r="J21716">
        <v>62822.32</v>
      </c>
      <c r="K21716">
        <v>59076</v>
      </c>
    </row>
    <row r="21717" spans="2:11" hidden="1" x14ac:dyDescent="0.35">
      <c r="B21717" t="s">
        <v>220</v>
      </c>
      <c r="C21717" t="s">
        <v>21</v>
      </c>
      <c r="D21717" t="s">
        <v>15907</v>
      </c>
      <c r="E21717" t="s">
        <v>213</v>
      </c>
      <c r="F21717" t="s">
        <v>17087</v>
      </c>
      <c r="J21717">
        <v>11222.95</v>
      </c>
      <c r="K21717">
        <v>16432</v>
      </c>
    </row>
    <row r="21718" spans="2:11" hidden="1" x14ac:dyDescent="0.35">
      <c r="B21718" t="s">
        <v>220</v>
      </c>
      <c r="C21718" t="s">
        <v>197</v>
      </c>
      <c r="D21718" t="s">
        <v>15907</v>
      </c>
      <c r="E21718" t="s">
        <v>74</v>
      </c>
      <c r="F21718" t="s">
        <v>8679</v>
      </c>
      <c r="J21718">
        <v>18642.97</v>
      </c>
      <c r="K21718">
        <v>10036</v>
      </c>
    </row>
    <row r="21719" spans="2:11" hidden="1" x14ac:dyDescent="0.35">
      <c r="B21719" t="s">
        <v>1483</v>
      </c>
      <c r="D21719" t="s">
        <v>15907</v>
      </c>
      <c r="E21719" t="s">
        <v>10</v>
      </c>
      <c r="F21719" t="s">
        <v>3891</v>
      </c>
      <c r="J21719">
        <v>24768.06</v>
      </c>
      <c r="K21719">
        <v>25141</v>
      </c>
    </row>
    <row r="21720" spans="2:11" hidden="1" x14ac:dyDescent="0.35">
      <c r="B21720" t="s">
        <v>2386</v>
      </c>
      <c r="C21720" t="s">
        <v>112</v>
      </c>
      <c r="D21720" t="s">
        <v>15907</v>
      </c>
      <c r="E21720" t="s">
        <v>74</v>
      </c>
      <c r="F21720" t="s">
        <v>9712</v>
      </c>
      <c r="J21720">
        <v>10611.39</v>
      </c>
      <c r="K21720">
        <v>9744</v>
      </c>
    </row>
    <row r="21721" spans="2:11" hidden="1" x14ac:dyDescent="0.35">
      <c r="B21721" t="s">
        <v>15941</v>
      </c>
      <c r="D21721" t="s">
        <v>15907</v>
      </c>
      <c r="E21721" t="s">
        <v>74</v>
      </c>
      <c r="F21721" t="s">
        <v>11272</v>
      </c>
      <c r="J21721">
        <v>11867.64</v>
      </c>
      <c r="K21721">
        <v>9744</v>
      </c>
    </row>
    <row r="21722" spans="2:11" hidden="1" x14ac:dyDescent="0.35">
      <c r="B21722" t="s">
        <v>988</v>
      </c>
      <c r="C21722" t="s">
        <v>112</v>
      </c>
      <c r="D21722" t="s">
        <v>15907</v>
      </c>
      <c r="E21722" t="s">
        <v>16778</v>
      </c>
      <c r="F21722" t="s">
        <v>16780</v>
      </c>
      <c r="J21722">
        <v>1051.25</v>
      </c>
      <c r="K21722">
        <v>11310</v>
      </c>
    </row>
    <row r="21723" spans="2:11" hidden="1" x14ac:dyDescent="0.35">
      <c r="B21723" t="s">
        <v>4322</v>
      </c>
      <c r="C21723" t="s">
        <v>112</v>
      </c>
      <c r="D21723" t="s">
        <v>15907</v>
      </c>
      <c r="E21723" t="s">
        <v>1420</v>
      </c>
      <c r="F21723" t="s">
        <v>17191</v>
      </c>
      <c r="J21723">
        <v>4521.29</v>
      </c>
      <c r="K21723">
        <v>40540</v>
      </c>
    </row>
    <row r="21724" spans="2:11" hidden="1" x14ac:dyDescent="0.35">
      <c r="B21724" t="s">
        <v>759</v>
      </c>
      <c r="C21724" t="s">
        <v>297</v>
      </c>
      <c r="D21724" t="s">
        <v>15907</v>
      </c>
      <c r="E21724" t="s">
        <v>206</v>
      </c>
      <c r="F21724" t="s">
        <v>1466</v>
      </c>
      <c r="J21724">
        <v>72134.23</v>
      </c>
      <c r="K21724">
        <v>56655</v>
      </c>
    </row>
    <row r="21725" spans="2:11" hidden="1" x14ac:dyDescent="0.35">
      <c r="B21725" t="s">
        <v>7828</v>
      </c>
      <c r="C21725" t="s">
        <v>42</v>
      </c>
      <c r="D21725" t="s">
        <v>15907</v>
      </c>
      <c r="E21725" t="s">
        <v>16778</v>
      </c>
      <c r="F21725" t="s">
        <v>1029</v>
      </c>
      <c r="J21725">
        <v>1011.38</v>
      </c>
      <c r="K21725">
        <v>11310</v>
      </c>
    </row>
    <row r="21726" spans="2:11" hidden="1" x14ac:dyDescent="0.35">
      <c r="B21726" t="s">
        <v>15955</v>
      </c>
      <c r="C21726" t="s">
        <v>427</v>
      </c>
      <c r="D21726" t="s">
        <v>15907</v>
      </c>
      <c r="E21726" t="s">
        <v>74</v>
      </c>
      <c r="F21726" t="s">
        <v>3908</v>
      </c>
      <c r="J21726">
        <v>12008.8</v>
      </c>
      <c r="K21726">
        <v>11204</v>
      </c>
    </row>
    <row r="21727" spans="2:11" hidden="1" x14ac:dyDescent="0.35">
      <c r="B21727" t="s">
        <v>1511</v>
      </c>
      <c r="C21727" t="s">
        <v>124</v>
      </c>
      <c r="D21727" t="s">
        <v>15907</v>
      </c>
      <c r="E21727" t="s">
        <v>16797</v>
      </c>
      <c r="F21727" t="s">
        <v>3467</v>
      </c>
      <c r="J21727">
        <v>30207.11</v>
      </c>
      <c r="K21727">
        <v>28662</v>
      </c>
    </row>
    <row r="21728" spans="2:11" hidden="1" x14ac:dyDescent="0.35">
      <c r="B21728" t="s">
        <v>3317</v>
      </c>
      <c r="C21728" t="s">
        <v>14</v>
      </c>
      <c r="D21728" t="s">
        <v>15907</v>
      </c>
      <c r="E21728" t="s">
        <v>1156</v>
      </c>
      <c r="F21728" t="s">
        <v>15982</v>
      </c>
      <c r="J21728">
        <v>37915.39</v>
      </c>
      <c r="K21728">
        <v>39028</v>
      </c>
    </row>
    <row r="21729" spans="2:11" hidden="1" x14ac:dyDescent="0.35">
      <c r="B21729" t="s">
        <v>3317</v>
      </c>
      <c r="C21729" t="s">
        <v>47</v>
      </c>
      <c r="D21729" t="s">
        <v>15907</v>
      </c>
      <c r="E21729" t="s">
        <v>4986</v>
      </c>
      <c r="F21729" t="s">
        <v>3891</v>
      </c>
      <c r="J21729">
        <v>46028.67</v>
      </c>
      <c r="K21729">
        <v>50538</v>
      </c>
    </row>
    <row r="21730" spans="2:11" hidden="1" x14ac:dyDescent="0.35">
      <c r="B21730" t="s">
        <v>2823</v>
      </c>
      <c r="D21730" t="s">
        <v>15907</v>
      </c>
      <c r="E21730" t="s">
        <v>10</v>
      </c>
      <c r="F21730" t="s">
        <v>1765</v>
      </c>
      <c r="J21730">
        <v>25789.96</v>
      </c>
      <c r="K21730">
        <v>25141</v>
      </c>
    </row>
    <row r="21731" spans="2:11" hidden="1" x14ac:dyDescent="0.35">
      <c r="B21731" t="s">
        <v>2823</v>
      </c>
      <c r="D21731" t="s">
        <v>15907</v>
      </c>
      <c r="E21731" t="s">
        <v>1126</v>
      </c>
      <c r="F21731" t="s">
        <v>4544</v>
      </c>
      <c r="J21731">
        <v>25701.06</v>
      </c>
      <c r="K21731">
        <v>26916</v>
      </c>
    </row>
    <row r="21732" spans="2:11" hidden="1" x14ac:dyDescent="0.35">
      <c r="B21732" t="s">
        <v>18100</v>
      </c>
      <c r="C21732" t="s">
        <v>21</v>
      </c>
      <c r="D21732" t="s">
        <v>15907</v>
      </c>
      <c r="E21732" t="s">
        <v>16778</v>
      </c>
      <c r="F21732" t="s">
        <v>1046</v>
      </c>
      <c r="J21732">
        <v>1051.25</v>
      </c>
      <c r="K21732">
        <v>11310</v>
      </c>
    </row>
    <row r="21733" spans="2:11" hidden="1" x14ac:dyDescent="0.35">
      <c r="B21733" t="s">
        <v>18101</v>
      </c>
      <c r="C21733" t="s">
        <v>21</v>
      </c>
      <c r="D21733" t="s">
        <v>15907</v>
      </c>
      <c r="E21733" t="s">
        <v>16778</v>
      </c>
      <c r="F21733" t="s">
        <v>1046</v>
      </c>
      <c r="J21733">
        <v>1051.25</v>
      </c>
      <c r="K21733">
        <v>11310</v>
      </c>
    </row>
    <row r="21734" spans="2:11" hidden="1" x14ac:dyDescent="0.35">
      <c r="B21734" t="s">
        <v>1028</v>
      </c>
      <c r="C21734" t="s">
        <v>42</v>
      </c>
      <c r="D21734" t="s">
        <v>15907</v>
      </c>
      <c r="E21734" t="s">
        <v>213</v>
      </c>
      <c r="F21734" t="s">
        <v>17333</v>
      </c>
      <c r="J21734">
        <v>13256.21</v>
      </c>
      <c r="K21734">
        <v>16432</v>
      </c>
    </row>
    <row r="21735" spans="2:11" hidden="1" x14ac:dyDescent="0.35">
      <c r="B21735" t="s">
        <v>18102</v>
      </c>
      <c r="C21735" t="s">
        <v>297</v>
      </c>
      <c r="D21735" t="s">
        <v>15907</v>
      </c>
      <c r="E21735" t="s">
        <v>16778</v>
      </c>
      <c r="F21735" t="s">
        <v>16780</v>
      </c>
      <c r="J21735">
        <v>1051.25</v>
      </c>
      <c r="K21735">
        <v>11310</v>
      </c>
    </row>
    <row r="21736" spans="2:11" hidden="1" x14ac:dyDescent="0.35">
      <c r="B21736" t="s">
        <v>2037</v>
      </c>
      <c r="C21736" t="s">
        <v>21</v>
      </c>
      <c r="D21736" t="s">
        <v>15907</v>
      </c>
      <c r="E21736" t="s">
        <v>16778</v>
      </c>
      <c r="F21736" t="s">
        <v>2210</v>
      </c>
      <c r="J21736">
        <v>833.75</v>
      </c>
      <c r="K21736">
        <v>11310</v>
      </c>
    </row>
    <row r="21737" spans="2:11" hidden="1" x14ac:dyDescent="0.35">
      <c r="B21737" t="s">
        <v>4324</v>
      </c>
      <c r="D21737" t="s">
        <v>15907</v>
      </c>
      <c r="E21737" t="s">
        <v>16797</v>
      </c>
      <c r="F21737" t="s">
        <v>3730</v>
      </c>
      <c r="J21737">
        <v>28777.47</v>
      </c>
      <c r="K21737">
        <v>28662</v>
      </c>
    </row>
    <row r="21738" spans="2:11" hidden="1" x14ac:dyDescent="0.35">
      <c r="B21738" t="s">
        <v>5119</v>
      </c>
      <c r="C21738" t="s">
        <v>32</v>
      </c>
      <c r="D21738" t="s">
        <v>15907</v>
      </c>
      <c r="E21738" t="s">
        <v>39</v>
      </c>
      <c r="F21738" t="s">
        <v>40</v>
      </c>
      <c r="J21738">
        <v>1866.88</v>
      </c>
      <c r="K21738">
        <v>15080</v>
      </c>
    </row>
    <row r="21739" spans="2:11" hidden="1" x14ac:dyDescent="0.35">
      <c r="B21739" t="s">
        <v>12043</v>
      </c>
      <c r="C21739" t="s">
        <v>668</v>
      </c>
      <c r="D21739" t="s">
        <v>15907</v>
      </c>
      <c r="E21739" t="s">
        <v>16797</v>
      </c>
      <c r="F21739" t="s">
        <v>458</v>
      </c>
      <c r="J21739">
        <v>30027.7</v>
      </c>
      <c r="K21739">
        <v>28662</v>
      </c>
    </row>
    <row r="21740" spans="2:11" hidden="1" x14ac:dyDescent="0.35">
      <c r="B21740" t="s">
        <v>18103</v>
      </c>
      <c r="C21740" t="s">
        <v>112</v>
      </c>
      <c r="D21740" t="s">
        <v>15907</v>
      </c>
      <c r="E21740" t="s">
        <v>16778</v>
      </c>
      <c r="F21740" t="s">
        <v>16780</v>
      </c>
      <c r="J21740">
        <v>217.5</v>
      </c>
      <c r="K21740">
        <v>11310</v>
      </c>
    </row>
    <row r="21741" spans="2:11" hidden="1" x14ac:dyDescent="0.35">
      <c r="B21741" t="s">
        <v>547</v>
      </c>
      <c r="C21741" t="s">
        <v>375</v>
      </c>
      <c r="D21741" t="s">
        <v>15907</v>
      </c>
      <c r="E21741" t="s">
        <v>303</v>
      </c>
      <c r="F21741" t="s">
        <v>1899</v>
      </c>
      <c r="J21741">
        <v>60284.62</v>
      </c>
      <c r="K21741">
        <v>58933</v>
      </c>
    </row>
    <row r="21742" spans="2:11" hidden="1" x14ac:dyDescent="0.35">
      <c r="B21742" t="s">
        <v>1310</v>
      </c>
      <c r="C21742" t="s">
        <v>375</v>
      </c>
      <c r="D21742" t="s">
        <v>51</v>
      </c>
      <c r="E21742" t="s">
        <v>434</v>
      </c>
      <c r="F21742" t="s">
        <v>17284</v>
      </c>
      <c r="J21742">
        <v>19007.75</v>
      </c>
      <c r="K21742">
        <v>34562</v>
      </c>
    </row>
    <row r="21743" spans="2:11" hidden="1" x14ac:dyDescent="0.35">
      <c r="B21743" t="s">
        <v>16023</v>
      </c>
      <c r="C21743" t="s">
        <v>38</v>
      </c>
      <c r="D21743" t="s">
        <v>15907</v>
      </c>
      <c r="E21743" t="s">
        <v>2560</v>
      </c>
      <c r="F21743" t="s">
        <v>8699</v>
      </c>
      <c r="J21743">
        <v>40219.32</v>
      </c>
      <c r="K21743">
        <v>38261</v>
      </c>
    </row>
    <row r="21744" spans="2:11" hidden="1" x14ac:dyDescent="0.35">
      <c r="B21744" t="s">
        <v>2553</v>
      </c>
      <c r="D21744" t="s">
        <v>15574</v>
      </c>
      <c r="E21744" t="s">
        <v>213</v>
      </c>
      <c r="F21744" t="s">
        <v>12628</v>
      </c>
      <c r="J21744">
        <v>3448.07</v>
      </c>
      <c r="K21744">
        <v>16432</v>
      </c>
    </row>
    <row r="21745" spans="2:11" hidden="1" x14ac:dyDescent="0.35">
      <c r="B21745" t="s">
        <v>6444</v>
      </c>
      <c r="C21745" t="s">
        <v>21</v>
      </c>
      <c r="D21745" t="s">
        <v>2323</v>
      </c>
      <c r="E21745" t="s">
        <v>43</v>
      </c>
      <c r="F21745" t="s">
        <v>12248</v>
      </c>
      <c r="J21745">
        <v>71453.7</v>
      </c>
      <c r="K21745">
        <v>58827</v>
      </c>
    </row>
    <row r="21746" spans="2:11" hidden="1" x14ac:dyDescent="0.35">
      <c r="B21746" t="s">
        <v>4874</v>
      </c>
      <c r="C21746" t="s">
        <v>21</v>
      </c>
      <c r="D21746" t="s">
        <v>15889</v>
      </c>
      <c r="E21746" t="s">
        <v>43</v>
      </c>
      <c r="F21746" t="s">
        <v>8338</v>
      </c>
      <c r="J21746">
        <v>88242.71</v>
      </c>
      <c r="K21746">
        <v>68146</v>
      </c>
    </row>
    <row r="21747" spans="2:11" hidden="1" x14ac:dyDescent="0.35">
      <c r="B21747" t="s">
        <v>4910</v>
      </c>
      <c r="C21747" t="s">
        <v>47</v>
      </c>
      <c r="D21747" t="s">
        <v>15934</v>
      </c>
      <c r="E21747" t="s">
        <v>93</v>
      </c>
      <c r="F21747" t="s">
        <v>15935</v>
      </c>
      <c r="J21747">
        <v>93870.66</v>
      </c>
      <c r="K21747">
        <v>93000</v>
      </c>
    </row>
    <row r="21748" spans="2:11" hidden="1" x14ac:dyDescent="0.35">
      <c r="B21748" t="s">
        <v>18104</v>
      </c>
      <c r="C21748" t="s">
        <v>21</v>
      </c>
      <c r="D21748" t="s">
        <v>15907</v>
      </c>
      <c r="E21748" t="s">
        <v>16778</v>
      </c>
      <c r="F21748" t="s">
        <v>1029</v>
      </c>
      <c r="J21748">
        <v>725</v>
      </c>
      <c r="K21748">
        <v>11310</v>
      </c>
    </row>
    <row r="21749" spans="2:11" hidden="1" x14ac:dyDescent="0.35">
      <c r="B21749" t="s">
        <v>3830</v>
      </c>
      <c r="C21749" t="s">
        <v>47</v>
      </c>
      <c r="D21749" t="s">
        <v>15928</v>
      </c>
      <c r="E21749" t="s">
        <v>43</v>
      </c>
      <c r="F21749" t="s">
        <v>8699</v>
      </c>
      <c r="J21749">
        <v>54923.95</v>
      </c>
      <c r="K21749">
        <v>51937</v>
      </c>
    </row>
    <row r="21750" spans="2:11" hidden="1" x14ac:dyDescent="0.35">
      <c r="B21750" t="s">
        <v>382</v>
      </c>
      <c r="C21750" t="s">
        <v>21</v>
      </c>
      <c r="D21750" t="s">
        <v>18105</v>
      </c>
      <c r="E21750" t="s">
        <v>428</v>
      </c>
      <c r="F21750" t="s">
        <v>17310</v>
      </c>
      <c r="J21750">
        <v>5257.91</v>
      </c>
      <c r="K21750">
        <v>19760</v>
      </c>
    </row>
    <row r="21751" spans="2:11" hidden="1" x14ac:dyDescent="0.35">
      <c r="B21751" t="s">
        <v>18106</v>
      </c>
      <c r="C21751" t="s">
        <v>8</v>
      </c>
      <c r="D21751" t="s">
        <v>15574</v>
      </c>
      <c r="E21751" t="s">
        <v>16778</v>
      </c>
      <c r="F21751" t="s">
        <v>16780</v>
      </c>
      <c r="J21751">
        <v>1051.25</v>
      </c>
      <c r="K21751">
        <v>11310</v>
      </c>
    </row>
    <row r="21752" spans="2:11" hidden="1" x14ac:dyDescent="0.35">
      <c r="B21752" t="s">
        <v>750</v>
      </c>
      <c r="D21752" t="s">
        <v>15889</v>
      </c>
      <c r="E21752" t="s">
        <v>843</v>
      </c>
      <c r="F21752" t="s">
        <v>16071</v>
      </c>
      <c r="J21752">
        <v>44265.4</v>
      </c>
      <c r="K21752">
        <v>36337</v>
      </c>
    </row>
    <row r="21753" spans="2:11" hidden="1" x14ac:dyDescent="0.35">
      <c r="B21753" t="s">
        <v>1310</v>
      </c>
      <c r="C21753" t="s">
        <v>21</v>
      </c>
      <c r="D21753" t="s">
        <v>15907</v>
      </c>
      <c r="E21753" t="s">
        <v>77</v>
      </c>
      <c r="F21753" t="s">
        <v>1344</v>
      </c>
      <c r="J21753">
        <v>35489.4</v>
      </c>
      <c r="K21753">
        <v>32241</v>
      </c>
    </row>
    <row r="21754" spans="2:11" hidden="1" x14ac:dyDescent="0.35">
      <c r="B21754" t="s">
        <v>119</v>
      </c>
      <c r="C21754" t="s">
        <v>14</v>
      </c>
      <c r="D21754" t="s">
        <v>15928</v>
      </c>
      <c r="E21754" t="s">
        <v>489</v>
      </c>
      <c r="F21754" t="s">
        <v>1144</v>
      </c>
      <c r="J21754">
        <v>57254.400000000001</v>
      </c>
      <c r="K21754">
        <v>56664</v>
      </c>
    </row>
    <row r="21755" spans="2:11" hidden="1" x14ac:dyDescent="0.35">
      <c r="B21755" t="s">
        <v>1919</v>
      </c>
      <c r="C21755" t="s">
        <v>42</v>
      </c>
      <c r="D21755" t="s">
        <v>15938</v>
      </c>
      <c r="E21755" t="s">
        <v>289</v>
      </c>
      <c r="F21755" t="s">
        <v>1481</v>
      </c>
      <c r="J21755">
        <v>34605.769999999997</v>
      </c>
      <c r="K21755">
        <v>33337</v>
      </c>
    </row>
    <row r="21756" spans="2:11" hidden="1" x14ac:dyDescent="0.35">
      <c r="B21756" t="s">
        <v>8893</v>
      </c>
      <c r="C21756" t="s">
        <v>8</v>
      </c>
      <c r="D21756" t="s">
        <v>51</v>
      </c>
      <c r="E21756" t="s">
        <v>14351</v>
      </c>
      <c r="F21756" t="s">
        <v>2657</v>
      </c>
      <c r="J21756">
        <v>52133.7</v>
      </c>
      <c r="K21756">
        <v>52200</v>
      </c>
    </row>
    <row r="21757" spans="2:11" hidden="1" x14ac:dyDescent="0.35">
      <c r="B21757" t="s">
        <v>15577</v>
      </c>
      <c r="C21757" t="s">
        <v>124</v>
      </c>
      <c r="D21757" t="s">
        <v>15574</v>
      </c>
      <c r="E21757" t="s">
        <v>10</v>
      </c>
      <c r="F21757" t="s">
        <v>553</v>
      </c>
      <c r="J21757">
        <v>24268.31</v>
      </c>
      <c r="K21757">
        <v>23570</v>
      </c>
    </row>
    <row r="21758" spans="2:11" hidden="1" x14ac:dyDescent="0.35">
      <c r="B21758" t="s">
        <v>667</v>
      </c>
      <c r="C21758" t="s">
        <v>32</v>
      </c>
      <c r="D21758" t="s">
        <v>15889</v>
      </c>
      <c r="E21758" t="s">
        <v>461</v>
      </c>
      <c r="F21758" t="s">
        <v>4456</v>
      </c>
      <c r="J21758">
        <v>74159.83</v>
      </c>
      <c r="K21758">
        <v>72594</v>
      </c>
    </row>
    <row r="21759" spans="2:11" hidden="1" x14ac:dyDescent="0.35">
      <c r="B21759" t="s">
        <v>1313</v>
      </c>
      <c r="C21759" t="s">
        <v>21</v>
      </c>
      <c r="D21759" t="s">
        <v>15907</v>
      </c>
      <c r="E21759" t="s">
        <v>2464</v>
      </c>
      <c r="F21759" t="s">
        <v>2466</v>
      </c>
      <c r="J21759">
        <v>1325.2</v>
      </c>
      <c r="K21759">
        <v>20800</v>
      </c>
    </row>
    <row r="21760" spans="2:11" hidden="1" x14ac:dyDescent="0.35">
      <c r="B21760" t="s">
        <v>2336</v>
      </c>
      <c r="C21760" t="s">
        <v>21</v>
      </c>
      <c r="D21760" t="s">
        <v>15929</v>
      </c>
      <c r="E21760" t="s">
        <v>16925</v>
      </c>
      <c r="F21760" t="s">
        <v>2004</v>
      </c>
      <c r="J21760">
        <v>95634.44</v>
      </c>
      <c r="K21760">
        <v>73456</v>
      </c>
    </row>
    <row r="21761" spans="2:11" hidden="1" x14ac:dyDescent="0.35">
      <c r="B21761" t="s">
        <v>6320</v>
      </c>
      <c r="C21761" t="s">
        <v>47</v>
      </c>
      <c r="D21761" t="s">
        <v>15938</v>
      </c>
      <c r="E21761" t="s">
        <v>43</v>
      </c>
      <c r="F21761" t="s">
        <v>7673</v>
      </c>
      <c r="J21761">
        <v>86834.03</v>
      </c>
      <c r="K21761">
        <v>60576</v>
      </c>
    </row>
    <row r="21762" spans="2:11" hidden="1" x14ac:dyDescent="0.35">
      <c r="B21762" t="s">
        <v>15630</v>
      </c>
      <c r="C21762" t="s">
        <v>47</v>
      </c>
      <c r="D21762" t="s">
        <v>51</v>
      </c>
      <c r="E21762" t="s">
        <v>43</v>
      </c>
      <c r="F21762" t="s">
        <v>12778</v>
      </c>
      <c r="J21762">
        <v>90972.02</v>
      </c>
      <c r="K21762">
        <v>69312</v>
      </c>
    </row>
    <row r="21763" spans="2:11" hidden="1" x14ac:dyDescent="0.35">
      <c r="B21763" t="s">
        <v>432</v>
      </c>
      <c r="C21763" t="s">
        <v>124</v>
      </c>
      <c r="D21763" t="s">
        <v>15574</v>
      </c>
      <c r="E21763" t="s">
        <v>6334</v>
      </c>
      <c r="F21763" t="s">
        <v>1232</v>
      </c>
      <c r="J21763">
        <v>36017.68</v>
      </c>
      <c r="K21763">
        <v>35675</v>
      </c>
    </row>
    <row r="21764" spans="2:11" hidden="1" x14ac:dyDescent="0.35">
      <c r="B21764" t="s">
        <v>1842</v>
      </c>
      <c r="C21764" t="s">
        <v>47</v>
      </c>
      <c r="D21764" t="s">
        <v>15889</v>
      </c>
      <c r="E21764" t="s">
        <v>213</v>
      </c>
      <c r="F21764" t="s">
        <v>17782</v>
      </c>
      <c r="J21764">
        <v>5862.89</v>
      </c>
      <c r="K21764">
        <v>22880</v>
      </c>
    </row>
    <row r="21765" spans="2:11" hidden="1" x14ac:dyDescent="0.35">
      <c r="B21765" t="s">
        <v>16033</v>
      </c>
      <c r="C21765" t="s">
        <v>14</v>
      </c>
      <c r="D21765" t="s">
        <v>15907</v>
      </c>
      <c r="E21765" t="s">
        <v>16797</v>
      </c>
      <c r="F21765" t="s">
        <v>2880</v>
      </c>
      <c r="J21765">
        <v>29321.8</v>
      </c>
      <c r="K21765">
        <v>28662</v>
      </c>
    </row>
    <row r="21766" spans="2:11" hidden="1" x14ac:dyDescent="0.35">
      <c r="B21766" t="s">
        <v>225</v>
      </c>
      <c r="C21766" t="s">
        <v>42</v>
      </c>
      <c r="D21766" t="s">
        <v>15929</v>
      </c>
      <c r="E21766" t="s">
        <v>990</v>
      </c>
      <c r="F21766" t="s">
        <v>463</v>
      </c>
      <c r="J21766">
        <v>64896.04</v>
      </c>
      <c r="K21766">
        <v>60273</v>
      </c>
    </row>
    <row r="21767" spans="2:11" hidden="1" x14ac:dyDescent="0.35">
      <c r="B21767" t="s">
        <v>705</v>
      </c>
      <c r="C21767" t="s">
        <v>21</v>
      </c>
      <c r="D21767" t="s">
        <v>15947</v>
      </c>
      <c r="E21767" t="s">
        <v>16855</v>
      </c>
      <c r="F21767" t="s">
        <v>1113</v>
      </c>
      <c r="J21767">
        <v>65803.08</v>
      </c>
      <c r="K21767">
        <v>61727</v>
      </c>
    </row>
    <row r="21768" spans="2:11" hidden="1" x14ac:dyDescent="0.35">
      <c r="B21768" t="s">
        <v>522</v>
      </c>
      <c r="C21768" t="s">
        <v>134</v>
      </c>
      <c r="D21768" t="s">
        <v>51</v>
      </c>
      <c r="E21768" t="s">
        <v>23</v>
      </c>
      <c r="F21768" t="s">
        <v>18107</v>
      </c>
      <c r="J21768">
        <v>5468.97</v>
      </c>
      <c r="K21768">
        <v>37407</v>
      </c>
    </row>
    <row r="21769" spans="2:11" hidden="1" x14ac:dyDescent="0.35">
      <c r="B21769" t="s">
        <v>15578</v>
      </c>
      <c r="D21769" t="s">
        <v>15574</v>
      </c>
      <c r="E21769" t="s">
        <v>10</v>
      </c>
      <c r="F21769" t="s">
        <v>3020</v>
      </c>
      <c r="J21769">
        <v>24622.18</v>
      </c>
      <c r="K21769">
        <v>25141</v>
      </c>
    </row>
    <row r="21770" spans="2:11" hidden="1" x14ac:dyDescent="0.35">
      <c r="B21770" t="s">
        <v>18108</v>
      </c>
      <c r="C21770" t="s">
        <v>14</v>
      </c>
      <c r="D21770" t="s">
        <v>15889</v>
      </c>
      <c r="E21770" t="s">
        <v>16778</v>
      </c>
      <c r="F21770" t="s">
        <v>16780</v>
      </c>
      <c r="J21770">
        <v>1051.25</v>
      </c>
      <c r="K21770">
        <v>11310</v>
      </c>
    </row>
    <row r="21771" spans="2:11" hidden="1" x14ac:dyDescent="0.35">
      <c r="B21771" t="s">
        <v>1677</v>
      </c>
      <c r="C21771" t="s">
        <v>21</v>
      </c>
      <c r="D21771" t="s">
        <v>15907</v>
      </c>
      <c r="E21771" t="s">
        <v>489</v>
      </c>
      <c r="F21771" t="s">
        <v>4350</v>
      </c>
      <c r="J21771">
        <v>99059.59</v>
      </c>
      <c r="K21771">
        <v>68000</v>
      </c>
    </row>
    <row r="21772" spans="2:11" hidden="1" x14ac:dyDescent="0.35">
      <c r="B21772" t="s">
        <v>18109</v>
      </c>
      <c r="C21772" t="s">
        <v>149</v>
      </c>
      <c r="D21772" t="s">
        <v>15929</v>
      </c>
      <c r="E21772" t="s">
        <v>16778</v>
      </c>
      <c r="F21772" t="s">
        <v>16780</v>
      </c>
      <c r="J21772">
        <v>1015</v>
      </c>
      <c r="K21772">
        <v>11310</v>
      </c>
    </row>
    <row r="21773" spans="2:11" hidden="1" x14ac:dyDescent="0.35">
      <c r="B21773" t="s">
        <v>10525</v>
      </c>
      <c r="C21773" t="s">
        <v>197</v>
      </c>
      <c r="D21773" t="s">
        <v>15953</v>
      </c>
      <c r="E21773" t="s">
        <v>1583</v>
      </c>
      <c r="F21773" t="s">
        <v>521</v>
      </c>
      <c r="J21773">
        <v>35496.42</v>
      </c>
      <c r="K21773">
        <v>33306</v>
      </c>
    </row>
    <row r="21774" spans="2:11" hidden="1" x14ac:dyDescent="0.35">
      <c r="B21774" t="s">
        <v>7101</v>
      </c>
      <c r="C21774" t="s">
        <v>427</v>
      </c>
      <c r="D21774" t="s">
        <v>51</v>
      </c>
      <c r="E21774" t="s">
        <v>12942</v>
      </c>
      <c r="F21774" t="s">
        <v>15631</v>
      </c>
      <c r="J21774">
        <v>56438.33</v>
      </c>
      <c r="K21774">
        <v>57535</v>
      </c>
    </row>
    <row r="21775" spans="2:11" hidden="1" x14ac:dyDescent="0.35">
      <c r="B21775" t="s">
        <v>15579</v>
      </c>
      <c r="C21775" t="s">
        <v>47</v>
      </c>
      <c r="D21775" t="s">
        <v>15574</v>
      </c>
      <c r="E21775" t="s">
        <v>77</v>
      </c>
      <c r="F21775" t="s">
        <v>1320</v>
      </c>
      <c r="J21775">
        <v>34590.82</v>
      </c>
      <c r="K21775">
        <v>33208</v>
      </c>
    </row>
    <row r="21776" spans="2:11" hidden="1" x14ac:dyDescent="0.35">
      <c r="B21776" t="s">
        <v>3061</v>
      </c>
      <c r="C21776" t="s">
        <v>107</v>
      </c>
      <c r="D21776" t="s">
        <v>15889</v>
      </c>
      <c r="E21776" t="s">
        <v>81</v>
      </c>
      <c r="F21776" t="s">
        <v>16961</v>
      </c>
      <c r="J21776">
        <v>13876.71</v>
      </c>
      <c r="K21776">
        <v>26832</v>
      </c>
    </row>
    <row r="21777" spans="2:11" hidden="1" x14ac:dyDescent="0.35">
      <c r="B21777" t="s">
        <v>1677</v>
      </c>
      <c r="C21777" t="s">
        <v>32</v>
      </c>
      <c r="D21777" t="s">
        <v>15907</v>
      </c>
      <c r="E21777" t="s">
        <v>16041</v>
      </c>
      <c r="F21777" t="s">
        <v>5230</v>
      </c>
      <c r="J21777">
        <v>58364.79</v>
      </c>
      <c r="K21777">
        <v>58508</v>
      </c>
    </row>
    <row r="21778" spans="2:11" hidden="1" x14ac:dyDescent="0.35">
      <c r="B21778" t="s">
        <v>408</v>
      </c>
      <c r="C21778" t="s">
        <v>14</v>
      </c>
      <c r="D21778" t="s">
        <v>15929</v>
      </c>
      <c r="E21778" t="s">
        <v>17243</v>
      </c>
      <c r="F21778" t="s">
        <v>9622</v>
      </c>
      <c r="J21778">
        <v>50337.24</v>
      </c>
      <c r="K21778">
        <v>39698</v>
      </c>
    </row>
    <row r="21779" spans="2:11" hidden="1" x14ac:dyDescent="0.35">
      <c r="B21779" t="s">
        <v>15980</v>
      </c>
      <c r="C21779" t="s">
        <v>927</v>
      </c>
      <c r="D21779" t="s">
        <v>15953</v>
      </c>
      <c r="E21779" t="s">
        <v>93</v>
      </c>
      <c r="F21779" t="s">
        <v>521</v>
      </c>
      <c r="J21779">
        <v>62714.49</v>
      </c>
      <c r="K21779">
        <v>62424</v>
      </c>
    </row>
    <row r="21780" spans="2:11" hidden="1" x14ac:dyDescent="0.35">
      <c r="B21780" t="s">
        <v>1258</v>
      </c>
      <c r="C21780" t="s">
        <v>42</v>
      </c>
      <c r="D21780" t="s">
        <v>51</v>
      </c>
      <c r="E21780" t="s">
        <v>61</v>
      </c>
      <c r="F21780" t="s">
        <v>15632</v>
      </c>
      <c r="J21780">
        <v>14448</v>
      </c>
      <c r="K21780">
        <v>23504</v>
      </c>
    </row>
    <row r="21781" spans="2:11" hidden="1" x14ac:dyDescent="0.35">
      <c r="B21781" t="s">
        <v>15580</v>
      </c>
      <c r="C21781" t="s">
        <v>124</v>
      </c>
      <c r="D21781" t="s">
        <v>15574</v>
      </c>
      <c r="E21781" t="s">
        <v>1352</v>
      </c>
      <c r="F21781" t="s">
        <v>9150</v>
      </c>
      <c r="J21781">
        <v>46279.6</v>
      </c>
      <c r="K21781">
        <v>45963</v>
      </c>
    </row>
    <row r="21782" spans="2:11" hidden="1" x14ac:dyDescent="0.35">
      <c r="B21782" t="s">
        <v>941</v>
      </c>
      <c r="C21782" t="s">
        <v>21</v>
      </c>
      <c r="D21782" t="s">
        <v>15574</v>
      </c>
      <c r="E21782" t="s">
        <v>1145</v>
      </c>
      <c r="F21782" t="s">
        <v>1146</v>
      </c>
      <c r="J21782">
        <v>36162.32</v>
      </c>
      <c r="K21782">
        <v>34518</v>
      </c>
    </row>
    <row r="21783" spans="2:11" hidden="1" x14ac:dyDescent="0.35">
      <c r="B21783" t="s">
        <v>667</v>
      </c>
      <c r="C21783" t="s">
        <v>21</v>
      </c>
      <c r="D21783" t="s">
        <v>15574</v>
      </c>
      <c r="E21783" t="s">
        <v>16797</v>
      </c>
      <c r="F21783" t="s">
        <v>5770</v>
      </c>
      <c r="J21783">
        <v>29104.49</v>
      </c>
      <c r="K21783">
        <v>28662</v>
      </c>
    </row>
    <row r="21784" spans="2:11" hidden="1" x14ac:dyDescent="0.35">
      <c r="B21784" t="s">
        <v>15583</v>
      </c>
      <c r="C21784" t="s">
        <v>38</v>
      </c>
      <c r="D21784" t="s">
        <v>15574</v>
      </c>
      <c r="E21784" t="s">
        <v>43</v>
      </c>
      <c r="F21784" t="s">
        <v>381</v>
      </c>
      <c r="J21784">
        <v>48730.61</v>
      </c>
      <c r="K21784">
        <v>43895</v>
      </c>
    </row>
    <row r="21785" spans="2:11" hidden="1" x14ac:dyDescent="0.35">
      <c r="B21785" t="s">
        <v>15585</v>
      </c>
      <c r="C21785" t="s">
        <v>134</v>
      </c>
      <c r="D21785" t="s">
        <v>15574</v>
      </c>
      <c r="E21785" t="s">
        <v>1202</v>
      </c>
      <c r="F21785" t="s">
        <v>2918</v>
      </c>
      <c r="J21785">
        <v>32501.38</v>
      </c>
      <c r="K21785">
        <v>35554</v>
      </c>
    </row>
    <row r="21786" spans="2:11" hidden="1" x14ac:dyDescent="0.35">
      <c r="B21786" t="s">
        <v>119</v>
      </c>
      <c r="C21786" t="s">
        <v>21</v>
      </c>
      <c r="D21786" t="s">
        <v>15574</v>
      </c>
      <c r="E21786" t="s">
        <v>16778</v>
      </c>
      <c r="F21786" t="s">
        <v>16780</v>
      </c>
      <c r="J21786">
        <v>1051.25</v>
      </c>
      <c r="K21786">
        <v>11310</v>
      </c>
    </row>
    <row r="21787" spans="2:11" hidden="1" x14ac:dyDescent="0.35">
      <c r="B21787" t="s">
        <v>119</v>
      </c>
      <c r="C21787" t="s">
        <v>47</v>
      </c>
      <c r="D21787" t="s">
        <v>15574</v>
      </c>
      <c r="E21787" t="s">
        <v>43</v>
      </c>
      <c r="F21787" t="s">
        <v>6260</v>
      </c>
      <c r="J21787">
        <v>97083.82</v>
      </c>
      <c r="K21787">
        <v>63487</v>
      </c>
    </row>
    <row r="21788" spans="2:11" hidden="1" x14ac:dyDescent="0.35">
      <c r="B21788" t="s">
        <v>119</v>
      </c>
      <c r="C21788" t="s">
        <v>375</v>
      </c>
      <c r="D21788" t="s">
        <v>15574</v>
      </c>
      <c r="E21788" t="s">
        <v>43</v>
      </c>
      <c r="F21788" t="s">
        <v>1565</v>
      </c>
      <c r="J21788">
        <v>71097.58</v>
      </c>
      <c r="K21788">
        <v>65234</v>
      </c>
    </row>
    <row r="21789" spans="2:11" hidden="1" x14ac:dyDescent="0.35">
      <c r="B21789" t="s">
        <v>11786</v>
      </c>
      <c r="C21789" t="s">
        <v>42</v>
      </c>
      <c r="D21789" t="s">
        <v>15574</v>
      </c>
      <c r="E21789" t="s">
        <v>43</v>
      </c>
      <c r="F21789" t="s">
        <v>3368</v>
      </c>
      <c r="J21789">
        <v>77521.78</v>
      </c>
      <c r="K21789">
        <v>65816</v>
      </c>
    </row>
    <row r="21790" spans="2:11" hidden="1" x14ac:dyDescent="0.35">
      <c r="B21790" t="s">
        <v>12831</v>
      </c>
      <c r="D21790" t="s">
        <v>15574</v>
      </c>
      <c r="E21790" t="s">
        <v>43</v>
      </c>
      <c r="F21790" t="s">
        <v>13576</v>
      </c>
      <c r="J21790">
        <v>66162.179999999993</v>
      </c>
      <c r="K21790">
        <v>65816</v>
      </c>
    </row>
    <row r="21791" spans="2:11" hidden="1" x14ac:dyDescent="0.35">
      <c r="B21791" t="s">
        <v>15587</v>
      </c>
      <c r="C21791" t="s">
        <v>8</v>
      </c>
      <c r="D21791" t="s">
        <v>15574</v>
      </c>
      <c r="E21791" t="s">
        <v>1279</v>
      </c>
      <c r="F21791" t="s">
        <v>458</v>
      </c>
      <c r="J21791">
        <v>46133.49</v>
      </c>
      <c r="K21791">
        <v>50538</v>
      </c>
    </row>
    <row r="21792" spans="2:11" hidden="1" x14ac:dyDescent="0.35">
      <c r="B21792" t="s">
        <v>6041</v>
      </c>
      <c r="D21792" t="s">
        <v>15574</v>
      </c>
      <c r="E21792" t="s">
        <v>2754</v>
      </c>
      <c r="F21792" t="s">
        <v>15588</v>
      </c>
      <c r="J21792">
        <v>18232.740000000002</v>
      </c>
      <c r="K21792">
        <v>32241</v>
      </c>
    </row>
    <row r="21793" spans="2:11" hidden="1" x14ac:dyDescent="0.35">
      <c r="B21793" t="s">
        <v>1865</v>
      </c>
      <c r="C21793" t="s">
        <v>38</v>
      </c>
      <c r="D21793" t="s">
        <v>15574</v>
      </c>
      <c r="E21793" t="s">
        <v>16797</v>
      </c>
      <c r="F21793" t="s">
        <v>793</v>
      </c>
      <c r="J21793">
        <v>30278.33</v>
      </c>
      <c r="K21793">
        <v>30368</v>
      </c>
    </row>
    <row r="21794" spans="2:11" hidden="1" x14ac:dyDescent="0.35">
      <c r="B21794" t="s">
        <v>961</v>
      </c>
      <c r="D21794" t="s">
        <v>15574</v>
      </c>
      <c r="E21794" t="s">
        <v>16797</v>
      </c>
      <c r="F21794" t="s">
        <v>2880</v>
      </c>
      <c r="J21794">
        <v>28567.35</v>
      </c>
      <c r="K21794">
        <v>28662</v>
      </c>
    </row>
    <row r="21795" spans="2:11" hidden="1" x14ac:dyDescent="0.35">
      <c r="B21795" t="s">
        <v>633</v>
      </c>
      <c r="C21795" t="s">
        <v>47</v>
      </c>
      <c r="D21795" t="s">
        <v>18110</v>
      </c>
      <c r="E21795" t="s">
        <v>1126</v>
      </c>
      <c r="F21795" t="s">
        <v>641</v>
      </c>
      <c r="J21795">
        <v>31127.62</v>
      </c>
      <c r="K21795">
        <v>29913</v>
      </c>
    </row>
    <row r="21796" spans="2:11" hidden="1" x14ac:dyDescent="0.35">
      <c r="B21796" t="s">
        <v>408</v>
      </c>
      <c r="C21796" t="s">
        <v>21</v>
      </c>
      <c r="D21796" t="s">
        <v>11796</v>
      </c>
      <c r="E21796" t="s">
        <v>699</v>
      </c>
      <c r="F21796" t="s">
        <v>17332</v>
      </c>
      <c r="J21796">
        <v>22811.74</v>
      </c>
      <c r="K21796">
        <v>43136</v>
      </c>
    </row>
    <row r="21797" spans="2:11" hidden="1" x14ac:dyDescent="0.35">
      <c r="B21797" t="s">
        <v>1129</v>
      </c>
      <c r="C21797" t="s">
        <v>112</v>
      </c>
      <c r="D21797" t="s">
        <v>15589</v>
      </c>
      <c r="E21797" t="s">
        <v>16807</v>
      </c>
      <c r="F21797" t="s">
        <v>1459</v>
      </c>
      <c r="J21797">
        <v>56449.4</v>
      </c>
      <c r="K21797">
        <v>53236</v>
      </c>
    </row>
    <row r="21798" spans="2:11" hidden="1" x14ac:dyDescent="0.35">
      <c r="B21798" t="s">
        <v>2386</v>
      </c>
      <c r="C21798" t="s">
        <v>297</v>
      </c>
      <c r="D21798" t="s">
        <v>15589</v>
      </c>
      <c r="E21798" t="s">
        <v>93</v>
      </c>
      <c r="F21798" t="s">
        <v>18111</v>
      </c>
      <c r="J21798">
        <v>33846</v>
      </c>
      <c r="K21798">
        <v>93800</v>
      </c>
    </row>
    <row r="21799" spans="2:11" hidden="1" x14ac:dyDescent="0.35">
      <c r="B21799" t="s">
        <v>15590</v>
      </c>
      <c r="C21799" t="s">
        <v>112</v>
      </c>
      <c r="D21799" t="s">
        <v>15589</v>
      </c>
      <c r="E21799" t="s">
        <v>16992</v>
      </c>
      <c r="F21799" t="s">
        <v>4836</v>
      </c>
      <c r="J21799">
        <v>39309.879999999997</v>
      </c>
      <c r="K21799">
        <v>36483</v>
      </c>
    </row>
    <row r="21800" spans="2:11" hidden="1" x14ac:dyDescent="0.35">
      <c r="B21800" t="s">
        <v>15591</v>
      </c>
      <c r="C21800" t="s">
        <v>297</v>
      </c>
      <c r="D21800" t="s">
        <v>15589</v>
      </c>
      <c r="E21800" t="s">
        <v>385</v>
      </c>
      <c r="F21800" t="s">
        <v>10612</v>
      </c>
      <c r="J21800">
        <v>31293.18</v>
      </c>
      <c r="K21800">
        <v>30506</v>
      </c>
    </row>
    <row r="21801" spans="2:11" hidden="1" x14ac:dyDescent="0.35">
      <c r="B21801" t="s">
        <v>1326</v>
      </c>
      <c r="C21801" t="s">
        <v>38</v>
      </c>
      <c r="D21801" t="s">
        <v>15589</v>
      </c>
      <c r="E21801" t="s">
        <v>299</v>
      </c>
      <c r="F21801" t="s">
        <v>2013</v>
      </c>
      <c r="J21801">
        <v>69939.070000000007</v>
      </c>
      <c r="K21801">
        <v>68700</v>
      </c>
    </row>
    <row r="21802" spans="2:11" hidden="1" x14ac:dyDescent="0.35">
      <c r="B21802" t="s">
        <v>8550</v>
      </c>
      <c r="C21802" t="s">
        <v>107</v>
      </c>
      <c r="D21802" t="s">
        <v>15589</v>
      </c>
      <c r="E21802" t="s">
        <v>15592</v>
      </c>
      <c r="F21802" t="s">
        <v>2485</v>
      </c>
      <c r="J21802">
        <v>76440.7</v>
      </c>
      <c r="K21802">
        <v>75600</v>
      </c>
    </row>
    <row r="21803" spans="2:11" hidden="1" x14ac:dyDescent="0.35">
      <c r="B21803" t="s">
        <v>15593</v>
      </c>
      <c r="C21803" t="s">
        <v>47</v>
      </c>
      <c r="D21803" t="s">
        <v>15589</v>
      </c>
      <c r="E21803" t="s">
        <v>434</v>
      </c>
      <c r="F21803" t="s">
        <v>10626</v>
      </c>
      <c r="J21803">
        <v>40863.620000000003</v>
      </c>
      <c r="K21803">
        <v>44143</v>
      </c>
    </row>
    <row r="21804" spans="2:11" hidden="1" x14ac:dyDescent="0.35">
      <c r="B21804" t="s">
        <v>705</v>
      </c>
      <c r="C21804" t="s">
        <v>21</v>
      </c>
      <c r="D21804" t="s">
        <v>15589</v>
      </c>
      <c r="E21804" t="s">
        <v>405</v>
      </c>
      <c r="F21804" t="s">
        <v>16883</v>
      </c>
      <c r="J21804">
        <v>1506.73</v>
      </c>
      <c r="K21804">
        <v>27958</v>
      </c>
    </row>
    <row r="21805" spans="2:11" hidden="1" x14ac:dyDescent="0.35">
      <c r="B21805" t="s">
        <v>1281</v>
      </c>
      <c r="C21805" t="s">
        <v>149</v>
      </c>
      <c r="D21805" t="s">
        <v>15589</v>
      </c>
      <c r="E21805" t="s">
        <v>303</v>
      </c>
      <c r="F21805" t="s">
        <v>463</v>
      </c>
      <c r="J21805">
        <v>64171.02</v>
      </c>
      <c r="K21805">
        <v>58933</v>
      </c>
    </row>
    <row r="21806" spans="2:11" hidden="1" x14ac:dyDescent="0.35">
      <c r="B21806" t="s">
        <v>15594</v>
      </c>
      <c r="C21806" t="s">
        <v>47</v>
      </c>
      <c r="D21806" t="s">
        <v>15589</v>
      </c>
      <c r="E21806" t="s">
        <v>179</v>
      </c>
      <c r="F21806" t="s">
        <v>2372</v>
      </c>
      <c r="J21806">
        <v>41701.4</v>
      </c>
      <c r="K21806">
        <v>42894</v>
      </c>
    </row>
    <row r="21807" spans="2:11" hidden="1" x14ac:dyDescent="0.35">
      <c r="B21807" t="s">
        <v>15595</v>
      </c>
      <c r="C21807" t="s">
        <v>38</v>
      </c>
      <c r="D21807" t="s">
        <v>15589</v>
      </c>
      <c r="E21807" t="s">
        <v>1678</v>
      </c>
      <c r="F21807" t="s">
        <v>11272</v>
      </c>
      <c r="J21807">
        <v>43971.83</v>
      </c>
      <c r="K21807">
        <v>35806</v>
      </c>
    </row>
    <row r="21808" spans="2:11" hidden="1" x14ac:dyDescent="0.35">
      <c r="B21808" t="s">
        <v>824</v>
      </c>
      <c r="D21808" t="s">
        <v>15589</v>
      </c>
      <c r="E21808" t="s">
        <v>213</v>
      </c>
      <c r="F21808" t="s">
        <v>6144</v>
      </c>
      <c r="J21808">
        <v>13705.63</v>
      </c>
      <c r="K21808">
        <v>16432</v>
      </c>
    </row>
    <row r="21809" spans="2:11" hidden="1" x14ac:dyDescent="0.35">
      <c r="B21809" t="s">
        <v>642</v>
      </c>
      <c r="D21809" t="s">
        <v>15589</v>
      </c>
      <c r="E21809" t="s">
        <v>1926</v>
      </c>
      <c r="F21809" t="s">
        <v>13688</v>
      </c>
      <c r="J21809">
        <v>33488.730000000003</v>
      </c>
      <c r="K21809">
        <v>33208</v>
      </c>
    </row>
    <row r="21810" spans="2:11" hidden="1" x14ac:dyDescent="0.35">
      <c r="B21810" t="s">
        <v>15596</v>
      </c>
      <c r="C21810" t="s">
        <v>21</v>
      </c>
      <c r="D21810" t="s">
        <v>15589</v>
      </c>
      <c r="E21810" t="s">
        <v>945</v>
      </c>
      <c r="F21810" t="s">
        <v>513</v>
      </c>
      <c r="J21810">
        <v>51626.11</v>
      </c>
      <c r="K21810">
        <v>46769</v>
      </c>
    </row>
    <row r="21811" spans="2:11" hidden="1" x14ac:dyDescent="0.35">
      <c r="B21811" t="s">
        <v>133</v>
      </c>
      <c r="C21811" t="s">
        <v>47</v>
      </c>
      <c r="D21811" t="s">
        <v>15589</v>
      </c>
      <c r="E21811" t="s">
        <v>222</v>
      </c>
      <c r="F21811" t="s">
        <v>5009</v>
      </c>
      <c r="J21811">
        <v>54214.55</v>
      </c>
      <c r="K21811">
        <v>48212</v>
      </c>
    </row>
    <row r="21812" spans="2:11" hidden="1" x14ac:dyDescent="0.35">
      <c r="B21812" t="s">
        <v>15598</v>
      </c>
      <c r="C21812" t="s">
        <v>112</v>
      </c>
      <c r="D21812" t="s">
        <v>15599</v>
      </c>
      <c r="E21812" t="s">
        <v>489</v>
      </c>
      <c r="F21812" t="s">
        <v>2204</v>
      </c>
      <c r="J21812">
        <v>69555.960000000006</v>
      </c>
      <c r="K21812">
        <v>53395</v>
      </c>
    </row>
    <row r="21813" spans="2:11" hidden="1" x14ac:dyDescent="0.35">
      <c r="B21813" t="s">
        <v>15600</v>
      </c>
      <c r="C21813" t="s">
        <v>107</v>
      </c>
      <c r="D21813" t="s">
        <v>15599</v>
      </c>
      <c r="E21813" t="s">
        <v>202</v>
      </c>
      <c r="F21813" t="s">
        <v>7804</v>
      </c>
      <c r="J21813">
        <v>4365</v>
      </c>
      <c r="K21813">
        <v>31200</v>
      </c>
    </row>
    <row r="21814" spans="2:11" hidden="1" x14ac:dyDescent="0.35">
      <c r="B21814" t="s">
        <v>301</v>
      </c>
      <c r="C21814" t="s">
        <v>927</v>
      </c>
      <c r="D21814" t="s">
        <v>15603</v>
      </c>
      <c r="E21814" t="s">
        <v>43</v>
      </c>
      <c r="F21814" t="s">
        <v>663</v>
      </c>
      <c r="J21814">
        <v>45236.3</v>
      </c>
      <c r="K21814">
        <v>43895</v>
      </c>
    </row>
    <row r="21815" spans="2:11" hidden="1" x14ac:dyDescent="0.35">
      <c r="B21815" t="s">
        <v>9133</v>
      </c>
      <c r="C21815" t="s">
        <v>197</v>
      </c>
      <c r="D21815" t="s">
        <v>15604</v>
      </c>
      <c r="E21815" t="s">
        <v>528</v>
      </c>
      <c r="F21815" t="s">
        <v>3657</v>
      </c>
      <c r="J21815">
        <v>89607.84</v>
      </c>
      <c r="K21815">
        <v>82256</v>
      </c>
    </row>
    <row r="21816" spans="2:11" hidden="1" x14ac:dyDescent="0.35">
      <c r="B21816" t="s">
        <v>18112</v>
      </c>
      <c r="C21816" t="s">
        <v>14</v>
      </c>
      <c r="D21816" t="s">
        <v>18113</v>
      </c>
      <c r="E21816" t="s">
        <v>18114</v>
      </c>
      <c r="F21816" t="s">
        <v>17523</v>
      </c>
      <c r="J21816">
        <v>12878.15</v>
      </c>
      <c r="K21816">
        <v>37407</v>
      </c>
    </row>
    <row r="21817" spans="2:11" hidden="1" x14ac:dyDescent="0.35">
      <c r="B21817" t="s">
        <v>2565</v>
      </c>
      <c r="C21817" t="s">
        <v>149</v>
      </c>
      <c r="D21817" t="s">
        <v>15605</v>
      </c>
      <c r="E21817" t="s">
        <v>103</v>
      </c>
      <c r="F21817" t="s">
        <v>1154</v>
      </c>
      <c r="J21817">
        <v>37786.5</v>
      </c>
      <c r="K21817">
        <v>34534</v>
      </c>
    </row>
    <row r="21818" spans="2:11" hidden="1" x14ac:dyDescent="0.35">
      <c r="B21818" t="s">
        <v>15606</v>
      </c>
      <c r="D21818" t="s">
        <v>51</v>
      </c>
      <c r="E21818" t="s">
        <v>4706</v>
      </c>
      <c r="F21818" t="s">
        <v>2410</v>
      </c>
      <c r="J21818">
        <v>29128.41</v>
      </c>
      <c r="K21818">
        <v>29453</v>
      </c>
    </row>
    <row r="21819" spans="2:11" hidden="1" x14ac:dyDescent="0.35">
      <c r="B21819" t="s">
        <v>1168</v>
      </c>
      <c r="D21819" t="s">
        <v>51</v>
      </c>
      <c r="E21819" t="s">
        <v>52</v>
      </c>
      <c r="F21819" t="s">
        <v>5176</v>
      </c>
      <c r="J21819">
        <v>33630.42</v>
      </c>
      <c r="K21819">
        <v>28745</v>
      </c>
    </row>
    <row r="21820" spans="2:11" hidden="1" x14ac:dyDescent="0.35">
      <c r="B21820" t="s">
        <v>18115</v>
      </c>
      <c r="C21820" t="s">
        <v>47</v>
      </c>
      <c r="D21820" t="s">
        <v>15953</v>
      </c>
      <c r="E21820" t="s">
        <v>39</v>
      </c>
      <c r="F21820" t="s">
        <v>17215</v>
      </c>
      <c r="J21820">
        <v>1740</v>
      </c>
      <c r="K21820">
        <v>15080</v>
      </c>
    </row>
    <row r="21821" spans="2:11" hidden="1" x14ac:dyDescent="0.35">
      <c r="B21821" t="s">
        <v>4050</v>
      </c>
      <c r="C21821" t="s">
        <v>47</v>
      </c>
      <c r="D21821" t="s">
        <v>15907</v>
      </c>
      <c r="E21821" t="s">
        <v>48</v>
      </c>
      <c r="F21821" t="s">
        <v>7837</v>
      </c>
      <c r="J21821">
        <v>44734.42</v>
      </c>
      <c r="K21821">
        <v>43779</v>
      </c>
    </row>
    <row r="21822" spans="2:11" hidden="1" x14ac:dyDescent="0.35">
      <c r="B21822" t="s">
        <v>10083</v>
      </c>
      <c r="C21822" t="s">
        <v>8</v>
      </c>
      <c r="D21822" t="s">
        <v>51</v>
      </c>
      <c r="E21822" t="s">
        <v>16778</v>
      </c>
      <c r="F21822" t="s">
        <v>16780</v>
      </c>
      <c r="J21822">
        <v>1051.25</v>
      </c>
      <c r="K21822">
        <v>11310</v>
      </c>
    </row>
    <row r="21823" spans="2:11" hidden="1" x14ac:dyDescent="0.35">
      <c r="B21823" t="s">
        <v>6186</v>
      </c>
      <c r="C21823" t="s">
        <v>60</v>
      </c>
      <c r="D21823" t="s">
        <v>18116</v>
      </c>
      <c r="E21823" t="s">
        <v>3100</v>
      </c>
      <c r="F21823" t="s">
        <v>4587</v>
      </c>
      <c r="J21823">
        <v>29343.119999999999</v>
      </c>
      <c r="K21823">
        <v>30705</v>
      </c>
    </row>
    <row r="21824" spans="2:11" hidden="1" x14ac:dyDescent="0.35">
      <c r="B21824" t="s">
        <v>2823</v>
      </c>
      <c r="D21824" t="s">
        <v>15953</v>
      </c>
      <c r="E21824" t="s">
        <v>373</v>
      </c>
      <c r="F21824" t="s">
        <v>4321</v>
      </c>
      <c r="J21824">
        <v>52868.94</v>
      </c>
      <c r="K21824">
        <v>53537</v>
      </c>
    </row>
    <row r="21825" spans="2:11" hidden="1" x14ac:dyDescent="0.35">
      <c r="B21825" t="s">
        <v>9642</v>
      </c>
      <c r="C21825" t="s">
        <v>124</v>
      </c>
      <c r="D21825" t="s">
        <v>15907</v>
      </c>
      <c r="E21825" t="s">
        <v>16778</v>
      </c>
      <c r="F21825" t="s">
        <v>1029</v>
      </c>
      <c r="J21825">
        <v>1051.25</v>
      </c>
      <c r="K21825">
        <v>11310</v>
      </c>
    </row>
    <row r="21826" spans="2:11" hidden="1" x14ac:dyDescent="0.35">
      <c r="B21826" t="s">
        <v>4422</v>
      </c>
      <c r="D21826" t="s">
        <v>15889</v>
      </c>
      <c r="E21826" t="s">
        <v>240</v>
      </c>
      <c r="F21826" t="s">
        <v>1297</v>
      </c>
      <c r="J21826">
        <v>43747.05</v>
      </c>
      <c r="K21826">
        <v>43594</v>
      </c>
    </row>
    <row r="21827" spans="2:11" hidden="1" x14ac:dyDescent="0.35">
      <c r="B21827" t="s">
        <v>1677</v>
      </c>
      <c r="C21827" t="s">
        <v>14</v>
      </c>
      <c r="D21827" t="s">
        <v>15930</v>
      </c>
      <c r="E21827" t="s">
        <v>6371</v>
      </c>
      <c r="F21827" t="s">
        <v>15931</v>
      </c>
      <c r="J21827">
        <v>53849.29</v>
      </c>
      <c r="K21827">
        <v>57900</v>
      </c>
    </row>
    <row r="21828" spans="2:11" hidden="1" x14ac:dyDescent="0.35">
      <c r="B21828" t="s">
        <v>770</v>
      </c>
      <c r="C21828" t="s">
        <v>14</v>
      </c>
      <c r="D21828" t="s">
        <v>15889</v>
      </c>
      <c r="E21828" t="s">
        <v>43</v>
      </c>
      <c r="F21828" t="s">
        <v>12291</v>
      </c>
      <c r="J21828">
        <v>87872.27</v>
      </c>
      <c r="K21828">
        <v>60576</v>
      </c>
    </row>
    <row r="21829" spans="2:11" hidden="1" x14ac:dyDescent="0.35">
      <c r="B21829" t="s">
        <v>15497</v>
      </c>
      <c r="C21829" t="s">
        <v>8</v>
      </c>
      <c r="D21829" t="s">
        <v>15907</v>
      </c>
      <c r="E21829" t="s">
        <v>16778</v>
      </c>
      <c r="F21829" t="s">
        <v>16780</v>
      </c>
      <c r="J21829">
        <v>1051.25</v>
      </c>
      <c r="K21829">
        <v>11310</v>
      </c>
    </row>
    <row r="21830" spans="2:11" hidden="1" x14ac:dyDescent="0.35">
      <c r="B21830" t="s">
        <v>3656</v>
      </c>
      <c r="C21830" t="s">
        <v>21</v>
      </c>
      <c r="D21830" t="s">
        <v>51</v>
      </c>
      <c r="E21830" t="s">
        <v>5420</v>
      </c>
      <c r="F21830" t="s">
        <v>14682</v>
      </c>
      <c r="J21830">
        <v>60832.24</v>
      </c>
      <c r="K21830">
        <v>53653</v>
      </c>
    </row>
    <row r="21831" spans="2:11" hidden="1" x14ac:dyDescent="0.35">
      <c r="B21831" t="s">
        <v>10146</v>
      </c>
      <c r="C21831" t="s">
        <v>47</v>
      </c>
      <c r="D21831" t="s">
        <v>15953</v>
      </c>
      <c r="E21831" t="s">
        <v>67</v>
      </c>
      <c r="F21831" t="s">
        <v>711</v>
      </c>
      <c r="J21831">
        <v>30739.25</v>
      </c>
      <c r="K21831">
        <v>28600</v>
      </c>
    </row>
    <row r="21832" spans="2:11" hidden="1" x14ac:dyDescent="0.35">
      <c r="B21832" t="s">
        <v>18117</v>
      </c>
      <c r="C21832" t="s">
        <v>112</v>
      </c>
      <c r="D21832" t="s">
        <v>18118</v>
      </c>
      <c r="E21832" t="s">
        <v>16778</v>
      </c>
      <c r="F21832" t="s">
        <v>1046</v>
      </c>
      <c r="J21832">
        <v>1261.5</v>
      </c>
      <c r="K21832">
        <v>11310</v>
      </c>
    </row>
    <row r="21833" spans="2:11" hidden="1" x14ac:dyDescent="0.35">
      <c r="B21833" t="s">
        <v>961</v>
      </c>
      <c r="D21833" t="s">
        <v>15889</v>
      </c>
      <c r="E21833" t="s">
        <v>67</v>
      </c>
      <c r="F21833" t="s">
        <v>3516</v>
      </c>
      <c r="J21833">
        <v>23746.1</v>
      </c>
      <c r="K21833">
        <v>30576</v>
      </c>
    </row>
    <row r="21834" spans="2:11" hidden="1" x14ac:dyDescent="0.35">
      <c r="B21834" t="s">
        <v>3188</v>
      </c>
      <c r="C21834" t="s">
        <v>107</v>
      </c>
      <c r="D21834" t="s">
        <v>15907</v>
      </c>
      <c r="E21834" t="s">
        <v>16778</v>
      </c>
      <c r="F21834" t="s">
        <v>16780</v>
      </c>
      <c r="J21834">
        <v>87</v>
      </c>
      <c r="K21834">
        <v>11310</v>
      </c>
    </row>
    <row r="21835" spans="2:11" hidden="1" x14ac:dyDescent="0.35">
      <c r="B21835" t="s">
        <v>705</v>
      </c>
      <c r="C21835" t="s">
        <v>427</v>
      </c>
      <c r="D21835" t="s">
        <v>51</v>
      </c>
      <c r="E21835" t="s">
        <v>1583</v>
      </c>
      <c r="F21835" t="s">
        <v>1585</v>
      </c>
      <c r="J21835">
        <v>33560.300000000003</v>
      </c>
      <c r="K21835">
        <v>33306</v>
      </c>
    </row>
    <row r="21836" spans="2:11" hidden="1" x14ac:dyDescent="0.35">
      <c r="B21836" t="s">
        <v>18119</v>
      </c>
      <c r="C21836" t="s">
        <v>47</v>
      </c>
      <c r="D21836" t="s">
        <v>15953</v>
      </c>
      <c r="E21836" t="s">
        <v>16778</v>
      </c>
      <c r="F21836" t="s">
        <v>16780</v>
      </c>
      <c r="J21836">
        <v>36.25</v>
      </c>
      <c r="K21836">
        <v>11310</v>
      </c>
    </row>
    <row r="21837" spans="2:11" hidden="1" x14ac:dyDescent="0.35">
      <c r="B21837" t="s">
        <v>15932</v>
      </c>
      <c r="C21837" t="s">
        <v>60</v>
      </c>
      <c r="D21837" t="s">
        <v>15933</v>
      </c>
      <c r="E21837" t="s">
        <v>557</v>
      </c>
      <c r="F21837" t="s">
        <v>2644</v>
      </c>
      <c r="J21837">
        <v>33502.44</v>
      </c>
      <c r="K21837">
        <v>33667</v>
      </c>
    </row>
    <row r="21838" spans="2:11" hidden="1" x14ac:dyDescent="0.35">
      <c r="B21838" t="s">
        <v>3243</v>
      </c>
      <c r="D21838" t="s">
        <v>15890</v>
      </c>
      <c r="E21838" t="s">
        <v>622</v>
      </c>
      <c r="F21838" t="s">
        <v>5606</v>
      </c>
      <c r="J21838">
        <v>34831.440000000002</v>
      </c>
      <c r="K21838">
        <v>34582</v>
      </c>
    </row>
    <row r="21839" spans="2:11" hidden="1" x14ac:dyDescent="0.35">
      <c r="B21839" t="s">
        <v>11546</v>
      </c>
      <c r="C21839" t="s">
        <v>134</v>
      </c>
      <c r="D21839" t="s">
        <v>15907</v>
      </c>
      <c r="E21839" t="s">
        <v>1056</v>
      </c>
      <c r="F21839" t="s">
        <v>1702</v>
      </c>
      <c r="J21839">
        <v>33850.959999999999</v>
      </c>
      <c r="K21839">
        <v>33488</v>
      </c>
    </row>
    <row r="21840" spans="2:11" hidden="1" x14ac:dyDescent="0.35">
      <c r="B21840" t="s">
        <v>18120</v>
      </c>
      <c r="D21840" t="s">
        <v>51</v>
      </c>
      <c r="E21840" t="s">
        <v>16778</v>
      </c>
      <c r="F21840" t="s">
        <v>16780</v>
      </c>
      <c r="J21840">
        <v>1051.25</v>
      </c>
      <c r="K21840">
        <v>11310</v>
      </c>
    </row>
    <row r="21841" spans="2:11" hidden="1" x14ac:dyDescent="0.35">
      <c r="B21841" t="s">
        <v>4889</v>
      </c>
      <c r="C21841" t="s">
        <v>60</v>
      </c>
      <c r="D21841" t="s">
        <v>15953</v>
      </c>
      <c r="E21841" t="s">
        <v>1126</v>
      </c>
      <c r="F21841" t="s">
        <v>18088</v>
      </c>
      <c r="J21841">
        <v>6478.95</v>
      </c>
      <c r="K21841">
        <v>26316</v>
      </c>
    </row>
    <row r="21842" spans="2:11" hidden="1" x14ac:dyDescent="0.35">
      <c r="B21842" t="s">
        <v>80</v>
      </c>
      <c r="C21842" t="s">
        <v>21</v>
      </c>
      <c r="D21842" t="s">
        <v>18121</v>
      </c>
      <c r="E21842" t="s">
        <v>16778</v>
      </c>
      <c r="F21842" t="s">
        <v>1029</v>
      </c>
      <c r="J21842">
        <v>1051.25</v>
      </c>
      <c r="K21842">
        <v>11310</v>
      </c>
    </row>
    <row r="21843" spans="2:11" hidden="1" x14ac:dyDescent="0.35">
      <c r="B21843" t="s">
        <v>2494</v>
      </c>
      <c r="C21843" t="s">
        <v>297</v>
      </c>
      <c r="D21843" t="s">
        <v>15891</v>
      </c>
      <c r="E21843" t="s">
        <v>16797</v>
      </c>
      <c r="F21843" t="s">
        <v>13800</v>
      </c>
      <c r="J21843">
        <v>29163.06</v>
      </c>
      <c r="K21843">
        <v>28662</v>
      </c>
    </row>
    <row r="21844" spans="2:11" hidden="1" x14ac:dyDescent="0.35">
      <c r="B21844" t="s">
        <v>3025</v>
      </c>
      <c r="C21844" t="s">
        <v>8</v>
      </c>
      <c r="D21844" t="s">
        <v>15907</v>
      </c>
      <c r="E21844" t="s">
        <v>67</v>
      </c>
      <c r="F21844" t="s">
        <v>5830</v>
      </c>
      <c r="J21844">
        <v>29333.78</v>
      </c>
      <c r="K21844">
        <v>29058</v>
      </c>
    </row>
    <row r="21845" spans="2:11" hidden="1" x14ac:dyDescent="0.35">
      <c r="B21845" t="s">
        <v>556</v>
      </c>
      <c r="C21845" t="s">
        <v>47</v>
      </c>
      <c r="D21845" t="s">
        <v>51</v>
      </c>
      <c r="E21845" t="s">
        <v>843</v>
      </c>
      <c r="F21845" t="s">
        <v>5940</v>
      </c>
      <c r="J21845">
        <v>45958.65</v>
      </c>
      <c r="K21845">
        <v>38337</v>
      </c>
    </row>
    <row r="21846" spans="2:11" hidden="1" x14ac:dyDescent="0.35">
      <c r="B21846" t="s">
        <v>1318</v>
      </c>
      <c r="C21846" t="s">
        <v>139</v>
      </c>
      <c r="D21846" t="s">
        <v>15953</v>
      </c>
      <c r="E21846" t="s">
        <v>461</v>
      </c>
      <c r="F21846" t="s">
        <v>1381</v>
      </c>
      <c r="J21846">
        <v>78898.880000000005</v>
      </c>
      <c r="K21846">
        <v>70091</v>
      </c>
    </row>
    <row r="21847" spans="2:11" hidden="1" x14ac:dyDescent="0.35">
      <c r="B21847" t="s">
        <v>119</v>
      </c>
      <c r="C21847" t="s">
        <v>14</v>
      </c>
      <c r="D21847" t="s">
        <v>18121</v>
      </c>
      <c r="E21847" t="s">
        <v>16778</v>
      </c>
      <c r="F21847" t="s">
        <v>16780</v>
      </c>
      <c r="J21847">
        <v>1015</v>
      </c>
      <c r="K21847">
        <v>11310</v>
      </c>
    </row>
    <row r="21848" spans="2:11" hidden="1" x14ac:dyDescent="0.35">
      <c r="B21848" t="s">
        <v>1025</v>
      </c>
      <c r="C21848" t="s">
        <v>197</v>
      </c>
      <c r="D21848" t="s">
        <v>15891</v>
      </c>
      <c r="E21848" t="s">
        <v>43</v>
      </c>
      <c r="F21848" t="s">
        <v>12737</v>
      </c>
      <c r="J21848">
        <v>66194.78</v>
      </c>
      <c r="K21848">
        <v>66982</v>
      </c>
    </row>
    <row r="21849" spans="2:11" hidden="1" x14ac:dyDescent="0.35">
      <c r="B21849" t="s">
        <v>1318</v>
      </c>
      <c r="C21849" t="s">
        <v>107</v>
      </c>
      <c r="D21849" t="s">
        <v>15907</v>
      </c>
      <c r="E21849" t="s">
        <v>43</v>
      </c>
      <c r="F21849" t="s">
        <v>5996</v>
      </c>
      <c r="J21849">
        <v>67118.53</v>
      </c>
      <c r="K21849">
        <v>68146</v>
      </c>
    </row>
    <row r="21850" spans="2:11" hidden="1" x14ac:dyDescent="0.35">
      <c r="B21850" t="s">
        <v>536</v>
      </c>
      <c r="C21850" t="s">
        <v>139</v>
      </c>
      <c r="D21850" t="s">
        <v>51</v>
      </c>
      <c r="E21850" t="s">
        <v>12185</v>
      </c>
      <c r="F21850" t="s">
        <v>13272</v>
      </c>
      <c r="J21850">
        <v>67737.56</v>
      </c>
      <c r="K21850">
        <v>65366</v>
      </c>
    </row>
    <row r="21851" spans="2:11" hidden="1" x14ac:dyDescent="0.35">
      <c r="B21851" t="s">
        <v>18122</v>
      </c>
      <c r="C21851" t="s">
        <v>197</v>
      </c>
      <c r="D21851" t="s">
        <v>5145</v>
      </c>
      <c r="E21851" t="s">
        <v>16778</v>
      </c>
      <c r="F21851" t="s">
        <v>2798</v>
      </c>
      <c r="J21851">
        <v>1051.25</v>
      </c>
      <c r="K21851">
        <v>11310</v>
      </c>
    </row>
    <row r="21852" spans="2:11" hidden="1" x14ac:dyDescent="0.35">
      <c r="B21852" t="s">
        <v>541</v>
      </c>
      <c r="D21852" t="s">
        <v>15906</v>
      </c>
      <c r="E21852" t="s">
        <v>67</v>
      </c>
      <c r="F21852" t="s">
        <v>409</v>
      </c>
      <c r="J21852">
        <v>32184.28</v>
      </c>
      <c r="K21852">
        <v>32365</v>
      </c>
    </row>
    <row r="21853" spans="2:11" hidden="1" x14ac:dyDescent="0.35">
      <c r="B21853" t="s">
        <v>1511</v>
      </c>
      <c r="C21853" t="s">
        <v>427</v>
      </c>
      <c r="D21853" t="s">
        <v>15891</v>
      </c>
      <c r="E21853" t="s">
        <v>420</v>
      </c>
      <c r="F21853" t="s">
        <v>924</v>
      </c>
      <c r="J21853">
        <v>65123.16</v>
      </c>
      <c r="K21853">
        <v>59914</v>
      </c>
    </row>
    <row r="21854" spans="2:11" hidden="1" x14ac:dyDescent="0.35">
      <c r="B21854" t="s">
        <v>16074</v>
      </c>
      <c r="C21854" t="s">
        <v>21</v>
      </c>
      <c r="D21854" t="s">
        <v>15907</v>
      </c>
      <c r="E21854" t="s">
        <v>16855</v>
      </c>
      <c r="F21854" t="s">
        <v>2695</v>
      </c>
      <c r="J21854">
        <v>98039.99</v>
      </c>
      <c r="K21854">
        <v>63866</v>
      </c>
    </row>
    <row r="21855" spans="2:11" hidden="1" x14ac:dyDescent="0.35">
      <c r="B21855" t="s">
        <v>937</v>
      </c>
      <c r="C21855" t="s">
        <v>107</v>
      </c>
      <c r="D21855" t="s">
        <v>51</v>
      </c>
      <c r="E21855" t="s">
        <v>43</v>
      </c>
      <c r="F21855" t="s">
        <v>5906</v>
      </c>
      <c r="J21855">
        <v>66222.75</v>
      </c>
      <c r="K21855">
        <v>63487</v>
      </c>
    </row>
    <row r="21856" spans="2:11" hidden="1" x14ac:dyDescent="0.35">
      <c r="B21856" t="s">
        <v>522</v>
      </c>
      <c r="C21856" t="s">
        <v>42</v>
      </c>
      <c r="D21856" t="s">
        <v>15953</v>
      </c>
      <c r="E21856" t="s">
        <v>43</v>
      </c>
      <c r="F21856" t="s">
        <v>5457</v>
      </c>
      <c r="J21856">
        <v>62406.94</v>
      </c>
      <c r="K21856">
        <v>62324</v>
      </c>
    </row>
    <row r="21857" spans="2:11" hidden="1" x14ac:dyDescent="0.35">
      <c r="B21857" t="s">
        <v>2549</v>
      </c>
      <c r="C21857" t="s">
        <v>21</v>
      </c>
      <c r="D21857" t="s">
        <v>15906</v>
      </c>
      <c r="E21857" t="s">
        <v>1056</v>
      </c>
      <c r="F21857" t="s">
        <v>458</v>
      </c>
      <c r="J21857">
        <v>30913.11</v>
      </c>
      <c r="K21857">
        <v>31429</v>
      </c>
    </row>
    <row r="21858" spans="2:11" hidden="1" x14ac:dyDescent="0.35">
      <c r="B21858" t="s">
        <v>492</v>
      </c>
      <c r="C21858" t="s">
        <v>149</v>
      </c>
      <c r="D21858" t="s">
        <v>15891</v>
      </c>
      <c r="E21858" t="s">
        <v>16925</v>
      </c>
      <c r="F21858" t="s">
        <v>5649</v>
      </c>
      <c r="J21858">
        <v>82683.75</v>
      </c>
      <c r="K21858">
        <v>78035</v>
      </c>
    </row>
    <row r="21859" spans="2:11" hidden="1" x14ac:dyDescent="0.35">
      <c r="B21859" t="s">
        <v>2404</v>
      </c>
      <c r="C21859" t="s">
        <v>21</v>
      </c>
      <c r="D21859" t="s">
        <v>15907</v>
      </c>
      <c r="E21859" t="s">
        <v>16797</v>
      </c>
      <c r="F21859" t="s">
        <v>869</v>
      </c>
      <c r="J21859">
        <v>29419.26</v>
      </c>
      <c r="K21859">
        <v>29515</v>
      </c>
    </row>
    <row r="21860" spans="2:11" hidden="1" x14ac:dyDescent="0.35">
      <c r="B21860" t="s">
        <v>1303</v>
      </c>
      <c r="C21860" t="s">
        <v>427</v>
      </c>
      <c r="D21860" t="s">
        <v>51</v>
      </c>
      <c r="E21860" t="s">
        <v>4936</v>
      </c>
      <c r="F21860" t="s">
        <v>14811</v>
      </c>
      <c r="J21860">
        <v>59871.77</v>
      </c>
      <c r="K21860">
        <v>59076</v>
      </c>
    </row>
    <row r="21861" spans="2:11" hidden="1" x14ac:dyDescent="0.35">
      <c r="B21861" t="s">
        <v>51</v>
      </c>
      <c r="D21861" t="s">
        <v>15953</v>
      </c>
      <c r="E21861" t="s">
        <v>81</v>
      </c>
      <c r="F21861" t="s">
        <v>646</v>
      </c>
      <c r="J21861">
        <v>7672.6</v>
      </c>
      <c r="K21861">
        <v>17576</v>
      </c>
    </row>
    <row r="21862" spans="2:11" hidden="1" x14ac:dyDescent="0.35">
      <c r="B21862" t="s">
        <v>759</v>
      </c>
      <c r="C21862" t="s">
        <v>8</v>
      </c>
      <c r="D21862" t="s">
        <v>15906</v>
      </c>
      <c r="E21862" t="s">
        <v>1488</v>
      </c>
      <c r="F21862" t="s">
        <v>1057</v>
      </c>
      <c r="J21862">
        <v>35948.49</v>
      </c>
      <c r="K21862">
        <v>29682</v>
      </c>
    </row>
    <row r="21863" spans="2:11" hidden="1" x14ac:dyDescent="0.35">
      <c r="B21863" t="s">
        <v>705</v>
      </c>
      <c r="C21863" t="s">
        <v>139</v>
      </c>
      <c r="D21863" t="s">
        <v>15891</v>
      </c>
      <c r="E21863" t="s">
        <v>1011</v>
      </c>
      <c r="F21863" t="s">
        <v>3995</v>
      </c>
      <c r="J21863">
        <v>39763.339999999997</v>
      </c>
      <c r="K21863">
        <v>33337</v>
      </c>
    </row>
    <row r="21864" spans="2:11" hidden="1" x14ac:dyDescent="0.35">
      <c r="B21864" t="s">
        <v>16075</v>
      </c>
      <c r="D21864" t="s">
        <v>15907</v>
      </c>
      <c r="E21864" t="s">
        <v>257</v>
      </c>
      <c r="F21864" t="s">
        <v>2231</v>
      </c>
      <c r="J21864">
        <v>48066.2</v>
      </c>
      <c r="K21864">
        <v>47176</v>
      </c>
    </row>
    <row r="21865" spans="2:11" hidden="1" x14ac:dyDescent="0.35">
      <c r="B21865" t="s">
        <v>2065</v>
      </c>
      <c r="D21865" t="s">
        <v>15907</v>
      </c>
      <c r="E21865" t="s">
        <v>1695</v>
      </c>
      <c r="F21865" t="s">
        <v>9627</v>
      </c>
      <c r="J21865">
        <v>34480.19</v>
      </c>
      <c r="K21865">
        <v>34160</v>
      </c>
    </row>
    <row r="21866" spans="2:11" hidden="1" x14ac:dyDescent="0.35">
      <c r="B21866" t="s">
        <v>16076</v>
      </c>
      <c r="D21866" t="s">
        <v>15907</v>
      </c>
      <c r="E21866" t="s">
        <v>3264</v>
      </c>
      <c r="F21866" t="s">
        <v>12909</v>
      </c>
      <c r="J21866">
        <v>31237.51</v>
      </c>
      <c r="K21866">
        <v>32018</v>
      </c>
    </row>
    <row r="21867" spans="2:11" hidden="1" x14ac:dyDescent="0.35">
      <c r="B21867" t="s">
        <v>18123</v>
      </c>
      <c r="C21867" t="s">
        <v>124</v>
      </c>
      <c r="D21867" t="s">
        <v>15907</v>
      </c>
      <c r="E21867" t="s">
        <v>16778</v>
      </c>
      <c r="F21867" t="s">
        <v>16780</v>
      </c>
      <c r="J21867">
        <v>953.38</v>
      </c>
      <c r="K21867">
        <v>11310</v>
      </c>
    </row>
    <row r="21868" spans="2:11" hidden="1" x14ac:dyDescent="0.35">
      <c r="B21868" t="s">
        <v>2990</v>
      </c>
      <c r="D21868" t="s">
        <v>15907</v>
      </c>
      <c r="E21868" t="s">
        <v>16797</v>
      </c>
      <c r="F21868" t="s">
        <v>334</v>
      </c>
      <c r="J21868">
        <v>29559.47</v>
      </c>
      <c r="K21868">
        <v>28662</v>
      </c>
    </row>
    <row r="21869" spans="2:11" hidden="1" x14ac:dyDescent="0.35">
      <c r="B21869" t="s">
        <v>2990</v>
      </c>
      <c r="D21869" t="s">
        <v>15907</v>
      </c>
      <c r="E21869" t="s">
        <v>16797</v>
      </c>
      <c r="F21869" t="s">
        <v>6699</v>
      </c>
      <c r="J21869">
        <v>31545.51</v>
      </c>
      <c r="K21869">
        <v>29515</v>
      </c>
    </row>
    <row r="21870" spans="2:11" hidden="1" x14ac:dyDescent="0.35">
      <c r="B21870" t="s">
        <v>522</v>
      </c>
      <c r="C21870" t="s">
        <v>8</v>
      </c>
      <c r="D21870" t="s">
        <v>15907</v>
      </c>
      <c r="E21870" t="s">
        <v>16855</v>
      </c>
      <c r="F21870" t="s">
        <v>2880</v>
      </c>
      <c r="J21870">
        <v>68891.72</v>
      </c>
      <c r="K21870">
        <v>61727</v>
      </c>
    </row>
    <row r="21871" spans="2:11" hidden="1" x14ac:dyDescent="0.35">
      <c r="B21871" t="s">
        <v>522</v>
      </c>
      <c r="C21871" t="s">
        <v>42</v>
      </c>
      <c r="D21871" t="s">
        <v>15907</v>
      </c>
      <c r="E21871" t="s">
        <v>4936</v>
      </c>
      <c r="F21871" t="s">
        <v>5933</v>
      </c>
      <c r="J21871">
        <v>58555.63</v>
      </c>
      <c r="K21871">
        <v>59076</v>
      </c>
    </row>
    <row r="21872" spans="2:11" hidden="1" x14ac:dyDescent="0.35">
      <c r="B21872" t="s">
        <v>522</v>
      </c>
      <c r="C21872" t="s">
        <v>107</v>
      </c>
      <c r="D21872" t="s">
        <v>15907</v>
      </c>
      <c r="E21872" t="s">
        <v>43</v>
      </c>
      <c r="F21872" t="s">
        <v>13158</v>
      </c>
      <c r="J21872">
        <v>67067.289999999994</v>
      </c>
      <c r="K21872">
        <v>64652</v>
      </c>
    </row>
    <row r="21873" spans="2:11" hidden="1" x14ac:dyDescent="0.35">
      <c r="B21873" t="s">
        <v>522</v>
      </c>
      <c r="C21873" t="s">
        <v>60</v>
      </c>
      <c r="D21873" t="s">
        <v>15907</v>
      </c>
      <c r="E21873" t="s">
        <v>243</v>
      </c>
      <c r="F21873" t="s">
        <v>1266</v>
      </c>
      <c r="J21873">
        <v>54625.39</v>
      </c>
      <c r="K21873">
        <v>32267</v>
      </c>
    </row>
    <row r="21874" spans="2:11" hidden="1" x14ac:dyDescent="0.35">
      <c r="B21874" t="s">
        <v>16077</v>
      </c>
      <c r="D21874" t="s">
        <v>15907</v>
      </c>
      <c r="E21874" t="s">
        <v>16797</v>
      </c>
      <c r="F21874" t="s">
        <v>903</v>
      </c>
      <c r="J21874">
        <v>30210.36</v>
      </c>
      <c r="K21874">
        <v>29515</v>
      </c>
    </row>
    <row r="21875" spans="2:11" hidden="1" x14ac:dyDescent="0.35">
      <c r="B21875" t="s">
        <v>629</v>
      </c>
      <c r="C21875" t="s">
        <v>14</v>
      </c>
      <c r="D21875" t="s">
        <v>15907</v>
      </c>
      <c r="E21875" t="s">
        <v>412</v>
      </c>
      <c r="F21875" t="s">
        <v>16078</v>
      </c>
      <c r="J21875">
        <v>34495.17</v>
      </c>
      <c r="K21875">
        <v>34175</v>
      </c>
    </row>
    <row r="21876" spans="2:11" hidden="1" x14ac:dyDescent="0.35">
      <c r="B21876" t="s">
        <v>6890</v>
      </c>
      <c r="C21876" t="s">
        <v>375</v>
      </c>
      <c r="D21876" t="s">
        <v>15907</v>
      </c>
      <c r="E21876" t="s">
        <v>3200</v>
      </c>
      <c r="F21876" t="s">
        <v>1928</v>
      </c>
      <c r="J21876">
        <v>31705.11</v>
      </c>
      <c r="K21876">
        <v>33510</v>
      </c>
    </row>
    <row r="21877" spans="2:11" hidden="1" x14ac:dyDescent="0.35">
      <c r="B21877" t="s">
        <v>18124</v>
      </c>
      <c r="C21877" t="s">
        <v>14</v>
      </c>
      <c r="D21877" t="s">
        <v>15907</v>
      </c>
      <c r="E21877" t="s">
        <v>373</v>
      </c>
      <c r="F21877" t="s">
        <v>3437</v>
      </c>
      <c r="J21877">
        <v>29737.67</v>
      </c>
      <c r="K21877">
        <v>50015</v>
      </c>
    </row>
    <row r="21878" spans="2:11" hidden="1" x14ac:dyDescent="0.35">
      <c r="B21878" t="s">
        <v>1264</v>
      </c>
      <c r="D21878" t="s">
        <v>15907</v>
      </c>
      <c r="E21878" t="s">
        <v>67</v>
      </c>
      <c r="F21878" t="s">
        <v>1456</v>
      </c>
      <c r="J21878">
        <v>31306.34</v>
      </c>
      <c r="K21878">
        <v>30576</v>
      </c>
    </row>
    <row r="21879" spans="2:11" hidden="1" x14ac:dyDescent="0.35">
      <c r="B21879" t="s">
        <v>2848</v>
      </c>
      <c r="C21879" t="s">
        <v>124</v>
      </c>
      <c r="D21879" t="s">
        <v>15907</v>
      </c>
      <c r="E21879" t="s">
        <v>373</v>
      </c>
      <c r="F21879" t="s">
        <v>16079</v>
      </c>
      <c r="J21879">
        <v>42473.01</v>
      </c>
      <c r="K21879">
        <v>45485</v>
      </c>
    </row>
    <row r="21880" spans="2:11" hidden="1" x14ac:dyDescent="0.35">
      <c r="B21880" t="s">
        <v>4592</v>
      </c>
      <c r="C21880" t="s">
        <v>8</v>
      </c>
      <c r="D21880" t="s">
        <v>15907</v>
      </c>
      <c r="E21880" t="s">
        <v>213</v>
      </c>
      <c r="F21880" t="s">
        <v>18125</v>
      </c>
      <c r="J21880">
        <v>1300.82</v>
      </c>
      <c r="K21880">
        <v>16432</v>
      </c>
    </row>
    <row r="21881" spans="2:11" hidden="1" x14ac:dyDescent="0.35">
      <c r="B21881" t="s">
        <v>11108</v>
      </c>
      <c r="C21881" t="s">
        <v>634</v>
      </c>
      <c r="D21881" t="s">
        <v>15907</v>
      </c>
      <c r="E21881" t="s">
        <v>385</v>
      </c>
      <c r="F21881" t="s">
        <v>6513</v>
      </c>
      <c r="J21881">
        <v>4907.4399999999996</v>
      </c>
      <c r="K21881">
        <v>31421</v>
      </c>
    </row>
    <row r="21882" spans="2:11" hidden="1" x14ac:dyDescent="0.35">
      <c r="B21882" t="s">
        <v>11366</v>
      </c>
      <c r="C21882" t="s">
        <v>60</v>
      </c>
      <c r="D21882" t="s">
        <v>15907</v>
      </c>
      <c r="E21882" t="s">
        <v>8345</v>
      </c>
      <c r="F21882" t="s">
        <v>4505</v>
      </c>
      <c r="J21882">
        <v>45871.54</v>
      </c>
      <c r="K21882">
        <v>44794</v>
      </c>
    </row>
    <row r="21883" spans="2:11" hidden="1" x14ac:dyDescent="0.35">
      <c r="B21883" t="s">
        <v>18126</v>
      </c>
      <c r="C21883" t="s">
        <v>47</v>
      </c>
      <c r="D21883" t="s">
        <v>15907</v>
      </c>
      <c r="E21883" t="s">
        <v>16778</v>
      </c>
      <c r="F21883" t="s">
        <v>1046</v>
      </c>
      <c r="J21883">
        <v>1051.25</v>
      </c>
      <c r="K21883">
        <v>11310</v>
      </c>
    </row>
    <row r="21884" spans="2:11" hidden="1" x14ac:dyDescent="0.35">
      <c r="B21884" t="s">
        <v>15939</v>
      </c>
      <c r="D21884" t="s">
        <v>15907</v>
      </c>
      <c r="E21884" t="s">
        <v>74</v>
      </c>
      <c r="F21884" t="s">
        <v>5440</v>
      </c>
      <c r="J21884">
        <v>10372.16</v>
      </c>
      <c r="K21884">
        <v>9744</v>
      </c>
    </row>
    <row r="21885" spans="2:11" hidden="1" x14ac:dyDescent="0.35">
      <c r="B21885" t="s">
        <v>1330</v>
      </c>
      <c r="C21885" t="s">
        <v>38</v>
      </c>
      <c r="D21885" t="s">
        <v>15907</v>
      </c>
      <c r="E21885" t="s">
        <v>2522</v>
      </c>
      <c r="F21885" t="s">
        <v>8496</v>
      </c>
      <c r="J21885">
        <v>32942.83</v>
      </c>
      <c r="K21885">
        <v>35232</v>
      </c>
    </row>
    <row r="21886" spans="2:11" hidden="1" x14ac:dyDescent="0.35">
      <c r="B21886" t="s">
        <v>15948</v>
      </c>
      <c r="C21886" t="s">
        <v>38</v>
      </c>
      <c r="D21886" t="s">
        <v>15907</v>
      </c>
      <c r="E21886" t="s">
        <v>1691</v>
      </c>
      <c r="F21886" t="s">
        <v>208</v>
      </c>
      <c r="J21886">
        <v>84450.69</v>
      </c>
      <c r="K21886">
        <v>67762</v>
      </c>
    </row>
    <row r="21887" spans="2:11" hidden="1" x14ac:dyDescent="0.35">
      <c r="B21887" t="s">
        <v>11113</v>
      </c>
      <c r="C21887" t="s">
        <v>32</v>
      </c>
      <c r="D21887" t="s">
        <v>15907</v>
      </c>
      <c r="E21887" t="s">
        <v>43</v>
      </c>
      <c r="F21887" t="s">
        <v>7661</v>
      </c>
      <c r="J21887">
        <v>46273.48</v>
      </c>
      <c r="K21887">
        <v>61157</v>
      </c>
    </row>
    <row r="21888" spans="2:11" hidden="1" x14ac:dyDescent="0.35">
      <c r="B21888" t="s">
        <v>6233</v>
      </c>
      <c r="C21888" t="s">
        <v>21</v>
      </c>
      <c r="D21888" t="s">
        <v>15907</v>
      </c>
      <c r="E21888" t="s">
        <v>213</v>
      </c>
      <c r="F21888" t="s">
        <v>17826</v>
      </c>
      <c r="J21888">
        <v>976.99</v>
      </c>
      <c r="K21888">
        <v>16432</v>
      </c>
    </row>
    <row r="21889" spans="2:11" hidden="1" x14ac:dyDescent="0.35">
      <c r="B21889" t="s">
        <v>6233</v>
      </c>
      <c r="C21889" t="s">
        <v>112</v>
      </c>
      <c r="D21889" t="s">
        <v>15907</v>
      </c>
      <c r="E21889" t="s">
        <v>4287</v>
      </c>
      <c r="F21889" t="s">
        <v>267</v>
      </c>
      <c r="J21889">
        <v>31359.84</v>
      </c>
      <c r="K21889">
        <v>30705</v>
      </c>
    </row>
    <row r="21890" spans="2:11" hidden="1" x14ac:dyDescent="0.35">
      <c r="B21890" t="s">
        <v>6233</v>
      </c>
      <c r="C21890" t="s">
        <v>112</v>
      </c>
      <c r="D21890" t="s">
        <v>15907</v>
      </c>
      <c r="E21890" t="s">
        <v>43</v>
      </c>
      <c r="F21890" t="s">
        <v>3565</v>
      </c>
      <c r="J21890">
        <v>79395.11</v>
      </c>
      <c r="K21890">
        <v>58827</v>
      </c>
    </row>
    <row r="21891" spans="2:11" hidden="1" x14ac:dyDescent="0.35">
      <c r="B21891" t="s">
        <v>18127</v>
      </c>
      <c r="C21891" t="s">
        <v>14</v>
      </c>
      <c r="D21891" t="s">
        <v>15907</v>
      </c>
      <c r="E21891" t="s">
        <v>16778</v>
      </c>
      <c r="F21891" t="s">
        <v>2210</v>
      </c>
      <c r="J21891">
        <v>290</v>
      </c>
      <c r="K21891">
        <v>11310</v>
      </c>
    </row>
    <row r="21892" spans="2:11" hidden="1" x14ac:dyDescent="0.35">
      <c r="B21892" t="s">
        <v>51</v>
      </c>
      <c r="D21892" t="s">
        <v>15907</v>
      </c>
      <c r="E21892" t="s">
        <v>16797</v>
      </c>
      <c r="F21892" t="s">
        <v>1942</v>
      </c>
      <c r="J21892">
        <v>30154.48</v>
      </c>
      <c r="K21892">
        <v>28662</v>
      </c>
    </row>
    <row r="21893" spans="2:11" hidden="1" x14ac:dyDescent="0.35">
      <c r="B21893" t="s">
        <v>18128</v>
      </c>
      <c r="C21893" t="s">
        <v>47</v>
      </c>
      <c r="D21893" t="s">
        <v>51</v>
      </c>
      <c r="E21893" t="s">
        <v>16778</v>
      </c>
      <c r="F21893" t="s">
        <v>16780</v>
      </c>
      <c r="J21893">
        <v>1051.25</v>
      </c>
      <c r="K21893">
        <v>11310</v>
      </c>
    </row>
    <row r="21894" spans="2:11" hidden="1" x14ac:dyDescent="0.35">
      <c r="B21894" t="s">
        <v>8356</v>
      </c>
      <c r="C21894" t="s">
        <v>8</v>
      </c>
      <c r="D21894" t="s">
        <v>15891</v>
      </c>
      <c r="E21894" t="s">
        <v>978</v>
      </c>
      <c r="F21894" t="s">
        <v>15894</v>
      </c>
      <c r="J21894">
        <v>46515.58</v>
      </c>
      <c r="K21894">
        <v>45994</v>
      </c>
    </row>
    <row r="21895" spans="2:11" hidden="1" x14ac:dyDescent="0.35">
      <c r="B21895" t="s">
        <v>510</v>
      </c>
      <c r="C21895" t="s">
        <v>14</v>
      </c>
      <c r="D21895" t="s">
        <v>15953</v>
      </c>
      <c r="E21895" t="s">
        <v>1275</v>
      </c>
      <c r="F21895" t="s">
        <v>6504</v>
      </c>
      <c r="J21895">
        <v>32707.97</v>
      </c>
      <c r="K21895">
        <v>31225</v>
      </c>
    </row>
    <row r="21896" spans="2:11" hidden="1" x14ac:dyDescent="0.35">
      <c r="B21896" t="s">
        <v>2689</v>
      </c>
      <c r="C21896" t="s">
        <v>42</v>
      </c>
      <c r="D21896" t="s">
        <v>15906</v>
      </c>
      <c r="E21896" t="s">
        <v>206</v>
      </c>
      <c r="F21896" t="s">
        <v>609</v>
      </c>
      <c r="J21896">
        <v>66004.77</v>
      </c>
      <c r="K21896">
        <v>56655</v>
      </c>
    </row>
    <row r="21897" spans="2:11" hidden="1" x14ac:dyDescent="0.35">
      <c r="B21897" t="s">
        <v>196</v>
      </c>
      <c r="C21897" t="s">
        <v>112</v>
      </c>
      <c r="D21897" t="s">
        <v>51</v>
      </c>
      <c r="E21897" t="s">
        <v>405</v>
      </c>
      <c r="F21897" t="s">
        <v>17541</v>
      </c>
      <c r="J21897">
        <v>16365.26</v>
      </c>
      <c r="K21897">
        <v>27958</v>
      </c>
    </row>
    <row r="21898" spans="2:11" hidden="1" x14ac:dyDescent="0.35">
      <c r="B21898" t="s">
        <v>1281</v>
      </c>
      <c r="C21898" t="s">
        <v>21</v>
      </c>
      <c r="D21898" t="s">
        <v>15891</v>
      </c>
      <c r="E21898" t="s">
        <v>851</v>
      </c>
      <c r="F21898" t="s">
        <v>5480</v>
      </c>
      <c r="J21898">
        <v>39507.57</v>
      </c>
      <c r="K21898">
        <v>39122</v>
      </c>
    </row>
    <row r="21899" spans="2:11" hidden="1" x14ac:dyDescent="0.35">
      <c r="B21899" t="s">
        <v>15993</v>
      </c>
      <c r="C21899" t="s">
        <v>42</v>
      </c>
      <c r="D21899" t="s">
        <v>15953</v>
      </c>
      <c r="E21899" t="s">
        <v>16</v>
      </c>
      <c r="F21899" t="s">
        <v>15994</v>
      </c>
      <c r="J21899">
        <v>32523.21</v>
      </c>
      <c r="K21899">
        <v>32241</v>
      </c>
    </row>
    <row r="21900" spans="2:11" hidden="1" x14ac:dyDescent="0.35">
      <c r="B21900" t="s">
        <v>15954</v>
      </c>
      <c r="C21900" t="s">
        <v>107</v>
      </c>
      <c r="D21900" t="s">
        <v>15906</v>
      </c>
      <c r="E21900" t="s">
        <v>16778</v>
      </c>
      <c r="F21900" t="s">
        <v>16780</v>
      </c>
      <c r="J21900">
        <v>1160</v>
      </c>
      <c r="K21900">
        <v>11310</v>
      </c>
    </row>
    <row r="21901" spans="2:11" hidden="1" x14ac:dyDescent="0.35">
      <c r="B21901" t="s">
        <v>451</v>
      </c>
      <c r="C21901" t="s">
        <v>47</v>
      </c>
      <c r="D21901" t="s">
        <v>51</v>
      </c>
      <c r="E21901" t="s">
        <v>2447</v>
      </c>
      <c r="F21901" t="s">
        <v>8068</v>
      </c>
      <c r="J21901">
        <v>29744.66</v>
      </c>
      <c r="K21901">
        <v>30469</v>
      </c>
    </row>
    <row r="21902" spans="2:11" hidden="1" x14ac:dyDescent="0.35">
      <c r="B21902" t="s">
        <v>3242</v>
      </c>
      <c r="C21902" t="s">
        <v>139</v>
      </c>
      <c r="D21902" t="s">
        <v>15891</v>
      </c>
      <c r="E21902" t="s">
        <v>93</v>
      </c>
      <c r="F21902" t="s">
        <v>16887</v>
      </c>
      <c r="J21902">
        <v>47104.69</v>
      </c>
      <c r="K21902">
        <v>53900</v>
      </c>
    </row>
    <row r="21903" spans="2:11" hidden="1" x14ac:dyDescent="0.35">
      <c r="B21903" t="s">
        <v>473</v>
      </c>
      <c r="C21903" t="s">
        <v>139</v>
      </c>
      <c r="D21903" t="s">
        <v>15953</v>
      </c>
      <c r="E21903" t="s">
        <v>206</v>
      </c>
      <c r="F21903" t="s">
        <v>1710</v>
      </c>
      <c r="J21903">
        <v>59894.76</v>
      </c>
      <c r="K21903">
        <v>56655</v>
      </c>
    </row>
    <row r="21904" spans="2:11" hidden="1" x14ac:dyDescent="0.35">
      <c r="B21904" t="s">
        <v>194</v>
      </c>
      <c r="C21904" t="s">
        <v>38</v>
      </c>
      <c r="D21904" t="s">
        <v>15953</v>
      </c>
      <c r="E21904" t="s">
        <v>4358</v>
      </c>
      <c r="F21904" t="s">
        <v>9645</v>
      </c>
      <c r="J21904">
        <v>75223.520000000004</v>
      </c>
      <c r="K21904">
        <v>74928</v>
      </c>
    </row>
    <row r="21905" spans="2:11" hidden="1" x14ac:dyDescent="0.35">
      <c r="B21905" t="s">
        <v>3217</v>
      </c>
      <c r="C21905" t="s">
        <v>383</v>
      </c>
      <c r="D21905" t="s">
        <v>15953</v>
      </c>
      <c r="E21905" t="s">
        <v>16797</v>
      </c>
      <c r="F21905" t="s">
        <v>3289</v>
      </c>
      <c r="J21905">
        <v>29721.119999999999</v>
      </c>
      <c r="K21905">
        <v>28662</v>
      </c>
    </row>
    <row r="21906" spans="2:11" hidden="1" x14ac:dyDescent="0.35">
      <c r="B21906" t="s">
        <v>1602</v>
      </c>
      <c r="C21906" t="s">
        <v>38</v>
      </c>
      <c r="D21906" t="s">
        <v>15953</v>
      </c>
      <c r="E21906" t="s">
        <v>247</v>
      </c>
      <c r="F21906" t="s">
        <v>2600</v>
      </c>
      <c r="J21906">
        <v>50876.09</v>
      </c>
      <c r="K21906">
        <v>50538</v>
      </c>
    </row>
    <row r="21907" spans="2:11" hidden="1" x14ac:dyDescent="0.35">
      <c r="B21907" t="s">
        <v>16017</v>
      </c>
      <c r="C21907" t="s">
        <v>197</v>
      </c>
      <c r="D21907" t="s">
        <v>15953</v>
      </c>
      <c r="E21907" t="s">
        <v>77</v>
      </c>
      <c r="F21907" t="s">
        <v>2187</v>
      </c>
      <c r="J21907">
        <v>30691.69</v>
      </c>
      <c r="K21907">
        <v>31741</v>
      </c>
    </row>
    <row r="21908" spans="2:11" hidden="1" x14ac:dyDescent="0.35">
      <c r="B21908" t="s">
        <v>12692</v>
      </c>
      <c r="C21908" t="s">
        <v>149</v>
      </c>
      <c r="D21908" t="s">
        <v>15953</v>
      </c>
      <c r="E21908" t="s">
        <v>213</v>
      </c>
      <c r="F21908" t="s">
        <v>16955</v>
      </c>
      <c r="J21908">
        <v>1522.09</v>
      </c>
      <c r="K21908">
        <v>16432</v>
      </c>
    </row>
    <row r="21909" spans="2:11" hidden="1" x14ac:dyDescent="0.35">
      <c r="B21909" t="s">
        <v>4860</v>
      </c>
      <c r="C21909" t="s">
        <v>112</v>
      </c>
      <c r="D21909" t="s">
        <v>15953</v>
      </c>
      <c r="E21909" t="s">
        <v>843</v>
      </c>
      <c r="F21909" t="s">
        <v>2892</v>
      </c>
      <c r="J21909">
        <v>38021.120000000003</v>
      </c>
      <c r="K21909">
        <v>36337</v>
      </c>
    </row>
    <row r="21910" spans="2:11" hidden="1" x14ac:dyDescent="0.35">
      <c r="B21910" t="s">
        <v>7902</v>
      </c>
      <c r="C21910" t="s">
        <v>112</v>
      </c>
      <c r="D21910" t="s">
        <v>15953</v>
      </c>
      <c r="E21910" t="s">
        <v>240</v>
      </c>
      <c r="F21910" t="s">
        <v>11401</v>
      </c>
      <c r="J21910">
        <v>47894.01</v>
      </c>
      <c r="K21910">
        <v>45994</v>
      </c>
    </row>
    <row r="21911" spans="2:11" hidden="1" x14ac:dyDescent="0.35">
      <c r="B21911" t="s">
        <v>9083</v>
      </c>
      <c r="C21911" t="s">
        <v>197</v>
      </c>
      <c r="D21911" t="s">
        <v>16022</v>
      </c>
      <c r="E21911" t="s">
        <v>434</v>
      </c>
      <c r="F21911" t="s">
        <v>6274</v>
      </c>
      <c r="J21911">
        <v>40493.56</v>
      </c>
      <c r="K21911">
        <v>40975</v>
      </c>
    </row>
    <row r="21912" spans="2:11" hidden="1" x14ac:dyDescent="0.35">
      <c r="B21912" t="s">
        <v>220</v>
      </c>
      <c r="C21912" t="s">
        <v>927</v>
      </c>
      <c r="D21912" t="s">
        <v>16030</v>
      </c>
      <c r="E21912" t="s">
        <v>1465</v>
      </c>
      <c r="F21912" t="s">
        <v>5197</v>
      </c>
      <c r="J21912">
        <v>35298.49</v>
      </c>
      <c r="K21912">
        <v>36337</v>
      </c>
    </row>
    <row r="21913" spans="2:11" hidden="1" x14ac:dyDescent="0.35">
      <c r="B21913" t="s">
        <v>301</v>
      </c>
      <c r="C21913" t="s">
        <v>375</v>
      </c>
      <c r="D21913" t="s">
        <v>16034</v>
      </c>
      <c r="E21913" t="s">
        <v>489</v>
      </c>
      <c r="F21913" t="s">
        <v>7172</v>
      </c>
      <c r="J21913">
        <v>86797.1</v>
      </c>
      <c r="K21913">
        <v>68597</v>
      </c>
    </row>
    <row r="21914" spans="2:11" hidden="1" x14ac:dyDescent="0.35">
      <c r="B21914" t="s">
        <v>16037</v>
      </c>
      <c r="C21914" t="s">
        <v>124</v>
      </c>
      <c r="D21914" t="s">
        <v>16038</v>
      </c>
      <c r="E21914" t="s">
        <v>16039</v>
      </c>
      <c r="F21914" t="s">
        <v>1412</v>
      </c>
      <c r="J21914">
        <v>60392.02</v>
      </c>
      <c r="K21914">
        <v>60600</v>
      </c>
    </row>
    <row r="21915" spans="2:11" hidden="1" x14ac:dyDescent="0.35">
      <c r="B21915" t="s">
        <v>16042</v>
      </c>
      <c r="C21915" t="s">
        <v>8</v>
      </c>
      <c r="D21915" t="s">
        <v>16043</v>
      </c>
      <c r="E21915" t="s">
        <v>802</v>
      </c>
      <c r="F21915" t="s">
        <v>16044</v>
      </c>
      <c r="J21915">
        <v>5510</v>
      </c>
      <c r="K21915">
        <v>15080</v>
      </c>
    </row>
    <row r="21916" spans="2:11" hidden="1" x14ac:dyDescent="0.35">
      <c r="B21916" t="s">
        <v>1249</v>
      </c>
      <c r="C21916" t="s">
        <v>47</v>
      </c>
      <c r="D21916" t="s">
        <v>16063</v>
      </c>
      <c r="E21916" t="s">
        <v>3725</v>
      </c>
      <c r="F21916" t="s">
        <v>7329</v>
      </c>
      <c r="J21916">
        <v>89909.78</v>
      </c>
      <c r="K21916">
        <v>86733</v>
      </c>
    </row>
    <row r="21917" spans="2:11" hidden="1" x14ac:dyDescent="0.35">
      <c r="B21917" t="s">
        <v>4592</v>
      </c>
      <c r="C21917" t="s">
        <v>38</v>
      </c>
      <c r="D21917" t="s">
        <v>16063</v>
      </c>
      <c r="E21917" t="s">
        <v>43</v>
      </c>
      <c r="F21917" t="s">
        <v>14958</v>
      </c>
      <c r="J21917">
        <v>95344.87</v>
      </c>
      <c r="K21917">
        <v>65816</v>
      </c>
    </row>
    <row r="21918" spans="2:11" hidden="1" x14ac:dyDescent="0.35">
      <c r="B21918" t="s">
        <v>11801</v>
      </c>
      <c r="C21918" t="s">
        <v>60</v>
      </c>
      <c r="D21918" t="s">
        <v>16063</v>
      </c>
      <c r="E21918" t="s">
        <v>528</v>
      </c>
      <c r="F21918" t="s">
        <v>304</v>
      </c>
      <c r="J21918">
        <v>88203.83</v>
      </c>
      <c r="K21918">
        <v>79420</v>
      </c>
    </row>
    <row r="21919" spans="2:11" hidden="1" x14ac:dyDescent="0.35">
      <c r="B21919" t="s">
        <v>220</v>
      </c>
      <c r="C21919" t="s">
        <v>47</v>
      </c>
      <c r="D21919" t="s">
        <v>16064</v>
      </c>
      <c r="E21919" t="s">
        <v>812</v>
      </c>
      <c r="F21919" t="s">
        <v>1850</v>
      </c>
      <c r="J21919">
        <v>100777.18</v>
      </c>
      <c r="K21919">
        <v>102820</v>
      </c>
    </row>
    <row r="21920" spans="2:11" hidden="1" x14ac:dyDescent="0.35">
      <c r="B21920" t="s">
        <v>767</v>
      </c>
      <c r="C21920" t="s">
        <v>42</v>
      </c>
      <c r="D21920" t="s">
        <v>15889</v>
      </c>
      <c r="E21920" t="s">
        <v>16778</v>
      </c>
      <c r="F21920" t="s">
        <v>1029</v>
      </c>
      <c r="J21920">
        <v>688.75</v>
      </c>
      <c r="K21920">
        <v>11310</v>
      </c>
    </row>
    <row r="21921" spans="2:11" hidden="1" x14ac:dyDescent="0.35">
      <c r="B21921" t="s">
        <v>584</v>
      </c>
      <c r="D21921" t="s">
        <v>15889</v>
      </c>
      <c r="E21921" t="s">
        <v>146</v>
      </c>
      <c r="F21921" t="s">
        <v>1530</v>
      </c>
      <c r="J21921">
        <v>37501.5</v>
      </c>
      <c r="K21921">
        <v>36850</v>
      </c>
    </row>
    <row r="21922" spans="2:11" hidden="1" x14ac:dyDescent="0.35">
      <c r="B21922" t="s">
        <v>415</v>
      </c>
      <c r="C21922" t="s">
        <v>8</v>
      </c>
      <c r="D21922" t="s">
        <v>15889</v>
      </c>
      <c r="E21922" t="s">
        <v>43</v>
      </c>
      <c r="F21922" t="s">
        <v>11686</v>
      </c>
      <c r="J21922">
        <v>47281.2</v>
      </c>
      <c r="K21922">
        <v>43895</v>
      </c>
    </row>
    <row r="21923" spans="2:11" hidden="1" x14ac:dyDescent="0.35">
      <c r="B21923" t="s">
        <v>1129</v>
      </c>
      <c r="C21923" t="s">
        <v>47</v>
      </c>
      <c r="D21923" t="s">
        <v>15889</v>
      </c>
      <c r="E21923" t="s">
        <v>1126</v>
      </c>
      <c r="F21923" t="s">
        <v>17459</v>
      </c>
      <c r="J21923">
        <v>12854.12</v>
      </c>
      <c r="K21923">
        <v>26316</v>
      </c>
    </row>
    <row r="21924" spans="2:11" hidden="1" x14ac:dyDescent="0.35">
      <c r="B21924" t="s">
        <v>5691</v>
      </c>
      <c r="C21924" t="s">
        <v>149</v>
      </c>
      <c r="D21924" t="s">
        <v>15889</v>
      </c>
      <c r="E21924" t="s">
        <v>43</v>
      </c>
      <c r="F21924" t="s">
        <v>5588</v>
      </c>
      <c r="J21924">
        <v>43929.86</v>
      </c>
      <c r="K21924">
        <v>43239</v>
      </c>
    </row>
    <row r="21925" spans="2:11" hidden="1" x14ac:dyDescent="0.35">
      <c r="B21925" t="s">
        <v>1141</v>
      </c>
      <c r="C21925" t="s">
        <v>107</v>
      </c>
      <c r="D21925" t="s">
        <v>15889</v>
      </c>
      <c r="E21925" t="s">
        <v>16778</v>
      </c>
      <c r="F21925" t="s">
        <v>1029</v>
      </c>
      <c r="J21925">
        <v>942.5</v>
      </c>
      <c r="K21925">
        <v>11310</v>
      </c>
    </row>
    <row r="21926" spans="2:11" hidden="1" x14ac:dyDescent="0.35">
      <c r="B21926" t="s">
        <v>17414</v>
      </c>
      <c r="C21926" t="s">
        <v>47</v>
      </c>
      <c r="D21926" t="s">
        <v>15889</v>
      </c>
      <c r="E21926" t="s">
        <v>16778</v>
      </c>
      <c r="F21926" t="s">
        <v>1029</v>
      </c>
      <c r="J21926">
        <v>978.75</v>
      </c>
      <c r="K21926">
        <v>11310</v>
      </c>
    </row>
    <row r="21927" spans="2:11" hidden="1" x14ac:dyDescent="0.35">
      <c r="B21927" t="s">
        <v>220</v>
      </c>
      <c r="C21927" t="s">
        <v>32</v>
      </c>
      <c r="D21927" t="s">
        <v>15889</v>
      </c>
      <c r="E21927" t="s">
        <v>564</v>
      </c>
      <c r="F21927" t="s">
        <v>1961</v>
      </c>
      <c r="J21927">
        <v>39042.65</v>
      </c>
      <c r="K21927">
        <v>29952</v>
      </c>
    </row>
    <row r="21928" spans="2:11" hidden="1" x14ac:dyDescent="0.35">
      <c r="B21928" t="s">
        <v>220</v>
      </c>
      <c r="C21928" t="s">
        <v>42</v>
      </c>
      <c r="D21928" t="s">
        <v>15889</v>
      </c>
      <c r="E21928" t="s">
        <v>461</v>
      </c>
      <c r="F21928" t="s">
        <v>2538</v>
      </c>
      <c r="J21928">
        <v>74159.83</v>
      </c>
      <c r="K21928">
        <v>72594</v>
      </c>
    </row>
    <row r="21929" spans="2:11" hidden="1" x14ac:dyDescent="0.35">
      <c r="B21929" t="s">
        <v>18129</v>
      </c>
      <c r="C21929" t="s">
        <v>112</v>
      </c>
      <c r="D21929" t="s">
        <v>15889</v>
      </c>
      <c r="E21929" t="s">
        <v>16778</v>
      </c>
      <c r="F21929" t="s">
        <v>40</v>
      </c>
      <c r="J21929">
        <v>1051.25</v>
      </c>
      <c r="K21929">
        <v>11310</v>
      </c>
    </row>
    <row r="21930" spans="2:11" hidden="1" x14ac:dyDescent="0.35">
      <c r="B21930" t="s">
        <v>2315</v>
      </c>
      <c r="C21930" t="s">
        <v>21</v>
      </c>
      <c r="D21930" t="s">
        <v>51</v>
      </c>
      <c r="E21930" t="s">
        <v>6271</v>
      </c>
      <c r="F21930" t="s">
        <v>15634</v>
      </c>
      <c r="J21930">
        <v>29589.57</v>
      </c>
      <c r="K21930">
        <v>28658</v>
      </c>
    </row>
    <row r="21931" spans="2:11" hidden="1" x14ac:dyDescent="0.35">
      <c r="B21931" t="s">
        <v>547</v>
      </c>
      <c r="C21931" t="s">
        <v>375</v>
      </c>
      <c r="D21931" t="s">
        <v>15906</v>
      </c>
      <c r="E21931" t="s">
        <v>16778</v>
      </c>
      <c r="F21931" t="s">
        <v>16780</v>
      </c>
      <c r="J21931">
        <v>1015</v>
      </c>
      <c r="K21931">
        <v>11310</v>
      </c>
    </row>
    <row r="21932" spans="2:11" hidden="1" x14ac:dyDescent="0.35">
      <c r="B21932" t="s">
        <v>2749</v>
      </c>
      <c r="C21932" t="s">
        <v>149</v>
      </c>
      <c r="D21932" t="s">
        <v>15636</v>
      </c>
      <c r="E21932" t="s">
        <v>3073</v>
      </c>
      <c r="F21932" t="s">
        <v>15637</v>
      </c>
      <c r="J21932">
        <v>42523.35</v>
      </c>
      <c r="K21932">
        <v>41176</v>
      </c>
    </row>
    <row r="21933" spans="2:11" hidden="1" x14ac:dyDescent="0.35">
      <c r="B21933" t="s">
        <v>4050</v>
      </c>
      <c r="C21933" t="s">
        <v>124</v>
      </c>
      <c r="D21933" t="s">
        <v>15906</v>
      </c>
      <c r="E21933" t="s">
        <v>461</v>
      </c>
      <c r="F21933" t="s">
        <v>8474</v>
      </c>
      <c r="J21933">
        <v>86534.24</v>
      </c>
      <c r="K21933">
        <v>67588</v>
      </c>
    </row>
    <row r="21934" spans="2:11" hidden="1" x14ac:dyDescent="0.35">
      <c r="B21934" t="s">
        <v>339</v>
      </c>
      <c r="C21934" t="s">
        <v>124</v>
      </c>
      <c r="D21934" t="s">
        <v>15638</v>
      </c>
      <c r="E21934" t="s">
        <v>43</v>
      </c>
      <c r="F21934" t="s">
        <v>14881</v>
      </c>
      <c r="J21934">
        <v>60492.05</v>
      </c>
      <c r="K21934">
        <v>61740</v>
      </c>
    </row>
    <row r="21935" spans="2:11" hidden="1" x14ac:dyDescent="0.35">
      <c r="B21935" t="s">
        <v>1063</v>
      </c>
      <c r="D21935" t="s">
        <v>15906</v>
      </c>
      <c r="E21935" t="s">
        <v>156</v>
      </c>
      <c r="F21935" t="s">
        <v>9608</v>
      </c>
      <c r="J21935">
        <v>31788.35</v>
      </c>
      <c r="K21935">
        <v>29913</v>
      </c>
    </row>
    <row r="21936" spans="2:11" hidden="1" x14ac:dyDescent="0.35">
      <c r="B21936" t="s">
        <v>4422</v>
      </c>
      <c r="D21936" t="s">
        <v>15638</v>
      </c>
      <c r="E21936" t="s">
        <v>2627</v>
      </c>
      <c r="F21936" t="s">
        <v>14389</v>
      </c>
      <c r="J21936">
        <v>35217.03</v>
      </c>
      <c r="K21936">
        <v>33208</v>
      </c>
    </row>
    <row r="21937" spans="2:11" hidden="1" x14ac:dyDescent="0.35">
      <c r="B21937" t="s">
        <v>3418</v>
      </c>
      <c r="C21937" t="s">
        <v>97</v>
      </c>
      <c r="D21937" t="s">
        <v>15906</v>
      </c>
      <c r="E21937" t="s">
        <v>16797</v>
      </c>
      <c r="F21937" t="s">
        <v>40</v>
      </c>
      <c r="J21937">
        <v>35105.83</v>
      </c>
      <c r="K21937">
        <v>28662</v>
      </c>
    </row>
    <row r="21938" spans="2:11" hidden="1" x14ac:dyDescent="0.35">
      <c r="B21938" t="s">
        <v>15639</v>
      </c>
      <c r="D21938" t="s">
        <v>15640</v>
      </c>
      <c r="E21938" t="s">
        <v>2249</v>
      </c>
      <c r="F21938" t="s">
        <v>3783</v>
      </c>
      <c r="J21938">
        <v>55841.53</v>
      </c>
      <c r="K21938">
        <v>56500</v>
      </c>
    </row>
    <row r="21939" spans="2:11" hidden="1" x14ac:dyDescent="0.35">
      <c r="B21939" t="s">
        <v>15895</v>
      </c>
      <c r="D21939" t="s">
        <v>15891</v>
      </c>
      <c r="E21939" t="s">
        <v>77</v>
      </c>
      <c r="F21939" t="s">
        <v>5999</v>
      </c>
      <c r="J21939">
        <v>29107.77</v>
      </c>
      <c r="K21939">
        <v>28653</v>
      </c>
    </row>
    <row r="21940" spans="2:11" hidden="1" x14ac:dyDescent="0.35">
      <c r="B21940" t="s">
        <v>3256</v>
      </c>
      <c r="C21940" t="s">
        <v>21</v>
      </c>
      <c r="D21940" t="s">
        <v>15906</v>
      </c>
      <c r="E21940" t="s">
        <v>16797</v>
      </c>
      <c r="F21940" t="s">
        <v>4917</v>
      </c>
      <c r="J21940">
        <v>29394.17</v>
      </c>
      <c r="K21940">
        <v>28662</v>
      </c>
    </row>
    <row r="21941" spans="2:11" hidden="1" x14ac:dyDescent="0.35">
      <c r="B21941" t="s">
        <v>4367</v>
      </c>
      <c r="C21941" t="s">
        <v>42</v>
      </c>
      <c r="D21941" t="s">
        <v>15641</v>
      </c>
      <c r="E21941" t="s">
        <v>1334</v>
      </c>
      <c r="F21941" t="s">
        <v>8122</v>
      </c>
      <c r="J21941">
        <v>76671.11</v>
      </c>
      <c r="K21941">
        <v>68829</v>
      </c>
    </row>
    <row r="21942" spans="2:11" hidden="1" x14ac:dyDescent="0.35">
      <c r="B21942" t="s">
        <v>4050</v>
      </c>
      <c r="C21942" t="s">
        <v>197</v>
      </c>
      <c r="D21942" t="s">
        <v>15642</v>
      </c>
      <c r="E21942" t="s">
        <v>15643</v>
      </c>
      <c r="F21942" t="s">
        <v>15644</v>
      </c>
      <c r="J21942">
        <v>74748.56</v>
      </c>
      <c r="K21942">
        <v>75600</v>
      </c>
    </row>
    <row r="21943" spans="2:11" hidden="1" x14ac:dyDescent="0.35">
      <c r="B21943" t="s">
        <v>2168</v>
      </c>
      <c r="C21943" t="s">
        <v>375</v>
      </c>
      <c r="D21943" t="s">
        <v>15645</v>
      </c>
      <c r="E21943" t="s">
        <v>1328</v>
      </c>
      <c r="F21943" t="s">
        <v>3719</v>
      </c>
      <c r="J21943">
        <v>97358.399999999994</v>
      </c>
      <c r="K21943">
        <v>98300</v>
      </c>
    </row>
    <row r="21944" spans="2:11" hidden="1" x14ac:dyDescent="0.35">
      <c r="B21944" t="s">
        <v>8148</v>
      </c>
      <c r="C21944" t="s">
        <v>42</v>
      </c>
      <c r="D21944" t="s">
        <v>15646</v>
      </c>
      <c r="E21944" t="s">
        <v>812</v>
      </c>
      <c r="F21944" t="s">
        <v>15647</v>
      </c>
      <c r="J21944">
        <v>108007.18</v>
      </c>
      <c r="K21944">
        <v>110000</v>
      </c>
    </row>
    <row r="21945" spans="2:11" hidden="1" x14ac:dyDescent="0.35">
      <c r="B21945" t="s">
        <v>18130</v>
      </c>
      <c r="C21945" t="s">
        <v>32</v>
      </c>
      <c r="D21945" t="s">
        <v>18131</v>
      </c>
      <c r="E21945" t="s">
        <v>699</v>
      </c>
      <c r="F21945" t="s">
        <v>18132</v>
      </c>
      <c r="J21945">
        <v>25438.6</v>
      </c>
      <c r="K21945">
        <v>43136</v>
      </c>
    </row>
    <row r="21946" spans="2:11" hidden="1" x14ac:dyDescent="0.35">
      <c r="B21946" t="s">
        <v>1165</v>
      </c>
      <c r="C21946" t="s">
        <v>47</v>
      </c>
      <c r="D21946" t="s">
        <v>15648</v>
      </c>
      <c r="E21946" t="s">
        <v>74</v>
      </c>
      <c r="F21946" t="s">
        <v>7440</v>
      </c>
      <c r="J21946">
        <v>12088.39</v>
      </c>
      <c r="K21946">
        <v>11204</v>
      </c>
    </row>
    <row r="21947" spans="2:11" hidden="1" x14ac:dyDescent="0.35">
      <c r="B21947" t="s">
        <v>522</v>
      </c>
      <c r="C21947" t="s">
        <v>42</v>
      </c>
      <c r="D21947" t="s">
        <v>15649</v>
      </c>
      <c r="E21947" t="s">
        <v>280</v>
      </c>
      <c r="F21947" t="s">
        <v>3437</v>
      </c>
      <c r="J21947">
        <v>75076.63</v>
      </c>
      <c r="K21947">
        <v>75679</v>
      </c>
    </row>
    <row r="21948" spans="2:11" hidden="1" x14ac:dyDescent="0.35">
      <c r="B21948" t="s">
        <v>536</v>
      </c>
      <c r="C21948" t="s">
        <v>112</v>
      </c>
      <c r="D21948" t="s">
        <v>15650</v>
      </c>
      <c r="E21948" t="s">
        <v>580</v>
      </c>
      <c r="F21948" t="s">
        <v>15651</v>
      </c>
      <c r="J21948">
        <v>62205.57</v>
      </c>
      <c r="K21948">
        <v>50051</v>
      </c>
    </row>
    <row r="21949" spans="2:11" hidden="1" x14ac:dyDescent="0.35">
      <c r="B21949" t="s">
        <v>5336</v>
      </c>
      <c r="C21949" t="s">
        <v>42</v>
      </c>
      <c r="D21949" t="s">
        <v>15652</v>
      </c>
      <c r="E21949" t="s">
        <v>202</v>
      </c>
      <c r="F21949" t="s">
        <v>10140</v>
      </c>
      <c r="J21949">
        <v>9165</v>
      </c>
      <c r="K21949">
        <v>15080</v>
      </c>
    </row>
    <row r="21950" spans="2:11" hidden="1" x14ac:dyDescent="0.35">
      <c r="B21950" t="s">
        <v>339</v>
      </c>
      <c r="C21950" t="s">
        <v>8</v>
      </c>
      <c r="D21950" t="s">
        <v>15653</v>
      </c>
      <c r="E21950" t="s">
        <v>17243</v>
      </c>
      <c r="F21950" t="s">
        <v>15654</v>
      </c>
      <c r="J21950">
        <v>43800.36</v>
      </c>
      <c r="K21950">
        <v>36590</v>
      </c>
    </row>
    <row r="21951" spans="2:11" hidden="1" x14ac:dyDescent="0.35">
      <c r="B21951" t="s">
        <v>554</v>
      </c>
      <c r="C21951" t="s">
        <v>375</v>
      </c>
      <c r="D21951" t="s">
        <v>15655</v>
      </c>
      <c r="E21951" t="s">
        <v>3293</v>
      </c>
      <c r="F21951" t="s">
        <v>535</v>
      </c>
      <c r="J21951">
        <v>58885.06</v>
      </c>
      <c r="K21951">
        <v>49222</v>
      </c>
    </row>
    <row r="21952" spans="2:11" hidden="1" x14ac:dyDescent="0.35">
      <c r="B21952" t="s">
        <v>522</v>
      </c>
      <c r="C21952" t="s">
        <v>8</v>
      </c>
      <c r="D21952" t="s">
        <v>15656</v>
      </c>
      <c r="E21952" t="s">
        <v>43</v>
      </c>
      <c r="F21952" t="s">
        <v>3192</v>
      </c>
      <c r="J21952">
        <v>67069.710000000006</v>
      </c>
      <c r="K21952">
        <v>65234</v>
      </c>
    </row>
    <row r="21953" spans="2:11" hidden="1" x14ac:dyDescent="0.35">
      <c r="B21953" t="s">
        <v>145</v>
      </c>
      <c r="C21953" t="s">
        <v>927</v>
      </c>
      <c r="D21953" t="s">
        <v>15657</v>
      </c>
      <c r="E21953" t="s">
        <v>493</v>
      </c>
      <c r="F21953" t="s">
        <v>5578</v>
      </c>
      <c r="J21953">
        <v>47163.91</v>
      </c>
      <c r="K21953">
        <v>42853</v>
      </c>
    </row>
    <row r="21954" spans="2:11" hidden="1" x14ac:dyDescent="0.35">
      <c r="B21954" t="s">
        <v>408</v>
      </c>
      <c r="C21954" t="s">
        <v>8</v>
      </c>
      <c r="D21954" t="s">
        <v>15658</v>
      </c>
      <c r="E21954" t="s">
        <v>43</v>
      </c>
      <c r="F21954" t="s">
        <v>3822</v>
      </c>
      <c r="J21954">
        <v>75542.95</v>
      </c>
      <c r="K21954">
        <v>58827</v>
      </c>
    </row>
    <row r="21955" spans="2:11" hidden="1" x14ac:dyDescent="0.35">
      <c r="B21955" t="s">
        <v>1273</v>
      </c>
      <c r="D21955" t="s">
        <v>15659</v>
      </c>
      <c r="E21955" t="s">
        <v>48</v>
      </c>
      <c r="F21955" t="s">
        <v>1053</v>
      </c>
      <c r="J21955">
        <v>46756.86</v>
      </c>
      <c r="K21955">
        <v>46257</v>
      </c>
    </row>
    <row r="21956" spans="2:11" hidden="1" x14ac:dyDescent="0.35">
      <c r="B21956" t="s">
        <v>6876</v>
      </c>
      <c r="D21956" t="s">
        <v>15660</v>
      </c>
      <c r="E21956" t="s">
        <v>1328</v>
      </c>
      <c r="F21956" t="s">
        <v>4510</v>
      </c>
      <c r="J21956">
        <v>114843.89</v>
      </c>
      <c r="K21956">
        <v>115000</v>
      </c>
    </row>
    <row r="21957" spans="2:11" hidden="1" x14ac:dyDescent="0.35">
      <c r="B21957" t="s">
        <v>15661</v>
      </c>
      <c r="C21957" t="s">
        <v>42</v>
      </c>
      <c r="D21957" t="s">
        <v>15662</v>
      </c>
      <c r="E21957" t="s">
        <v>43</v>
      </c>
      <c r="F21957" t="s">
        <v>10735</v>
      </c>
      <c r="J21957">
        <v>68494.429999999993</v>
      </c>
      <c r="K21957">
        <v>64070</v>
      </c>
    </row>
    <row r="21958" spans="2:11" hidden="1" x14ac:dyDescent="0.35">
      <c r="B21958" t="s">
        <v>556</v>
      </c>
      <c r="C21958" t="s">
        <v>112</v>
      </c>
      <c r="D21958" t="s">
        <v>15663</v>
      </c>
      <c r="E21958" t="s">
        <v>528</v>
      </c>
      <c r="F21958" t="s">
        <v>3657</v>
      </c>
      <c r="J21958">
        <v>89779.92</v>
      </c>
      <c r="K21958">
        <v>82256</v>
      </c>
    </row>
    <row r="21959" spans="2:11" hidden="1" x14ac:dyDescent="0.35">
      <c r="B21959" t="s">
        <v>273</v>
      </c>
      <c r="C21959" t="s">
        <v>14</v>
      </c>
      <c r="D21959" t="s">
        <v>15664</v>
      </c>
      <c r="E21959" t="s">
        <v>280</v>
      </c>
      <c r="F21959" t="s">
        <v>6529</v>
      </c>
      <c r="J21959">
        <v>85835.04</v>
      </c>
      <c r="K21959">
        <v>76985</v>
      </c>
    </row>
    <row r="21960" spans="2:11" hidden="1" x14ac:dyDescent="0.35">
      <c r="B21960" t="s">
        <v>2494</v>
      </c>
      <c r="C21960" t="s">
        <v>927</v>
      </c>
      <c r="D21960" t="s">
        <v>15665</v>
      </c>
      <c r="E21960" t="s">
        <v>206</v>
      </c>
      <c r="F21960" t="s">
        <v>6364</v>
      </c>
      <c r="J21960">
        <v>65568.89</v>
      </c>
      <c r="K21960">
        <v>58618</v>
      </c>
    </row>
    <row r="21961" spans="2:11" hidden="1" x14ac:dyDescent="0.35">
      <c r="B21961" t="s">
        <v>15666</v>
      </c>
      <c r="C21961" t="s">
        <v>297</v>
      </c>
      <c r="D21961" t="s">
        <v>15665</v>
      </c>
      <c r="E21961" t="s">
        <v>452</v>
      </c>
      <c r="F21961" t="s">
        <v>3794</v>
      </c>
      <c r="J21961">
        <v>26405.67</v>
      </c>
      <c r="K21961">
        <v>42133</v>
      </c>
    </row>
    <row r="21962" spans="2:11" hidden="1" x14ac:dyDescent="0.35">
      <c r="B21962" t="s">
        <v>1333</v>
      </c>
      <c r="C21962" t="s">
        <v>21</v>
      </c>
      <c r="D21962" t="s">
        <v>15667</v>
      </c>
      <c r="E21962" t="s">
        <v>93</v>
      </c>
      <c r="F21962" t="s">
        <v>6356</v>
      </c>
      <c r="J21962">
        <v>74967.539999999994</v>
      </c>
      <c r="K21962">
        <v>74300</v>
      </c>
    </row>
    <row r="21963" spans="2:11" hidden="1" x14ac:dyDescent="0.35">
      <c r="B21963" t="s">
        <v>1423</v>
      </c>
      <c r="C21963" t="s">
        <v>124</v>
      </c>
      <c r="D21963" t="s">
        <v>15668</v>
      </c>
      <c r="E21963" t="s">
        <v>93</v>
      </c>
      <c r="F21963" t="s">
        <v>3682</v>
      </c>
      <c r="J21963">
        <v>58520.99</v>
      </c>
      <c r="K21963">
        <v>64000</v>
      </c>
    </row>
    <row r="21964" spans="2:11" hidden="1" x14ac:dyDescent="0.35">
      <c r="B21964" t="s">
        <v>6188</v>
      </c>
      <c r="C21964" t="s">
        <v>134</v>
      </c>
      <c r="D21964" t="s">
        <v>18133</v>
      </c>
      <c r="E21964" t="s">
        <v>16863</v>
      </c>
      <c r="F21964" t="s">
        <v>6190</v>
      </c>
      <c r="J21964">
        <v>33881.33</v>
      </c>
      <c r="K21964">
        <v>35554</v>
      </c>
    </row>
    <row r="21965" spans="2:11" hidden="1" x14ac:dyDescent="0.35">
      <c r="B21965" t="s">
        <v>301</v>
      </c>
      <c r="C21965" t="s">
        <v>197</v>
      </c>
      <c r="D21965" t="s">
        <v>15906</v>
      </c>
      <c r="E21965" t="s">
        <v>43</v>
      </c>
      <c r="F21965" t="s">
        <v>10425</v>
      </c>
      <c r="J21965">
        <v>67837.58</v>
      </c>
      <c r="K21965">
        <v>65234</v>
      </c>
    </row>
    <row r="21966" spans="2:11" hidden="1" x14ac:dyDescent="0.35">
      <c r="B21966" t="s">
        <v>1842</v>
      </c>
      <c r="C21966" t="s">
        <v>14</v>
      </c>
      <c r="D21966" t="s">
        <v>15891</v>
      </c>
      <c r="E21966" t="s">
        <v>2575</v>
      </c>
      <c r="F21966" t="s">
        <v>2403</v>
      </c>
      <c r="J21966">
        <v>40514.28</v>
      </c>
      <c r="K21966">
        <v>42466</v>
      </c>
    </row>
    <row r="21967" spans="2:11" hidden="1" x14ac:dyDescent="0.35">
      <c r="B21967" t="s">
        <v>15987</v>
      </c>
      <c r="D21967" t="s">
        <v>15906</v>
      </c>
      <c r="E21967" t="s">
        <v>74</v>
      </c>
      <c r="F21967" t="s">
        <v>1131</v>
      </c>
      <c r="J21967">
        <v>13051.99</v>
      </c>
      <c r="K21967">
        <v>9744</v>
      </c>
    </row>
    <row r="21968" spans="2:11" hidden="1" x14ac:dyDescent="0.35">
      <c r="B21968" t="s">
        <v>15897</v>
      </c>
      <c r="D21968" t="s">
        <v>15898</v>
      </c>
      <c r="E21968" t="s">
        <v>240</v>
      </c>
      <c r="F21968" t="s">
        <v>25</v>
      </c>
      <c r="J21968">
        <v>40601.96</v>
      </c>
      <c r="K21968">
        <v>41194</v>
      </c>
    </row>
    <row r="21969" spans="2:11" hidden="1" x14ac:dyDescent="0.35">
      <c r="B21969" t="s">
        <v>2449</v>
      </c>
      <c r="C21969" t="s">
        <v>38</v>
      </c>
      <c r="D21969" t="s">
        <v>15906</v>
      </c>
      <c r="E21969" t="s">
        <v>9178</v>
      </c>
      <c r="F21969" t="s">
        <v>13752</v>
      </c>
      <c r="J21969">
        <v>34124.31</v>
      </c>
      <c r="K21969">
        <v>33192</v>
      </c>
    </row>
    <row r="21970" spans="2:11" hidden="1" x14ac:dyDescent="0.35">
      <c r="B21970" t="s">
        <v>15899</v>
      </c>
      <c r="C21970" t="s">
        <v>634</v>
      </c>
      <c r="D21970" t="s">
        <v>15900</v>
      </c>
      <c r="E21970" t="s">
        <v>3043</v>
      </c>
      <c r="F21970" t="s">
        <v>15901</v>
      </c>
      <c r="J21970">
        <v>42945.98</v>
      </c>
      <c r="K21970">
        <v>41645</v>
      </c>
    </row>
    <row r="21971" spans="2:11" hidden="1" x14ac:dyDescent="0.35">
      <c r="B21971" t="s">
        <v>1919</v>
      </c>
      <c r="C21971" t="s">
        <v>14</v>
      </c>
      <c r="D21971" t="s">
        <v>15906</v>
      </c>
      <c r="E21971" t="s">
        <v>43</v>
      </c>
      <c r="F21971" t="s">
        <v>15989</v>
      </c>
      <c r="J21971">
        <v>82856.47</v>
      </c>
      <c r="K21971">
        <v>66400</v>
      </c>
    </row>
    <row r="21972" spans="2:11" hidden="1" x14ac:dyDescent="0.35">
      <c r="B21972" t="s">
        <v>18134</v>
      </c>
      <c r="C21972" t="s">
        <v>47</v>
      </c>
      <c r="D21972" t="s">
        <v>15900</v>
      </c>
      <c r="E21972" t="s">
        <v>16778</v>
      </c>
      <c r="F21972" t="s">
        <v>1029</v>
      </c>
      <c r="J21972">
        <v>1051.25</v>
      </c>
      <c r="K21972">
        <v>11310</v>
      </c>
    </row>
    <row r="21973" spans="2:11" hidden="1" x14ac:dyDescent="0.35">
      <c r="B21973" t="s">
        <v>335</v>
      </c>
      <c r="D21973" t="s">
        <v>15906</v>
      </c>
      <c r="E21973" t="s">
        <v>16797</v>
      </c>
      <c r="F21973" t="s">
        <v>3968</v>
      </c>
      <c r="J21973">
        <v>28625.7</v>
      </c>
      <c r="K21973">
        <v>28662</v>
      </c>
    </row>
    <row r="21974" spans="2:11" hidden="1" x14ac:dyDescent="0.35">
      <c r="B21974" t="s">
        <v>3484</v>
      </c>
      <c r="D21974" t="s">
        <v>15902</v>
      </c>
      <c r="E21974" t="s">
        <v>16797</v>
      </c>
      <c r="F21974" t="s">
        <v>12138</v>
      </c>
      <c r="J21974">
        <v>30444.49</v>
      </c>
      <c r="K21974">
        <v>29515</v>
      </c>
    </row>
    <row r="21975" spans="2:11" hidden="1" x14ac:dyDescent="0.35">
      <c r="B21975" t="s">
        <v>1832</v>
      </c>
      <c r="D21975" t="s">
        <v>15906</v>
      </c>
      <c r="E21975" t="s">
        <v>564</v>
      </c>
      <c r="F21975" t="s">
        <v>2931</v>
      </c>
      <c r="J21975">
        <v>33916.18</v>
      </c>
      <c r="K21975">
        <v>31664.400000000001</v>
      </c>
    </row>
    <row r="21976" spans="2:11" hidden="1" x14ac:dyDescent="0.35">
      <c r="B21976" t="s">
        <v>763</v>
      </c>
      <c r="C21976" t="s">
        <v>60</v>
      </c>
      <c r="D21976" t="s">
        <v>5367</v>
      </c>
      <c r="E21976" t="s">
        <v>15903</v>
      </c>
      <c r="F21976" t="s">
        <v>1140</v>
      </c>
      <c r="J21976">
        <v>54454.29</v>
      </c>
      <c r="K21976">
        <v>54251</v>
      </c>
    </row>
    <row r="21977" spans="2:11" hidden="1" x14ac:dyDescent="0.35">
      <c r="B21977" t="s">
        <v>145</v>
      </c>
      <c r="C21977" t="s">
        <v>107</v>
      </c>
      <c r="D21977" t="s">
        <v>15906</v>
      </c>
      <c r="E21977" t="s">
        <v>16778</v>
      </c>
      <c r="F21977" t="s">
        <v>16921</v>
      </c>
      <c r="J21977">
        <v>1051.25</v>
      </c>
      <c r="K21977">
        <v>11310</v>
      </c>
    </row>
    <row r="21978" spans="2:11" hidden="1" x14ac:dyDescent="0.35">
      <c r="B21978" t="s">
        <v>536</v>
      </c>
      <c r="C21978" t="s">
        <v>47</v>
      </c>
      <c r="D21978" t="s">
        <v>15904</v>
      </c>
      <c r="E21978" t="s">
        <v>43</v>
      </c>
      <c r="F21978" t="s">
        <v>15905</v>
      </c>
      <c r="J21978">
        <v>67798.990000000005</v>
      </c>
      <c r="K21978">
        <v>66982</v>
      </c>
    </row>
    <row r="21979" spans="2:11" hidden="1" x14ac:dyDescent="0.35">
      <c r="B21979" t="s">
        <v>4257</v>
      </c>
      <c r="D21979" t="s">
        <v>15906</v>
      </c>
      <c r="E21979" t="s">
        <v>16807</v>
      </c>
      <c r="F21979" t="s">
        <v>6364</v>
      </c>
      <c r="J21979">
        <v>59976.45</v>
      </c>
      <c r="K21979">
        <v>57023</v>
      </c>
    </row>
    <row r="21980" spans="2:11" hidden="1" x14ac:dyDescent="0.35">
      <c r="B21980" t="s">
        <v>750</v>
      </c>
      <c r="D21980" t="s">
        <v>15906</v>
      </c>
      <c r="E21980" t="s">
        <v>16797</v>
      </c>
      <c r="F21980" t="s">
        <v>1371</v>
      </c>
      <c r="J21980">
        <v>29824.59</v>
      </c>
      <c r="K21980">
        <v>28662</v>
      </c>
    </row>
    <row r="21981" spans="2:11" hidden="1" x14ac:dyDescent="0.35">
      <c r="B21981" t="s">
        <v>16013</v>
      </c>
      <c r="C21981" t="s">
        <v>47</v>
      </c>
      <c r="D21981" t="s">
        <v>15906</v>
      </c>
      <c r="E21981" t="s">
        <v>1056</v>
      </c>
      <c r="F21981" t="s">
        <v>4078</v>
      </c>
      <c r="J21981">
        <v>38072.57</v>
      </c>
      <c r="K21981">
        <v>36483</v>
      </c>
    </row>
    <row r="21982" spans="2:11" hidden="1" x14ac:dyDescent="0.35">
      <c r="B21982" t="s">
        <v>647</v>
      </c>
      <c r="D21982" t="s">
        <v>16016</v>
      </c>
      <c r="E21982" t="s">
        <v>303</v>
      </c>
      <c r="F21982" t="s">
        <v>6250</v>
      </c>
      <c r="J21982">
        <v>68223.42</v>
      </c>
      <c r="K21982">
        <v>63299</v>
      </c>
    </row>
    <row r="21983" spans="2:11" hidden="1" x14ac:dyDescent="0.35">
      <c r="B21983" t="s">
        <v>1467</v>
      </c>
      <c r="C21983" t="s">
        <v>21</v>
      </c>
      <c r="D21983" t="s">
        <v>16016</v>
      </c>
      <c r="E21983" t="s">
        <v>16797</v>
      </c>
      <c r="F21983" t="s">
        <v>16018</v>
      </c>
      <c r="J21983">
        <v>32404.28</v>
      </c>
      <c r="K21983">
        <v>29515</v>
      </c>
    </row>
    <row r="21984" spans="2:11" hidden="1" x14ac:dyDescent="0.35">
      <c r="B21984" t="s">
        <v>2701</v>
      </c>
      <c r="D21984" t="s">
        <v>16016</v>
      </c>
      <c r="E21984" t="s">
        <v>2581</v>
      </c>
      <c r="F21984" t="s">
        <v>924</v>
      </c>
      <c r="J21984">
        <v>32219.46</v>
      </c>
      <c r="K21984">
        <v>31012</v>
      </c>
    </row>
    <row r="21985" spans="2:11" hidden="1" x14ac:dyDescent="0.35">
      <c r="B21985" t="s">
        <v>3605</v>
      </c>
      <c r="D21985" t="s">
        <v>15907</v>
      </c>
      <c r="E21985" t="s">
        <v>77</v>
      </c>
      <c r="F21985" t="s">
        <v>16029</v>
      </c>
      <c r="J21985">
        <v>37738.69</v>
      </c>
      <c r="K21985">
        <v>35142</v>
      </c>
    </row>
    <row r="21986" spans="2:11" hidden="1" x14ac:dyDescent="0.35">
      <c r="B21986" t="s">
        <v>2494</v>
      </c>
      <c r="C21986" t="s">
        <v>927</v>
      </c>
      <c r="D21986" t="s">
        <v>15907</v>
      </c>
      <c r="E21986" t="s">
        <v>135</v>
      </c>
      <c r="F21986" t="s">
        <v>11937</v>
      </c>
      <c r="J21986">
        <v>32886.050000000003</v>
      </c>
      <c r="K21986">
        <v>34044</v>
      </c>
    </row>
    <row r="21987" spans="2:11" hidden="1" x14ac:dyDescent="0.35">
      <c r="B21987" t="s">
        <v>2494</v>
      </c>
      <c r="C21987" t="s">
        <v>124</v>
      </c>
      <c r="D21987" t="s">
        <v>15907</v>
      </c>
      <c r="E21987" t="s">
        <v>3676</v>
      </c>
      <c r="F21987" t="s">
        <v>2187</v>
      </c>
      <c r="J21987">
        <v>47471.16</v>
      </c>
      <c r="K21987">
        <v>48426</v>
      </c>
    </row>
    <row r="21988" spans="2:11" hidden="1" x14ac:dyDescent="0.35">
      <c r="B21988" t="s">
        <v>2569</v>
      </c>
      <c r="C21988" t="s">
        <v>47</v>
      </c>
      <c r="D21988" t="s">
        <v>15907</v>
      </c>
      <c r="E21988" t="s">
        <v>77</v>
      </c>
      <c r="F21988" t="s">
        <v>16035</v>
      </c>
      <c r="J21988">
        <v>35476.559999999998</v>
      </c>
      <c r="K21988">
        <v>35142</v>
      </c>
    </row>
    <row r="21989" spans="2:11" hidden="1" x14ac:dyDescent="0.35">
      <c r="B21989" t="s">
        <v>2569</v>
      </c>
      <c r="C21989" t="s">
        <v>38</v>
      </c>
      <c r="D21989" t="s">
        <v>15907</v>
      </c>
      <c r="E21989" t="s">
        <v>16778</v>
      </c>
      <c r="F21989" t="s">
        <v>16780</v>
      </c>
      <c r="J21989">
        <v>1051.25</v>
      </c>
      <c r="K21989">
        <v>11310</v>
      </c>
    </row>
    <row r="21990" spans="2:11" hidden="1" x14ac:dyDescent="0.35">
      <c r="B21990" t="s">
        <v>10976</v>
      </c>
      <c r="C21990" t="s">
        <v>47</v>
      </c>
      <c r="D21990" t="s">
        <v>15907</v>
      </c>
      <c r="E21990" t="s">
        <v>1693</v>
      </c>
      <c r="F21990" t="s">
        <v>3900</v>
      </c>
      <c r="J21990">
        <v>2624.54</v>
      </c>
      <c r="K21990">
        <v>15080</v>
      </c>
    </row>
    <row r="21991" spans="2:11" hidden="1" x14ac:dyDescent="0.35">
      <c r="B21991" t="s">
        <v>3273</v>
      </c>
      <c r="D21991" t="s">
        <v>15907</v>
      </c>
      <c r="E21991" t="s">
        <v>18135</v>
      </c>
      <c r="F21991" t="s">
        <v>5020</v>
      </c>
      <c r="J21991">
        <v>63863.28</v>
      </c>
      <c r="K21991">
        <v>65400</v>
      </c>
    </row>
    <row r="21992" spans="2:11" hidden="1" x14ac:dyDescent="0.35">
      <c r="B21992" t="s">
        <v>12331</v>
      </c>
      <c r="D21992" t="s">
        <v>15907</v>
      </c>
      <c r="E21992" t="s">
        <v>1488</v>
      </c>
      <c r="F21992" t="s">
        <v>6232</v>
      </c>
      <c r="J21992">
        <v>31509.27</v>
      </c>
      <c r="K21992">
        <v>31471</v>
      </c>
    </row>
    <row r="21993" spans="2:11" hidden="1" x14ac:dyDescent="0.35">
      <c r="B21993" t="s">
        <v>6601</v>
      </c>
      <c r="C21993" t="s">
        <v>47</v>
      </c>
      <c r="D21993" t="s">
        <v>15910</v>
      </c>
      <c r="E21993" t="s">
        <v>3725</v>
      </c>
      <c r="F21993" t="s">
        <v>15911</v>
      </c>
      <c r="J21993">
        <v>108262.44</v>
      </c>
      <c r="K21993">
        <v>92172</v>
      </c>
    </row>
    <row r="21994" spans="2:11" hidden="1" x14ac:dyDescent="0.35">
      <c r="B21994" t="s">
        <v>15912</v>
      </c>
      <c r="D21994" t="s">
        <v>15913</v>
      </c>
      <c r="E21994" t="s">
        <v>6271</v>
      </c>
      <c r="F21994" t="s">
        <v>3976</v>
      </c>
      <c r="J21994">
        <v>28724.1</v>
      </c>
      <c r="K21994">
        <v>27847</v>
      </c>
    </row>
    <row r="21995" spans="2:11" hidden="1" x14ac:dyDescent="0.35">
      <c r="B21995" t="s">
        <v>3041</v>
      </c>
      <c r="C21995" t="s">
        <v>14</v>
      </c>
      <c r="D21995" t="s">
        <v>15914</v>
      </c>
      <c r="E21995" t="s">
        <v>3539</v>
      </c>
      <c r="F21995" t="s">
        <v>11579</v>
      </c>
      <c r="J21995">
        <v>68674.67</v>
      </c>
      <c r="K21995">
        <v>68600</v>
      </c>
    </row>
    <row r="21996" spans="2:11" hidden="1" x14ac:dyDescent="0.35">
      <c r="B21996" t="s">
        <v>1054</v>
      </c>
      <c r="C21996" t="s">
        <v>21</v>
      </c>
      <c r="D21996" t="s">
        <v>15915</v>
      </c>
      <c r="E21996" t="s">
        <v>493</v>
      </c>
      <c r="F21996" t="s">
        <v>11176</v>
      </c>
      <c r="J21996">
        <v>45988.83</v>
      </c>
      <c r="K21996">
        <v>39409</v>
      </c>
    </row>
    <row r="21997" spans="2:11" hidden="1" x14ac:dyDescent="0.35">
      <c r="B21997" t="s">
        <v>9345</v>
      </c>
      <c r="D21997" t="s">
        <v>15915</v>
      </c>
      <c r="E21997" t="s">
        <v>1322</v>
      </c>
      <c r="F21997" t="s">
        <v>15916</v>
      </c>
      <c r="J21997">
        <v>30304.51</v>
      </c>
      <c r="K21997">
        <v>30358</v>
      </c>
    </row>
    <row r="21998" spans="2:11" hidden="1" x14ac:dyDescent="0.35">
      <c r="B21998" t="s">
        <v>88</v>
      </c>
      <c r="C21998" t="s">
        <v>21</v>
      </c>
      <c r="D21998" t="s">
        <v>15915</v>
      </c>
      <c r="E21998" t="s">
        <v>1077</v>
      </c>
      <c r="F21998" t="s">
        <v>397</v>
      </c>
      <c r="J21998">
        <v>58307.360000000001</v>
      </c>
      <c r="K21998">
        <v>41273</v>
      </c>
    </row>
    <row r="21999" spans="2:11" hidden="1" x14ac:dyDescent="0.35">
      <c r="B21999" t="s">
        <v>2315</v>
      </c>
      <c r="C21999" t="s">
        <v>927</v>
      </c>
      <c r="D21999" t="s">
        <v>15915</v>
      </c>
      <c r="E21999" t="s">
        <v>74</v>
      </c>
      <c r="F21999" t="s">
        <v>9503</v>
      </c>
      <c r="J21999">
        <v>10949.72</v>
      </c>
      <c r="K21999">
        <v>10036</v>
      </c>
    </row>
    <row r="22000" spans="2:11" hidden="1" x14ac:dyDescent="0.35">
      <c r="B22000" t="s">
        <v>410</v>
      </c>
      <c r="C22000" t="s">
        <v>60</v>
      </c>
      <c r="D22000" t="s">
        <v>15917</v>
      </c>
      <c r="E22000" t="s">
        <v>1119</v>
      </c>
      <c r="F22000" t="s">
        <v>6926</v>
      </c>
      <c r="J22000">
        <v>16829.13</v>
      </c>
      <c r="K22000">
        <v>19760</v>
      </c>
    </row>
    <row r="22001" spans="2:11" hidden="1" x14ac:dyDescent="0.35">
      <c r="B22001" t="s">
        <v>1467</v>
      </c>
      <c r="C22001" t="s">
        <v>124</v>
      </c>
      <c r="D22001" t="s">
        <v>15917</v>
      </c>
      <c r="E22001" t="s">
        <v>564</v>
      </c>
      <c r="F22001" t="s">
        <v>3847</v>
      </c>
      <c r="J22001">
        <v>35821.839999999997</v>
      </c>
      <c r="K22001">
        <v>29952</v>
      </c>
    </row>
    <row r="22002" spans="2:11" hidden="1" x14ac:dyDescent="0.35">
      <c r="B22002" t="s">
        <v>674</v>
      </c>
      <c r="C22002" t="s">
        <v>21</v>
      </c>
      <c r="D22002" t="s">
        <v>15917</v>
      </c>
      <c r="E22002" t="s">
        <v>74</v>
      </c>
      <c r="F22002" t="s">
        <v>5711</v>
      </c>
      <c r="J22002">
        <v>13278.45</v>
      </c>
      <c r="K22002">
        <v>9744</v>
      </c>
    </row>
    <row r="22003" spans="2:11" hidden="1" x14ac:dyDescent="0.35">
      <c r="B22003" t="s">
        <v>331</v>
      </c>
      <c r="C22003" t="s">
        <v>927</v>
      </c>
      <c r="D22003" t="s">
        <v>9206</v>
      </c>
      <c r="E22003" t="s">
        <v>93</v>
      </c>
      <c r="F22003" t="s">
        <v>11632</v>
      </c>
      <c r="J22003">
        <v>58212.27</v>
      </c>
      <c r="K22003">
        <v>58900</v>
      </c>
    </row>
    <row r="22004" spans="2:11" hidden="1" x14ac:dyDescent="0.35">
      <c r="B22004" t="s">
        <v>7217</v>
      </c>
      <c r="C22004" t="s">
        <v>124</v>
      </c>
      <c r="D22004" t="s">
        <v>18136</v>
      </c>
      <c r="E22004" t="s">
        <v>1044</v>
      </c>
      <c r="F22004" t="s">
        <v>40</v>
      </c>
      <c r="J22004">
        <v>2143.21</v>
      </c>
      <c r="K22004">
        <v>17680</v>
      </c>
    </row>
    <row r="22005" spans="2:11" hidden="1" x14ac:dyDescent="0.35">
      <c r="B22005" t="s">
        <v>18137</v>
      </c>
      <c r="C22005" t="s">
        <v>124</v>
      </c>
      <c r="D22005" t="s">
        <v>18138</v>
      </c>
      <c r="E22005" t="s">
        <v>16778</v>
      </c>
      <c r="F22005" t="s">
        <v>1046</v>
      </c>
      <c r="J22005">
        <v>1051.25</v>
      </c>
      <c r="K22005">
        <v>11310</v>
      </c>
    </row>
    <row r="22006" spans="2:11" hidden="1" x14ac:dyDescent="0.35">
      <c r="B22006" t="s">
        <v>1564</v>
      </c>
      <c r="C22006" t="s">
        <v>14</v>
      </c>
      <c r="D22006" t="s">
        <v>15918</v>
      </c>
      <c r="E22006" t="s">
        <v>1328</v>
      </c>
      <c r="F22006" t="s">
        <v>15919</v>
      </c>
      <c r="J22006">
        <v>103897.22</v>
      </c>
      <c r="K22006">
        <v>130000</v>
      </c>
    </row>
    <row r="22007" spans="2:11" hidden="1" x14ac:dyDescent="0.35">
      <c r="B22007" t="s">
        <v>436</v>
      </c>
      <c r="C22007" t="s">
        <v>134</v>
      </c>
      <c r="D22007" t="s">
        <v>18139</v>
      </c>
      <c r="E22007" t="s">
        <v>43</v>
      </c>
      <c r="F22007" t="s">
        <v>17269</v>
      </c>
      <c r="J22007">
        <v>48168.160000000003</v>
      </c>
      <c r="K22007">
        <v>43239</v>
      </c>
    </row>
    <row r="22008" spans="2:11" hidden="1" x14ac:dyDescent="0.35">
      <c r="B22008" t="s">
        <v>15920</v>
      </c>
      <c r="D22008" t="s">
        <v>15921</v>
      </c>
      <c r="E22008" t="s">
        <v>43</v>
      </c>
      <c r="F22008" t="s">
        <v>516</v>
      </c>
      <c r="J22008">
        <v>64237.05</v>
      </c>
      <c r="K22008">
        <v>60576</v>
      </c>
    </row>
    <row r="22009" spans="2:11" hidden="1" x14ac:dyDescent="0.35">
      <c r="B22009" t="s">
        <v>3178</v>
      </c>
      <c r="C22009" t="s">
        <v>47</v>
      </c>
      <c r="D22009" t="s">
        <v>15922</v>
      </c>
      <c r="E22009" t="s">
        <v>43</v>
      </c>
      <c r="F22009" t="s">
        <v>13154</v>
      </c>
      <c r="J22009">
        <v>59520.93</v>
      </c>
      <c r="K22009">
        <v>60576</v>
      </c>
    </row>
    <row r="22010" spans="2:11" hidden="1" x14ac:dyDescent="0.35">
      <c r="B22010" t="s">
        <v>797</v>
      </c>
      <c r="C22010" t="s">
        <v>197</v>
      </c>
      <c r="D22010" t="s">
        <v>15907</v>
      </c>
      <c r="E22010" t="s">
        <v>17116</v>
      </c>
      <c r="F22010" t="s">
        <v>2203</v>
      </c>
      <c r="J22010">
        <v>85732.28</v>
      </c>
      <c r="K22010">
        <v>87079</v>
      </c>
    </row>
    <row r="22011" spans="2:11" hidden="1" x14ac:dyDescent="0.35">
      <c r="B22011" t="s">
        <v>15594</v>
      </c>
      <c r="C22011" t="s">
        <v>375</v>
      </c>
      <c r="D22011" t="s">
        <v>15907</v>
      </c>
      <c r="E22011" t="s">
        <v>16797</v>
      </c>
      <c r="F22011" t="s">
        <v>11013</v>
      </c>
      <c r="J22011">
        <v>30612.85</v>
      </c>
      <c r="K22011">
        <v>28662</v>
      </c>
    </row>
    <row r="22012" spans="2:11" hidden="1" x14ac:dyDescent="0.35">
      <c r="B22012" t="s">
        <v>14436</v>
      </c>
      <c r="C22012" t="s">
        <v>8</v>
      </c>
      <c r="D22012" t="s">
        <v>15907</v>
      </c>
      <c r="E22012" t="s">
        <v>1424</v>
      </c>
      <c r="F22012" t="s">
        <v>10118</v>
      </c>
      <c r="J22012">
        <v>62382.93</v>
      </c>
      <c r="K22012">
        <v>62624</v>
      </c>
    </row>
    <row r="22013" spans="2:11" hidden="1" x14ac:dyDescent="0.35">
      <c r="B22013" t="s">
        <v>18140</v>
      </c>
      <c r="C22013" t="s">
        <v>47</v>
      </c>
      <c r="D22013" t="s">
        <v>15907</v>
      </c>
      <c r="E22013" t="s">
        <v>74</v>
      </c>
      <c r="F22013" t="s">
        <v>16955</v>
      </c>
      <c r="J22013">
        <v>826.48</v>
      </c>
      <c r="K22013">
        <v>8926</v>
      </c>
    </row>
    <row r="22014" spans="2:11" hidden="1" x14ac:dyDescent="0.35">
      <c r="B22014" t="s">
        <v>536</v>
      </c>
      <c r="C22014" t="s">
        <v>112</v>
      </c>
      <c r="D22014" t="s">
        <v>15907</v>
      </c>
      <c r="E22014" t="s">
        <v>43</v>
      </c>
      <c r="F22014" t="s">
        <v>7004</v>
      </c>
      <c r="J22014">
        <v>49275.47</v>
      </c>
      <c r="K22014">
        <v>43239</v>
      </c>
    </row>
    <row r="22015" spans="2:11" hidden="1" x14ac:dyDescent="0.35">
      <c r="B22015" t="s">
        <v>536</v>
      </c>
      <c r="C22015" t="s">
        <v>297</v>
      </c>
      <c r="D22015" t="s">
        <v>15907</v>
      </c>
      <c r="E22015" t="s">
        <v>17813</v>
      </c>
      <c r="F22015" t="s">
        <v>521</v>
      </c>
      <c r="J22015">
        <v>46240.31</v>
      </c>
      <c r="K22015">
        <v>48900</v>
      </c>
    </row>
    <row r="22016" spans="2:11" hidden="1" x14ac:dyDescent="0.35">
      <c r="B22016" t="s">
        <v>3484</v>
      </c>
      <c r="D22016" t="s">
        <v>15907</v>
      </c>
      <c r="E22016" t="s">
        <v>1808</v>
      </c>
      <c r="F22016" t="s">
        <v>6555</v>
      </c>
      <c r="J22016">
        <v>28820.53</v>
      </c>
      <c r="K22016">
        <v>28214</v>
      </c>
    </row>
    <row r="22017" spans="2:11" hidden="1" x14ac:dyDescent="0.35">
      <c r="B22017" t="s">
        <v>3356</v>
      </c>
      <c r="C22017" t="s">
        <v>21</v>
      </c>
      <c r="D22017" t="s">
        <v>15907</v>
      </c>
      <c r="E22017" t="s">
        <v>16778</v>
      </c>
      <c r="F22017" t="s">
        <v>1029</v>
      </c>
      <c r="J22017">
        <v>1051.25</v>
      </c>
      <c r="K22017">
        <v>11310</v>
      </c>
    </row>
    <row r="22018" spans="2:11" hidden="1" x14ac:dyDescent="0.35">
      <c r="B22018" t="s">
        <v>4737</v>
      </c>
      <c r="D22018" t="s">
        <v>15907</v>
      </c>
      <c r="E22018" t="s">
        <v>9639</v>
      </c>
      <c r="F22018" t="s">
        <v>9978</v>
      </c>
      <c r="J22018">
        <v>59868.83</v>
      </c>
      <c r="K22018">
        <v>59600</v>
      </c>
    </row>
    <row r="22019" spans="2:11" hidden="1" x14ac:dyDescent="0.35">
      <c r="B22019" t="s">
        <v>6572</v>
      </c>
      <c r="C22019" t="s">
        <v>383</v>
      </c>
      <c r="D22019" t="s">
        <v>15907</v>
      </c>
      <c r="E22019" t="s">
        <v>74</v>
      </c>
      <c r="F22019" t="s">
        <v>4423</v>
      </c>
      <c r="J22019">
        <v>18313.849999999999</v>
      </c>
      <c r="K22019">
        <v>9744</v>
      </c>
    </row>
    <row r="22020" spans="2:11" hidden="1" x14ac:dyDescent="0.35">
      <c r="B22020" t="s">
        <v>5168</v>
      </c>
      <c r="C22020" t="s">
        <v>375</v>
      </c>
      <c r="D22020" t="s">
        <v>15907</v>
      </c>
      <c r="E22020" t="s">
        <v>240</v>
      </c>
      <c r="F22020" t="s">
        <v>15960</v>
      </c>
      <c r="J22020">
        <v>47193.02</v>
      </c>
      <c r="K22020">
        <v>42394</v>
      </c>
    </row>
    <row r="22021" spans="2:11" hidden="1" x14ac:dyDescent="0.35">
      <c r="B22021" t="s">
        <v>18141</v>
      </c>
      <c r="C22021" t="s">
        <v>21</v>
      </c>
      <c r="D22021" t="s">
        <v>15907</v>
      </c>
      <c r="E22021" t="s">
        <v>16778</v>
      </c>
      <c r="F22021" t="s">
        <v>1029</v>
      </c>
      <c r="J22021">
        <v>1051.25</v>
      </c>
      <c r="K22021">
        <v>11310</v>
      </c>
    </row>
    <row r="22022" spans="2:11" hidden="1" x14ac:dyDescent="0.35">
      <c r="B22022" t="s">
        <v>18142</v>
      </c>
      <c r="C22022" t="s">
        <v>197</v>
      </c>
      <c r="D22022" t="s">
        <v>15907</v>
      </c>
      <c r="E22022" t="s">
        <v>16778</v>
      </c>
      <c r="F22022" t="s">
        <v>16780</v>
      </c>
      <c r="J22022">
        <v>1051.25</v>
      </c>
      <c r="K22022">
        <v>11310</v>
      </c>
    </row>
    <row r="22023" spans="2:11" hidden="1" x14ac:dyDescent="0.35">
      <c r="B22023" t="s">
        <v>18143</v>
      </c>
      <c r="C22023" t="s">
        <v>197</v>
      </c>
      <c r="D22023" t="s">
        <v>15907</v>
      </c>
      <c r="E22023" t="s">
        <v>855</v>
      </c>
      <c r="F22023" t="s">
        <v>16931</v>
      </c>
      <c r="J22023">
        <v>1866.42</v>
      </c>
      <c r="K22023">
        <v>32354.400000000001</v>
      </c>
    </row>
    <row r="22024" spans="2:11" hidden="1" x14ac:dyDescent="0.35">
      <c r="B22024" t="s">
        <v>15962</v>
      </c>
      <c r="C22024" t="s">
        <v>21</v>
      </c>
      <c r="D22024" t="s">
        <v>15907</v>
      </c>
      <c r="E22024" t="s">
        <v>43</v>
      </c>
      <c r="F22024" t="s">
        <v>3394</v>
      </c>
      <c r="J22024">
        <v>44840.07</v>
      </c>
      <c r="K22024">
        <v>43239</v>
      </c>
    </row>
    <row r="22025" spans="2:11" hidden="1" x14ac:dyDescent="0.35">
      <c r="B22025" t="s">
        <v>63</v>
      </c>
      <c r="C22025">
        <v>1</v>
      </c>
      <c r="E22025" t="s">
        <v>18144</v>
      </c>
      <c r="F22025" t="s">
        <v>65</v>
      </c>
      <c r="J22025">
        <v>77285.460000000006</v>
      </c>
      <c r="K22025">
        <v>62905</v>
      </c>
    </row>
    <row r="22026" spans="2:11" hidden="1" x14ac:dyDescent="0.35">
      <c r="B22026" t="s">
        <v>4897</v>
      </c>
      <c r="C22026" t="s">
        <v>47</v>
      </c>
      <c r="D22026" t="s">
        <v>15907</v>
      </c>
      <c r="E22026" t="s">
        <v>9967</v>
      </c>
      <c r="F22026" t="s">
        <v>15963</v>
      </c>
      <c r="J22026">
        <v>58900.56</v>
      </c>
      <c r="K22026">
        <v>62200</v>
      </c>
    </row>
    <row r="22027" spans="2:11" hidden="1" x14ac:dyDescent="0.35">
      <c r="B22027" t="s">
        <v>15964</v>
      </c>
      <c r="C22027" t="s">
        <v>47</v>
      </c>
      <c r="D22027" t="s">
        <v>15907</v>
      </c>
      <c r="E22027" t="s">
        <v>4624</v>
      </c>
      <c r="F22027" t="s">
        <v>15965</v>
      </c>
      <c r="J22027">
        <v>41846.080000000002</v>
      </c>
      <c r="K22027">
        <v>41274</v>
      </c>
    </row>
    <row r="22028" spans="2:11" hidden="1" x14ac:dyDescent="0.35">
      <c r="B22028" t="s">
        <v>15966</v>
      </c>
      <c r="D22028" t="s">
        <v>15907</v>
      </c>
      <c r="E22028" t="s">
        <v>3685</v>
      </c>
      <c r="F22028" t="s">
        <v>15219</v>
      </c>
      <c r="J22028">
        <v>38551.839999999997</v>
      </c>
      <c r="K22028">
        <v>36934</v>
      </c>
    </row>
    <row r="22029" spans="2:11" hidden="1" x14ac:dyDescent="0.35">
      <c r="B22029" t="s">
        <v>2673</v>
      </c>
      <c r="C22029" t="s">
        <v>383</v>
      </c>
      <c r="D22029" t="s">
        <v>15907</v>
      </c>
      <c r="E22029" t="s">
        <v>373</v>
      </c>
      <c r="F22029" t="s">
        <v>16953</v>
      </c>
      <c r="J22029">
        <v>26152.38</v>
      </c>
      <c r="K22029">
        <v>42624</v>
      </c>
    </row>
    <row r="22030" spans="2:11" hidden="1" x14ac:dyDescent="0.35">
      <c r="B22030" t="s">
        <v>145</v>
      </c>
      <c r="C22030" t="s">
        <v>124</v>
      </c>
      <c r="D22030" t="s">
        <v>15907</v>
      </c>
      <c r="E22030" t="s">
        <v>373</v>
      </c>
      <c r="F22030" t="s">
        <v>8973</v>
      </c>
      <c r="J22030">
        <v>36412.720000000001</v>
      </c>
      <c r="K22030">
        <v>36199</v>
      </c>
    </row>
    <row r="22031" spans="2:11" hidden="1" x14ac:dyDescent="0.35">
      <c r="B22031" t="s">
        <v>3830</v>
      </c>
      <c r="C22031" t="s">
        <v>427</v>
      </c>
      <c r="D22031" t="s">
        <v>15907</v>
      </c>
      <c r="E22031" t="s">
        <v>2694</v>
      </c>
      <c r="F22031" t="s">
        <v>1215</v>
      </c>
      <c r="J22031">
        <v>38781.58</v>
      </c>
      <c r="K22031">
        <v>41301</v>
      </c>
    </row>
    <row r="22032" spans="2:11" hidden="1" x14ac:dyDescent="0.35">
      <c r="B22032" t="s">
        <v>3830</v>
      </c>
      <c r="C22032" t="s">
        <v>427</v>
      </c>
      <c r="D22032" t="s">
        <v>15907</v>
      </c>
      <c r="E22032" t="s">
        <v>67</v>
      </c>
      <c r="F22032" t="s">
        <v>15967</v>
      </c>
      <c r="J22032">
        <v>29290.78</v>
      </c>
      <c r="K22032">
        <v>29058</v>
      </c>
    </row>
    <row r="22033" spans="2:11" hidden="1" x14ac:dyDescent="0.35">
      <c r="B22033" t="s">
        <v>1877</v>
      </c>
      <c r="C22033" t="s">
        <v>112</v>
      </c>
      <c r="D22033" t="s">
        <v>15907</v>
      </c>
      <c r="E22033" t="s">
        <v>16797</v>
      </c>
      <c r="F22033" t="s">
        <v>3360</v>
      </c>
      <c r="J22033">
        <v>35337.33</v>
      </c>
      <c r="K22033">
        <v>29515</v>
      </c>
    </row>
    <row r="22034" spans="2:11" hidden="1" x14ac:dyDescent="0.35">
      <c r="B22034" t="s">
        <v>723</v>
      </c>
      <c r="C22034" t="s">
        <v>47</v>
      </c>
      <c r="D22034" t="s">
        <v>15907</v>
      </c>
      <c r="E22034" t="s">
        <v>373</v>
      </c>
      <c r="F22034" t="s">
        <v>612</v>
      </c>
      <c r="J22034">
        <v>31619.01</v>
      </c>
      <c r="K22034">
        <v>31341</v>
      </c>
    </row>
    <row r="22035" spans="2:11" hidden="1" x14ac:dyDescent="0.35">
      <c r="B22035" t="s">
        <v>18145</v>
      </c>
      <c r="C22035" t="s">
        <v>47</v>
      </c>
      <c r="D22035" t="s">
        <v>15907</v>
      </c>
      <c r="E22035" t="s">
        <v>16778</v>
      </c>
      <c r="F22035" t="s">
        <v>16780</v>
      </c>
      <c r="J22035">
        <v>1015</v>
      </c>
      <c r="K22035">
        <v>11310</v>
      </c>
    </row>
    <row r="22036" spans="2:11" hidden="1" x14ac:dyDescent="0.35">
      <c r="B22036" t="s">
        <v>10154</v>
      </c>
      <c r="C22036" t="s">
        <v>8</v>
      </c>
      <c r="D22036" t="s">
        <v>15907</v>
      </c>
      <c r="E22036" t="s">
        <v>43</v>
      </c>
      <c r="F22036" t="s">
        <v>3277</v>
      </c>
      <c r="J22036">
        <v>69480.89</v>
      </c>
      <c r="K22036">
        <v>62905</v>
      </c>
    </row>
    <row r="22037" spans="2:11" hidden="1" x14ac:dyDescent="0.35">
      <c r="B22037" t="s">
        <v>15968</v>
      </c>
      <c r="C22037" t="s">
        <v>21</v>
      </c>
      <c r="D22037" t="s">
        <v>15907</v>
      </c>
      <c r="E22037" t="s">
        <v>10</v>
      </c>
      <c r="F22037" t="s">
        <v>3891</v>
      </c>
      <c r="J22037">
        <v>24368.74</v>
      </c>
      <c r="K22037">
        <v>25141</v>
      </c>
    </row>
    <row r="22038" spans="2:11" hidden="1" x14ac:dyDescent="0.35">
      <c r="B22038" t="s">
        <v>18146</v>
      </c>
      <c r="C22038" t="s">
        <v>42</v>
      </c>
      <c r="D22038" t="s">
        <v>15907</v>
      </c>
      <c r="E22038" t="s">
        <v>16778</v>
      </c>
      <c r="F22038" t="s">
        <v>16799</v>
      </c>
      <c r="J22038">
        <v>688.75</v>
      </c>
      <c r="K22038">
        <v>11310</v>
      </c>
    </row>
    <row r="22039" spans="2:11" hidden="1" x14ac:dyDescent="0.35">
      <c r="B22039" t="s">
        <v>18147</v>
      </c>
      <c r="D22039" t="s">
        <v>15907</v>
      </c>
      <c r="E22039" t="s">
        <v>16778</v>
      </c>
      <c r="F22039" t="s">
        <v>1850</v>
      </c>
      <c r="J22039">
        <v>931.63</v>
      </c>
      <c r="K22039">
        <v>11310</v>
      </c>
    </row>
    <row r="22040" spans="2:11" hidden="1" x14ac:dyDescent="0.35">
      <c r="B22040" t="s">
        <v>3610</v>
      </c>
      <c r="C22040" t="s">
        <v>134</v>
      </c>
      <c r="D22040" t="s">
        <v>15907</v>
      </c>
      <c r="E22040" t="s">
        <v>16778</v>
      </c>
      <c r="F22040" t="s">
        <v>2798</v>
      </c>
      <c r="J22040">
        <v>1051.25</v>
      </c>
      <c r="K22040">
        <v>11310</v>
      </c>
    </row>
    <row r="22041" spans="2:11" hidden="1" x14ac:dyDescent="0.35">
      <c r="B22041" t="s">
        <v>15969</v>
      </c>
      <c r="C22041" t="s">
        <v>38</v>
      </c>
      <c r="D22041" t="s">
        <v>15907</v>
      </c>
      <c r="E22041" t="s">
        <v>489</v>
      </c>
      <c r="F22041" t="s">
        <v>6921</v>
      </c>
      <c r="J22041">
        <v>84966.36</v>
      </c>
      <c r="K22041">
        <v>66211</v>
      </c>
    </row>
    <row r="22042" spans="2:11" hidden="1" x14ac:dyDescent="0.35">
      <c r="B22042" t="s">
        <v>18148</v>
      </c>
      <c r="C22042" t="s">
        <v>21</v>
      </c>
      <c r="D22042" t="s">
        <v>15907</v>
      </c>
      <c r="E22042" t="s">
        <v>16778</v>
      </c>
      <c r="F22042" t="s">
        <v>1046</v>
      </c>
      <c r="J22042">
        <v>1051.25</v>
      </c>
      <c r="K22042">
        <v>11310</v>
      </c>
    </row>
    <row r="22043" spans="2:11" hidden="1" x14ac:dyDescent="0.35">
      <c r="B22043" t="s">
        <v>3095</v>
      </c>
      <c r="C22043" t="s">
        <v>21</v>
      </c>
      <c r="D22043" t="s">
        <v>15907</v>
      </c>
      <c r="E22043" t="s">
        <v>1334</v>
      </c>
      <c r="F22043" t="s">
        <v>3051</v>
      </c>
      <c r="J22043">
        <v>95468.41</v>
      </c>
      <c r="K22043">
        <v>71378</v>
      </c>
    </row>
    <row r="22044" spans="2:11" hidden="1" x14ac:dyDescent="0.35">
      <c r="B22044" t="s">
        <v>339</v>
      </c>
      <c r="C22044" t="s">
        <v>927</v>
      </c>
      <c r="D22044" t="s">
        <v>15907</v>
      </c>
      <c r="E22044" t="s">
        <v>580</v>
      </c>
      <c r="F22044" t="s">
        <v>4745</v>
      </c>
      <c r="J22044">
        <v>54237.279999999999</v>
      </c>
      <c r="K22044">
        <v>44687</v>
      </c>
    </row>
    <row r="22045" spans="2:11" hidden="1" x14ac:dyDescent="0.35">
      <c r="B22045" t="s">
        <v>339</v>
      </c>
      <c r="C22045" t="s">
        <v>60</v>
      </c>
      <c r="D22045" t="s">
        <v>15907</v>
      </c>
      <c r="E22045" t="s">
        <v>3333</v>
      </c>
      <c r="F22045" t="s">
        <v>574</v>
      </c>
      <c r="J22045">
        <v>58309.27</v>
      </c>
      <c r="K22045">
        <v>59300</v>
      </c>
    </row>
    <row r="22046" spans="2:11" hidden="1" x14ac:dyDescent="0.35">
      <c r="B22046" t="s">
        <v>15971</v>
      </c>
      <c r="C22046" t="s">
        <v>8</v>
      </c>
      <c r="D22046" t="s">
        <v>15907</v>
      </c>
      <c r="E22046" t="s">
        <v>3970</v>
      </c>
      <c r="F22046" t="s">
        <v>25</v>
      </c>
      <c r="J22046">
        <v>28487.41</v>
      </c>
      <c r="K22046">
        <v>29528</v>
      </c>
    </row>
    <row r="22047" spans="2:11" hidden="1" x14ac:dyDescent="0.35">
      <c r="B22047" t="s">
        <v>80</v>
      </c>
      <c r="C22047" t="s">
        <v>47</v>
      </c>
      <c r="D22047" t="s">
        <v>15907</v>
      </c>
      <c r="E22047" t="s">
        <v>2399</v>
      </c>
      <c r="F22047" t="s">
        <v>15352</v>
      </c>
      <c r="J22047">
        <v>67822.720000000001</v>
      </c>
      <c r="K22047">
        <v>52003</v>
      </c>
    </row>
    <row r="22048" spans="2:11" hidden="1" x14ac:dyDescent="0.35">
      <c r="B22048" t="s">
        <v>789</v>
      </c>
      <c r="C22048" t="s">
        <v>47</v>
      </c>
      <c r="D22048" t="s">
        <v>15907</v>
      </c>
      <c r="E22048" t="s">
        <v>43</v>
      </c>
      <c r="F22048" t="s">
        <v>9759</v>
      </c>
      <c r="J22048">
        <v>71523.88</v>
      </c>
      <c r="K22048">
        <v>65234</v>
      </c>
    </row>
    <row r="22049" spans="2:11" hidden="1" x14ac:dyDescent="0.35">
      <c r="B22049" t="s">
        <v>4874</v>
      </c>
      <c r="C22049" t="s">
        <v>42</v>
      </c>
      <c r="D22049" t="s">
        <v>15907</v>
      </c>
      <c r="E22049" t="s">
        <v>1202</v>
      </c>
      <c r="F22049" t="s">
        <v>10388</v>
      </c>
      <c r="J22049">
        <v>53851.11</v>
      </c>
      <c r="K22049">
        <v>35554</v>
      </c>
    </row>
    <row r="22050" spans="2:11" hidden="1" x14ac:dyDescent="0.35">
      <c r="B22050" t="s">
        <v>750</v>
      </c>
      <c r="D22050" t="s">
        <v>15907</v>
      </c>
      <c r="E22050" t="s">
        <v>564</v>
      </c>
      <c r="F22050" t="s">
        <v>267</v>
      </c>
      <c r="J22050">
        <v>31509.17</v>
      </c>
      <c r="K22050">
        <v>30742</v>
      </c>
    </row>
    <row r="22051" spans="2:11" hidden="1" x14ac:dyDescent="0.35">
      <c r="B22051" t="s">
        <v>750</v>
      </c>
      <c r="D22051" t="s">
        <v>15907</v>
      </c>
      <c r="E22051" t="s">
        <v>16797</v>
      </c>
      <c r="F22051" t="s">
        <v>13950</v>
      </c>
      <c r="J22051">
        <v>36053.58</v>
      </c>
      <c r="K22051">
        <v>28662</v>
      </c>
    </row>
    <row r="22052" spans="2:11" hidden="1" x14ac:dyDescent="0.35">
      <c r="B22052" t="s">
        <v>225</v>
      </c>
      <c r="C22052" t="s">
        <v>139</v>
      </c>
      <c r="D22052" t="s">
        <v>15907</v>
      </c>
      <c r="E22052" t="s">
        <v>1056</v>
      </c>
      <c r="F22052" t="s">
        <v>1018</v>
      </c>
      <c r="J22052">
        <v>36232.01</v>
      </c>
      <c r="K22052">
        <v>35485</v>
      </c>
    </row>
    <row r="22053" spans="2:11" hidden="1" x14ac:dyDescent="0.35">
      <c r="B22053" t="s">
        <v>3217</v>
      </c>
      <c r="C22053" t="s">
        <v>21</v>
      </c>
      <c r="D22053" t="s">
        <v>15907</v>
      </c>
      <c r="E22053" t="s">
        <v>4380</v>
      </c>
      <c r="F22053" t="s">
        <v>8258</v>
      </c>
      <c r="J22053">
        <v>40460.29</v>
      </c>
      <c r="K22053">
        <v>37107</v>
      </c>
    </row>
    <row r="22054" spans="2:11" hidden="1" x14ac:dyDescent="0.35">
      <c r="B22054" t="s">
        <v>196</v>
      </c>
      <c r="C22054" t="s">
        <v>47</v>
      </c>
      <c r="D22054" t="s">
        <v>15907</v>
      </c>
      <c r="E22054" t="s">
        <v>2839</v>
      </c>
      <c r="F22054" t="s">
        <v>3522</v>
      </c>
      <c r="J22054">
        <v>46261.59</v>
      </c>
      <c r="K22054">
        <v>49914</v>
      </c>
    </row>
    <row r="22055" spans="2:11" hidden="1" x14ac:dyDescent="0.35">
      <c r="B22055" t="s">
        <v>7455</v>
      </c>
      <c r="D22055" t="s">
        <v>15907</v>
      </c>
      <c r="E22055" t="s">
        <v>2754</v>
      </c>
      <c r="F22055" t="s">
        <v>4971</v>
      </c>
      <c r="J22055">
        <v>31299.47</v>
      </c>
      <c r="K22055">
        <v>32241</v>
      </c>
    </row>
    <row r="22056" spans="2:11" hidden="1" x14ac:dyDescent="0.35">
      <c r="B22056" t="s">
        <v>15974</v>
      </c>
      <c r="D22056" t="s">
        <v>15907</v>
      </c>
      <c r="E22056" t="s">
        <v>385</v>
      </c>
      <c r="F22056" t="s">
        <v>15975</v>
      </c>
      <c r="J22056">
        <v>29990.28</v>
      </c>
      <c r="K22056">
        <v>30506</v>
      </c>
    </row>
    <row r="22057" spans="2:11" hidden="1" x14ac:dyDescent="0.35">
      <c r="B22057" t="s">
        <v>329</v>
      </c>
      <c r="C22057" t="s">
        <v>38</v>
      </c>
      <c r="D22057" t="s">
        <v>15907</v>
      </c>
      <c r="E22057" t="s">
        <v>43</v>
      </c>
      <c r="F22057" t="s">
        <v>15936</v>
      </c>
      <c r="J22057">
        <v>67117.429999999993</v>
      </c>
      <c r="K22057">
        <v>64070</v>
      </c>
    </row>
    <row r="22058" spans="2:11" hidden="1" x14ac:dyDescent="0.35">
      <c r="B22058" t="s">
        <v>478</v>
      </c>
      <c r="C22058" t="s">
        <v>112</v>
      </c>
      <c r="D22058" t="s">
        <v>15907</v>
      </c>
      <c r="E22058" t="s">
        <v>2605</v>
      </c>
      <c r="F22058" t="s">
        <v>1266</v>
      </c>
      <c r="J22058">
        <v>28331.33</v>
      </c>
      <c r="K22058">
        <v>38261</v>
      </c>
    </row>
    <row r="22059" spans="2:11" hidden="1" x14ac:dyDescent="0.35">
      <c r="B22059" t="s">
        <v>18149</v>
      </c>
      <c r="D22059" t="s">
        <v>15907</v>
      </c>
      <c r="E22059" t="s">
        <v>443</v>
      </c>
      <c r="F22059" t="s">
        <v>17329</v>
      </c>
      <c r="J22059">
        <v>1599.37</v>
      </c>
      <c r="K22059">
        <v>31200</v>
      </c>
    </row>
    <row r="22060" spans="2:11" hidden="1" x14ac:dyDescent="0.35">
      <c r="B22060" t="s">
        <v>436</v>
      </c>
      <c r="C22060" t="s">
        <v>32</v>
      </c>
      <c r="D22060" t="s">
        <v>16050</v>
      </c>
      <c r="E22060" t="s">
        <v>434</v>
      </c>
      <c r="F22060" t="s">
        <v>5189</v>
      </c>
      <c r="J22060">
        <v>41001.64</v>
      </c>
      <c r="K22060">
        <v>44143</v>
      </c>
    </row>
    <row r="22061" spans="2:11" hidden="1" x14ac:dyDescent="0.35">
      <c r="B22061" t="s">
        <v>3217</v>
      </c>
      <c r="C22061" t="s">
        <v>134</v>
      </c>
      <c r="D22061" t="s">
        <v>16050</v>
      </c>
      <c r="E22061" t="s">
        <v>16</v>
      </c>
      <c r="F22061" t="s">
        <v>4074</v>
      </c>
      <c r="J22061">
        <v>34606.92</v>
      </c>
      <c r="K22061">
        <v>31741</v>
      </c>
    </row>
    <row r="22062" spans="2:11" hidden="1" x14ac:dyDescent="0.35">
      <c r="B22062" t="s">
        <v>3664</v>
      </c>
      <c r="C22062" t="s">
        <v>21</v>
      </c>
      <c r="D22062" t="s">
        <v>16050</v>
      </c>
      <c r="E22062" t="s">
        <v>16778</v>
      </c>
      <c r="F22062" t="s">
        <v>1046</v>
      </c>
      <c r="J22062">
        <v>1044.01</v>
      </c>
      <c r="K22062">
        <v>11310</v>
      </c>
    </row>
    <row r="22063" spans="2:11" hidden="1" x14ac:dyDescent="0.35">
      <c r="B22063" t="s">
        <v>4822</v>
      </c>
      <c r="C22063" t="s">
        <v>42</v>
      </c>
      <c r="D22063" t="s">
        <v>16050</v>
      </c>
      <c r="E22063" t="s">
        <v>8277</v>
      </c>
      <c r="F22063" t="s">
        <v>11842</v>
      </c>
      <c r="J22063">
        <v>88630.26</v>
      </c>
      <c r="K22063">
        <v>80500</v>
      </c>
    </row>
    <row r="22064" spans="2:11" hidden="1" x14ac:dyDescent="0.35">
      <c r="B22064" t="s">
        <v>16210</v>
      </c>
      <c r="D22064" t="s">
        <v>16050</v>
      </c>
      <c r="E22064" t="s">
        <v>4380</v>
      </c>
      <c r="F22064" t="s">
        <v>2939</v>
      </c>
      <c r="J22064">
        <v>30310.79</v>
      </c>
      <c r="K22064">
        <v>32267</v>
      </c>
    </row>
    <row r="22065" spans="2:11" hidden="1" x14ac:dyDescent="0.35">
      <c r="B22065" t="s">
        <v>478</v>
      </c>
      <c r="C22065" t="s">
        <v>375</v>
      </c>
      <c r="D22065" t="s">
        <v>16050</v>
      </c>
      <c r="E22065" t="s">
        <v>280</v>
      </c>
      <c r="F22065" t="s">
        <v>16254</v>
      </c>
      <c r="J22065">
        <v>96582.41</v>
      </c>
      <c r="K22065">
        <v>77695</v>
      </c>
    </row>
    <row r="22066" spans="2:11" hidden="1" x14ac:dyDescent="0.35">
      <c r="B22066" t="s">
        <v>6233</v>
      </c>
      <c r="C22066" t="s">
        <v>21</v>
      </c>
      <c r="D22066" t="s">
        <v>18150</v>
      </c>
      <c r="E22066" t="s">
        <v>16778</v>
      </c>
      <c r="F22066" t="s">
        <v>1046</v>
      </c>
      <c r="J22066">
        <v>946.13</v>
      </c>
      <c r="K22066">
        <v>11310</v>
      </c>
    </row>
    <row r="22067" spans="2:11" hidden="1" x14ac:dyDescent="0.35">
      <c r="B22067" t="s">
        <v>7875</v>
      </c>
      <c r="C22067" t="s">
        <v>197</v>
      </c>
      <c r="D22067" t="s">
        <v>16050</v>
      </c>
      <c r="E22067" t="s">
        <v>16778</v>
      </c>
      <c r="F22067" t="s">
        <v>16780</v>
      </c>
      <c r="J22067">
        <v>464</v>
      </c>
      <c r="K22067">
        <v>11310</v>
      </c>
    </row>
    <row r="22068" spans="2:11" hidden="1" x14ac:dyDescent="0.35">
      <c r="B22068" t="s">
        <v>18151</v>
      </c>
      <c r="C22068" t="s">
        <v>197</v>
      </c>
      <c r="D22068" t="s">
        <v>16050</v>
      </c>
      <c r="E22068" t="s">
        <v>16778</v>
      </c>
      <c r="F22068" t="s">
        <v>17403</v>
      </c>
      <c r="J22068">
        <v>870</v>
      </c>
      <c r="K22068">
        <v>11310</v>
      </c>
    </row>
    <row r="22069" spans="2:11" hidden="1" x14ac:dyDescent="0.35">
      <c r="B22069" t="s">
        <v>18152</v>
      </c>
      <c r="C22069" t="s">
        <v>297</v>
      </c>
      <c r="D22069" t="s">
        <v>16050</v>
      </c>
      <c r="E22069" t="s">
        <v>16778</v>
      </c>
      <c r="F22069" t="s">
        <v>1046</v>
      </c>
      <c r="J22069">
        <v>1261.5</v>
      </c>
      <c r="K22069">
        <v>11310</v>
      </c>
    </row>
    <row r="22070" spans="2:11" hidden="1" x14ac:dyDescent="0.35">
      <c r="B22070" t="s">
        <v>18153</v>
      </c>
      <c r="C22070" t="s">
        <v>21</v>
      </c>
      <c r="D22070" t="s">
        <v>16050</v>
      </c>
      <c r="E22070" t="s">
        <v>1044</v>
      </c>
      <c r="F22070" t="s">
        <v>17310</v>
      </c>
      <c r="J22070">
        <v>4312.79</v>
      </c>
      <c r="K22070">
        <v>17680</v>
      </c>
    </row>
    <row r="22071" spans="2:11" hidden="1" x14ac:dyDescent="0.35">
      <c r="B22071" t="s">
        <v>2297</v>
      </c>
      <c r="D22071" t="s">
        <v>16050</v>
      </c>
      <c r="E22071" t="s">
        <v>202</v>
      </c>
      <c r="F22071" t="s">
        <v>1371</v>
      </c>
      <c r="J22071">
        <v>15946</v>
      </c>
      <c r="K22071">
        <v>29120</v>
      </c>
    </row>
    <row r="22072" spans="2:11" hidden="1" x14ac:dyDescent="0.35">
      <c r="B22072" t="s">
        <v>18154</v>
      </c>
      <c r="C22072" t="s">
        <v>297</v>
      </c>
      <c r="D22072" t="s">
        <v>16050</v>
      </c>
      <c r="E22072" t="s">
        <v>16778</v>
      </c>
      <c r="F22072" t="s">
        <v>1850</v>
      </c>
      <c r="J22072">
        <v>1218</v>
      </c>
      <c r="K22072">
        <v>11310</v>
      </c>
    </row>
    <row r="22073" spans="2:11" hidden="1" x14ac:dyDescent="0.35">
      <c r="B22073" t="s">
        <v>5936</v>
      </c>
      <c r="D22073" t="s">
        <v>16050</v>
      </c>
      <c r="E22073" t="s">
        <v>3073</v>
      </c>
      <c r="F22073" t="s">
        <v>5411</v>
      </c>
      <c r="J22073">
        <v>35272.75</v>
      </c>
      <c r="K22073">
        <v>30223</v>
      </c>
    </row>
    <row r="22074" spans="2:11" hidden="1" x14ac:dyDescent="0.35">
      <c r="B22074" t="s">
        <v>18155</v>
      </c>
      <c r="C22074" t="s">
        <v>47</v>
      </c>
      <c r="D22074" t="s">
        <v>16050</v>
      </c>
      <c r="E22074" t="s">
        <v>16778</v>
      </c>
      <c r="F22074" t="s">
        <v>16780</v>
      </c>
      <c r="J22074">
        <v>1051.25</v>
      </c>
      <c r="K22074">
        <v>11310</v>
      </c>
    </row>
    <row r="22075" spans="2:11" hidden="1" x14ac:dyDescent="0.35">
      <c r="B22075" t="s">
        <v>12613</v>
      </c>
      <c r="C22075" t="s">
        <v>42</v>
      </c>
      <c r="D22075" t="s">
        <v>16050</v>
      </c>
      <c r="E22075" t="s">
        <v>16855</v>
      </c>
      <c r="F22075" t="s">
        <v>12560</v>
      </c>
      <c r="J22075">
        <v>85299.03</v>
      </c>
      <c r="K22075">
        <v>63866</v>
      </c>
    </row>
    <row r="22076" spans="2:11" hidden="1" x14ac:dyDescent="0.35">
      <c r="B22076" t="s">
        <v>2052</v>
      </c>
      <c r="C22076" t="s">
        <v>139</v>
      </c>
      <c r="D22076" t="s">
        <v>16050</v>
      </c>
      <c r="E22076" t="s">
        <v>9996</v>
      </c>
      <c r="F22076" t="s">
        <v>16263</v>
      </c>
      <c r="J22076">
        <v>1869.21</v>
      </c>
      <c r="K22076">
        <v>1800</v>
      </c>
    </row>
    <row r="22077" spans="2:11" hidden="1" x14ac:dyDescent="0.35">
      <c r="B22077" t="s">
        <v>16264</v>
      </c>
      <c r="D22077" t="s">
        <v>16050</v>
      </c>
      <c r="E22077" t="s">
        <v>1364</v>
      </c>
      <c r="F22077" t="s">
        <v>40</v>
      </c>
      <c r="J22077">
        <v>12772.35</v>
      </c>
      <c r="K22077">
        <v>22464</v>
      </c>
    </row>
    <row r="22078" spans="2:11" hidden="1" x14ac:dyDescent="0.35">
      <c r="B22078" t="s">
        <v>2168</v>
      </c>
      <c r="C22078" t="s">
        <v>124</v>
      </c>
      <c r="D22078" t="s">
        <v>16050</v>
      </c>
      <c r="E22078" t="s">
        <v>16778</v>
      </c>
      <c r="F22078" t="s">
        <v>16780</v>
      </c>
      <c r="J22078">
        <v>1051.25</v>
      </c>
      <c r="K22078">
        <v>11310</v>
      </c>
    </row>
    <row r="22079" spans="2:11" hidden="1" x14ac:dyDescent="0.35">
      <c r="B22079" t="s">
        <v>2168</v>
      </c>
      <c r="C22079" t="s">
        <v>42</v>
      </c>
      <c r="D22079" t="s">
        <v>16050</v>
      </c>
      <c r="E22079" t="s">
        <v>493</v>
      </c>
      <c r="F22079" t="s">
        <v>8795</v>
      </c>
      <c r="J22079">
        <v>45919.48</v>
      </c>
      <c r="K22079">
        <v>41705</v>
      </c>
    </row>
    <row r="22080" spans="2:11" hidden="1" x14ac:dyDescent="0.35">
      <c r="B22080" t="s">
        <v>667</v>
      </c>
      <c r="C22080" t="s">
        <v>112</v>
      </c>
      <c r="D22080" t="s">
        <v>16050</v>
      </c>
      <c r="E22080" t="s">
        <v>9639</v>
      </c>
      <c r="F22080" t="s">
        <v>3960</v>
      </c>
      <c r="J22080">
        <v>58222.82</v>
      </c>
      <c r="K22080">
        <v>58100</v>
      </c>
    </row>
    <row r="22081" spans="2:11" hidden="1" x14ac:dyDescent="0.35">
      <c r="B22081" t="s">
        <v>667</v>
      </c>
      <c r="C22081" t="s">
        <v>375</v>
      </c>
      <c r="D22081" t="s">
        <v>16050</v>
      </c>
      <c r="E22081" t="s">
        <v>81</v>
      </c>
      <c r="F22081" t="s">
        <v>16265</v>
      </c>
      <c r="J22081">
        <v>15108.2</v>
      </c>
      <c r="K22081">
        <v>20800</v>
      </c>
    </row>
    <row r="22082" spans="2:11" hidden="1" x14ac:dyDescent="0.35">
      <c r="B22082" t="s">
        <v>16266</v>
      </c>
      <c r="D22082" t="s">
        <v>16050</v>
      </c>
      <c r="E22082" t="s">
        <v>187</v>
      </c>
      <c r="F22082" t="s">
        <v>9748</v>
      </c>
      <c r="J22082">
        <v>28378.38</v>
      </c>
      <c r="K22082">
        <v>29913</v>
      </c>
    </row>
    <row r="22083" spans="2:11" hidden="1" x14ac:dyDescent="0.35">
      <c r="B22083" t="s">
        <v>16267</v>
      </c>
      <c r="C22083" t="s">
        <v>8</v>
      </c>
      <c r="D22083" t="s">
        <v>16050</v>
      </c>
      <c r="E22083" t="s">
        <v>17663</v>
      </c>
      <c r="F22083" t="s">
        <v>6462</v>
      </c>
      <c r="J22083">
        <v>50372.09</v>
      </c>
      <c r="K22083">
        <v>51000</v>
      </c>
    </row>
    <row r="22084" spans="2:11" hidden="1" x14ac:dyDescent="0.35">
      <c r="B22084" t="s">
        <v>18156</v>
      </c>
      <c r="C22084" t="s">
        <v>112</v>
      </c>
      <c r="D22084" t="s">
        <v>16050</v>
      </c>
      <c r="E22084" t="s">
        <v>16778</v>
      </c>
      <c r="F22084" t="s">
        <v>16780</v>
      </c>
      <c r="J22084">
        <v>1033.1300000000001</v>
      </c>
      <c r="K22084">
        <v>11310</v>
      </c>
    </row>
    <row r="22085" spans="2:11" hidden="1" x14ac:dyDescent="0.35">
      <c r="B22085" t="s">
        <v>6685</v>
      </c>
      <c r="D22085" t="s">
        <v>16050</v>
      </c>
      <c r="E22085" t="s">
        <v>213</v>
      </c>
      <c r="F22085" t="s">
        <v>5154</v>
      </c>
      <c r="J22085">
        <v>14630.32</v>
      </c>
      <c r="K22085">
        <v>16432</v>
      </c>
    </row>
    <row r="22086" spans="2:11" hidden="1" x14ac:dyDescent="0.35">
      <c r="B22086" t="s">
        <v>9193</v>
      </c>
      <c r="C22086" t="s">
        <v>21</v>
      </c>
      <c r="D22086" t="s">
        <v>16050</v>
      </c>
      <c r="E22086" t="s">
        <v>945</v>
      </c>
      <c r="F22086" t="s">
        <v>8666</v>
      </c>
      <c r="J22086">
        <v>49498.87</v>
      </c>
      <c r="K22086">
        <v>38981</v>
      </c>
    </row>
    <row r="22087" spans="2:11" hidden="1" x14ac:dyDescent="0.35">
      <c r="B22087" t="s">
        <v>2299</v>
      </c>
      <c r="C22087" t="s">
        <v>21</v>
      </c>
      <c r="D22087" t="s">
        <v>16050</v>
      </c>
      <c r="E22087" t="s">
        <v>461</v>
      </c>
      <c r="F22087" t="s">
        <v>2455</v>
      </c>
      <c r="J22087">
        <v>74124.800000000003</v>
      </c>
      <c r="K22087">
        <v>67588</v>
      </c>
    </row>
    <row r="22088" spans="2:11" hidden="1" x14ac:dyDescent="0.35">
      <c r="B22088" t="s">
        <v>2299</v>
      </c>
      <c r="C22088" t="s">
        <v>112</v>
      </c>
      <c r="D22088" t="s">
        <v>16050</v>
      </c>
      <c r="E22088" t="s">
        <v>240</v>
      </c>
      <c r="F22088" t="s">
        <v>1456</v>
      </c>
      <c r="J22088">
        <v>41031.97</v>
      </c>
      <c r="K22088">
        <v>40554</v>
      </c>
    </row>
    <row r="22089" spans="2:11" hidden="1" x14ac:dyDescent="0.35">
      <c r="B22089" t="s">
        <v>2299</v>
      </c>
      <c r="C22089" t="s">
        <v>297</v>
      </c>
      <c r="D22089" t="s">
        <v>16050</v>
      </c>
      <c r="E22089" t="s">
        <v>74</v>
      </c>
      <c r="F22089" t="s">
        <v>1287</v>
      </c>
      <c r="J22089">
        <v>8272.35</v>
      </c>
      <c r="K22089">
        <v>9601</v>
      </c>
    </row>
    <row r="22090" spans="2:11" hidden="1" x14ac:dyDescent="0.35">
      <c r="B22090" t="s">
        <v>119</v>
      </c>
      <c r="C22090" t="s">
        <v>47</v>
      </c>
      <c r="D22090" t="s">
        <v>16050</v>
      </c>
      <c r="E22090" t="s">
        <v>1808</v>
      </c>
      <c r="F22090" t="s">
        <v>1261</v>
      </c>
      <c r="J22090">
        <v>31602.52</v>
      </c>
      <c r="K22090">
        <v>31598</v>
      </c>
    </row>
    <row r="22091" spans="2:11" hidden="1" x14ac:dyDescent="0.35">
      <c r="B22091" t="s">
        <v>119</v>
      </c>
      <c r="C22091" t="s">
        <v>42</v>
      </c>
      <c r="D22091" t="s">
        <v>16050</v>
      </c>
      <c r="E22091" t="s">
        <v>16778</v>
      </c>
      <c r="F22091" t="s">
        <v>2798</v>
      </c>
      <c r="J22091">
        <v>366.13</v>
      </c>
      <c r="K22091">
        <v>11310</v>
      </c>
    </row>
    <row r="22092" spans="2:11" hidden="1" x14ac:dyDescent="0.35">
      <c r="B22092" t="s">
        <v>16269</v>
      </c>
      <c r="D22092" t="s">
        <v>16050</v>
      </c>
      <c r="E22092" t="s">
        <v>2789</v>
      </c>
      <c r="F22092" t="s">
        <v>1804</v>
      </c>
      <c r="J22092">
        <v>29370.81</v>
      </c>
      <c r="K22092">
        <v>27958</v>
      </c>
    </row>
    <row r="22093" spans="2:11" hidden="1" x14ac:dyDescent="0.35">
      <c r="B22093" t="s">
        <v>6675</v>
      </c>
      <c r="C22093" t="s">
        <v>107</v>
      </c>
      <c r="D22093" t="s">
        <v>16050</v>
      </c>
      <c r="E22093" t="s">
        <v>16778</v>
      </c>
      <c r="F22093" t="s">
        <v>1029</v>
      </c>
      <c r="J22093">
        <v>1051.25</v>
      </c>
      <c r="K22093">
        <v>11310</v>
      </c>
    </row>
    <row r="22094" spans="2:11" hidden="1" x14ac:dyDescent="0.35">
      <c r="B22094" t="s">
        <v>6744</v>
      </c>
      <c r="C22094" t="s">
        <v>112</v>
      </c>
      <c r="D22094" t="s">
        <v>16050</v>
      </c>
      <c r="E22094" t="s">
        <v>16797</v>
      </c>
      <c r="F22094" t="s">
        <v>1609</v>
      </c>
      <c r="J22094">
        <v>28588.01</v>
      </c>
      <c r="K22094">
        <v>28662</v>
      </c>
    </row>
    <row r="22095" spans="2:11" hidden="1" x14ac:dyDescent="0.35">
      <c r="B22095" t="s">
        <v>16271</v>
      </c>
      <c r="C22095" t="s">
        <v>42</v>
      </c>
      <c r="D22095" t="s">
        <v>16050</v>
      </c>
      <c r="E22095" t="s">
        <v>2388</v>
      </c>
      <c r="F22095" t="s">
        <v>16053</v>
      </c>
      <c r="J22095">
        <v>39544.19</v>
      </c>
      <c r="K22095">
        <v>39150</v>
      </c>
    </row>
    <row r="22096" spans="2:11" hidden="1" x14ac:dyDescent="0.35">
      <c r="B22096" t="s">
        <v>16272</v>
      </c>
      <c r="D22096" t="s">
        <v>16050</v>
      </c>
      <c r="E22096" t="s">
        <v>43</v>
      </c>
      <c r="F22096" t="s">
        <v>10338</v>
      </c>
      <c r="J22096">
        <v>83631.460000000006</v>
      </c>
      <c r="K22096">
        <v>68729</v>
      </c>
    </row>
    <row r="22097" spans="2:11" hidden="1" x14ac:dyDescent="0.35">
      <c r="B22097" t="s">
        <v>5259</v>
      </c>
      <c r="C22097" t="s">
        <v>38</v>
      </c>
      <c r="D22097" t="s">
        <v>16050</v>
      </c>
      <c r="E22097" t="s">
        <v>2605</v>
      </c>
      <c r="F22097" t="s">
        <v>1741</v>
      </c>
      <c r="J22097">
        <v>44987.39</v>
      </c>
      <c r="K22097">
        <v>38261</v>
      </c>
    </row>
    <row r="22098" spans="2:11" hidden="1" x14ac:dyDescent="0.35">
      <c r="B22098" t="s">
        <v>16274</v>
      </c>
      <c r="C22098" t="s">
        <v>8</v>
      </c>
      <c r="D22098" t="s">
        <v>16050</v>
      </c>
      <c r="E22098" t="s">
        <v>74</v>
      </c>
      <c r="F22098" t="s">
        <v>4212</v>
      </c>
      <c r="J22098">
        <v>10415.08</v>
      </c>
      <c r="K22098">
        <v>9744</v>
      </c>
    </row>
    <row r="22099" spans="2:11" hidden="1" x14ac:dyDescent="0.35">
      <c r="B22099" t="s">
        <v>770</v>
      </c>
      <c r="C22099" t="s">
        <v>112</v>
      </c>
      <c r="D22099" t="s">
        <v>16050</v>
      </c>
      <c r="E22099" t="s">
        <v>16807</v>
      </c>
      <c r="F22099" t="s">
        <v>1710</v>
      </c>
      <c r="J22099">
        <v>60927.77</v>
      </c>
      <c r="K22099">
        <v>55113</v>
      </c>
    </row>
    <row r="22100" spans="2:11" hidden="1" x14ac:dyDescent="0.35">
      <c r="B22100" t="s">
        <v>408</v>
      </c>
      <c r="C22100" t="s">
        <v>8</v>
      </c>
      <c r="D22100" t="s">
        <v>16050</v>
      </c>
      <c r="E22100" t="s">
        <v>206</v>
      </c>
      <c r="F22100" t="s">
        <v>6364</v>
      </c>
      <c r="J22100">
        <v>67546.05</v>
      </c>
      <c r="K22100">
        <v>58618</v>
      </c>
    </row>
    <row r="22101" spans="2:11" hidden="1" x14ac:dyDescent="0.35">
      <c r="B22101" t="s">
        <v>408</v>
      </c>
      <c r="C22101" t="s">
        <v>60</v>
      </c>
      <c r="D22101" t="s">
        <v>16050</v>
      </c>
      <c r="E22101" t="s">
        <v>773</v>
      </c>
      <c r="F22101" t="s">
        <v>7427</v>
      </c>
      <c r="J22101">
        <v>51077.51</v>
      </c>
      <c r="K22101">
        <v>52912</v>
      </c>
    </row>
    <row r="22102" spans="2:11" hidden="1" x14ac:dyDescent="0.35">
      <c r="B22102" t="s">
        <v>4181</v>
      </c>
      <c r="C22102" t="s">
        <v>927</v>
      </c>
      <c r="D22102" t="s">
        <v>16050</v>
      </c>
      <c r="E22102" t="s">
        <v>390</v>
      </c>
      <c r="F22102" t="s">
        <v>641</v>
      </c>
      <c r="J22102">
        <v>40255.71</v>
      </c>
      <c r="K22102">
        <v>39994</v>
      </c>
    </row>
    <row r="22103" spans="2:11" hidden="1" x14ac:dyDescent="0.35">
      <c r="B22103" t="s">
        <v>9831</v>
      </c>
      <c r="C22103" t="s">
        <v>14</v>
      </c>
      <c r="D22103" t="s">
        <v>16275</v>
      </c>
      <c r="E22103" t="s">
        <v>43</v>
      </c>
      <c r="F22103" t="s">
        <v>10912</v>
      </c>
      <c r="J22103">
        <v>55686.67</v>
      </c>
      <c r="K22103">
        <v>43239</v>
      </c>
    </row>
    <row r="22104" spans="2:11" hidden="1" x14ac:dyDescent="0.35">
      <c r="B22104" t="s">
        <v>767</v>
      </c>
      <c r="C22104" t="s">
        <v>47</v>
      </c>
      <c r="D22104" t="s">
        <v>18157</v>
      </c>
      <c r="E22104" t="s">
        <v>16778</v>
      </c>
      <c r="F22104" t="s">
        <v>16780</v>
      </c>
      <c r="J22104">
        <v>797.51</v>
      </c>
      <c r="K22104">
        <v>11310</v>
      </c>
    </row>
    <row r="22105" spans="2:11" hidden="1" x14ac:dyDescent="0.35">
      <c r="B22105" t="s">
        <v>3718</v>
      </c>
      <c r="D22105" t="s">
        <v>3712</v>
      </c>
      <c r="E22105" t="s">
        <v>1016</v>
      </c>
      <c r="F22105" t="s">
        <v>3719</v>
      </c>
      <c r="J22105">
        <v>37585.660000000003</v>
      </c>
      <c r="K22105">
        <v>36337</v>
      </c>
    </row>
    <row r="22106" spans="2:11" hidden="1" x14ac:dyDescent="0.35">
      <c r="B22106" t="s">
        <v>8589</v>
      </c>
      <c r="C22106" t="s">
        <v>112</v>
      </c>
      <c r="D22106" t="s">
        <v>16121</v>
      </c>
      <c r="E22106" t="s">
        <v>23</v>
      </c>
      <c r="F22106" t="s">
        <v>16276</v>
      </c>
      <c r="J22106">
        <v>59470.239999999998</v>
      </c>
      <c r="K22106">
        <v>49289</v>
      </c>
    </row>
    <row r="22107" spans="2:11" hidden="1" x14ac:dyDescent="0.35">
      <c r="B22107" t="s">
        <v>436</v>
      </c>
      <c r="C22107" t="s">
        <v>42</v>
      </c>
      <c r="D22107" t="s">
        <v>16121</v>
      </c>
      <c r="E22107" t="s">
        <v>303</v>
      </c>
      <c r="F22107" t="s">
        <v>8474</v>
      </c>
      <c r="J22107">
        <v>61967.79</v>
      </c>
      <c r="K22107">
        <v>58933</v>
      </c>
    </row>
    <row r="22108" spans="2:11" hidden="1" x14ac:dyDescent="0.35">
      <c r="B22108" t="s">
        <v>1168</v>
      </c>
      <c r="D22108" t="s">
        <v>16121</v>
      </c>
      <c r="E22108" t="s">
        <v>1056</v>
      </c>
      <c r="F22108" t="s">
        <v>1702</v>
      </c>
      <c r="J22108">
        <v>35846.65</v>
      </c>
      <c r="K22108">
        <v>33488</v>
      </c>
    </row>
    <row r="22109" spans="2:11" hidden="1" x14ac:dyDescent="0.35">
      <c r="B22109" t="s">
        <v>18158</v>
      </c>
      <c r="C22109" t="s">
        <v>927</v>
      </c>
      <c r="D22109" t="s">
        <v>16121</v>
      </c>
      <c r="E22109" t="s">
        <v>16778</v>
      </c>
      <c r="F22109" t="s">
        <v>2210</v>
      </c>
      <c r="J22109">
        <v>1015</v>
      </c>
      <c r="K22109">
        <v>11310</v>
      </c>
    </row>
    <row r="22110" spans="2:11" hidden="1" x14ac:dyDescent="0.35">
      <c r="B22110" t="s">
        <v>1805</v>
      </c>
      <c r="C22110" t="s">
        <v>60</v>
      </c>
      <c r="D22110" t="s">
        <v>16121</v>
      </c>
      <c r="E22110" t="s">
        <v>74</v>
      </c>
      <c r="F22110" t="s">
        <v>1617</v>
      </c>
      <c r="J22110">
        <v>10503.6</v>
      </c>
      <c r="K22110">
        <v>9744</v>
      </c>
    </row>
    <row r="22111" spans="2:11" hidden="1" x14ac:dyDescent="0.35">
      <c r="B22111" t="s">
        <v>1755</v>
      </c>
      <c r="C22111" t="s">
        <v>97</v>
      </c>
      <c r="D22111" t="s">
        <v>16121</v>
      </c>
      <c r="E22111" t="s">
        <v>16778</v>
      </c>
      <c r="F22111" t="s">
        <v>16780</v>
      </c>
      <c r="J22111">
        <v>1051.25</v>
      </c>
      <c r="K22111">
        <v>11310</v>
      </c>
    </row>
    <row r="22112" spans="2:11" hidden="1" x14ac:dyDescent="0.35">
      <c r="B22112" t="s">
        <v>16108</v>
      </c>
      <c r="C22112" t="s">
        <v>42</v>
      </c>
      <c r="D22112" t="s">
        <v>16050</v>
      </c>
      <c r="E22112" t="s">
        <v>43</v>
      </c>
      <c r="F22112" t="s">
        <v>11454</v>
      </c>
      <c r="J22112">
        <v>63173.78</v>
      </c>
      <c r="K22112">
        <v>61157</v>
      </c>
    </row>
    <row r="22113" spans="2:11" hidden="1" x14ac:dyDescent="0.35">
      <c r="B22113" t="s">
        <v>436</v>
      </c>
      <c r="C22113" t="s">
        <v>47</v>
      </c>
      <c r="D22113" t="s">
        <v>16050</v>
      </c>
      <c r="E22113" t="s">
        <v>909</v>
      </c>
      <c r="F22113" t="s">
        <v>2520</v>
      </c>
      <c r="J22113">
        <v>20362.060000000001</v>
      </c>
      <c r="K22113">
        <v>33510</v>
      </c>
    </row>
    <row r="22114" spans="2:11" hidden="1" x14ac:dyDescent="0.35">
      <c r="B22114" t="s">
        <v>1869</v>
      </c>
      <c r="C22114" t="s">
        <v>107</v>
      </c>
      <c r="D22114" t="s">
        <v>16050</v>
      </c>
      <c r="E22114" t="s">
        <v>16778</v>
      </c>
      <c r="F22114" t="s">
        <v>16780</v>
      </c>
      <c r="J22114">
        <v>362.5</v>
      </c>
      <c r="K22114">
        <v>11310</v>
      </c>
    </row>
    <row r="22115" spans="2:11" hidden="1" x14ac:dyDescent="0.35">
      <c r="B22115" t="s">
        <v>16052</v>
      </c>
      <c r="C22115" t="s">
        <v>38</v>
      </c>
      <c r="D22115" t="s">
        <v>16050</v>
      </c>
      <c r="E22115" t="s">
        <v>43</v>
      </c>
      <c r="F22115" t="s">
        <v>2131</v>
      </c>
      <c r="J22115">
        <v>66405.399999999994</v>
      </c>
      <c r="K22115">
        <v>61740</v>
      </c>
    </row>
    <row r="22116" spans="2:11" hidden="1" x14ac:dyDescent="0.35">
      <c r="B22116" t="s">
        <v>2809</v>
      </c>
      <c r="C22116" t="s">
        <v>197</v>
      </c>
      <c r="D22116" t="s">
        <v>16050</v>
      </c>
      <c r="E22116" t="s">
        <v>43</v>
      </c>
      <c r="F22116" t="s">
        <v>7080</v>
      </c>
      <c r="J22116">
        <v>47740.26</v>
      </c>
      <c r="K22116">
        <v>51937</v>
      </c>
    </row>
    <row r="22117" spans="2:11" hidden="1" x14ac:dyDescent="0.35">
      <c r="B22117" t="s">
        <v>4268</v>
      </c>
      <c r="D22117" t="s">
        <v>16050</v>
      </c>
      <c r="E22117" t="s">
        <v>851</v>
      </c>
      <c r="F22117" t="s">
        <v>7231</v>
      </c>
      <c r="J22117">
        <v>47971.98</v>
      </c>
      <c r="K22117">
        <v>46575</v>
      </c>
    </row>
    <row r="22118" spans="2:11" hidden="1" x14ac:dyDescent="0.35">
      <c r="B22118" t="s">
        <v>5691</v>
      </c>
      <c r="C22118" t="s">
        <v>47</v>
      </c>
      <c r="D22118" t="s">
        <v>16050</v>
      </c>
      <c r="E22118" t="s">
        <v>43</v>
      </c>
      <c r="F22118" t="s">
        <v>16053</v>
      </c>
      <c r="J22118">
        <v>65705.789999999994</v>
      </c>
      <c r="K22118">
        <v>66400</v>
      </c>
    </row>
    <row r="22119" spans="2:11" hidden="1" x14ac:dyDescent="0.35">
      <c r="B22119" t="s">
        <v>1377</v>
      </c>
      <c r="D22119" t="s">
        <v>16050</v>
      </c>
      <c r="E22119" t="s">
        <v>10</v>
      </c>
      <c r="F22119" t="s">
        <v>1765</v>
      </c>
      <c r="J22119">
        <v>24646.48</v>
      </c>
      <c r="K22119">
        <v>25141</v>
      </c>
    </row>
    <row r="22120" spans="2:11" hidden="1" x14ac:dyDescent="0.35">
      <c r="B22120" t="s">
        <v>1152</v>
      </c>
      <c r="D22120" t="s">
        <v>16050</v>
      </c>
      <c r="E22120" t="s">
        <v>77</v>
      </c>
      <c r="F22120" t="s">
        <v>6947</v>
      </c>
      <c r="J22120">
        <v>35450.050000000003</v>
      </c>
      <c r="K22120">
        <v>35142</v>
      </c>
    </row>
    <row r="22121" spans="2:11" hidden="1" x14ac:dyDescent="0.35">
      <c r="B22121" t="s">
        <v>1805</v>
      </c>
      <c r="C22121" t="s">
        <v>124</v>
      </c>
      <c r="D22121" t="s">
        <v>16050</v>
      </c>
      <c r="E22121" t="s">
        <v>2038</v>
      </c>
      <c r="F22121" t="s">
        <v>16054</v>
      </c>
      <c r="J22121">
        <v>41483.5</v>
      </c>
      <c r="K22121">
        <v>39698</v>
      </c>
    </row>
    <row r="22122" spans="2:11" hidden="1" x14ac:dyDescent="0.35">
      <c r="B22122" t="s">
        <v>3379</v>
      </c>
      <c r="C22122" t="s">
        <v>112</v>
      </c>
      <c r="D22122" t="s">
        <v>16050</v>
      </c>
      <c r="E22122" t="s">
        <v>213</v>
      </c>
      <c r="F22122" t="s">
        <v>17372</v>
      </c>
      <c r="J22122">
        <v>3438.06</v>
      </c>
      <c r="K22122">
        <v>24960</v>
      </c>
    </row>
    <row r="22123" spans="2:11" hidden="1" x14ac:dyDescent="0.35">
      <c r="B22123" t="s">
        <v>705</v>
      </c>
      <c r="C22123" t="s">
        <v>149</v>
      </c>
      <c r="D22123" t="s">
        <v>15907</v>
      </c>
      <c r="E22123" t="s">
        <v>16797</v>
      </c>
      <c r="F22123" t="s">
        <v>887</v>
      </c>
      <c r="J22123">
        <v>36026.74</v>
      </c>
      <c r="K22123">
        <v>28662</v>
      </c>
    </row>
    <row r="22124" spans="2:11" hidden="1" x14ac:dyDescent="0.35">
      <c r="B22124" t="s">
        <v>12466</v>
      </c>
      <c r="C22124" t="s">
        <v>21</v>
      </c>
      <c r="D22124" t="s">
        <v>16050</v>
      </c>
      <c r="E22124" t="s">
        <v>1056</v>
      </c>
      <c r="F22124" t="s">
        <v>16055</v>
      </c>
      <c r="J22124">
        <v>33941.65</v>
      </c>
      <c r="K22124">
        <v>33488</v>
      </c>
    </row>
    <row r="22125" spans="2:11" hidden="1" x14ac:dyDescent="0.35">
      <c r="B22125" t="s">
        <v>10345</v>
      </c>
      <c r="C22125" t="s">
        <v>124</v>
      </c>
      <c r="D22125" t="s">
        <v>16050</v>
      </c>
      <c r="E22125" t="s">
        <v>909</v>
      </c>
      <c r="F22125" t="s">
        <v>17523</v>
      </c>
      <c r="J22125">
        <v>9314.67</v>
      </c>
      <c r="K22125">
        <v>39354</v>
      </c>
    </row>
    <row r="22126" spans="2:11" hidden="1" x14ac:dyDescent="0.35">
      <c r="B22126" t="s">
        <v>451</v>
      </c>
      <c r="C22126" t="s">
        <v>124</v>
      </c>
      <c r="D22126" t="s">
        <v>15907</v>
      </c>
      <c r="E22126" t="s">
        <v>2048</v>
      </c>
      <c r="F22126" t="s">
        <v>4625</v>
      </c>
      <c r="J22126">
        <v>54361.599999999999</v>
      </c>
      <c r="K22126">
        <v>56500</v>
      </c>
    </row>
    <row r="22127" spans="2:11" hidden="1" x14ac:dyDescent="0.35">
      <c r="B22127" t="s">
        <v>1149</v>
      </c>
      <c r="C22127" t="s">
        <v>47</v>
      </c>
      <c r="D22127" t="s">
        <v>16050</v>
      </c>
      <c r="E22127" t="s">
        <v>16807</v>
      </c>
      <c r="F22127" t="s">
        <v>2239</v>
      </c>
      <c r="J22127">
        <v>34905.870000000003</v>
      </c>
      <c r="K22127">
        <v>34146</v>
      </c>
    </row>
    <row r="22128" spans="2:11" hidden="1" x14ac:dyDescent="0.35">
      <c r="B22128" t="s">
        <v>18159</v>
      </c>
      <c r="C22128" t="s">
        <v>14</v>
      </c>
      <c r="D22128" t="s">
        <v>15907</v>
      </c>
      <c r="E22128" t="s">
        <v>1126</v>
      </c>
      <c r="F22128" t="s">
        <v>16961</v>
      </c>
      <c r="J22128">
        <v>15818.94</v>
      </c>
      <c r="K22128">
        <v>26316</v>
      </c>
    </row>
    <row r="22129" spans="2:11" hidden="1" x14ac:dyDescent="0.35">
      <c r="B22129" t="s">
        <v>18160</v>
      </c>
      <c r="C22129" t="s">
        <v>197</v>
      </c>
      <c r="D22129" t="s">
        <v>15907</v>
      </c>
      <c r="E22129" t="s">
        <v>16778</v>
      </c>
      <c r="F22129" t="s">
        <v>1046</v>
      </c>
      <c r="J22129">
        <v>725</v>
      </c>
      <c r="K22129">
        <v>11310</v>
      </c>
    </row>
    <row r="22130" spans="2:11" hidden="1" x14ac:dyDescent="0.35">
      <c r="B22130" t="s">
        <v>2872</v>
      </c>
      <c r="C22130" t="s">
        <v>42</v>
      </c>
      <c r="D22130" t="s">
        <v>16050</v>
      </c>
      <c r="E22130" t="s">
        <v>135</v>
      </c>
      <c r="F22130" t="s">
        <v>7743</v>
      </c>
      <c r="J22130">
        <v>41833.14</v>
      </c>
      <c r="K22130">
        <v>38261</v>
      </c>
    </row>
    <row r="22131" spans="2:11" hidden="1" x14ac:dyDescent="0.35">
      <c r="B22131" t="s">
        <v>1134</v>
      </c>
      <c r="C22131" t="s">
        <v>8</v>
      </c>
      <c r="D22131" t="s">
        <v>16050</v>
      </c>
      <c r="E22131" t="s">
        <v>2694</v>
      </c>
      <c r="F22131" t="s">
        <v>10669</v>
      </c>
      <c r="J22131">
        <v>42865.81</v>
      </c>
      <c r="K22131">
        <v>42540</v>
      </c>
    </row>
    <row r="22132" spans="2:11" hidden="1" x14ac:dyDescent="0.35">
      <c r="B22132" t="s">
        <v>18161</v>
      </c>
      <c r="C22132" t="s">
        <v>42</v>
      </c>
      <c r="D22132" t="s">
        <v>15907</v>
      </c>
      <c r="E22132" t="s">
        <v>5524</v>
      </c>
      <c r="F22132" t="s">
        <v>1029</v>
      </c>
      <c r="J22132">
        <v>2427.69</v>
      </c>
      <c r="K22132">
        <v>18408</v>
      </c>
    </row>
    <row r="22133" spans="2:11" hidden="1" x14ac:dyDescent="0.35">
      <c r="B22133" t="s">
        <v>1149</v>
      </c>
      <c r="C22133" t="s">
        <v>197</v>
      </c>
      <c r="D22133" t="s">
        <v>16050</v>
      </c>
      <c r="E22133" t="s">
        <v>43</v>
      </c>
      <c r="F22133" t="s">
        <v>16301</v>
      </c>
      <c r="J22133">
        <v>78405.48</v>
      </c>
      <c r="K22133">
        <v>69312</v>
      </c>
    </row>
    <row r="22134" spans="2:11" hidden="1" x14ac:dyDescent="0.35">
      <c r="B22134" t="s">
        <v>1996</v>
      </c>
      <c r="C22134" t="s">
        <v>38</v>
      </c>
      <c r="D22134" t="s">
        <v>15907</v>
      </c>
      <c r="E22134" t="s">
        <v>16778</v>
      </c>
      <c r="F22134" t="s">
        <v>1046</v>
      </c>
      <c r="J22134">
        <v>1051.25</v>
      </c>
      <c r="K22134">
        <v>11310</v>
      </c>
    </row>
    <row r="22135" spans="2:11" hidden="1" x14ac:dyDescent="0.35">
      <c r="B22135" t="s">
        <v>4586</v>
      </c>
      <c r="C22135" t="s">
        <v>124</v>
      </c>
      <c r="D22135" t="s">
        <v>15907</v>
      </c>
      <c r="E22135" t="s">
        <v>1488</v>
      </c>
      <c r="F22135" t="s">
        <v>2880</v>
      </c>
      <c r="J22135">
        <v>30957.32</v>
      </c>
      <c r="K22135">
        <v>29682</v>
      </c>
    </row>
    <row r="22136" spans="2:11" hidden="1" x14ac:dyDescent="0.35">
      <c r="B22136" t="s">
        <v>4230</v>
      </c>
      <c r="D22136" t="s">
        <v>16050</v>
      </c>
      <c r="E22136" t="s">
        <v>8844</v>
      </c>
      <c r="F22136" t="s">
        <v>3532</v>
      </c>
      <c r="J22136">
        <v>38149.879999999997</v>
      </c>
      <c r="K22136">
        <v>38662</v>
      </c>
    </row>
    <row r="22137" spans="2:11" hidden="1" x14ac:dyDescent="0.35">
      <c r="B22137" t="s">
        <v>15515</v>
      </c>
      <c r="C22137" t="s">
        <v>112</v>
      </c>
      <c r="D22137" t="s">
        <v>16050</v>
      </c>
      <c r="E22137" t="s">
        <v>16778</v>
      </c>
      <c r="F22137" t="s">
        <v>2798</v>
      </c>
      <c r="J22137">
        <v>1015</v>
      </c>
      <c r="K22137">
        <v>11310</v>
      </c>
    </row>
    <row r="22138" spans="2:11" hidden="1" x14ac:dyDescent="0.35">
      <c r="B22138" t="s">
        <v>1564</v>
      </c>
      <c r="C22138" t="s">
        <v>112</v>
      </c>
      <c r="D22138" t="s">
        <v>15907</v>
      </c>
      <c r="E22138" t="s">
        <v>885</v>
      </c>
      <c r="F22138" t="s">
        <v>1060</v>
      </c>
      <c r="J22138">
        <v>41135.61</v>
      </c>
      <c r="K22138">
        <v>40718</v>
      </c>
    </row>
    <row r="22139" spans="2:11" hidden="1" x14ac:dyDescent="0.35">
      <c r="B22139" t="s">
        <v>18162</v>
      </c>
      <c r="D22139" t="s">
        <v>16050</v>
      </c>
      <c r="E22139" t="s">
        <v>16778</v>
      </c>
      <c r="F22139" t="s">
        <v>16780</v>
      </c>
      <c r="J22139">
        <v>1015</v>
      </c>
      <c r="K22139">
        <v>11310</v>
      </c>
    </row>
    <row r="22140" spans="2:11" hidden="1" x14ac:dyDescent="0.35">
      <c r="B22140" t="s">
        <v>2297</v>
      </c>
      <c r="D22140" t="s">
        <v>15907</v>
      </c>
      <c r="E22140" t="s">
        <v>4863</v>
      </c>
      <c r="F22140" t="s">
        <v>15949</v>
      </c>
      <c r="J22140">
        <v>51603.82</v>
      </c>
      <c r="K22140">
        <v>51421</v>
      </c>
    </row>
    <row r="22141" spans="2:11" hidden="1" x14ac:dyDescent="0.35">
      <c r="B22141" t="s">
        <v>2716</v>
      </c>
      <c r="C22141" t="s">
        <v>139</v>
      </c>
      <c r="D22141" t="s">
        <v>15907</v>
      </c>
      <c r="E22141" t="s">
        <v>135</v>
      </c>
      <c r="F22141" t="s">
        <v>2528</v>
      </c>
      <c r="J22141">
        <v>47569.16</v>
      </c>
      <c r="K22141">
        <v>41705</v>
      </c>
    </row>
    <row r="22142" spans="2:11" hidden="1" x14ac:dyDescent="0.35">
      <c r="B22142" t="s">
        <v>997</v>
      </c>
      <c r="C22142" t="s">
        <v>297</v>
      </c>
      <c r="D22142" t="s">
        <v>16050</v>
      </c>
      <c r="E22142" t="s">
        <v>580</v>
      </c>
      <c r="F22142" t="s">
        <v>8125</v>
      </c>
      <c r="J22142">
        <v>70306.789999999994</v>
      </c>
      <c r="K22142">
        <v>44687</v>
      </c>
    </row>
    <row r="22143" spans="2:11" hidden="1" x14ac:dyDescent="0.35">
      <c r="B22143" t="s">
        <v>1755</v>
      </c>
      <c r="C22143" t="s">
        <v>112</v>
      </c>
      <c r="D22143" t="s">
        <v>16050</v>
      </c>
      <c r="E22143" t="s">
        <v>16778</v>
      </c>
      <c r="F22143" t="s">
        <v>16780</v>
      </c>
      <c r="J22143">
        <v>1015</v>
      </c>
      <c r="K22143">
        <v>11310</v>
      </c>
    </row>
    <row r="22144" spans="2:11" hidden="1" x14ac:dyDescent="0.35">
      <c r="B22144" t="s">
        <v>1460</v>
      </c>
      <c r="C22144" t="s">
        <v>112</v>
      </c>
      <c r="D22144" t="s">
        <v>16050</v>
      </c>
      <c r="E22144" t="s">
        <v>16797</v>
      </c>
      <c r="F22144" t="s">
        <v>1507</v>
      </c>
      <c r="J22144">
        <v>30443.35</v>
      </c>
      <c r="K22144">
        <v>28662</v>
      </c>
    </row>
    <row r="22145" spans="2:11" hidden="1" x14ac:dyDescent="0.35">
      <c r="B22145" t="s">
        <v>1460</v>
      </c>
      <c r="C22145" t="s">
        <v>149</v>
      </c>
      <c r="D22145" t="s">
        <v>16050</v>
      </c>
      <c r="E22145" t="s">
        <v>43</v>
      </c>
      <c r="F22145" t="s">
        <v>1102</v>
      </c>
      <c r="J22145">
        <v>55275.9</v>
      </c>
      <c r="K22145">
        <v>55208</v>
      </c>
    </row>
    <row r="22146" spans="2:11" hidden="1" x14ac:dyDescent="0.35">
      <c r="B22146" t="s">
        <v>1147</v>
      </c>
      <c r="C22146" t="s">
        <v>14</v>
      </c>
      <c r="D22146" t="s">
        <v>16050</v>
      </c>
      <c r="E22146" t="s">
        <v>16778</v>
      </c>
      <c r="F22146" t="s">
        <v>16810</v>
      </c>
      <c r="J22146">
        <v>3142.88</v>
      </c>
      <c r="K22146">
        <v>11310</v>
      </c>
    </row>
    <row r="22147" spans="2:11" hidden="1" x14ac:dyDescent="0.35">
      <c r="B22147" t="s">
        <v>16198</v>
      </c>
      <c r="D22147" t="s">
        <v>16050</v>
      </c>
      <c r="E22147" t="s">
        <v>202</v>
      </c>
      <c r="F22147" t="s">
        <v>16199</v>
      </c>
      <c r="J22147">
        <v>9247.5</v>
      </c>
      <c r="K22147">
        <v>31200</v>
      </c>
    </row>
    <row r="22148" spans="2:11" hidden="1" x14ac:dyDescent="0.35">
      <c r="B22148" t="s">
        <v>16203</v>
      </c>
      <c r="C22148" t="s">
        <v>16204</v>
      </c>
      <c r="D22148" t="s">
        <v>16050</v>
      </c>
      <c r="E22148" t="s">
        <v>179</v>
      </c>
      <c r="F22148" t="s">
        <v>4587</v>
      </c>
      <c r="J22148">
        <v>42793.120000000003</v>
      </c>
      <c r="K22148">
        <v>40975</v>
      </c>
    </row>
    <row r="22149" spans="2:11" hidden="1" x14ac:dyDescent="0.35">
      <c r="B22149" t="s">
        <v>16207</v>
      </c>
      <c r="C22149" t="s">
        <v>112</v>
      </c>
      <c r="D22149" t="s">
        <v>16050</v>
      </c>
      <c r="E22149" t="s">
        <v>1732</v>
      </c>
      <c r="F22149" t="s">
        <v>6974</v>
      </c>
      <c r="J22149">
        <v>53851.81</v>
      </c>
      <c r="K22149">
        <v>53653</v>
      </c>
    </row>
    <row r="22150" spans="2:11" hidden="1" x14ac:dyDescent="0.35">
      <c r="B22150" t="s">
        <v>16215</v>
      </c>
      <c r="C22150" t="s">
        <v>42</v>
      </c>
      <c r="D22150" t="s">
        <v>16050</v>
      </c>
      <c r="E22150" t="s">
        <v>443</v>
      </c>
      <c r="F22150" t="s">
        <v>3186</v>
      </c>
      <c r="J22150">
        <v>6847.92</v>
      </c>
      <c r="K22150">
        <v>24960</v>
      </c>
    </row>
    <row r="22151" spans="2:11" hidden="1" x14ac:dyDescent="0.35">
      <c r="B22151" t="s">
        <v>759</v>
      </c>
      <c r="C22151" t="s">
        <v>21</v>
      </c>
      <c r="D22151" t="s">
        <v>16050</v>
      </c>
      <c r="E22151" t="s">
        <v>3725</v>
      </c>
      <c r="F22151" t="s">
        <v>766</v>
      </c>
      <c r="J22151">
        <v>112955.89</v>
      </c>
      <c r="K22151">
        <v>84468</v>
      </c>
    </row>
    <row r="22152" spans="2:11" hidden="1" x14ac:dyDescent="0.35">
      <c r="B22152" t="s">
        <v>2689</v>
      </c>
      <c r="C22152" t="s">
        <v>47</v>
      </c>
      <c r="D22152" t="s">
        <v>16050</v>
      </c>
      <c r="E22152" t="s">
        <v>452</v>
      </c>
      <c r="F22152" t="s">
        <v>3869</v>
      </c>
      <c r="J22152">
        <v>35110.6</v>
      </c>
      <c r="K22152">
        <v>39749</v>
      </c>
    </row>
    <row r="22153" spans="2:11" hidden="1" x14ac:dyDescent="0.35">
      <c r="B22153" t="s">
        <v>1025</v>
      </c>
      <c r="C22153" t="s">
        <v>112</v>
      </c>
      <c r="D22153" t="s">
        <v>16050</v>
      </c>
      <c r="E22153" t="s">
        <v>16778</v>
      </c>
      <c r="F22153" t="s">
        <v>1046</v>
      </c>
      <c r="J22153">
        <v>870</v>
      </c>
      <c r="K22153">
        <v>11310</v>
      </c>
    </row>
    <row r="22154" spans="2:11" hidden="1" x14ac:dyDescent="0.35">
      <c r="B22154" t="s">
        <v>540</v>
      </c>
      <c r="C22154" t="s">
        <v>21</v>
      </c>
      <c r="D22154" t="s">
        <v>16050</v>
      </c>
      <c r="E22154" t="s">
        <v>806</v>
      </c>
      <c r="F22154" t="s">
        <v>3891</v>
      </c>
      <c r="J22154">
        <v>43591.81</v>
      </c>
      <c r="K22154">
        <v>37814</v>
      </c>
    </row>
    <row r="22155" spans="2:11" hidden="1" x14ac:dyDescent="0.35">
      <c r="B22155" t="s">
        <v>382</v>
      </c>
      <c r="C22155" t="s">
        <v>112</v>
      </c>
      <c r="D22155" t="s">
        <v>16050</v>
      </c>
      <c r="E22155" t="s">
        <v>43</v>
      </c>
      <c r="F22155" t="s">
        <v>2991</v>
      </c>
      <c r="J22155">
        <v>53022.48</v>
      </c>
      <c r="K22155">
        <v>55208</v>
      </c>
    </row>
    <row r="22156" spans="2:11" hidden="1" x14ac:dyDescent="0.35">
      <c r="B22156" t="s">
        <v>16293</v>
      </c>
      <c r="C22156" t="s">
        <v>139</v>
      </c>
      <c r="D22156" t="s">
        <v>16050</v>
      </c>
      <c r="E22156" t="s">
        <v>43</v>
      </c>
      <c r="F22156" t="s">
        <v>1161</v>
      </c>
      <c r="J22156">
        <v>48079.24</v>
      </c>
      <c r="K22156">
        <v>51937</v>
      </c>
    </row>
    <row r="22157" spans="2:11" hidden="1" x14ac:dyDescent="0.35">
      <c r="B22157" t="s">
        <v>2037</v>
      </c>
      <c r="C22157" t="s">
        <v>297</v>
      </c>
      <c r="D22157" t="s">
        <v>16050</v>
      </c>
      <c r="E22157" t="s">
        <v>16778</v>
      </c>
      <c r="F22157" t="s">
        <v>16780</v>
      </c>
      <c r="J22157">
        <v>1051.25</v>
      </c>
      <c r="K22157">
        <v>11310</v>
      </c>
    </row>
    <row r="22158" spans="2:11" hidden="1" x14ac:dyDescent="0.35">
      <c r="B22158" t="s">
        <v>897</v>
      </c>
      <c r="C22158" t="s">
        <v>38</v>
      </c>
      <c r="D22158" t="s">
        <v>16050</v>
      </c>
      <c r="E22158" t="s">
        <v>16778</v>
      </c>
      <c r="F22158" t="s">
        <v>16780</v>
      </c>
      <c r="J22158">
        <v>1051.25</v>
      </c>
      <c r="K22158">
        <v>11310</v>
      </c>
    </row>
    <row r="22159" spans="2:11" hidden="1" x14ac:dyDescent="0.35">
      <c r="B22159" t="s">
        <v>1082</v>
      </c>
      <c r="C22159" t="s">
        <v>21</v>
      </c>
      <c r="D22159" t="s">
        <v>16050</v>
      </c>
      <c r="E22159" t="s">
        <v>3701</v>
      </c>
      <c r="F22159" t="s">
        <v>9475</v>
      </c>
      <c r="J22159">
        <v>30198.57</v>
      </c>
      <c r="K22159">
        <v>30705</v>
      </c>
    </row>
    <row r="22160" spans="2:11" hidden="1" x14ac:dyDescent="0.35">
      <c r="B22160" t="s">
        <v>6718</v>
      </c>
      <c r="C22160" t="s">
        <v>112</v>
      </c>
      <c r="D22160" t="s">
        <v>16050</v>
      </c>
      <c r="E22160" t="s">
        <v>81</v>
      </c>
      <c r="F22160" t="s">
        <v>2473</v>
      </c>
      <c r="J22160">
        <v>6247.34</v>
      </c>
      <c r="K22160">
        <v>17576</v>
      </c>
    </row>
    <row r="22161" spans="2:11" hidden="1" x14ac:dyDescent="0.35">
      <c r="B22161" t="s">
        <v>18163</v>
      </c>
      <c r="C22161" t="s">
        <v>38</v>
      </c>
      <c r="D22161" t="s">
        <v>16050</v>
      </c>
      <c r="E22161" t="s">
        <v>16778</v>
      </c>
      <c r="F22161" t="s">
        <v>16780</v>
      </c>
      <c r="J22161">
        <v>1196.25</v>
      </c>
      <c r="K22161">
        <v>11310</v>
      </c>
    </row>
    <row r="22162" spans="2:11" hidden="1" x14ac:dyDescent="0.35">
      <c r="B22162" t="s">
        <v>16294</v>
      </c>
      <c r="D22162" t="s">
        <v>16050</v>
      </c>
      <c r="E22162" t="s">
        <v>77</v>
      </c>
      <c r="F22162" t="s">
        <v>16295</v>
      </c>
      <c r="J22162">
        <v>35449.83</v>
      </c>
      <c r="K22162">
        <v>36109</v>
      </c>
    </row>
    <row r="22163" spans="2:11" hidden="1" x14ac:dyDescent="0.35">
      <c r="B22163" t="s">
        <v>6215</v>
      </c>
      <c r="C22163" t="s">
        <v>124</v>
      </c>
      <c r="D22163" t="s">
        <v>16050</v>
      </c>
      <c r="E22163" t="s">
        <v>16778</v>
      </c>
      <c r="F22163" t="s">
        <v>1046</v>
      </c>
      <c r="J22163">
        <v>1051.25</v>
      </c>
      <c r="K22163">
        <v>11310</v>
      </c>
    </row>
    <row r="22164" spans="2:11" hidden="1" x14ac:dyDescent="0.35">
      <c r="B22164" t="s">
        <v>2181</v>
      </c>
      <c r="C22164" t="s">
        <v>112</v>
      </c>
      <c r="D22164" t="s">
        <v>16050</v>
      </c>
      <c r="E22164" t="s">
        <v>81</v>
      </c>
      <c r="F22164" t="s">
        <v>5525</v>
      </c>
      <c r="J22164">
        <v>11505.88</v>
      </c>
      <c r="K22164">
        <v>15080</v>
      </c>
    </row>
    <row r="22165" spans="2:11" hidden="1" x14ac:dyDescent="0.35">
      <c r="B22165" t="s">
        <v>4050</v>
      </c>
      <c r="C22165" t="s">
        <v>8</v>
      </c>
      <c r="D22165" t="s">
        <v>16050</v>
      </c>
      <c r="E22165" t="s">
        <v>699</v>
      </c>
      <c r="F22165" t="s">
        <v>2210</v>
      </c>
      <c r="J22165">
        <v>11060.12</v>
      </c>
      <c r="K22165">
        <v>43136</v>
      </c>
    </row>
    <row r="22166" spans="2:11" hidden="1" x14ac:dyDescent="0.35">
      <c r="B22166" t="s">
        <v>16296</v>
      </c>
      <c r="C22166" t="s">
        <v>38</v>
      </c>
      <c r="D22166" t="s">
        <v>16050</v>
      </c>
      <c r="E22166" t="s">
        <v>43</v>
      </c>
      <c r="F22166" t="s">
        <v>12501</v>
      </c>
      <c r="J22166">
        <v>60810.34</v>
      </c>
      <c r="K22166">
        <v>61740</v>
      </c>
    </row>
    <row r="22167" spans="2:11" hidden="1" x14ac:dyDescent="0.35">
      <c r="B22167" t="s">
        <v>2014</v>
      </c>
      <c r="C22167" t="s">
        <v>21</v>
      </c>
      <c r="D22167" t="s">
        <v>16050</v>
      </c>
      <c r="E22167" t="s">
        <v>16797</v>
      </c>
      <c r="F22167" t="s">
        <v>1828</v>
      </c>
      <c r="J22167">
        <v>34205.43</v>
      </c>
      <c r="K22167">
        <v>28662</v>
      </c>
    </row>
    <row r="22168" spans="2:11" hidden="1" x14ac:dyDescent="0.35">
      <c r="B22168" t="s">
        <v>1467</v>
      </c>
      <c r="C22168" t="s">
        <v>47</v>
      </c>
      <c r="D22168" t="s">
        <v>16050</v>
      </c>
      <c r="E22168" t="s">
        <v>1222</v>
      </c>
      <c r="F22168" t="s">
        <v>5799</v>
      </c>
      <c r="J22168">
        <v>73221.95</v>
      </c>
      <c r="K22168">
        <v>47932</v>
      </c>
    </row>
    <row r="22169" spans="2:11" hidden="1" x14ac:dyDescent="0.35">
      <c r="B22169" t="s">
        <v>15854</v>
      </c>
      <c r="C22169" t="s">
        <v>149</v>
      </c>
      <c r="D22169" t="s">
        <v>16050</v>
      </c>
      <c r="E22169" t="s">
        <v>2447</v>
      </c>
      <c r="F22169" t="s">
        <v>16297</v>
      </c>
      <c r="J22169">
        <v>28720.65</v>
      </c>
      <c r="K22169">
        <v>28745</v>
      </c>
    </row>
    <row r="22170" spans="2:11" hidden="1" x14ac:dyDescent="0.35">
      <c r="B22170" t="s">
        <v>3188</v>
      </c>
      <c r="C22170" t="s">
        <v>112</v>
      </c>
      <c r="D22170" t="s">
        <v>16050</v>
      </c>
      <c r="E22170" t="s">
        <v>16778</v>
      </c>
      <c r="F22170" t="s">
        <v>40</v>
      </c>
      <c r="J22170">
        <v>43.5</v>
      </c>
      <c r="K22170">
        <v>11310</v>
      </c>
    </row>
    <row r="22171" spans="2:11" hidden="1" x14ac:dyDescent="0.35">
      <c r="B22171" t="s">
        <v>11658</v>
      </c>
      <c r="C22171" t="s">
        <v>42</v>
      </c>
      <c r="D22171" t="s">
        <v>16050</v>
      </c>
      <c r="E22171" t="s">
        <v>16778</v>
      </c>
      <c r="F22171" t="s">
        <v>785</v>
      </c>
      <c r="J22171">
        <v>1779.88</v>
      </c>
      <c r="K22171">
        <v>11310</v>
      </c>
    </row>
    <row r="22172" spans="2:11" hidden="1" x14ac:dyDescent="0.35">
      <c r="B22172" t="s">
        <v>18164</v>
      </c>
      <c r="C22172" t="s">
        <v>197</v>
      </c>
      <c r="D22172" t="s">
        <v>16050</v>
      </c>
      <c r="E22172" t="s">
        <v>16778</v>
      </c>
      <c r="F22172" t="s">
        <v>16799</v>
      </c>
      <c r="J22172">
        <v>688.75</v>
      </c>
      <c r="K22172">
        <v>11310</v>
      </c>
    </row>
    <row r="22173" spans="2:11" hidden="1" x14ac:dyDescent="0.35">
      <c r="B22173" t="s">
        <v>16298</v>
      </c>
      <c r="C22173" t="s">
        <v>47</v>
      </c>
      <c r="D22173" t="s">
        <v>16050</v>
      </c>
      <c r="E22173" t="s">
        <v>860</v>
      </c>
      <c r="F22173" t="s">
        <v>10847</v>
      </c>
      <c r="J22173">
        <v>48710.77</v>
      </c>
      <c r="K22173">
        <v>41645</v>
      </c>
    </row>
    <row r="22174" spans="2:11" hidden="1" x14ac:dyDescent="0.35">
      <c r="B22174" t="s">
        <v>1318</v>
      </c>
      <c r="C22174" t="s">
        <v>14</v>
      </c>
      <c r="D22174" t="s">
        <v>16050</v>
      </c>
      <c r="E22174" t="s">
        <v>493</v>
      </c>
      <c r="F22174" t="s">
        <v>16299</v>
      </c>
      <c r="J22174">
        <v>46103.99</v>
      </c>
      <c r="K22174">
        <v>44001</v>
      </c>
    </row>
    <row r="22175" spans="2:11" hidden="1" x14ac:dyDescent="0.35">
      <c r="B22175" t="s">
        <v>10005</v>
      </c>
      <c r="C22175" t="s">
        <v>47</v>
      </c>
      <c r="D22175" t="s">
        <v>16050</v>
      </c>
      <c r="E22175" t="s">
        <v>103</v>
      </c>
      <c r="F22175" t="s">
        <v>83</v>
      </c>
      <c r="J22175">
        <v>28148.57</v>
      </c>
      <c r="K22175">
        <v>31073</v>
      </c>
    </row>
    <row r="22176" spans="2:11" hidden="1" x14ac:dyDescent="0.35">
      <c r="B22176" t="s">
        <v>2019</v>
      </c>
      <c r="C22176" t="s">
        <v>21</v>
      </c>
      <c r="D22176" t="s">
        <v>16050</v>
      </c>
      <c r="E22176" t="s">
        <v>81</v>
      </c>
      <c r="F22176" t="s">
        <v>17181</v>
      </c>
      <c r="J22176">
        <v>3262.68</v>
      </c>
      <c r="K22176">
        <v>16640</v>
      </c>
    </row>
    <row r="22177" spans="2:11" hidden="1" x14ac:dyDescent="0.35">
      <c r="B22177" t="s">
        <v>10015</v>
      </c>
      <c r="C22177" t="s">
        <v>124</v>
      </c>
      <c r="D22177" t="s">
        <v>16050</v>
      </c>
      <c r="E22177" t="s">
        <v>16797</v>
      </c>
      <c r="F22177" t="s">
        <v>1883</v>
      </c>
      <c r="J22177">
        <v>33156.519999999997</v>
      </c>
      <c r="K22177">
        <v>32926</v>
      </c>
    </row>
    <row r="22178" spans="2:11" hidden="1" x14ac:dyDescent="0.35">
      <c r="B22178" t="s">
        <v>1659</v>
      </c>
      <c r="D22178" t="s">
        <v>16050</v>
      </c>
      <c r="E22178" t="s">
        <v>1465</v>
      </c>
      <c r="F22178" t="s">
        <v>16300</v>
      </c>
      <c r="J22178">
        <v>38811.21</v>
      </c>
      <c r="K22178">
        <v>33337</v>
      </c>
    </row>
    <row r="22179" spans="2:11" hidden="1" x14ac:dyDescent="0.35">
      <c r="B22179" t="s">
        <v>15977</v>
      </c>
      <c r="C22179" t="s">
        <v>21</v>
      </c>
      <c r="D22179" t="s">
        <v>15907</v>
      </c>
      <c r="E22179" t="s">
        <v>7033</v>
      </c>
      <c r="F22179" t="s">
        <v>14202</v>
      </c>
      <c r="J22179">
        <v>79720</v>
      </c>
      <c r="K22179">
        <v>79300</v>
      </c>
    </row>
    <row r="22180" spans="2:11" hidden="1" x14ac:dyDescent="0.35">
      <c r="B22180" t="s">
        <v>5371</v>
      </c>
      <c r="C22180" t="s">
        <v>42</v>
      </c>
      <c r="D22180" t="s">
        <v>15907</v>
      </c>
      <c r="E22180" t="s">
        <v>1126</v>
      </c>
      <c r="F22180" t="s">
        <v>3020</v>
      </c>
      <c r="J22180">
        <v>24880.52</v>
      </c>
      <c r="K22180">
        <v>26916</v>
      </c>
    </row>
    <row r="22181" spans="2:11" hidden="1" x14ac:dyDescent="0.35">
      <c r="B22181" t="s">
        <v>18165</v>
      </c>
      <c r="C22181" t="s">
        <v>107</v>
      </c>
      <c r="D22181" t="s">
        <v>16050</v>
      </c>
      <c r="E22181" t="s">
        <v>16778</v>
      </c>
      <c r="F22181" t="s">
        <v>1046</v>
      </c>
      <c r="J22181">
        <v>725</v>
      </c>
      <c r="K22181">
        <v>11310</v>
      </c>
    </row>
    <row r="22182" spans="2:11" hidden="1" x14ac:dyDescent="0.35">
      <c r="B22182" t="s">
        <v>1840</v>
      </c>
      <c r="C22182" t="s">
        <v>139</v>
      </c>
      <c r="D22182" t="s">
        <v>15907</v>
      </c>
      <c r="E22182" t="s">
        <v>280</v>
      </c>
      <c r="F22182" t="s">
        <v>5505</v>
      </c>
      <c r="J22182">
        <v>79338.33</v>
      </c>
      <c r="K22182">
        <v>75679</v>
      </c>
    </row>
    <row r="22183" spans="2:11" hidden="1" x14ac:dyDescent="0.35">
      <c r="B22183" t="s">
        <v>5348</v>
      </c>
      <c r="C22183" t="s">
        <v>42</v>
      </c>
      <c r="D22183" t="s">
        <v>16050</v>
      </c>
      <c r="E22183" t="s">
        <v>16807</v>
      </c>
      <c r="F22183" t="s">
        <v>1459</v>
      </c>
      <c r="J22183">
        <v>56814.73</v>
      </c>
      <c r="K22183">
        <v>53236</v>
      </c>
    </row>
    <row r="22184" spans="2:11" hidden="1" x14ac:dyDescent="0.35">
      <c r="B22184" t="s">
        <v>1564</v>
      </c>
      <c r="C22184" t="s">
        <v>134</v>
      </c>
      <c r="D22184" t="s">
        <v>15907</v>
      </c>
      <c r="E22184" t="s">
        <v>1529</v>
      </c>
      <c r="F22184" t="s">
        <v>1960</v>
      </c>
      <c r="J22184">
        <v>44144.46</v>
      </c>
      <c r="K22184">
        <v>45218</v>
      </c>
    </row>
    <row r="22185" spans="2:11" hidden="1" x14ac:dyDescent="0.35">
      <c r="B22185" t="s">
        <v>5371</v>
      </c>
      <c r="C22185" t="s">
        <v>375</v>
      </c>
      <c r="D22185" t="s">
        <v>15907</v>
      </c>
      <c r="E22185" t="s">
        <v>74</v>
      </c>
      <c r="F22185" t="s">
        <v>6517</v>
      </c>
      <c r="J22185">
        <v>11180.86</v>
      </c>
      <c r="K22185">
        <v>9744</v>
      </c>
    </row>
    <row r="22186" spans="2:11" hidden="1" x14ac:dyDescent="0.35">
      <c r="B22186" t="s">
        <v>18166</v>
      </c>
      <c r="C22186" t="s">
        <v>8</v>
      </c>
      <c r="D22186" t="s">
        <v>15907</v>
      </c>
      <c r="E22186" t="s">
        <v>16885</v>
      </c>
      <c r="F22186" t="s">
        <v>16919</v>
      </c>
      <c r="J22186">
        <v>13983</v>
      </c>
      <c r="K22186">
        <v>29120</v>
      </c>
    </row>
    <row r="22187" spans="2:11" hidden="1" x14ac:dyDescent="0.35">
      <c r="B22187" t="s">
        <v>15991</v>
      </c>
      <c r="D22187" t="s">
        <v>15907</v>
      </c>
      <c r="E22187" t="s">
        <v>243</v>
      </c>
      <c r="F22187" t="s">
        <v>9613</v>
      </c>
      <c r="J22187">
        <v>38138.35</v>
      </c>
      <c r="K22187">
        <v>34203</v>
      </c>
    </row>
    <row r="22188" spans="2:11" hidden="1" x14ac:dyDescent="0.35">
      <c r="B22188" t="s">
        <v>1778</v>
      </c>
      <c r="C22188" t="s">
        <v>112</v>
      </c>
      <c r="D22188" t="s">
        <v>16050</v>
      </c>
      <c r="E22188" t="s">
        <v>1126</v>
      </c>
      <c r="F22188" t="s">
        <v>17022</v>
      </c>
      <c r="J22188">
        <v>1823</v>
      </c>
      <c r="K22188">
        <v>26316</v>
      </c>
    </row>
    <row r="22189" spans="2:11" hidden="1" x14ac:dyDescent="0.35">
      <c r="B22189" t="s">
        <v>16009</v>
      </c>
      <c r="C22189" t="s">
        <v>21</v>
      </c>
      <c r="D22189" t="s">
        <v>15907</v>
      </c>
      <c r="E22189" t="s">
        <v>1275</v>
      </c>
      <c r="F22189" t="s">
        <v>1385</v>
      </c>
      <c r="J22189">
        <v>46555.12</v>
      </c>
      <c r="K22189">
        <v>40258</v>
      </c>
    </row>
    <row r="22190" spans="2:11" hidden="1" x14ac:dyDescent="0.35">
      <c r="B22190" t="s">
        <v>37</v>
      </c>
      <c r="C22190" t="s">
        <v>375</v>
      </c>
      <c r="D22190" t="s">
        <v>16050</v>
      </c>
      <c r="E22190" t="s">
        <v>43</v>
      </c>
      <c r="F22190" t="s">
        <v>9803</v>
      </c>
      <c r="J22190">
        <v>62320.3</v>
      </c>
      <c r="K22190">
        <v>59991</v>
      </c>
    </row>
    <row r="22191" spans="2:11" hidden="1" x14ac:dyDescent="0.35">
      <c r="B22191" t="s">
        <v>2964</v>
      </c>
      <c r="C22191" t="s">
        <v>139</v>
      </c>
      <c r="D22191" t="s">
        <v>15907</v>
      </c>
      <c r="E22191" t="s">
        <v>945</v>
      </c>
      <c r="F22191" t="s">
        <v>8594</v>
      </c>
      <c r="J22191">
        <v>48356.77</v>
      </c>
      <c r="K22191">
        <v>43448</v>
      </c>
    </row>
    <row r="22192" spans="2:11" hidden="1" x14ac:dyDescent="0.35">
      <c r="B22192" t="s">
        <v>1840</v>
      </c>
      <c r="C22192" t="s">
        <v>14</v>
      </c>
      <c r="D22192" t="s">
        <v>15907</v>
      </c>
      <c r="E22192" t="s">
        <v>16</v>
      </c>
      <c r="F22192" t="s">
        <v>4088</v>
      </c>
      <c r="J22192">
        <v>37184.120000000003</v>
      </c>
      <c r="K22192">
        <v>32241</v>
      </c>
    </row>
    <row r="22193" spans="2:11" hidden="1" x14ac:dyDescent="0.35">
      <c r="B22193" t="s">
        <v>3403</v>
      </c>
      <c r="C22193" t="s">
        <v>8</v>
      </c>
      <c r="D22193" t="s">
        <v>16050</v>
      </c>
      <c r="E22193" t="s">
        <v>303</v>
      </c>
      <c r="F22193" t="s">
        <v>3773</v>
      </c>
      <c r="J22193">
        <v>68949.009999999995</v>
      </c>
      <c r="K22193">
        <v>63299</v>
      </c>
    </row>
    <row r="22194" spans="2:11" hidden="1" x14ac:dyDescent="0.35">
      <c r="B22194" t="s">
        <v>5008</v>
      </c>
      <c r="C22194" t="s">
        <v>134</v>
      </c>
      <c r="D22194" t="s">
        <v>15908</v>
      </c>
      <c r="E22194" t="s">
        <v>7917</v>
      </c>
      <c r="F22194" t="s">
        <v>15909</v>
      </c>
      <c r="J22194">
        <v>32872.6</v>
      </c>
      <c r="K22194">
        <v>34518</v>
      </c>
    </row>
    <row r="22195" spans="2:11" hidden="1" x14ac:dyDescent="0.35">
      <c r="B22195" t="s">
        <v>522</v>
      </c>
      <c r="C22195" t="s">
        <v>139</v>
      </c>
      <c r="D22195" t="s">
        <v>16050</v>
      </c>
      <c r="E22195" t="s">
        <v>16855</v>
      </c>
      <c r="F22195" t="s">
        <v>1417</v>
      </c>
      <c r="J22195">
        <v>79819.12</v>
      </c>
      <c r="K22195">
        <v>61727</v>
      </c>
    </row>
    <row r="22196" spans="2:11" hidden="1" x14ac:dyDescent="0.35">
      <c r="B22196" t="s">
        <v>4345</v>
      </c>
      <c r="C22196" t="s">
        <v>634</v>
      </c>
      <c r="D22196" t="s">
        <v>15907</v>
      </c>
      <c r="E22196" t="s">
        <v>213</v>
      </c>
      <c r="F22196" t="s">
        <v>17028</v>
      </c>
      <c r="J22196">
        <v>4920.5200000000004</v>
      </c>
      <c r="K22196">
        <v>22880</v>
      </c>
    </row>
    <row r="22197" spans="2:11" hidden="1" x14ac:dyDescent="0.35">
      <c r="B22197" t="s">
        <v>1177</v>
      </c>
      <c r="C22197" t="s">
        <v>14</v>
      </c>
      <c r="D22197" t="s">
        <v>15907</v>
      </c>
      <c r="E22197" t="s">
        <v>4341</v>
      </c>
      <c r="F22197" t="s">
        <v>15984</v>
      </c>
      <c r="J22197">
        <v>43240.63</v>
      </c>
      <c r="K22197">
        <v>43361</v>
      </c>
    </row>
    <row r="22198" spans="2:11" hidden="1" x14ac:dyDescent="0.35">
      <c r="B22198" t="s">
        <v>832</v>
      </c>
      <c r="C22198" t="s">
        <v>112</v>
      </c>
      <c r="D22198" t="s">
        <v>16050</v>
      </c>
      <c r="E22198" t="s">
        <v>5013</v>
      </c>
      <c r="F22198" t="s">
        <v>16110</v>
      </c>
      <c r="J22198">
        <v>52209.1</v>
      </c>
      <c r="K22198">
        <v>56607</v>
      </c>
    </row>
    <row r="22199" spans="2:11" hidden="1" x14ac:dyDescent="0.35">
      <c r="B22199" t="s">
        <v>6237</v>
      </c>
      <c r="D22199" t="s">
        <v>18167</v>
      </c>
      <c r="E22199" t="s">
        <v>2192</v>
      </c>
      <c r="F22199" t="s">
        <v>18168</v>
      </c>
      <c r="J22199">
        <v>27110.84</v>
      </c>
      <c r="K22199">
        <v>31225</v>
      </c>
    </row>
    <row r="22200" spans="2:11" hidden="1" x14ac:dyDescent="0.35">
      <c r="B22200" t="s">
        <v>522</v>
      </c>
      <c r="C22200" t="s">
        <v>42</v>
      </c>
      <c r="D22200" t="s">
        <v>16050</v>
      </c>
      <c r="E22200" t="s">
        <v>16797</v>
      </c>
      <c r="F22200" t="s">
        <v>5740</v>
      </c>
      <c r="J22200">
        <v>19261.41</v>
      </c>
      <c r="K22200">
        <v>27747</v>
      </c>
    </row>
    <row r="22201" spans="2:11" hidden="1" x14ac:dyDescent="0.35">
      <c r="B22201" t="s">
        <v>5590</v>
      </c>
      <c r="C22201" t="s">
        <v>8</v>
      </c>
      <c r="D22201" t="s">
        <v>15907</v>
      </c>
      <c r="E22201" t="s">
        <v>2048</v>
      </c>
      <c r="F22201" t="s">
        <v>16012</v>
      </c>
      <c r="J22201">
        <v>57292.81</v>
      </c>
      <c r="K22201">
        <v>59300</v>
      </c>
    </row>
    <row r="22202" spans="2:11" hidden="1" x14ac:dyDescent="0.35">
      <c r="B22202" t="s">
        <v>2052</v>
      </c>
      <c r="C22202" t="s">
        <v>21</v>
      </c>
      <c r="D22202" t="s">
        <v>15907</v>
      </c>
      <c r="E22202" t="s">
        <v>428</v>
      </c>
      <c r="F22202" t="s">
        <v>17310</v>
      </c>
      <c r="J22202">
        <v>5713.35</v>
      </c>
      <c r="K22202">
        <v>19760</v>
      </c>
    </row>
    <row r="22203" spans="2:11" hidden="1" x14ac:dyDescent="0.35">
      <c r="B22203" t="s">
        <v>870</v>
      </c>
      <c r="C22203" t="s">
        <v>383</v>
      </c>
      <c r="D22203" t="s">
        <v>16050</v>
      </c>
      <c r="E22203" t="s">
        <v>1639</v>
      </c>
      <c r="F22203" t="s">
        <v>7812</v>
      </c>
      <c r="J22203">
        <v>69086.009999999995</v>
      </c>
      <c r="K22203">
        <v>70400</v>
      </c>
    </row>
    <row r="22204" spans="2:11" hidden="1" x14ac:dyDescent="0.35">
      <c r="B22204" t="s">
        <v>11188</v>
      </c>
      <c r="C22204" t="s">
        <v>21</v>
      </c>
      <c r="D22204" t="s">
        <v>16050</v>
      </c>
      <c r="E22204" t="s">
        <v>16778</v>
      </c>
      <c r="F22204" t="s">
        <v>16780</v>
      </c>
      <c r="J22204">
        <v>1254.25</v>
      </c>
      <c r="K22204">
        <v>11310</v>
      </c>
    </row>
    <row r="22205" spans="2:11" hidden="1" x14ac:dyDescent="0.35">
      <c r="B22205" t="s">
        <v>8114</v>
      </c>
      <c r="D22205" t="s">
        <v>16050</v>
      </c>
      <c r="E22205" t="s">
        <v>2048</v>
      </c>
      <c r="F22205" t="s">
        <v>16111</v>
      </c>
      <c r="J22205">
        <v>60200.79</v>
      </c>
      <c r="K22205">
        <v>62300</v>
      </c>
    </row>
    <row r="22206" spans="2:11" hidden="1" x14ac:dyDescent="0.35">
      <c r="B22206" t="s">
        <v>16112</v>
      </c>
      <c r="C22206" t="s">
        <v>8</v>
      </c>
      <c r="D22206" t="s">
        <v>16050</v>
      </c>
      <c r="E22206" t="s">
        <v>6047</v>
      </c>
      <c r="F22206" t="s">
        <v>6824</v>
      </c>
      <c r="J22206">
        <v>38996.78</v>
      </c>
      <c r="K22206">
        <v>41700</v>
      </c>
    </row>
    <row r="22207" spans="2:11" hidden="1" x14ac:dyDescent="0.35">
      <c r="B22207" t="s">
        <v>237</v>
      </c>
      <c r="C22207" t="s">
        <v>14</v>
      </c>
      <c r="D22207" t="s">
        <v>16050</v>
      </c>
      <c r="E22207" t="s">
        <v>43</v>
      </c>
      <c r="F22207" t="s">
        <v>16113</v>
      </c>
      <c r="J22207">
        <v>69052.990000000005</v>
      </c>
      <c r="K22207">
        <v>69893</v>
      </c>
    </row>
    <row r="22208" spans="2:11" hidden="1" x14ac:dyDescent="0.35">
      <c r="B22208" t="s">
        <v>237</v>
      </c>
      <c r="C22208" t="s">
        <v>38</v>
      </c>
      <c r="D22208" t="s">
        <v>16050</v>
      </c>
      <c r="E22208" t="s">
        <v>564</v>
      </c>
      <c r="F22208" t="s">
        <v>2543</v>
      </c>
      <c r="J22208">
        <v>42465.89</v>
      </c>
      <c r="K22208">
        <v>32572</v>
      </c>
    </row>
    <row r="22209" spans="2:11" hidden="1" x14ac:dyDescent="0.35">
      <c r="B22209" t="s">
        <v>16114</v>
      </c>
      <c r="C22209" t="s">
        <v>8</v>
      </c>
      <c r="D22209" t="s">
        <v>16050</v>
      </c>
      <c r="E22209" t="s">
        <v>3264</v>
      </c>
      <c r="F22209" t="s">
        <v>2951</v>
      </c>
      <c r="J22209">
        <v>31386.7</v>
      </c>
      <c r="K22209">
        <v>31137</v>
      </c>
    </row>
    <row r="22210" spans="2:11" hidden="1" x14ac:dyDescent="0.35">
      <c r="B22210" t="s">
        <v>536</v>
      </c>
      <c r="C22210" t="s">
        <v>21</v>
      </c>
      <c r="D22210" t="s">
        <v>16050</v>
      </c>
      <c r="E22210" t="s">
        <v>489</v>
      </c>
      <c r="F22210" t="s">
        <v>16115</v>
      </c>
      <c r="J22210">
        <v>80734.490000000005</v>
      </c>
      <c r="K22210">
        <v>61439</v>
      </c>
    </row>
    <row r="22211" spans="2:11" hidden="1" x14ac:dyDescent="0.35">
      <c r="B22211" t="s">
        <v>536</v>
      </c>
      <c r="C22211" t="s">
        <v>112</v>
      </c>
      <c r="D22211" t="s">
        <v>16050</v>
      </c>
      <c r="E22211" t="s">
        <v>489</v>
      </c>
      <c r="F22211" t="s">
        <v>4762</v>
      </c>
      <c r="J22211">
        <v>64084.08</v>
      </c>
      <c r="K22211">
        <v>65020</v>
      </c>
    </row>
    <row r="22212" spans="2:11" hidden="1" x14ac:dyDescent="0.35">
      <c r="B22212" t="s">
        <v>536</v>
      </c>
      <c r="C22212" t="s">
        <v>47</v>
      </c>
      <c r="D22212" t="s">
        <v>16050</v>
      </c>
      <c r="E22212" t="s">
        <v>16807</v>
      </c>
      <c r="F22212" t="s">
        <v>2711</v>
      </c>
      <c r="J22212">
        <v>45399.42</v>
      </c>
      <c r="K22212">
        <v>53236</v>
      </c>
    </row>
    <row r="22213" spans="2:11" hidden="1" x14ac:dyDescent="0.35">
      <c r="B22213" t="s">
        <v>536</v>
      </c>
      <c r="C22213" t="s">
        <v>134</v>
      </c>
      <c r="D22213" t="s">
        <v>16050</v>
      </c>
      <c r="E22213" t="s">
        <v>16116</v>
      </c>
      <c r="F22213" t="s">
        <v>10171</v>
      </c>
      <c r="J22213">
        <v>40557.550000000003</v>
      </c>
      <c r="K22213">
        <v>41700</v>
      </c>
    </row>
    <row r="22214" spans="2:11" hidden="1" x14ac:dyDescent="0.35">
      <c r="B22214" t="s">
        <v>2358</v>
      </c>
      <c r="C22214" t="s">
        <v>14</v>
      </c>
      <c r="D22214" t="s">
        <v>16050</v>
      </c>
      <c r="E22214" t="s">
        <v>67</v>
      </c>
      <c r="F22214" t="s">
        <v>5740</v>
      </c>
      <c r="J22214">
        <v>23532.73</v>
      </c>
      <c r="K22214">
        <v>28600</v>
      </c>
    </row>
    <row r="22215" spans="2:11" hidden="1" x14ac:dyDescent="0.35">
      <c r="B22215" t="s">
        <v>16117</v>
      </c>
      <c r="C22215" t="s">
        <v>38</v>
      </c>
      <c r="D22215" t="s">
        <v>16050</v>
      </c>
      <c r="E22215" t="s">
        <v>74</v>
      </c>
      <c r="F22215" t="s">
        <v>641</v>
      </c>
      <c r="J22215">
        <v>10589.94</v>
      </c>
      <c r="K22215">
        <v>9744</v>
      </c>
    </row>
    <row r="22216" spans="2:11" hidden="1" x14ac:dyDescent="0.35">
      <c r="B22216" t="s">
        <v>18169</v>
      </c>
      <c r="C22216" t="s">
        <v>21</v>
      </c>
      <c r="D22216" t="s">
        <v>16050</v>
      </c>
      <c r="E22216" t="s">
        <v>16778</v>
      </c>
      <c r="F22216" t="s">
        <v>1029</v>
      </c>
      <c r="J22216">
        <v>830.13</v>
      </c>
      <c r="K22216">
        <v>11310</v>
      </c>
    </row>
    <row r="22217" spans="2:11" hidden="1" x14ac:dyDescent="0.35">
      <c r="B22217" t="s">
        <v>16118</v>
      </c>
      <c r="D22217" t="s">
        <v>16050</v>
      </c>
      <c r="E22217" t="s">
        <v>240</v>
      </c>
      <c r="F22217" t="s">
        <v>16119</v>
      </c>
      <c r="J22217">
        <v>57836.82</v>
      </c>
      <c r="K22217">
        <v>45994</v>
      </c>
    </row>
    <row r="22218" spans="2:11" hidden="1" x14ac:dyDescent="0.35">
      <c r="B22218" t="s">
        <v>7157</v>
      </c>
      <c r="C22218" t="s">
        <v>21</v>
      </c>
      <c r="D22218" t="s">
        <v>16050</v>
      </c>
      <c r="E22218" t="s">
        <v>542</v>
      </c>
      <c r="F22218" t="s">
        <v>1397</v>
      </c>
      <c r="J22218">
        <v>11929.54</v>
      </c>
      <c r="K22218">
        <v>7163</v>
      </c>
    </row>
    <row r="22219" spans="2:11" hidden="1" x14ac:dyDescent="0.35">
      <c r="B22219" t="s">
        <v>7157</v>
      </c>
      <c r="C22219" t="s">
        <v>149</v>
      </c>
      <c r="D22219" t="s">
        <v>16050</v>
      </c>
      <c r="E22219" t="s">
        <v>222</v>
      </c>
      <c r="F22219" t="s">
        <v>3477</v>
      </c>
      <c r="J22219">
        <v>64493.41</v>
      </c>
      <c r="K22219">
        <v>62724</v>
      </c>
    </row>
    <row r="22220" spans="2:11" hidden="1" x14ac:dyDescent="0.35">
      <c r="B22220" t="s">
        <v>18170</v>
      </c>
      <c r="C22220" t="s">
        <v>124</v>
      </c>
      <c r="D22220" t="s">
        <v>16050</v>
      </c>
      <c r="E22220" t="s">
        <v>16778</v>
      </c>
      <c r="F22220" t="s">
        <v>16799</v>
      </c>
      <c r="J22220">
        <v>725</v>
      </c>
      <c r="K22220">
        <v>11310</v>
      </c>
    </row>
    <row r="22221" spans="2:11" hidden="1" x14ac:dyDescent="0.35">
      <c r="B22221" t="s">
        <v>1561</v>
      </c>
      <c r="C22221" t="s">
        <v>149</v>
      </c>
      <c r="D22221" t="s">
        <v>16050</v>
      </c>
      <c r="E22221" t="s">
        <v>2560</v>
      </c>
      <c r="F22221" t="s">
        <v>16120</v>
      </c>
      <c r="J22221">
        <v>33031.910000000003</v>
      </c>
      <c r="K22221">
        <v>40557</v>
      </c>
    </row>
    <row r="22222" spans="2:11" hidden="1" x14ac:dyDescent="0.35">
      <c r="B22222" t="s">
        <v>1291</v>
      </c>
      <c r="C22222" t="s">
        <v>197</v>
      </c>
      <c r="D22222" t="s">
        <v>16050</v>
      </c>
      <c r="E22222" t="s">
        <v>680</v>
      </c>
      <c r="F22222" t="s">
        <v>5111</v>
      </c>
      <c r="J22222">
        <v>47585.33</v>
      </c>
      <c r="K22222">
        <v>46970</v>
      </c>
    </row>
    <row r="22223" spans="2:11" hidden="1" x14ac:dyDescent="0.35">
      <c r="B22223" t="s">
        <v>18171</v>
      </c>
      <c r="C22223" t="s">
        <v>21</v>
      </c>
      <c r="D22223" t="s">
        <v>16050</v>
      </c>
      <c r="E22223" t="s">
        <v>16778</v>
      </c>
      <c r="F22223" t="s">
        <v>1046</v>
      </c>
      <c r="J22223">
        <v>1051.25</v>
      </c>
      <c r="K22223">
        <v>11310</v>
      </c>
    </row>
    <row r="22224" spans="2:11" hidden="1" x14ac:dyDescent="0.35">
      <c r="B22224" t="s">
        <v>18172</v>
      </c>
      <c r="C22224" t="s">
        <v>139</v>
      </c>
      <c r="D22224" t="s">
        <v>16050</v>
      </c>
      <c r="E22224" t="s">
        <v>39</v>
      </c>
      <c r="F22224" t="s">
        <v>17551</v>
      </c>
      <c r="J22224">
        <v>819.25</v>
      </c>
      <c r="K22224">
        <v>15080</v>
      </c>
    </row>
    <row r="22225" spans="2:11" hidden="1" x14ac:dyDescent="0.35">
      <c r="B22225" t="s">
        <v>2673</v>
      </c>
      <c r="C22225" t="s">
        <v>112</v>
      </c>
      <c r="D22225" t="s">
        <v>16050</v>
      </c>
      <c r="E22225" t="s">
        <v>2581</v>
      </c>
      <c r="F22225" t="s">
        <v>3332</v>
      </c>
      <c r="J22225">
        <v>38186.76</v>
      </c>
      <c r="K22225">
        <v>32801</v>
      </c>
    </row>
    <row r="22226" spans="2:11" hidden="1" x14ac:dyDescent="0.35">
      <c r="B22226" t="s">
        <v>31</v>
      </c>
      <c r="C22226" t="s">
        <v>112</v>
      </c>
      <c r="D22226" t="s">
        <v>16050</v>
      </c>
      <c r="E22226" t="s">
        <v>1145</v>
      </c>
      <c r="F22226" t="s">
        <v>1263</v>
      </c>
      <c r="J22226">
        <v>36722.410000000003</v>
      </c>
      <c r="K22226">
        <v>34518</v>
      </c>
    </row>
    <row r="22227" spans="2:11" hidden="1" x14ac:dyDescent="0.35">
      <c r="B22227" t="s">
        <v>145</v>
      </c>
      <c r="C22227" t="s">
        <v>634</v>
      </c>
      <c r="D22227" t="s">
        <v>16050</v>
      </c>
      <c r="E22227" t="s">
        <v>206</v>
      </c>
      <c r="F22227" t="s">
        <v>1417</v>
      </c>
      <c r="J22227">
        <v>63011.98</v>
      </c>
      <c r="K22227">
        <v>56655</v>
      </c>
    </row>
    <row r="22228" spans="2:11" hidden="1" x14ac:dyDescent="0.35">
      <c r="B22228" t="s">
        <v>145</v>
      </c>
      <c r="C22228" t="s">
        <v>297</v>
      </c>
      <c r="D22228" t="s">
        <v>16050</v>
      </c>
      <c r="E22228" t="s">
        <v>452</v>
      </c>
      <c r="F22228" t="s">
        <v>711</v>
      </c>
      <c r="J22228">
        <v>48940.9</v>
      </c>
      <c r="K22228">
        <v>36167</v>
      </c>
    </row>
    <row r="22229" spans="2:11" hidden="1" x14ac:dyDescent="0.35">
      <c r="B22229" t="s">
        <v>2943</v>
      </c>
      <c r="D22229" t="s">
        <v>16050</v>
      </c>
      <c r="E22229" t="s">
        <v>74</v>
      </c>
      <c r="F22229" t="s">
        <v>1128</v>
      </c>
      <c r="J22229">
        <v>9821.74</v>
      </c>
      <c r="K22229">
        <v>9744</v>
      </c>
    </row>
    <row r="22230" spans="2:11" hidden="1" x14ac:dyDescent="0.35">
      <c r="B22230" t="s">
        <v>16125</v>
      </c>
      <c r="C22230" t="s">
        <v>21</v>
      </c>
      <c r="D22230" t="s">
        <v>16050</v>
      </c>
      <c r="E22230" t="s">
        <v>23</v>
      </c>
      <c r="F22230" t="s">
        <v>5799</v>
      </c>
      <c r="J22230">
        <v>44901.77</v>
      </c>
      <c r="K22230">
        <v>47932</v>
      </c>
    </row>
    <row r="22231" spans="2:11" hidden="1" x14ac:dyDescent="0.35">
      <c r="B22231" t="s">
        <v>16126</v>
      </c>
      <c r="C22231" t="s">
        <v>107</v>
      </c>
      <c r="D22231" t="s">
        <v>16050</v>
      </c>
      <c r="E22231" t="s">
        <v>1145</v>
      </c>
      <c r="F22231" t="s">
        <v>11909</v>
      </c>
      <c r="J22231">
        <v>35892.75</v>
      </c>
      <c r="K22231">
        <v>34518</v>
      </c>
    </row>
    <row r="22232" spans="2:11" hidden="1" x14ac:dyDescent="0.35">
      <c r="B22232" t="s">
        <v>5613</v>
      </c>
      <c r="D22232" t="s">
        <v>16050</v>
      </c>
      <c r="E22232" t="s">
        <v>16778</v>
      </c>
      <c r="F22232" t="s">
        <v>18173</v>
      </c>
      <c r="J22232">
        <v>2428.77</v>
      </c>
      <c r="K22232">
        <v>11310</v>
      </c>
    </row>
    <row r="22233" spans="2:11" hidden="1" x14ac:dyDescent="0.35">
      <c r="B22233" t="s">
        <v>88</v>
      </c>
      <c r="C22233" t="s">
        <v>47</v>
      </c>
      <c r="D22233" t="s">
        <v>16050</v>
      </c>
      <c r="E22233" t="s">
        <v>493</v>
      </c>
      <c r="F22233" t="s">
        <v>9722</v>
      </c>
      <c r="J22233">
        <v>47204.09</v>
      </c>
      <c r="K22233">
        <v>42853</v>
      </c>
    </row>
    <row r="22234" spans="2:11" hidden="1" x14ac:dyDescent="0.35">
      <c r="B22234" t="s">
        <v>3095</v>
      </c>
      <c r="C22234" t="s">
        <v>47</v>
      </c>
      <c r="D22234" t="s">
        <v>16050</v>
      </c>
      <c r="E22234" t="s">
        <v>16</v>
      </c>
      <c r="F22234" t="s">
        <v>16124</v>
      </c>
      <c r="J22234">
        <v>42112.39</v>
      </c>
      <c r="K22234">
        <v>34175</v>
      </c>
    </row>
    <row r="22235" spans="2:11" hidden="1" x14ac:dyDescent="0.35">
      <c r="B22235" t="s">
        <v>503</v>
      </c>
      <c r="D22235" t="s">
        <v>16050</v>
      </c>
      <c r="E22235" t="s">
        <v>16992</v>
      </c>
      <c r="F22235" t="s">
        <v>3123</v>
      </c>
      <c r="J22235">
        <v>42278.02</v>
      </c>
      <c r="K22235">
        <v>34486</v>
      </c>
    </row>
    <row r="22236" spans="2:11" hidden="1" x14ac:dyDescent="0.35">
      <c r="B22236" t="s">
        <v>80</v>
      </c>
      <c r="C22236" t="s">
        <v>21</v>
      </c>
      <c r="D22236" t="s">
        <v>16050</v>
      </c>
      <c r="E22236" t="s">
        <v>43</v>
      </c>
      <c r="F22236" t="s">
        <v>7284</v>
      </c>
      <c r="J22236">
        <v>66968.52</v>
      </c>
      <c r="K22236">
        <v>64652</v>
      </c>
    </row>
    <row r="22237" spans="2:11" hidden="1" x14ac:dyDescent="0.35">
      <c r="B22237" t="s">
        <v>80</v>
      </c>
      <c r="C22237" t="s">
        <v>38</v>
      </c>
      <c r="D22237" t="s">
        <v>16050</v>
      </c>
      <c r="E22237" t="s">
        <v>18174</v>
      </c>
      <c r="F22237" t="s">
        <v>83</v>
      </c>
      <c r="J22237">
        <v>58406.35</v>
      </c>
      <c r="K22237">
        <v>37583</v>
      </c>
    </row>
    <row r="22238" spans="2:11" hidden="1" x14ac:dyDescent="0.35">
      <c r="B22238" t="s">
        <v>16186</v>
      </c>
      <c r="C22238" t="s">
        <v>14</v>
      </c>
      <c r="D22238" t="s">
        <v>16050</v>
      </c>
      <c r="E22238" t="s">
        <v>23</v>
      </c>
      <c r="F22238" t="s">
        <v>16187</v>
      </c>
      <c r="J22238">
        <v>61071.4</v>
      </c>
      <c r="K22238">
        <v>52003</v>
      </c>
    </row>
    <row r="22239" spans="2:11" hidden="1" x14ac:dyDescent="0.35">
      <c r="B22239" t="s">
        <v>3101</v>
      </c>
      <c r="D22239" t="s">
        <v>16050</v>
      </c>
      <c r="E22239" t="s">
        <v>3725</v>
      </c>
      <c r="F22239" t="s">
        <v>16189</v>
      </c>
      <c r="J22239">
        <v>88209.7</v>
      </c>
      <c r="K22239">
        <v>85250</v>
      </c>
    </row>
    <row r="22240" spans="2:11" hidden="1" x14ac:dyDescent="0.35">
      <c r="B22240" t="s">
        <v>937</v>
      </c>
      <c r="C22240" t="s">
        <v>47</v>
      </c>
      <c r="D22240" t="s">
        <v>16050</v>
      </c>
      <c r="E22240" t="s">
        <v>16778</v>
      </c>
      <c r="F22240" t="s">
        <v>2798</v>
      </c>
      <c r="J22240">
        <v>1015</v>
      </c>
      <c r="K22240">
        <v>11310</v>
      </c>
    </row>
    <row r="22241" spans="2:11" hidden="1" x14ac:dyDescent="0.35">
      <c r="B22241" t="s">
        <v>937</v>
      </c>
      <c r="C22241" t="s">
        <v>47</v>
      </c>
      <c r="D22241" t="s">
        <v>16050</v>
      </c>
      <c r="E22241" t="s">
        <v>16778</v>
      </c>
      <c r="F22241" t="s">
        <v>1029</v>
      </c>
      <c r="J22241">
        <v>754</v>
      </c>
      <c r="K22241">
        <v>11310</v>
      </c>
    </row>
    <row r="22242" spans="2:11" hidden="1" x14ac:dyDescent="0.35">
      <c r="B22242" t="s">
        <v>239</v>
      </c>
      <c r="C22242" t="s">
        <v>112</v>
      </c>
      <c r="D22242" t="s">
        <v>16050</v>
      </c>
      <c r="E22242" t="s">
        <v>434</v>
      </c>
      <c r="F22242" t="s">
        <v>8050</v>
      </c>
      <c r="J22242">
        <v>51028.98</v>
      </c>
      <c r="K22242">
        <v>41645</v>
      </c>
    </row>
    <row r="22243" spans="2:11" hidden="1" x14ac:dyDescent="0.35">
      <c r="B22243" t="s">
        <v>2052</v>
      </c>
      <c r="C22243" t="s">
        <v>14</v>
      </c>
      <c r="D22243" t="s">
        <v>15907</v>
      </c>
      <c r="E22243" t="s">
        <v>2048</v>
      </c>
      <c r="F22243" t="s">
        <v>4164</v>
      </c>
      <c r="J22243">
        <v>60200.81</v>
      </c>
      <c r="K22243">
        <v>62300</v>
      </c>
    </row>
    <row r="22244" spans="2:11" hidden="1" x14ac:dyDescent="0.35">
      <c r="B22244" t="s">
        <v>8356</v>
      </c>
      <c r="C22244" t="s">
        <v>375</v>
      </c>
      <c r="D22244" t="s">
        <v>15907</v>
      </c>
      <c r="E22244" t="s">
        <v>1814</v>
      </c>
      <c r="F22244" t="s">
        <v>5411</v>
      </c>
      <c r="J22244">
        <v>58794.74</v>
      </c>
      <c r="K22244">
        <v>58506</v>
      </c>
    </row>
    <row r="22245" spans="2:11" hidden="1" x14ac:dyDescent="0.35">
      <c r="B22245" t="s">
        <v>2052</v>
      </c>
      <c r="C22245" t="s">
        <v>42</v>
      </c>
      <c r="D22245" t="s">
        <v>15907</v>
      </c>
      <c r="E22245" t="s">
        <v>247</v>
      </c>
      <c r="F22245" t="s">
        <v>13834</v>
      </c>
      <c r="J22245">
        <v>56209.55</v>
      </c>
      <c r="K22245">
        <v>55994</v>
      </c>
    </row>
    <row r="22246" spans="2:11" hidden="1" x14ac:dyDescent="0.35">
      <c r="B22246" t="s">
        <v>11784</v>
      </c>
      <c r="D22246" t="s">
        <v>16050</v>
      </c>
      <c r="E22246" t="s">
        <v>81</v>
      </c>
      <c r="F22246" t="s">
        <v>17566</v>
      </c>
      <c r="J22246">
        <v>360</v>
      </c>
      <c r="K22246">
        <v>24960</v>
      </c>
    </row>
    <row r="22247" spans="2:11" hidden="1" x14ac:dyDescent="0.35">
      <c r="B22247" t="s">
        <v>3482</v>
      </c>
      <c r="C22247" t="s">
        <v>149</v>
      </c>
      <c r="D22247" t="s">
        <v>15940</v>
      </c>
      <c r="E22247" t="s">
        <v>699</v>
      </c>
      <c r="F22247" t="s">
        <v>16883</v>
      </c>
      <c r="J22247">
        <v>1327.22</v>
      </c>
      <c r="K22247">
        <v>43136</v>
      </c>
    </row>
    <row r="22248" spans="2:11" hidden="1" x14ac:dyDescent="0.35">
      <c r="B22248" t="s">
        <v>3562</v>
      </c>
      <c r="C22248" t="s">
        <v>47</v>
      </c>
      <c r="D22248" t="s">
        <v>18175</v>
      </c>
      <c r="E22248" t="s">
        <v>16778</v>
      </c>
      <c r="F22248" t="s">
        <v>10912</v>
      </c>
      <c r="J22248">
        <v>1015</v>
      </c>
      <c r="K22248">
        <v>11310</v>
      </c>
    </row>
    <row r="22249" spans="2:11" hidden="1" x14ac:dyDescent="0.35">
      <c r="B22249" t="s">
        <v>16174</v>
      </c>
      <c r="C22249" t="s">
        <v>107</v>
      </c>
      <c r="D22249" t="s">
        <v>18176</v>
      </c>
      <c r="E22249" t="s">
        <v>16778</v>
      </c>
      <c r="F22249" t="s">
        <v>1029</v>
      </c>
      <c r="J22249">
        <v>1015</v>
      </c>
      <c r="K22249">
        <v>11310</v>
      </c>
    </row>
    <row r="22250" spans="2:11" hidden="1" x14ac:dyDescent="0.35">
      <c r="B22250" t="s">
        <v>2212</v>
      </c>
      <c r="C22250" t="s">
        <v>134</v>
      </c>
      <c r="D22250" t="s">
        <v>15907</v>
      </c>
      <c r="E22250" t="s">
        <v>247</v>
      </c>
      <c r="F22250" t="s">
        <v>6127</v>
      </c>
      <c r="J22250">
        <v>53752.959999999999</v>
      </c>
      <c r="K22250">
        <v>51371</v>
      </c>
    </row>
    <row r="22251" spans="2:11" hidden="1" x14ac:dyDescent="0.35">
      <c r="B22251" t="s">
        <v>763</v>
      </c>
      <c r="C22251" t="s">
        <v>47</v>
      </c>
      <c r="D22251" t="s">
        <v>15942</v>
      </c>
      <c r="E22251" t="s">
        <v>15943</v>
      </c>
      <c r="F22251" t="s">
        <v>15944</v>
      </c>
      <c r="J22251">
        <v>55320.3</v>
      </c>
      <c r="K22251">
        <v>56607</v>
      </c>
    </row>
    <row r="22252" spans="2:11" hidden="1" x14ac:dyDescent="0.35">
      <c r="B22252" t="s">
        <v>3239</v>
      </c>
      <c r="C22252" t="s">
        <v>47</v>
      </c>
      <c r="D22252" t="s">
        <v>16050</v>
      </c>
      <c r="E22252" t="s">
        <v>2522</v>
      </c>
      <c r="F22252" t="s">
        <v>15617</v>
      </c>
      <c r="J22252">
        <v>43438.73</v>
      </c>
      <c r="K22252">
        <v>36880</v>
      </c>
    </row>
    <row r="22253" spans="2:11" hidden="1" x14ac:dyDescent="0.35">
      <c r="B22253" t="s">
        <v>7761</v>
      </c>
      <c r="C22253" t="s">
        <v>42</v>
      </c>
      <c r="D22253" t="s">
        <v>15907</v>
      </c>
      <c r="E22253" t="s">
        <v>16778</v>
      </c>
      <c r="F22253" t="s">
        <v>2798</v>
      </c>
      <c r="J22253">
        <v>1051.25</v>
      </c>
      <c r="K22253">
        <v>11310</v>
      </c>
    </row>
    <row r="22254" spans="2:11" hidden="1" x14ac:dyDescent="0.35">
      <c r="B22254" t="s">
        <v>16021</v>
      </c>
      <c r="C22254" t="s">
        <v>42</v>
      </c>
      <c r="D22254" t="s">
        <v>15907</v>
      </c>
      <c r="E22254" t="s">
        <v>43</v>
      </c>
      <c r="F22254" t="s">
        <v>6965</v>
      </c>
      <c r="J22254">
        <v>64654.71</v>
      </c>
      <c r="K22254">
        <v>64070</v>
      </c>
    </row>
    <row r="22255" spans="2:11" hidden="1" x14ac:dyDescent="0.35">
      <c r="B22255" t="s">
        <v>5452</v>
      </c>
      <c r="C22255" t="s">
        <v>21</v>
      </c>
      <c r="D22255" t="s">
        <v>18177</v>
      </c>
      <c r="E22255" t="s">
        <v>43</v>
      </c>
      <c r="F22255" t="s">
        <v>16799</v>
      </c>
      <c r="J22255">
        <v>40860.83</v>
      </c>
      <c r="K22255">
        <v>43136</v>
      </c>
    </row>
    <row r="22256" spans="2:11" hidden="1" x14ac:dyDescent="0.35">
      <c r="B22256" t="s">
        <v>16302</v>
      </c>
      <c r="C22256" t="s">
        <v>47</v>
      </c>
      <c r="D22256" t="s">
        <v>16050</v>
      </c>
      <c r="E22256" t="s">
        <v>16797</v>
      </c>
      <c r="F22256" t="s">
        <v>8480</v>
      </c>
      <c r="J22256">
        <v>42835.839999999997</v>
      </c>
      <c r="K22256">
        <v>30368</v>
      </c>
    </row>
    <row r="22257" spans="2:11" hidden="1" x14ac:dyDescent="0.35">
      <c r="B22257" t="s">
        <v>948</v>
      </c>
      <c r="D22257" t="s">
        <v>15907</v>
      </c>
      <c r="E22257" t="s">
        <v>16807</v>
      </c>
      <c r="F22257" t="s">
        <v>69</v>
      </c>
      <c r="J22257">
        <v>63858.11</v>
      </c>
      <c r="K22257">
        <v>57023</v>
      </c>
    </row>
    <row r="22258" spans="2:11" hidden="1" x14ac:dyDescent="0.35">
      <c r="B22258" t="s">
        <v>63</v>
      </c>
      <c r="C22258">
        <v>2</v>
      </c>
      <c r="E22258" t="s">
        <v>18178</v>
      </c>
      <c r="F22258" t="s">
        <v>65</v>
      </c>
      <c r="J22258">
        <v>79987.740000000005</v>
      </c>
      <c r="K22258">
        <v>59410</v>
      </c>
    </row>
    <row r="22259" spans="2:11" hidden="1" x14ac:dyDescent="0.35">
      <c r="B22259" t="s">
        <v>18179</v>
      </c>
      <c r="C22259" t="s">
        <v>197</v>
      </c>
      <c r="D22259" t="s">
        <v>18180</v>
      </c>
      <c r="E22259" t="s">
        <v>16778</v>
      </c>
      <c r="F22259" t="s">
        <v>16780</v>
      </c>
      <c r="J22259">
        <v>870</v>
      </c>
      <c r="K22259">
        <v>11310</v>
      </c>
    </row>
    <row r="22260" spans="2:11" hidden="1" x14ac:dyDescent="0.35">
      <c r="B22260" t="s">
        <v>16303</v>
      </c>
      <c r="C22260" t="s">
        <v>149</v>
      </c>
      <c r="D22260" t="s">
        <v>16050</v>
      </c>
      <c r="E22260" t="s">
        <v>43</v>
      </c>
      <c r="F22260" t="s">
        <v>16304</v>
      </c>
      <c r="J22260">
        <v>85887.51</v>
      </c>
      <c r="K22260">
        <v>66982</v>
      </c>
    </row>
    <row r="22261" spans="2:11" hidden="1" x14ac:dyDescent="0.35">
      <c r="B22261" t="s">
        <v>4747</v>
      </c>
      <c r="C22261" t="s">
        <v>47</v>
      </c>
      <c r="D22261" t="s">
        <v>15907</v>
      </c>
      <c r="E22261" t="s">
        <v>10</v>
      </c>
      <c r="F22261" t="s">
        <v>15992</v>
      </c>
      <c r="J22261">
        <v>29088.17</v>
      </c>
      <c r="K22261">
        <v>26649</v>
      </c>
    </row>
    <row r="22262" spans="2:11" hidden="1" x14ac:dyDescent="0.35">
      <c r="B22262" t="s">
        <v>18181</v>
      </c>
      <c r="C22262" t="s">
        <v>134</v>
      </c>
      <c r="D22262" t="s">
        <v>15907</v>
      </c>
      <c r="E22262" t="s">
        <v>1044</v>
      </c>
      <c r="F22262" t="s">
        <v>40</v>
      </c>
      <c r="J22262">
        <v>4002.58</v>
      </c>
      <c r="K22262">
        <v>17680</v>
      </c>
    </row>
    <row r="22263" spans="2:11" hidden="1" x14ac:dyDescent="0.35">
      <c r="B22263" t="s">
        <v>7265</v>
      </c>
      <c r="C22263" t="s">
        <v>42</v>
      </c>
      <c r="D22263" t="s">
        <v>15945</v>
      </c>
      <c r="E22263" t="s">
        <v>77</v>
      </c>
      <c r="F22263" t="s">
        <v>15946</v>
      </c>
      <c r="J22263">
        <v>40776.800000000003</v>
      </c>
      <c r="K22263">
        <v>37076</v>
      </c>
    </row>
    <row r="22264" spans="2:11" hidden="1" x14ac:dyDescent="0.35">
      <c r="B22264" t="s">
        <v>7197</v>
      </c>
      <c r="D22264" t="s">
        <v>16050</v>
      </c>
      <c r="E22264" t="s">
        <v>1282</v>
      </c>
      <c r="F22264" t="s">
        <v>3092</v>
      </c>
      <c r="J22264">
        <v>54268.66</v>
      </c>
      <c r="K22264">
        <v>31073</v>
      </c>
    </row>
    <row r="22265" spans="2:11" hidden="1" x14ac:dyDescent="0.35">
      <c r="B22265" t="s">
        <v>15995</v>
      </c>
      <c r="D22265" t="s">
        <v>15907</v>
      </c>
      <c r="E22265" t="s">
        <v>1572</v>
      </c>
      <c r="F22265" t="s">
        <v>3483</v>
      </c>
      <c r="J22265">
        <v>2380</v>
      </c>
      <c r="K22265">
        <v>17680</v>
      </c>
    </row>
    <row r="22266" spans="2:11" hidden="1" x14ac:dyDescent="0.35">
      <c r="B22266" t="s">
        <v>2793</v>
      </c>
      <c r="D22266" t="s">
        <v>15907</v>
      </c>
      <c r="E22266" t="s">
        <v>16797</v>
      </c>
      <c r="F22266" t="s">
        <v>9503</v>
      </c>
      <c r="J22266">
        <v>31900.959999999999</v>
      </c>
      <c r="K22266">
        <v>29515</v>
      </c>
    </row>
    <row r="22267" spans="2:11" hidden="1" x14ac:dyDescent="0.35">
      <c r="B22267" t="s">
        <v>15951</v>
      </c>
      <c r="D22267" t="s">
        <v>15952</v>
      </c>
      <c r="E22267" t="s">
        <v>10</v>
      </c>
      <c r="F22267" t="s">
        <v>1765</v>
      </c>
      <c r="J22267">
        <v>25768.71</v>
      </c>
      <c r="K22267">
        <v>25141</v>
      </c>
    </row>
    <row r="22268" spans="2:11" hidden="1" x14ac:dyDescent="0.35">
      <c r="B22268" t="s">
        <v>16305</v>
      </c>
      <c r="C22268" t="s">
        <v>21</v>
      </c>
      <c r="D22268" t="s">
        <v>16050</v>
      </c>
      <c r="E22268" t="s">
        <v>3048</v>
      </c>
      <c r="F22268" t="s">
        <v>1232</v>
      </c>
      <c r="J22268">
        <v>49733.08</v>
      </c>
      <c r="K22268">
        <v>49222</v>
      </c>
    </row>
    <row r="22269" spans="2:11" hidden="1" x14ac:dyDescent="0.35">
      <c r="B22269" t="s">
        <v>18182</v>
      </c>
      <c r="C22269" t="s">
        <v>197</v>
      </c>
      <c r="D22269" t="s">
        <v>15907</v>
      </c>
      <c r="E22269" t="s">
        <v>16778</v>
      </c>
      <c r="F22269" t="s">
        <v>16780</v>
      </c>
      <c r="J22269">
        <v>1051.25</v>
      </c>
      <c r="K22269">
        <v>11310</v>
      </c>
    </row>
    <row r="22270" spans="2:11" hidden="1" x14ac:dyDescent="0.35">
      <c r="B22270" t="s">
        <v>2427</v>
      </c>
      <c r="C22270" t="s">
        <v>21</v>
      </c>
      <c r="D22270" t="s">
        <v>15907</v>
      </c>
      <c r="E22270" t="s">
        <v>39</v>
      </c>
      <c r="F22270" t="s">
        <v>18183</v>
      </c>
      <c r="J22270">
        <v>2359.88</v>
      </c>
      <c r="K22270">
        <v>15080</v>
      </c>
    </row>
    <row r="22271" spans="2:11" hidden="1" x14ac:dyDescent="0.35">
      <c r="B22271" t="s">
        <v>15978</v>
      </c>
      <c r="D22271" t="s">
        <v>15979</v>
      </c>
      <c r="E22271" t="s">
        <v>680</v>
      </c>
      <c r="F22271" t="s">
        <v>7838</v>
      </c>
      <c r="J22271">
        <v>54675.32</v>
      </c>
      <c r="K22271">
        <v>55558</v>
      </c>
    </row>
    <row r="22272" spans="2:11" hidden="1" x14ac:dyDescent="0.35">
      <c r="B22272" t="s">
        <v>492</v>
      </c>
      <c r="C22272" t="s">
        <v>14</v>
      </c>
      <c r="D22272" t="s">
        <v>16050</v>
      </c>
      <c r="E22272" t="s">
        <v>461</v>
      </c>
      <c r="F22272" t="s">
        <v>3804</v>
      </c>
      <c r="J22272">
        <v>78922.850000000006</v>
      </c>
      <c r="K22272">
        <v>70091</v>
      </c>
    </row>
    <row r="22273" spans="2:11" hidden="1" x14ac:dyDescent="0.35">
      <c r="B22273" t="s">
        <v>9325</v>
      </c>
      <c r="C22273" t="s">
        <v>124</v>
      </c>
      <c r="D22273" t="s">
        <v>15907</v>
      </c>
      <c r="E22273" t="s">
        <v>1206</v>
      </c>
      <c r="F22273" t="s">
        <v>1029</v>
      </c>
      <c r="J22273">
        <v>1011.38</v>
      </c>
      <c r="K22273">
        <v>6240</v>
      </c>
    </row>
    <row r="22274" spans="2:11" hidden="1" x14ac:dyDescent="0.35">
      <c r="B22274" t="s">
        <v>16024</v>
      </c>
      <c r="C22274" t="s">
        <v>8</v>
      </c>
      <c r="D22274" t="s">
        <v>15907</v>
      </c>
      <c r="E22274" t="s">
        <v>16807</v>
      </c>
      <c r="F22274" t="s">
        <v>2816</v>
      </c>
      <c r="J22274">
        <v>60518.35</v>
      </c>
      <c r="K22274">
        <v>57023</v>
      </c>
    </row>
    <row r="22275" spans="2:11" hidden="1" x14ac:dyDescent="0.35">
      <c r="B22275" t="s">
        <v>11565</v>
      </c>
      <c r="C22275" t="s">
        <v>927</v>
      </c>
      <c r="D22275" t="s">
        <v>15981</v>
      </c>
      <c r="E22275" t="s">
        <v>202</v>
      </c>
      <c r="F22275" t="s">
        <v>5657</v>
      </c>
      <c r="J22275">
        <v>9153</v>
      </c>
      <c r="K22275">
        <v>18720</v>
      </c>
    </row>
    <row r="22276" spans="2:11" hidden="1" x14ac:dyDescent="0.35">
      <c r="B22276" t="s">
        <v>492</v>
      </c>
      <c r="C22276" t="s">
        <v>42</v>
      </c>
      <c r="D22276" t="s">
        <v>16050</v>
      </c>
      <c r="E22276" t="s">
        <v>43</v>
      </c>
      <c r="F22276" t="s">
        <v>3367</v>
      </c>
      <c r="J22276">
        <v>78756.23</v>
      </c>
      <c r="K22276">
        <v>69893</v>
      </c>
    </row>
    <row r="22277" spans="2:11" hidden="1" x14ac:dyDescent="0.35">
      <c r="B22277" t="s">
        <v>18184</v>
      </c>
      <c r="C22277" t="s">
        <v>38</v>
      </c>
      <c r="D22277" t="s">
        <v>15907</v>
      </c>
      <c r="E22277" t="s">
        <v>74</v>
      </c>
      <c r="F22277" t="s">
        <v>16955</v>
      </c>
      <c r="J22277">
        <v>971.11</v>
      </c>
      <c r="K22277">
        <v>8926</v>
      </c>
    </row>
    <row r="22278" spans="2:11" hidden="1" x14ac:dyDescent="0.35">
      <c r="B22278" t="s">
        <v>1281</v>
      </c>
      <c r="C22278" t="s">
        <v>8</v>
      </c>
      <c r="D22278" t="s">
        <v>15907</v>
      </c>
      <c r="E22278" t="s">
        <v>716</v>
      </c>
      <c r="F22278" t="s">
        <v>1669</v>
      </c>
      <c r="J22278">
        <v>63332.94</v>
      </c>
      <c r="K22278">
        <v>58674</v>
      </c>
    </row>
    <row r="22279" spans="2:11" hidden="1" x14ac:dyDescent="0.35">
      <c r="B22279" t="s">
        <v>1363</v>
      </c>
      <c r="C22279" t="s">
        <v>21</v>
      </c>
      <c r="D22279" t="s">
        <v>15981</v>
      </c>
      <c r="E22279" t="s">
        <v>461</v>
      </c>
      <c r="F22279" t="s">
        <v>463</v>
      </c>
      <c r="J22279">
        <v>72221.240000000005</v>
      </c>
      <c r="K22279">
        <v>67588</v>
      </c>
    </row>
    <row r="22280" spans="2:11" hidden="1" x14ac:dyDescent="0.35">
      <c r="B22280" t="s">
        <v>1931</v>
      </c>
      <c r="C22280" t="s">
        <v>112</v>
      </c>
      <c r="D22280" t="s">
        <v>16050</v>
      </c>
      <c r="E22280" t="s">
        <v>3264</v>
      </c>
      <c r="F22280" t="s">
        <v>40</v>
      </c>
      <c r="J22280">
        <v>27805.93</v>
      </c>
      <c r="K22280">
        <v>27676</v>
      </c>
    </row>
    <row r="22281" spans="2:11" hidden="1" x14ac:dyDescent="0.35">
      <c r="B22281" t="s">
        <v>17694</v>
      </c>
      <c r="C22281" t="s">
        <v>38</v>
      </c>
      <c r="D22281" t="s">
        <v>15907</v>
      </c>
      <c r="E22281" t="s">
        <v>16778</v>
      </c>
      <c r="F22281" t="s">
        <v>16780</v>
      </c>
      <c r="J22281">
        <v>1015</v>
      </c>
      <c r="K22281">
        <v>11310</v>
      </c>
    </row>
    <row r="22282" spans="2:11" hidden="1" x14ac:dyDescent="0.35">
      <c r="B22282" t="s">
        <v>1281</v>
      </c>
      <c r="C22282" t="s">
        <v>149</v>
      </c>
      <c r="D22282" t="s">
        <v>15907</v>
      </c>
      <c r="E22282" t="s">
        <v>16797</v>
      </c>
      <c r="F22282" t="s">
        <v>1320</v>
      </c>
      <c r="J22282">
        <v>29852.69</v>
      </c>
      <c r="K22282">
        <v>29515</v>
      </c>
    </row>
    <row r="22283" spans="2:11" hidden="1" x14ac:dyDescent="0.35">
      <c r="B22283" t="s">
        <v>3269</v>
      </c>
      <c r="C22283" t="s">
        <v>8</v>
      </c>
      <c r="D22283" t="s">
        <v>15981</v>
      </c>
      <c r="E22283" t="s">
        <v>280</v>
      </c>
      <c r="F22283" t="s">
        <v>15362</v>
      </c>
      <c r="J22283">
        <v>101685.36</v>
      </c>
      <c r="K22283">
        <v>74992</v>
      </c>
    </row>
    <row r="22284" spans="2:11" hidden="1" x14ac:dyDescent="0.35">
      <c r="B22284" t="s">
        <v>10568</v>
      </c>
      <c r="D22284" t="s">
        <v>16050</v>
      </c>
      <c r="E22284" t="s">
        <v>1126</v>
      </c>
      <c r="F22284" t="s">
        <v>16306</v>
      </c>
      <c r="J22284">
        <v>35695.230000000003</v>
      </c>
      <c r="K22284">
        <v>34398</v>
      </c>
    </row>
    <row r="22285" spans="2:11" hidden="1" x14ac:dyDescent="0.35">
      <c r="B22285" t="s">
        <v>15997</v>
      </c>
      <c r="C22285" t="s">
        <v>634</v>
      </c>
      <c r="D22285" t="s">
        <v>15907</v>
      </c>
      <c r="E22285" t="s">
        <v>13403</v>
      </c>
      <c r="F22285" t="s">
        <v>76</v>
      </c>
      <c r="J22285">
        <v>28567.61</v>
      </c>
      <c r="K22285">
        <v>27328</v>
      </c>
    </row>
    <row r="22286" spans="2:11" hidden="1" x14ac:dyDescent="0.35">
      <c r="B22286" t="s">
        <v>1386</v>
      </c>
      <c r="C22286" t="s">
        <v>21</v>
      </c>
      <c r="D22286" t="s">
        <v>15907</v>
      </c>
      <c r="E22286" t="s">
        <v>206</v>
      </c>
      <c r="F22286" t="s">
        <v>1065</v>
      </c>
      <c r="J22286">
        <v>62011.42</v>
      </c>
      <c r="K22286">
        <v>58618</v>
      </c>
    </row>
    <row r="22287" spans="2:11" hidden="1" x14ac:dyDescent="0.35">
      <c r="B22287" t="s">
        <v>18185</v>
      </c>
      <c r="C22287" t="s">
        <v>124</v>
      </c>
      <c r="D22287" t="s">
        <v>15907</v>
      </c>
      <c r="E22287" t="s">
        <v>16778</v>
      </c>
      <c r="F22287" t="s">
        <v>16780</v>
      </c>
      <c r="J22287">
        <v>819.25</v>
      </c>
      <c r="K22287">
        <v>11310</v>
      </c>
    </row>
    <row r="22288" spans="2:11" hidden="1" x14ac:dyDescent="0.35">
      <c r="B22288" t="s">
        <v>510</v>
      </c>
      <c r="C22288" t="s">
        <v>124</v>
      </c>
      <c r="D22288" t="s">
        <v>15907</v>
      </c>
      <c r="E22288" t="s">
        <v>16992</v>
      </c>
      <c r="F22288" t="s">
        <v>12250</v>
      </c>
      <c r="J22288">
        <v>37554.230000000003</v>
      </c>
      <c r="K22288">
        <v>36483</v>
      </c>
    </row>
    <row r="22289" spans="2:11" hidden="1" x14ac:dyDescent="0.35">
      <c r="B22289" t="s">
        <v>18186</v>
      </c>
      <c r="D22289" t="s">
        <v>15907</v>
      </c>
      <c r="E22289" t="s">
        <v>1206</v>
      </c>
      <c r="F22289" t="s">
        <v>1046</v>
      </c>
      <c r="J22289">
        <v>1051.25</v>
      </c>
      <c r="K22289">
        <v>1560</v>
      </c>
    </row>
    <row r="22290" spans="2:11" hidden="1" x14ac:dyDescent="0.35">
      <c r="B22290" t="s">
        <v>3664</v>
      </c>
      <c r="C22290" t="s">
        <v>21</v>
      </c>
      <c r="D22290" t="s">
        <v>15907</v>
      </c>
      <c r="E22290" t="s">
        <v>43</v>
      </c>
      <c r="F22290" t="s">
        <v>1199</v>
      </c>
      <c r="J22290">
        <v>118002.11</v>
      </c>
      <c r="K22290">
        <v>62324</v>
      </c>
    </row>
    <row r="22291" spans="2:11" hidden="1" x14ac:dyDescent="0.35">
      <c r="B22291" t="s">
        <v>3664</v>
      </c>
      <c r="C22291" t="s">
        <v>112</v>
      </c>
      <c r="D22291" t="s">
        <v>15907</v>
      </c>
      <c r="E22291" t="s">
        <v>16807</v>
      </c>
      <c r="F22291" t="s">
        <v>2711</v>
      </c>
      <c r="J22291">
        <v>47772.3</v>
      </c>
      <c r="K22291">
        <v>53236</v>
      </c>
    </row>
    <row r="22292" spans="2:11" hidden="1" x14ac:dyDescent="0.35">
      <c r="B22292" t="s">
        <v>3664</v>
      </c>
      <c r="C22292" t="s">
        <v>197</v>
      </c>
      <c r="D22292" t="s">
        <v>15907</v>
      </c>
      <c r="E22292" t="s">
        <v>206</v>
      </c>
      <c r="F22292" t="s">
        <v>821</v>
      </c>
      <c r="J22292">
        <v>65906.990000000005</v>
      </c>
      <c r="K22292">
        <v>56655</v>
      </c>
    </row>
    <row r="22293" spans="2:11" hidden="1" x14ac:dyDescent="0.35">
      <c r="B22293" t="s">
        <v>1469</v>
      </c>
      <c r="C22293" t="s">
        <v>60</v>
      </c>
      <c r="D22293" t="s">
        <v>15907</v>
      </c>
      <c r="E22293" t="s">
        <v>1746</v>
      </c>
      <c r="F22293" t="s">
        <v>831</v>
      </c>
      <c r="J22293">
        <v>45006.46</v>
      </c>
      <c r="K22293">
        <v>33337</v>
      </c>
    </row>
    <row r="22294" spans="2:11" hidden="1" x14ac:dyDescent="0.35">
      <c r="B22294" t="s">
        <v>16025</v>
      </c>
      <c r="C22294" t="s">
        <v>124</v>
      </c>
      <c r="D22294" t="s">
        <v>15907</v>
      </c>
      <c r="E22294" t="s">
        <v>16797</v>
      </c>
      <c r="F22294" t="s">
        <v>181</v>
      </c>
      <c r="J22294">
        <v>30917.87</v>
      </c>
      <c r="K22294">
        <v>28662</v>
      </c>
    </row>
    <row r="22295" spans="2:11" hidden="1" x14ac:dyDescent="0.35">
      <c r="B22295" t="s">
        <v>2686</v>
      </c>
      <c r="D22295" t="s">
        <v>15907</v>
      </c>
      <c r="E22295" t="s">
        <v>13971</v>
      </c>
      <c r="F22295" t="s">
        <v>16026</v>
      </c>
      <c r="J22295">
        <v>39639.050000000003</v>
      </c>
      <c r="K22295">
        <v>38337</v>
      </c>
    </row>
    <row r="22296" spans="2:11" hidden="1" x14ac:dyDescent="0.35">
      <c r="B22296" t="s">
        <v>1134</v>
      </c>
      <c r="C22296" t="s">
        <v>42</v>
      </c>
      <c r="D22296" t="s">
        <v>15907</v>
      </c>
      <c r="E22296" t="s">
        <v>67</v>
      </c>
      <c r="F22296" t="s">
        <v>1830</v>
      </c>
      <c r="J22296">
        <v>32262.67</v>
      </c>
      <c r="K22296">
        <v>32365</v>
      </c>
    </row>
    <row r="22297" spans="2:11" hidden="1" x14ac:dyDescent="0.35">
      <c r="B22297" t="s">
        <v>17086</v>
      </c>
      <c r="C22297" t="s">
        <v>124</v>
      </c>
      <c r="D22297" t="s">
        <v>15907</v>
      </c>
      <c r="E22297" t="s">
        <v>16778</v>
      </c>
      <c r="F22297" t="s">
        <v>16799</v>
      </c>
      <c r="J22297">
        <v>598.13</v>
      </c>
      <c r="K22297">
        <v>11310</v>
      </c>
    </row>
    <row r="22298" spans="2:11" hidden="1" x14ac:dyDescent="0.35">
      <c r="B22298" t="s">
        <v>16027</v>
      </c>
      <c r="D22298" t="s">
        <v>15907</v>
      </c>
      <c r="E22298" t="s">
        <v>564</v>
      </c>
      <c r="F22298" t="s">
        <v>1702</v>
      </c>
      <c r="J22298">
        <v>32424.11</v>
      </c>
      <c r="K22298">
        <v>30742</v>
      </c>
    </row>
    <row r="22299" spans="2:11" hidden="1" x14ac:dyDescent="0.35">
      <c r="B22299" t="s">
        <v>7834</v>
      </c>
      <c r="C22299" t="s">
        <v>112</v>
      </c>
      <c r="D22299" t="s">
        <v>15907</v>
      </c>
      <c r="E22299" t="s">
        <v>23</v>
      </c>
      <c r="F22299" t="s">
        <v>10821</v>
      </c>
      <c r="J22299">
        <v>41982.65</v>
      </c>
      <c r="K22299">
        <v>39122</v>
      </c>
    </row>
    <row r="22300" spans="2:11" hidden="1" x14ac:dyDescent="0.35">
      <c r="B22300" t="s">
        <v>16028</v>
      </c>
      <c r="C22300" t="s">
        <v>112</v>
      </c>
      <c r="D22300" t="s">
        <v>15907</v>
      </c>
      <c r="E22300" t="s">
        <v>213</v>
      </c>
      <c r="F22300" t="s">
        <v>2210</v>
      </c>
      <c r="J22300">
        <v>14165.91</v>
      </c>
      <c r="K22300">
        <v>16432</v>
      </c>
    </row>
    <row r="22301" spans="2:11" hidden="1" x14ac:dyDescent="0.35">
      <c r="B22301" t="s">
        <v>11907</v>
      </c>
      <c r="C22301" t="s">
        <v>42</v>
      </c>
      <c r="D22301" t="s">
        <v>15907</v>
      </c>
      <c r="E22301" t="s">
        <v>493</v>
      </c>
      <c r="F22301" t="s">
        <v>5913</v>
      </c>
      <c r="J22301">
        <v>36585.64</v>
      </c>
      <c r="K22301">
        <v>38261</v>
      </c>
    </row>
    <row r="22302" spans="2:11" hidden="1" x14ac:dyDescent="0.35">
      <c r="B22302" t="s">
        <v>18187</v>
      </c>
      <c r="C22302" t="s">
        <v>112</v>
      </c>
      <c r="D22302" t="s">
        <v>15907</v>
      </c>
      <c r="E22302" t="s">
        <v>16778</v>
      </c>
      <c r="F22302" t="s">
        <v>16780</v>
      </c>
      <c r="J22302">
        <v>859.13</v>
      </c>
      <c r="K22302">
        <v>11310</v>
      </c>
    </row>
    <row r="22303" spans="2:11" hidden="1" x14ac:dyDescent="0.35">
      <c r="B22303" t="s">
        <v>1892</v>
      </c>
      <c r="C22303" t="s">
        <v>21</v>
      </c>
      <c r="D22303" t="s">
        <v>15907</v>
      </c>
      <c r="E22303" t="s">
        <v>240</v>
      </c>
      <c r="F22303" t="s">
        <v>9280</v>
      </c>
      <c r="J22303">
        <v>45947.57</v>
      </c>
      <c r="K22303">
        <v>42394</v>
      </c>
    </row>
    <row r="22304" spans="2:11" hidden="1" x14ac:dyDescent="0.35">
      <c r="B22304" t="s">
        <v>1900</v>
      </c>
      <c r="C22304" t="s">
        <v>14</v>
      </c>
      <c r="D22304" t="s">
        <v>15907</v>
      </c>
      <c r="E22304" t="s">
        <v>802</v>
      </c>
      <c r="F22304" t="s">
        <v>7501</v>
      </c>
      <c r="J22304">
        <v>7184.75</v>
      </c>
      <c r="K22304">
        <v>15080</v>
      </c>
    </row>
    <row r="22305" spans="2:11" hidden="1" x14ac:dyDescent="0.35">
      <c r="B22305" t="s">
        <v>3132</v>
      </c>
      <c r="D22305" t="s">
        <v>15907</v>
      </c>
      <c r="E22305" t="s">
        <v>74</v>
      </c>
      <c r="F22305" t="s">
        <v>5079</v>
      </c>
      <c r="J22305">
        <v>10691.58</v>
      </c>
      <c r="K22305">
        <v>8926</v>
      </c>
    </row>
    <row r="22306" spans="2:11" hidden="1" x14ac:dyDescent="0.35">
      <c r="B22306" t="s">
        <v>832</v>
      </c>
      <c r="C22306" t="s">
        <v>21</v>
      </c>
      <c r="D22306" t="s">
        <v>15907</v>
      </c>
      <c r="E22306" t="s">
        <v>77</v>
      </c>
      <c r="F22306" t="s">
        <v>9490</v>
      </c>
      <c r="J22306">
        <v>34894.639999999999</v>
      </c>
      <c r="K22306">
        <v>35142</v>
      </c>
    </row>
    <row r="22307" spans="2:11" hidden="1" x14ac:dyDescent="0.35">
      <c r="B22307" t="s">
        <v>10282</v>
      </c>
      <c r="C22307" t="s">
        <v>14</v>
      </c>
      <c r="D22307" t="s">
        <v>15907</v>
      </c>
      <c r="E22307" t="s">
        <v>77</v>
      </c>
      <c r="F22307" t="s">
        <v>3197</v>
      </c>
      <c r="J22307">
        <v>32002.78</v>
      </c>
      <c r="K22307">
        <v>32241</v>
      </c>
    </row>
    <row r="22308" spans="2:11" hidden="1" x14ac:dyDescent="0.35">
      <c r="B22308" t="s">
        <v>15937</v>
      </c>
      <c r="C22308" t="s">
        <v>8</v>
      </c>
      <c r="D22308" t="s">
        <v>15907</v>
      </c>
      <c r="E22308" t="s">
        <v>493</v>
      </c>
      <c r="F22308" t="s">
        <v>8216</v>
      </c>
      <c r="J22308">
        <v>39946.980000000003</v>
      </c>
      <c r="K22308">
        <v>38261</v>
      </c>
    </row>
    <row r="22309" spans="2:11" hidden="1" x14ac:dyDescent="0.35">
      <c r="B22309" t="s">
        <v>18188</v>
      </c>
      <c r="C22309" t="s">
        <v>197</v>
      </c>
      <c r="D22309" t="s">
        <v>15907</v>
      </c>
      <c r="E22309" t="s">
        <v>16778</v>
      </c>
      <c r="F22309" t="s">
        <v>16780</v>
      </c>
      <c r="J22309">
        <v>1029.5</v>
      </c>
      <c r="K22309">
        <v>11310</v>
      </c>
    </row>
    <row r="22310" spans="2:11" hidden="1" x14ac:dyDescent="0.35">
      <c r="B22310" t="s">
        <v>1545</v>
      </c>
      <c r="C22310" t="s">
        <v>8</v>
      </c>
      <c r="D22310" t="s">
        <v>15907</v>
      </c>
      <c r="E22310" t="s">
        <v>43</v>
      </c>
      <c r="F22310" t="s">
        <v>5867</v>
      </c>
      <c r="J22310">
        <v>56832.99</v>
      </c>
      <c r="K22310">
        <v>51937</v>
      </c>
    </row>
    <row r="22311" spans="2:11" hidden="1" x14ac:dyDescent="0.35">
      <c r="B22311" t="s">
        <v>6756</v>
      </c>
      <c r="C22311" t="s">
        <v>47</v>
      </c>
      <c r="D22311" t="s">
        <v>15907</v>
      </c>
      <c r="E22311" t="s">
        <v>17651</v>
      </c>
      <c r="F22311" t="s">
        <v>8511</v>
      </c>
      <c r="J22311">
        <v>34920.86</v>
      </c>
      <c r="K22311">
        <v>34534</v>
      </c>
    </row>
    <row r="22312" spans="2:11" hidden="1" x14ac:dyDescent="0.35">
      <c r="B22312" t="s">
        <v>1423</v>
      </c>
      <c r="C22312" t="s">
        <v>21</v>
      </c>
      <c r="D22312" t="s">
        <v>15907</v>
      </c>
      <c r="E22312" t="s">
        <v>81</v>
      </c>
      <c r="F22312" t="s">
        <v>3916</v>
      </c>
      <c r="J22312">
        <v>28612.55</v>
      </c>
      <c r="K22312">
        <v>20800</v>
      </c>
    </row>
    <row r="22313" spans="2:11" hidden="1" x14ac:dyDescent="0.35">
      <c r="B22313" t="s">
        <v>18189</v>
      </c>
      <c r="C22313" t="s">
        <v>197</v>
      </c>
      <c r="D22313" t="s">
        <v>15907</v>
      </c>
      <c r="E22313" t="s">
        <v>16778</v>
      </c>
      <c r="F22313" t="s">
        <v>2798</v>
      </c>
      <c r="J22313">
        <v>1051.25</v>
      </c>
      <c r="K22313">
        <v>11310</v>
      </c>
    </row>
    <row r="22314" spans="2:11" hidden="1" x14ac:dyDescent="0.35">
      <c r="B22314" t="s">
        <v>15956</v>
      </c>
      <c r="C22314" t="s">
        <v>383</v>
      </c>
      <c r="D22314" t="s">
        <v>15907</v>
      </c>
      <c r="E22314" t="s">
        <v>2592</v>
      </c>
      <c r="F22314" t="s">
        <v>5261</v>
      </c>
      <c r="J22314">
        <v>58760.29</v>
      </c>
      <c r="K22314">
        <v>58500</v>
      </c>
    </row>
    <row r="22315" spans="2:11" hidden="1" x14ac:dyDescent="0.35">
      <c r="B22315" t="s">
        <v>15957</v>
      </c>
      <c r="C22315" t="s">
        <v>14</v>
      </c>
      <c r="D22315" t="s">
        <v>15907</v>
      </c>
      <c r="E22315" t="s">
        <v>230</v>
      </c>
      <c r="F22315" t="s">
        <v>549</v>
      </c>
      <c r="J22315">
        <v>82392.69</v>
      </c>
      <c r="K22315">
        <v>72594</v>
      </c>
    </row>
    <row r="22316" spans="2:11" hidden="1" x14ac:dyDescent="0.35">
      <c r="B22316" t="s">
        <v>15998</v>
      </c>
      <c r="C22316" t="s">
        <v>297</v>
      </c>
      <c r="D22316" t="s">
        <v>15907</v>
      </c>
      <c r="E22316" t="s">
        <v>43</v>
      </c>
      <c r="F22316" t="s">
        <v>15999</v>
      </c>
      <c r="J22316">
        <v>53118.68</v>
      </c>
      <c r="K22316">
        <v>62324</v>
      </c>
    </row>
    <row r="22317" spans="2:11" hidden="1" x14ac:dyDescent="0.35">
      <c r="B22317" t="s">
        <v>3059</v>
      </c>
      <c r="D22317" t="s">
        <v>15907</v>
      </c>
      <c r="E22317" t="s">
        <v>1693</v>
      </c>
      <c r="F22317" t="s">
        <v>6888</v>
      </c>
      <c r="J22317">
        <v>8310.7999999999993</v>
      </c>
      <c r="K22317">
        <v>16432</v>
      </c>
    </row>
    <row r="22318" spans="2:11" hidden="1" x14ac:dyDescent="0.35">
      <c r="B22318" t="s">
        <v>8179</v>
      </c>
      <c r="C22318" t="s">
        <v>149</v>
      </c>
      <c r="D22318" t="s">
        <v>15907</v>
      </c>
      <c r="E22318" t="s">
        <v>702</v>
      </c>
      <c r="F22318" t="s">
        <v>940</v>
      </c>
      <c r="J22318">
        <v>42082.27</v>
      </c>
      <c r="K22318">
        <v>39994</v>
      </c>
    </row>
    <row r="22319" spans="2:11" hidden="1" x14ac:dyDescent="0.35">
      <c r="B22319" t="s">
        <v>2587</v>
      </c>
      <c r="C22319" t="s">
        <v>197</v>
      </c>
      <c r="D22319" t="s">
        <v>15907</v>
      </c>
      <c r="E22319" t="s">
        <v>16778</v>
      </c>
      <c r="F22319" t="s">
        <v>16780</v>
      </c>
      <c r="J22319">
        <v>975.13</v>
      </c>
      <c r="K22319">
        <v>11310</v>
      </c>
    </row>
    <row r="22320" spans="2:11" hidden="1" x14ac:dyDescent="0.35">
      <c r="B22320" t="s">
        <v>16000</v>
      </c>
      <c r="D22320" t="s">
        <v>15907</v>
      </c>
      <c r="E22320" t="s">
        <v>16797</v>
      </c>
      <c r="F22320" t="s">
        <v>3516</v>
      </c>
      <c r="J22320">
        <v>27637</v>
      </c>
      <c r="K22320">
        <v>29515</v>
      </c>
    </row>
    <row r="22321" spans="2:11" hidden="1" x14ac:dyDescent="0.35">
      <c r="B22321" t="s">
        <v>212</v>
      </c>
      <c r="C22321" t="s">
        <v>112</v>
      </c>
      <c r="D22321" t="s">
        <v>15907</v>
      </c>
      <c r="E22321" t="s">
        <v>4243</v>
      </c>
      <c r="F22321" t="s">
        <v>10204</v>
      </c>
      <c r="J22321">
        <v>41647.949999999997</v>
      </c>
      <c r="K22321">
        <v>41285</v>
      </c>
    </row>
    <row r="22322" spans="2:11" hidden="1" x14ac:dyDescent="0.35">
      <c r="B22322" t="s">
        <v>212</v>
      </c>
      <c r="C22322" t="s">
        <v>112</v>
      </c>
      <c r="D22322" t="s">
        <v>15907</v>
      </c>
      <c r="E22322" t="s">
        <v>43</v>
      </c>
      <c r="F22322" t="s">
        <v>8699</v>
      </c>
      <c r="J22322">
        <v>64498.84</v>
      </c>
      <c r="K22322">
        <v>51937</v>
      </c>
    </row>
    <row r="22323" spans="2:11" hidden="1" x14ac:dyDescent="0.35">
      <c r="B22323" t="s">
        <v>212</v>
      </c>
      <c r="C22323" t="s">
        <v>149</v>
      </c>
      <c r="D22323" t="s">
        <v>15907</v>
      </c>
      <c r="E22323" t="s">
        <v>16778</v>
      </c>
      <c r="F22323" t="s">
        <v>2798</v>
      </c>
      <c r="J22323">
        <v>1051.25</v>
      </c>
      <c r="K22323">
        <v>11310</v>
      </c>
    </row>
    <row r="22324" spans="2:11" hidden="1" x14ac:dyDescent="0.35">
      <c r="B22324" t="s">
        <v>2647</v>
      </c>
      <c r="C22324" t="s">
        <v>112</v>
      </c>
      <c r="D22324" t="s">
        <v>15907</v>
      </c>
      <c r="E22324" t="s">
        <v>16001</v>
      </c>
      <c r="F22324" t="s">
        <v>2180</v>
      </c>
      <c r="J22324">
        <v>61078.29</v>
      </c>
      <c r="K22324">
        <v>60800</v>
      </c>
    </row>
    <row r="22325" spans="2:11" hidden="1" x14ac:dyDescent="0.35">
      <c r="B22325" t="s">
        <v>18190</v>
      </c>
      <c r="C22325" t="s">
        <v>107</v>
      </c>
      <c r="D22325" t="s">
        <v>15907</v>
      </c>
      <c r="E22325" t="s">
        <v>16778</v>
      </c>
      <c r="F22325" t="s">
        <v>16780</v>
      </c>
      <c r="J22325">
        <v>1051.25</v>
      </c>
      <c r="K22325">
        <v>11310</v>
      </c>
    </row>
    <row r="22326" spans="2:11" hidden="1" x14ac:dyDescent="0.35">
      <c r="B22326" t="s">
        <v>3121</v>
      </c>
      <c r="D22326" t="s">
        <v>15907</v>
      </c>
      <c r="E22326" t="s">
        <v>881</v>
      </c>
      <c r="F22326" t="s">
        <v>1886</v>
      </c>
      <c r="J22326">
        <v>44033.7</v>
      </c>
      <c r="K22326">
        <v>37773</v>
      </c>
    </row>
    <row r="22327" spans="2:11" hidden="1" x14ac:dyDescent="0.35">
      <c r="B22327" t="s">
        <v>6186</v>
      </c>
      <c r="C22327" t="s">
        <v>8</v>
      </c>
      <c r="D22327" t="s">
        <v>15907</v>
      </c>
      <c r="E22327" t="s">
        <v>5054</v>
      </c>
      <c r="F22327" t="s">
        <v>659</v>
      </c>
      <c r="J22327">
        <v>62891.71</v>
      </c>
      <c r="K22327">
        <v>62600</v>
      </c>
    </row>
    <row r="22328" spans="2:11" hidden="1" x14ac:dyDescent="0.35">
      <c r="B22328" t="s">
        <v>16002</v>
      </c>
      <c r="C22328" t="s">
        <v>112</v>
      </c>
      <c r="D22328" t="s">
        <v>15907</v>
      </c>
      <c r="E22328" t="s">
        <v>16807</v>
      </c>
      <c r="F22328" t="s">
        <v>2711</v>
      </c>
      <c r="J22328">
        <v>36636.35</v>
      </c>
      <c r="K22328">
        <v>34146</v>
      </c>
    </row>
    <row r="22329" spans="2:11" hidden="1" x14ac:dyDescent="0.35">
      <c r="B22329" t="s">
        <v>12831</v>
      </c>
      <c r="D22329" t="s">
        <v>15907</v>
      </c>
      <c r="E22329" t="s">
        <v>213</v>
      </c>
      <c r="F22329" t="s">
        <v>5347</v>
      </c>
      <c r="J22329">
        <v>18585.82</v>
      </c>
      <c r="K22329">
        <v>16432</v>
      </c>
    </row>
    <row r="22330" spans="2:11" hidden="1" x14ac:dyDescent="0.35">
      <c r="B22330" t="s">
        <v>16003</v>
      </c>
      <c r="C22330" t="s">
        <v>47</v>
      </c>
      <c r="D22330" t="s">
        <v>15907</v>
      </c>
      <c r="E22330" t="s">
        <v>74</v>
      </c>
      <c r="F22330" t="s">
        <v>3980</v>
      </c>
      <c r="J22330">
        <v>5789.96</v>
      </c>
      <c r="K22330">
        <v>9040</v>
      </c>
    </row>
    <row r="22331" spans="2:11" hidden="1" x14ac:dyDescent="0.35">
      <c r="B22331" t="s">
        <v>18191</v>
      </c>
      <c r="C22331" t="s">
        <v>112</v>
      </c>
      <c r="D22331" t="s">
        <v>15907</v>
      </c>
      <c r="E22331" t="s">
        <v>5524</v>
      </c>
      <c r="F22331" t="s">
        <v>18192</v>
      </c>
      <c r="J22331">
        <v>446.93</v>
      </c>
      <c r="K22331">
        <v>18408</v>
      </c>
    </row>
    <row r="22332" spans="2:11" hidden="1" x14ac:dyDescent="0.35">
      <c r="B22332" t="s">
        <v>18193</v>
      </c>
      <c r="C22332" t="s">
        <v>47</v>
      </c>
      <c r="D22332" t="s">
        <v>15907</v>
      </c>
      <c r="E22332" t="s">
        <v>16778</v>
      </c>
      <c r="F22332" t="s">
        <v>1029</v>
      </c>
      <c r="J22332">
        <v>1015</v>
      </c>
      <c r="K22332">
        <v>11310</v>
      </c>
    </row>
    <row r="22333" spans="2:11" hidden="1" x14ac:dyDescent="0.35">
      <c r="B22333" t="s">
        <v>11145</v>
      </c>
      <c r="C22333" t="s">
        <v>38</v>
      </c>
      <c r="D22333" t="s">
        <v>15907</v>
      </c>
      <c r="E22333" t="s">
        <v>16778</v>
      </c>
      <c r="F22333" t="s">
        <v>16780</v>
      </c>
      <c r="J22333">
        <v>942.5</v>
      </c>
      <c r="K22333">
        <v>11310</v>
      </c>
    </row>
    <row r="22334" spans="2:11" hidden="1" x14ac:dyDescent="0.35">
      <c r="B22334" t="s">
        <v>16005</v>
      </c>
      <c r="C22334" t="s">
        <v>8</v>
      </c>
      <c r="D22334" t="s">
        <v>15907</v>
      </c>
      <c r="E22334" t="s">
        <v>5569</v>
      </c>
      <c r="F22334" t="s">
        <v>5770</v>
      </c>
      <c r="J22334">
        <v>44163.35</v>
      </c>
      <c r="K22334">
        <v>46408</v>
      </c>
    </row>
    <row r="22335" spans="2:11" hidden="1" x14ac:dyDescent="0.35">
      <c r="B22335" t="s">
        <v>4422</v>
      </c>
      <c r="D22335" t="s">
        <v>15907</v>
      </c>
      <c r="E22335" t="s">
        <v>14351</v>
      </c>
      <c r="F22335" t="s">
        <v>2127</v>
      </c>
      <c r="J22335">
        <v>57552.01</v>
      </c>
      <c r="K22335">
        <v>57600</v>
      </c>
    </row>
    <row r="22336" spans="2:11" hidden="1" x14ac:dyDescent="0.35">
      <c r="B22336" t="s">
        <v>16006</v>
      </c>
      <c r="C22336" t="s">
        <v>60</v>
      </c>
      <c r="D22336" t="s">
        <v>15907</v>
      </c>
      <c r="E22336" t="s">
        <v>980</v>
      </c>
      <c r="F22336" t="s">
        <v>7182</v>
      </c>
      <c r="J22336">
        <v>47951.39</v>
      </c>
      <c r="K22336">
        <v>36167</v>
      </c>
    </row>
    <row r="22337" spans="2:11" hidden="1" x14ac:dyDescent="0.35">
      <c r="B22337" t="s">
        <v>11555</v>
      </c>
      <c r="C22337" t="s">
        <v>21</v>
      </c>
      <c r="D22337" t="s">
        <v>15907</v>
      </c>
      <c r="E22337" t="s">
        <v>978</v>
      </c>
      <c r="F22337" t="s">
        <v>1684</v>
      </c>
      <c r="J22337">
        <v>42620.44</v>
      </c>
      <c r="K22337">
        <v>42394</v>
      </c>
    </row>
    <row r="22338" spans="2:11" hidden="1" x14ac:dyDescent="0.35">
      <c r="B22338" t="s">
        <v>3255</v>
      </c>
      <c r="D22338" t="s">
        <v>15907</v>
      </c>
      <c r="E22338" t="s">
        <v>3988</v>
      </c>
      <c r="F22338" t="s">
        <v>7418</v>
      </c>
      <c r="J22338">
        <v>67873.83</v>
      </c>
      <c r="K22338">
        <v>65600</v>
      </c>
    </row>
    <row r="22339" spans="2:11" hidden="1" x14ac:dyDescent="0.35">
      <c r="B22339" t="s">
        <v>3255</v>
      </c>
      <c r="D22339" t="s">
        <v>15907</v>
      </c>
      <c r="E22339" t="s">
        <v>702</v>
      </c>
      <c r="F22339" t="s">
        <v>7914</v>
      </c>
      <c r="J22339">
        <v>47712.72</v>
      </c>
      <c r="K22339">
        <v>43594</v>
      </c>
    </row>
    <row r="22340" spans="2:11" hidden="1" x14ac:dyDescent="0.35">
      <c r="B22340" t="s">
        <v>5843</v>
      </c>
      <c r="D22340" t="s">
        <v>15907</v>
      </c>
      <c r="E22340" t="s">
        <v>7849</v>
      </c>
      <c r="F22340" t="s">
        <v>16007</v>
      </c>
      <c r="J22340">
        <v>57697.919999999998</v>
      </c>
      <c r="K22340">
        <v>52003</v>
      </c>
    </row>
    <row r="22341" spans="2:11" hidden="1" x14ac:dyDescent="0.35">
      <c r="B22341" t="s">
        <v>770</v>
      </c>
      <c r="C22341" t="s">
        <v>21</v>
      </c>
      <c r="D22341" t="s">
        <v>15907</v>
      </c>
      <c r="E22341" t="s">
        <v>2170</v>
      </c>
      <c r="F22341" t="s">
        <v>14163</v>
      </c>
      <c r="J22341">
        <v>58724.79</v>
      </c>
      <c r="K22341">
        <v>59364</v>
      </c>
    </row>
    <row r="22342" spans="2:11" hidden="1" x14ac:dyDescent="0.35">
      <c r="B22342" t="s">
        <v>16008</v>
      </c>
      <c r="C22342" t="s">
        <v>38</v>
      </c>
      <c r="D22342" t="s">
        <v>15907</v>
      </c>
      <c r="E22342" t="s">
        <v>146</v>
      </c>
      <c r="F22342" t="s">
        <v>971</v>
      </c>
      <c r="J22342">
        <v>43051.77</v>
      </c>
      <c r="K22342">
        <v>39062</v>
      </c>
    </row>
    <row r="22343" spans="2:11" hidden="1" x14ac:dyDescent="0.35">
      <c r="B22343" t="s">
        <v>961</v>
      </c>
      <c r="D22343" t="s">
        <v>15907</v>
      </c>
      <c r="E22343" t="s">
        <v>16797</v>
      </c>
      <c r="F22343" t="s">
        <v>1171</v>
      </c>
      <c r="J22343">
        <v>28567.34</v>
      </c>
      <c r="K22343">
        <v>28662</v>
      </c>
    </row>
    <row r="22344" spans="2:11" hidden="1" x14ac:dyDescent="0.35">
      <c r="B22344" t="s">
        <v>408</v>
      </c>
      <c r="C22344" t="s">
        <v>21</v>
      </c>
      <c r="D22344" t="s">
        <v>15907</v>
      </c>
      <c r="E22344" t="s">
        <v>2178</v>
      </c>
      <c r="F22344" t="s">
        <v>8350</v>
      </c>
      <c r="J22344">
        <v>54730.11</v>
      </c>
      <c r="K22344">
        <v>56856</v>
      </c>
    </row>
    <row r="22345" spans="2:11" hidden="1" x14ac:dyDescent="0.35">
      <c r="B22345" t="s">
        <v>408</v>
      </c>
      <c r="C22345" t="s">
        <v>14</v>
      </c>
      <c r="D22345" t="s">
        <v>15907</v>
      </c>
      <c r="E22345" t="s">
        <v>43</v>
      </c>
      <c r="F22345" t="s">
        <v>8486</v>
      </c>
      <c r="J22345">
        <v>64174.37</v>
      </c>
      <c r="K22345">
        <v>65234</v>
      </c>
    </row>
    <row r="22346" spans="2:11" hidden="1" x14ac:dyDescent="0.35">
      <c r="B22346" t="s">
        <v>408</v>
      </c>
      <c r="C22346" t="s">
        <v>47</v>
      </c>
      <c r="D22346" t="s">
        <v>15907</v>
      </c>
      <c r="E22346" t="s">
        <v>16807</v>
      </c>
      <c r="F22346" t="s">
        <v>1459</v>
      </c>
      <c r="J22346">
        <v>58497.52</v>
      </c>
      <c r="K22346">
        <v>53236</v>
      </c>
    </row>
    <row r="22347" spans="2:11" hidden="1" x14ac:dyDescent="0.35">
      <c r="B22347" t="s">
        <v>16307</v>
      </c>
      <c r="C22347" t="s">
        <v>14</v>
      </c>
      <c r="D22347" t="s">
        <v>16050</v>
      </c>
      <c r="E22347" t="s">
        <v>2090</v>
      </c>
      <c r="F22347" t="s">
        <v>4070</v>
      </c>
      <c r="J22347">
        <v>34387.08</v>
      </c>
      <c r="K22347">
        <v>34518</v>
      </c>
    </row>
    <row r="22348" spans="2:11" hidden="1" x14ac:dyDescent="0.35">
      <c r="B22348" t="s">
        <v>46</v>
      </c>
      <c r="C22348" t="s">
        <v>124</v>
      </c>
      <c r="D22348" t="s">
        <v>15981</v>
      </c>
      <c r="E22348" t="s">
        <v>15985</v>
      </c>
      <c r="F22348" t="s">
        <v>2119</v>
      </c>
      <c r="J22348">
        <v>68592.259999999995</v>
      </c>
      <c r="K22348">
        <v>67144</v>
      </c>
    </row>
    <row r="22349" spans="2:11" hidden="1" x14ac:dyDescent="0.35">
      <c r="B22349" t="s">
        <v>621</v>
      </c>
      <c r="D22349" t="s">
        <v>15981</v>
      </c>
      <c r="E22349" t="s">
        <v>43</v>
      </c>
      <c r="F22349" t="s">
        <v>12669</v>
      </c>
      <c r="J22349">
        <v>68115.48</v>
      </c>
      <c r="K22349">
        <v>55208</v>
      </c>
    </row>
    <row r="22350" spans="2:11" hidden="1" x14ac:dyDescent="0.35">
      <c r="B22350" t="s">
        <v>237</v>
      </c>
      <c r="C22350" t="s">
        <v>14</v>
      </c>
      <c r="D22350" t="s">
        <v>15988</v>
      </c>
      <c r="E22350" t="s">
        <v>43</v>
      </c>
      <c r="F22350" t="s">
        <v>3340</v>
      </c>
      <c r="J22350">
        <v>67452.94</v>
      </c>
      <c r="K22350">
        <v>61157</v>
      </c>
    </row>
    <row r="22351" spans="2:11" hidden="1" x14ac:dyDescent="0.35">
      <c r="B22351" t="s">
        <v>12659</v>
      </c>
      <c r="C22351" t="s">
        <v>107</v>
      </c>
      <c r="D22351" t="s">
        <v>15988</v>
      </c>
      <c r="E22351" t="s">
        <v>16885</v>
      </c>
      <c r="F22351" t="s">
        <v>16975</v>
      </c>
      <c r="J22351">
        <v>553</v>
      </c>
      <c r="K22351">
        <v>29120</v>
      </c>
    </row>
    <row r="22352" spans="2:11" hidden="1" x14ac:dyDescent="0.35">
      <c r="B22352" t="s">
        <v>5691</v>
      </c>
      <c r="C22352" t="s">
        <v>47</v>
      </c>
      <c r="D22352" t="s">
        <v>15990</v>
      </c>
      <c r="E22352" t="s">
        <v>43</v>
      </c>
      <c r="F22352" t="s">
        <v>1669</v>
      </c>
      <c r="J22352">
        <v>66954.94</v>
      </c>
      <c r="K22352">
        <v>61740</v>
      </c>
    </row>
    <row r="22353" spans="2:11" hidden="1" x14ac:dyDescent="0.35">
      <c r="B22353" t="s">
        <v>997</v>
      </c>
      <c r="C22353" t="s">
        <v>297</v>
      </c>
      <c r="D22353" t="s">
        <v>15990</v>
      </c>
      <c r="E22353" t="s">
        <v>156</v>
      </c>
      <c r="F22353" t="s">
        <v>17551</v>
      </c>
      <c r="J22353">
        <v>7702.64</v>
      </c>
      <c r="K22353">
        <v>26316</v>
      </c>
    </row>
    <row r="22354" spans="2:11" hidden="1" x14ac:dyDescent="0.35">
      <c r="B22354" t="s">
        <v>3646</v>
      </c>
      <c r="C22354" t="s">
        <v>297</v>
      </c>
      <c r="D22354" t="s">
        <v>15990</v>
      </c>
      <c r="E22354" t="s">
        <v>303</v>
      </c>
      <c r="F22354" t="s">
        <v>2455</v>
      </c>
      <c r="J22354">
        <v>65755.17</v>
      </c>
      <c r="K22354">
        <v>58933</v>
      </c>
    </row>
    <row r="22355" spans="2:11" hidden="1" x14ac:dyDescent="0.35">
      <c r="B22355" t="s">
        <v>220</v>
      </c>
      <c r="C22355" t="s">
        <v>197</v>
      </c>
      <c r="D22355" t="s">
        <v>15990</v>
      </c>
      <c r="E22355" t="s">
        <v>16925</v>
      </c>
      <c r="F22355" t="s">
        <v>11247</v>
      </c>
      <c r="J22355">
        <v>66371.59</v>
      </c>
      <c r="K22355">
        <v>72625</v>
      </c>
    </row>
    <row r="22356" spans="2:11" hidden="1" x14ac:dyDescent="0.35">
      <c r="B22356" t="s">
        <v>1082</v>
      </c>
      <c r="C22356" t="s">
        <v>107</v>
      </c>
      <c r="D22356" t="s">
        <v>15990</v>
      </c>
      <c r="E22356" t="s">
        <v>16778</v>
      </c>
      <c r="F22356" t="s">
        <v>16780</v>
      </c>
      <c r="J22356">
        <v>1196.25</v>
      </c>
      <c r="K22356">
        <v>11310</v>
      </c>
    </row>
    <row r="22357" spans="2:11" hidden="1" x14ac:dyDescent="0.35">
      <c r="B22357" t="s">
        <v>1241</v>
      </c>
      <c r="C22357" t="s">
        <v>8</v>
      </c>
      <c r="D22357" t="s">
        <v>15990</v>
      </c>
      <c r="E22357" t="s">
        <v>43</v>
      </c>
      <c r="F22357" t="s">
        <v>15484</v>
      </c>
      <c r="J22357">
        <v>124994.38</v>
      </c>
      <c r="K22357">
        <v>69893</v>
      </c>
    </row>
    <row r="22358" spans="2:11" hidden="1" x14ac:dyDescent="0.35">
      <c r="B22358" t="s">
        <v>3656</v>
      </c>
      <c r="C22358" t="s">
        <v>47</v>
      </c>
      <c r="D22358" t="s">
        <v>15990</v>
      </c>
      <c r="E22358" t="s">
        <v>43</v>
      </c>
      <c r="F22358" t="s">
        <v>13683</v>
      </c>
      <c r="J22358">
        <v>74025.62</v>
      </c>
      <c r="K22358">
        <v>69893</v>
      </c>
    </row>
    <row r="22359" spans="2:11" hidden="1" x14ac:dyDescent="0.35">
      <c r="B22359" t="s">
        <v>18194</v>
      </c>
      <c r="D22359" t="s">
        <v>15990</v>
      </c>
      <c r="E22359" t="s">
        <v>81</v>
      </c>
      <c r="F22359" t="s">
        <v>17136</v>
      </c>
      <c r="J22359">
        <v>3800.04</v>
      </c>
      <c r="K22359">
        <v>24960</v>
      </c>
    </row>
    <row r="22360" spans="2:11" hidden="1" x14ac:dyDescent="0.35">
      <c r="B22360" t="s">
        <v>536</v>
      </c>
      <c r="C22360" t="s">
        <v>38</v>
      </c>
      <c r="D22360" t="s">
        <v>15990</v>
      </c>
      <c r="E22360" t="s">
        <v>16019</v>
      </c>
      <c r="F22360" t="s">
        <v>8933</v>
      </c>
      <c r="J22360">
        <v>45885.95</v>
      </c>
      <c r="K22360">
        <v>47176</v>
      </c>
    </row>
    <row r="22361" spans="2:11" hidden="1" x14ac:dyDescent="0.35">
      <c r="B22361" t="s">
        <v>7157</v>
      </c>
      <c r="C22361" t="s">
        <v>149</v>
      </c>
      <c r="D22361" t="s">
        <v>15990</v>
      </c>
      <c r="E22361" t="s">
        <v>43</v>
      </c>
      <c r="F22361" t="s">
        <v>3580</v>
      </c>
      <c r="J22361">
        <v>78186.210000000006</v>
      </c>
      <c r="K22361">
        <v>65816</v>
      </c>
    </row>
    <row r="22362" spans="2:11" hidden="1" x14ac:dyDescent="0.35">
      <c r="B22362" t="s">
        <v>7852</v>
      </c>
      <c r="C22362" t="s">
        <v>47</v>
      </c>
      <c r="D22362" t="s">
        <v>15990</v>
      </c>
      <c r="E22362" t="s">
        <v>16778</v>
      </c>
      <c r="F22362" t="s">
        <v>16780</v>
      </c>
      <c r="J22362">
        <v>906.25</v>
      </c>
      <c r="K22362">
        <v>11310</v>
      </c>
    </row>
    <row r="22363" spans="2:11" hidden="1" x14ac:dyDescent="0.35">
      <c r="B22363" t="s">
        <v>80</v>
      </c>
      <c r="C22363" t="s">
        <v>47</v>
      </c>
      <c r="D22363" t="s">
        <v>15990</v>
      </c>
      <c r="E22363" t="s">
        <v>1746</v>
      </c>
      <c r="F22363" t="s">
        <v>11837</v>
      </c>
      <c r="J22363">
        <v>39096</v>
      </c>
      <c r="K22363">
        <v>34337</v>
      </c>
    </row>
    <row r="22364" spans="2:11" hidden="1" x14ac:dyDescent="0.35">
      <c r="B22364" t="s">
        <v>408</v>
      </c>
      <c r="C22364" t="s">
        <v>427</v>
      </c>
      <c r="D22364" t="s">
        <v>15990</v>
      </c>
      <c r="E22364" t="s">
        <v>16040</v>
      </c>
      <c r="F22364" t="s">
        <v>232</v>
      </c>
      <c r="J22364">
        <v>102307.08</v>
      </c>
      <c r="K22364">
        <v>94851</v>
      </c>
    </row>
    <row r="22365" spans="2:11" hidden="1" x14ac:dyDescent="0.35">
      <c r="B22365" t="s">
        <v>2288</v>
      </c>
      <c r="C22365" t="s">
        <v>38</v>
      </c>
      <c r="D22365" t="s">
        <v>16046</v>
      </c>
      <c r="E22365" t="s">
        <v>2720</v>
      </c>
      <c r="F22365" t="s">
        <v>272</v>
      </c>
      <c r="J22365">
        <v>36619.65</v>
      </c>
      <c r="K22365">
        <v>35142</v>
      </c>
    </row>
    <row r="22366" spans="2:11" hidden="1" x14ac:dyDescent="0.35">
      <c r="B22366" t="s">
        <v>436</v>
      </c>
      <c r="C22366" t="s">
        <v>42</v>
      </c>
      <c r="D22366" t="s">
        <v>18195</v>
      </c>
      <c r="E22366" t="s">
        <v>16778</v>
      </c>
      <c r="F22366" t="s">
        <v>16799</v>
      </c>
      <c r="J22366">
        <v>725</v>
      </c>
      <c r="K22366">
        <v>11310</v>
      </c>
    </row>
    <row r="22367" spans="2:11" hidden="1" x14ac:dyDescent="0.35">
      <c r="B22367" t="s">
        <v>6239</v>
      </c>
      <c r="C22367" t="s">
        <v>107</v>
      </c>
      <c r="D22367" t="s">
        <v>16047</v>
      </c>
      <c r="E22367" t="s">
        <v>16992</v>
      </c>
      <c r="F22367" t="s">
        <v>9613</v>
      </c>
      <c r="J22367">
        <v>45699.4</v>
      </c>
      <c r="K22367">
        <v>35485</v>
      </c>
    </row>
    <row r="22368" spans="2:11" hidden="1" x14ac:dyDescent="0.35">
      <c r="B22368" t="s">
        <v>616</v>
      </c>
      <c r="C22368" t="s">
        <v>14</v>
      </c>
      <c r="D22368" t="s">
        <v>16047</v>
      </c>
      <c r="E22368" t="s">
        <v>15284</v>
      </c>
      <c r="F22368" t="s">
        <v>10074</v>
      </c>
      <c r="J22368">
        <v>50964.9</v>
      </c>
      <c r="K22368">
        <v>45392</v>
      </c>
    </row>
    <row r="22369" spans="2:11" hidden="1" x14ac:dyDescent="0.35">
      <c r="B22369" t="s">
        <v>2168</v>
      </c>
      <c r="C22369" t="s">
        <v>375</v>
      </c>
      <c r="D22369" t="s">
        <v>16047</v>
      </c>
      <c r="E22369" t="s">
        <v>580</v>
      </c>
      <c r="F22369" t="s">
        <v>13781</v>
      </c>
      <c r="J22369">
        <v>64393.23</v>
      </c>
      <c r="K22369">
        <v>48710</v>
      </c>
    </row>
    <row r="22370" spans="2:11" hidden="1" x14ac:dyDescent="0.35">
      <c r="B22370" t="s">
        <v>3608</v>
      </c>
      <c r="C22370" t="s">
        <v>42</v>
      </c>
      <c r="D22370" t="s">
        <v>16048</v>
      </c>
      <c r="E22370" t="s">
        <v>373</v>
      </c>
      <c r="F22370" t="s">
        <v>5975</v>
      </c>
      <c r="J22370">
        <v>48703.58</v>
      </c>
      <c r="K22370">
        <v>48203</v>
      </c>
    </row>
    <row r="22371" spans="2:11" hidden="1" x14ac:dyDescent="0.35">
      <c r="B22371" t="s">
        <v>16049</v>
      </c>
      <c r="C22371" t="s">
        <v>112</v>
      </c>
      <c r="D22371" t="s">
        <v>16050</v>
      </c>
      <c r="E22371" t="s">
        <v>16797</v>
      </c>
      <c r="F22371" t="s">
        <v>2958</v>
      </c>
      <c r="J22371">
        <v>31551.98</v>
      </c>
      <c r="K22371">
        <v>28662</v>
      </c>
    </row>
    <row r="22372" spans="2:11" hidden="1" x14ac:dyDescent="0.35">
      <c r="B22372" t="s">
        <v>1019</v>
      </c>
      <c r="C22372" t="s">
        <v>38</v>
      </c>
      <c r="D22372" t="s">
        <v>16050</v>
      </c>
      <c r="E22372" t="s">
        <v>1156</v>
      </c>
      <c r="F22372" t="s">
        <v>6663</v>
      </c>
      <c r="J22372">
        <v>40350.51</v>
      </c>
      <c r="K22372">
        <v>35806</v>
      </c>
    </row>
    <row r="22373" spans="2:11" hidden="1" x14ac:dyDescent="0.35">
      <c r="B22373" t="s">
        <v>6169</v>
      </c>
      <c r="D22373" t="s">
        <v>16050</v>
      </c>
      <c r="E22373" t="s">
        <v>851</v>
      </c>
      <c r="F22373" t="s">
        <v>5446</v>
      </c>
      <c r="J22373">
        <v>44874.04</v>
      </c>
      <c r="K22373">
        <v>45218</v>
      </c>
    </row>
    <row r="22374" spans="2:11" hidden="1" x14ac:dyDescent="0.35">
      <c r="B22374" t="s">
        <v>384</v>
      </c>
      <c r="D22374" t="s">
        <v>16050</v>
      </c>
      <c r="E22374" t="s">
        <v>2488</v>
      </c>
      <c r="F22374" t="s">
        <v>1113</v>
      </c>
      <c r="J22374">
        <v>74204.27</v>
      </c>
      <c r="K22374">
        <v>61728</v>
      </c>
    </row>
    <row r="22375" spans="2:11" hidden="1" x14ac:dyDescent="0.35">
      <c r="B22375" t="s">
        <v>469</v>
      </c>
      <c r="C22375" t="s">
        <v>8</v>
      </c>
      <c r="D22375" t="s">
        <v>16050</v>
      </c>
      <c r="E22375" t="s">
        <v>213</v>
      </c>
      <c r="F22375" t="s">
        <v>17036</v>
      </c>
      <c r="J22375">
        <v>11777.94</v>
      </c>
      <c r="K22375">
        <v>24960</v>
      </c>
    </row>
    <row r="22376" spans="2:11" hidden="1" x14ac:dyDescent="0.35">
      <c r="B22376" t="s">
        <v>469</v>
      </c>
      <c r="C22376" t="s">
        <v>42</v>
      </c>
      <c r="D22376" t="s">
        <v>16050</v>
      </c>
      <c r="E22376" t="s">
        <v>16992</v>
      </c>
      <c r="F22376" t="s">
        <v>360</v>
      </c>
      <c r="J22376">
        <v>37620.18</v>
      </c>
      <c r="K22376">
        <v>33488</v>
      </c>
    </row>
    <row r="22377" spans="2:11" hidden="1" x14ac:dyDescent="0.35">
      <c r="B22377" t="s">
        <v>710</v>
      </c>
      <c r="D22377" t="s">
        <v>16050</v>
      </c>
      <c r="E22377" t="s">
        <v>67</v>
      </c>
      <c r="F22377" t="s">
        <v>2469</v>
      </c>
      <c r="J22377">
        <v>31215.040000000001</v>
      </c>
      <c r="K22377">
        <v>29682</v>
      </c>
    </row>
    <row r="22378" spans="2:11" hidden="1" x14ac:dyDescent="0.35">
      <c r="B22378" t="s">
        <v>1264</v>
      </c>
      <c r="D22378" t="s">
        <v>16050</v>
      </c>
      <c r="E22378" t="s">
        <v>206</v>
      </c>
      <c r="F22378" t="s">
        <v>10355</v>
      </c>
      <c r="J22378">
        <v>64475.16</v>
      </c>
      <c r="K22378">
        <v>60581</v>
      </c>
    </row>
    <row r="22379" spans="2:11" hidden="1" x14ac:dyDescent="0.35">
      <c r="B22379" t="s">
        <v>1862</v>
      </c>
      <c r="C22379" t="s">
        <v>21</v>
      </c>
      <c r="D22379" t="s">
        <v>16050</v>
      </c>
      <c r="E22379" t="s">
        <v>243</v>
      </c>
      <c r="F22379" t="s">
        <v>16308</v>
      </c>
      <c r="J22379">
        <v>39804.9</v>
      </c>
      <c r="K22379">
        <v>32267</v>
      </c>
    </row>
    <row r="22380" spans="2:11" hidden="1" x14ac:dyDescent="0.35">
      <c r="B22380" t="s">
        <v>46</v>
      </c>
      <c r="C22380" t="s">
        <v>107</v>
      </c>
      <c r="D22380" t="s">
        <v>16050</v>
      </c>
      <c r="E22380" t="s">
        <v>16797</v>
      </c>
      <c r="F22380" t="s">
        <v>2879</v>
      </c>
      <c r="J22380">
        <v>26563.360000000001</v>
      </c>
      <c r="K22380">
        <v>29515</v>
      </c>
    </row>
    <row r="22381" spans="2:11" hidden="1" x14ac:dyDescent="0.35">
      <c r="B22381" t="s">
        <v>18196</v>
      </c>
      <c r="C22381" t="s">
        <v>97</v>
      </c>
      <c r="D22381" t="s">
        <v>16050</v>
      </c>
      <c r="E22381" t="s">
        <v>16778</v>
      </c>
      <c r="F22381" t="s">
        <v>16780</v>
      </c>
      <c r="J22381">
        <v>942.5</v>
      </c>
      <c r="K22381">
        <v>11310</v>
      </c>
    </row>
    <row r="22382" spans="2:11" hidden="1" x14ac:dyDescent="0.35">
      <c r="B22382" t="s">
        <v>1330</v>
      </c>
      <c r="C22382" t="s">
        <v>927</v>
      </c>
      <c r="D22382" t="s">
        <v>16050</v>
      </c>
      <c r="E22382" t="s">
        <v>626</v>
      </c>
      <c r="F22382" t="s">
        <v>16309</v>
      </c>
      <c r="J22382">
        <v>51364.28</v>
      </c>
      <c r="K22382">
        <v>50051</v>
      </c>
    </row>
    <row r="22383" spans="2:11" hidden="1" x14ac:dyDescent="0.35">
      <c r="B22383" t="s">
        <v>6233</v>
      </c>
      <c r="C22383" t="s">
        <v>197</v>
      </c>
      <c r="D22383" t="s">
        <v>16050</v>
      </c>
      <c r="E22383" t="s">
        <v>16778</v>
      </c>
      <c r="F22383" t="s">
        <v>2798</v>
      </c>
      <c r="J22383">
        <v>1051.25</v>
      </c>
      <c r="K22383">
        <v>11310</v>
      </c>
    </row>
    <row r="22384" spans="2:11" hidden="1" x14ac:dyDescent="0.35">
      <c r="B22384" t="s">
        <v>11143</v>
      </c>
      <c r="C22384" t="s">
        <v>21</v>
      </c>
      <c r="D22384" t="s">
        <v>16050</v>
      </c>
      <c r="E22384" t="s">
        <v>206</v>
      </c>
      <c r="F22384" t="s">
        <v>1710</v>
      </c>
      <c r="J22384">
        <v>73219.45</v>
      </c>
      <c r="K22384">
        <v>56655</v>
      </c>
    </row>
    <row r="22385" spans="2:11" hidden="1" x14ac:dyDescent="0.35">
      <c r="B22385" t="s">
        <v>705</v>
      </c>
      <c r="C22385" t="s">
        <v>297</v>
      </c>
      <c r="D22385" t="s">
        <v>16050</v>
      </c>
      <c r="E22385" t="s">
        <v>243</v>
      </c>
      <c r="F22385" t="s">
        <v>3366</v>
      </c>
      <c r="J22385">
        <v>50695.98</v>
      </c>
      <c r="K22385">
        <v>36139</v>
      </c>
    </row>
    <row r="22386" spans="2:11" hidden="1" x14ac:dyDescent="0.35">
      <c r="B22386" t="s">
        <v>705</v>
      </c>
      <c r="C22386" t="s">
        <v>42</v>
      </c>
      <c r="D22386" t="s">
        <v>16050</v>
      </c>
      <c r="E22386" t="s">
        <v>43</v>
      </c>
      <c r="F22386" t="s">
        <v>425</v>
      </c>
      <c r="J22386">
        <v>53270.33</v>
      </c>
      <c r="K22386">
        <v>51937</v>
      </c>
    </row>
    <row r="22387" spans="2:11" hidden="1" x14ac:dyDescent="0.35">
      <c r="B22387" t="s">
        <v>4742</v>
      </c>
      <c r="D22387" t="s">
        <v>16050</v>
      </c>
      <c r="E22387" t="s">
        <v>74</v>
      </c>
      <c r="F22387" t="s">
        <v>6192</v>
      </c>
      <c r="J22387">
        <v>10859.03</v>
      </c>
      <c r="K22387">
        <v>10036</v>
      </c>
    </row>
    <row r="22388" spans="2:11" hidden="1" x14ac:dyDescent="0.35">
      <c r="B22388" t="s">
        <v>10276</v>
      </c>
      <c r="C22388" t="s">
        <v>32</v>
      </c>
      <c r="D22388" t="s">
        <v>16050</v>
      </c>
      <c r="E22388" t="s">
        <v>6749</v>
      </c>
      <c r="F22388" t="s">
        <v>6168</v>
      </c>
      <c r="J22388">
        <v>45429.599999999999</v>
      </c>
      <c r="K22388">
        <v>47264</v>
      </c>
    </row>
    <row r="22389" spans="2:11" hidden="1" x14ac:dyDescent="0.35">
      <c r="B22389" t="s">
        <v>1165</v>
      </c>
      <c r="C22389" t="s">
        <v>8</v>
      </c>
      <c r="D22389" t="s">
        <v>16050</v>
      </c>
      <c r="E22389" t="s">
        <v>48</v>
      </c>
      <c r="F22389" t="s">
        <v>10669</v>
      </c>
      <c r="J22389">
        <v>29583.43</v>
      </c>
      <c r="K22389">
        <v>42540</v>
      </c>
    </row>
    <row r="22390" spans="2:11" hidden="1" x14ac:dyDescent="0.35">
      <c r="B22390" t="s">
        <v>7217</v>
      </c>
      <c r="C22390" t="s">
        <v>8</v>
      </c>
      <c r="D22390" t="s">
        <v>16050</v>
      </c>
      <c r="E22390" t="s">
        <v>16778</v>
      </c>
      <c r="F22390" t="s">
        <v>2798</v>
      </c>
      <c r="J22390">
        <v>786.63</v>
      </c>
      <c r="K22390">
        <v>11310</v>
      </c>
    </row>
    <row r="22391" spans="2:11" hidden="1" x14ac:dyDescent="0.35">
      <c r="B22391" t="s">
        <v>3224</v>
      </c>
      <c r="C22391" t="s">
        <v>38</v>
      </c>
      <c r="D22391" t="s">
        <v>16050</v>
      </c>
      <c r="E22391" t="s">
        <v>1488</v>
      </c>
      <c r="F22391" t="s">
        <v>790</v>
      </c>
      <c r="J22391">
        <v>34897.980000000003</v>
      </c>
      <c r="K22391">
        <v>29682</v>
      </c>
    </row>
    <row r="22392" spans="2:11" hidden="1" x14ac:dyDescent="0.35">
      <c r="B22392" t="s">
        <v>763</v>
      </c>
      <c r="C22392" t="s">
        <v>107</v>
      </c>
      <c r="D22392" t="s">
        <v>16050</v>
      </c>
      <c r="E22392" t="s">
        <v>5524</v>
      </c>
      <c r="F22392" t="s">
        <v>4208</v>
      </c>
      <c r="J22392">
        <v>1558.2</v>
      </c>
      <c r="K22392">
        <v>18408</v>
      </c>
    </row>
    <row r="22393" spans="2:11" hidden="1" x14ac:dyDescent="0.35">
      <c r="B22393" t="s">
        <v>2716</v>
      </c>
      <c r="C22393" t="s">
        <v>14</v>
      </c>
      <c r="D22393" t="s">
        <v>16050</v>
      </c>
      <c r="E22393" t="s">
        <v>93</v>
      </c>
      <c r="F22393" t="s">
        <v>2234</v>
      </c>
      <c r="J22393">
        <v>71255.94</v>
      </c>
      <c r="K22393">
        <v>70900</v>
      </c>
    </row>
    <row r="22394" spans="2:11" hidden="1" x14ac:dyDescent="0.35">
      <c r="B22394" t="s">
        <v>18197</v>
      </c>
      <c r="C22394" t="s">
        <v>60</v>
      </c>
      <c r="D22394" t="s">
        <v>16050</v>
      </c>
      <c r="E22394" t="s">
        <v>16778</v>
      </c>
      <c r="F22394" t="s">
        <v>16799</v>
      </c>
      <c r="J22394">
        <v>688.75</v>
      </c>
      <c r="K22394">
        <v>11310</v>
      </c>
    </row>
    <row r="22395" spans="2:11" hidden="1" x14ac:dyDescent="0.35">
      <c r="B22395" t="s">
        <v>301</v>
      </c>
      <c r="C22395" t="s">
        <v>375</v>
      </c>
      <c r="D22395" t="s">
        <v>16050</v>
      </c>
      <c r="E22395" t="s">
        <v>48</v>
      </c>
      <c r="F22395" t="s">
        <v>4752</v>
      </c>
      <c r="J22395">
        <v>40175.919999999998</v>
      </c>
      <c r="K22395">
        <v>46257</v>
      </c>
    </row>
    <row r="22396" spans="2:11" hidden="1" x14ac:dyDescent="0.35">
      <c r="B22396" t="s">
        <v>301</v>
      </c>
      <c r="C22396" t="s">
        <v>38</v>
      </c>
      <c r="D22396" t="s">
        <v>16050</v>
      </c>
      <c r="E22396" t="s">
        <v>17243</v>
      </c>
      <c r="F22396" t="s">
        <v>2119</v>
      </c>
      <c r="J22396">
        <v>50632.01</v>
      </c>
      <c r="K22396">
        <v>39698</v>
      </c>
    </row>
    <row r="22397" spans="2:11" hidden="1" x14ac:dyDescent="0.35">
      <c r="B22397" t="s">
        <v>2964</v>
      </c>
      <c r="C22397" t="s">
        <v>47</v>
      </c>
      <c r="D22397" t="s">
        <v>16050</v>
      </c>
      <c r="E22397" t="s">
        <v>43</v>
      </c>
      <c r="F22397" t="s">
        <v>16104</v>
      </c>
      <c r="J22397">
        <v>84976.18</v>
      </c>
      <c r="K22397">
        <v>62324</v>
      </c>
    </row>
    <row r="22398" spans="2:11" hidden="1" x14ac:dyDescent="0.35">
      <c r="B22398" t="s">
        <v>2964</v>
      </c>
      <c r="C22398" t="s">
        <v>42</v>
      </c>
      <c r="D22398" t="s">
        <v>16050</v>
      </c>
      <c r="E22398" t="s">
        <v>17651</v>
      </c>
      <c r="F22398" t="s">
        <v>16984</v>
      </c>
      <c r="J22398">
        <v>12112.85</v>
      </c>
      <c r="K22398">
        <v>31073</v>
      </c>
    </row>
    <row r="22399" spans="2:11" hidden="1" x14ac:dyDescent="0.35">
      <c r="B22399" t="s">
        <v>17905</v>
      </c>
      <c r="C22399" t="s">
        <v>47</v>
      </c>
      <c r="D22399" t="s">
        <v>16050</v>
      </c>
      <c r="E22399" t="s">
        <v>16778</v>
      </c>
      <c r="F22399" t="s">
        <v>1029</v>
      </c>
      <c r="J22399">
        <v>1051.25</v>
      </c>
      <c r="K22399">
        <v>11310</v>
      </c>
    </row>
    <row r="22400" spans="2:11" hidden="1" x14ac:dyDescent="0.35">
      <c r="B22400" t="s">
        <v>331</v>
      </c>
      <c r="C22400" t="s">
        <v>42</v>
      </c>
      <c r="D22400" t="s">
        <v>16050</v>
      </c>
      <c r="E22400" t="s">
        <v>851</v>
      </c>
      <c r="F22400" t="s">
        <v>9460</v>
      </c>
      <c r="J22400">
        <v>45737.18</v>
      </c>
      <c r="K22400">
        <v>46575</v>
      </c>
    </row>
    <row r="22401" spans="2:11" hidden="1" x14ac:dyDescent="0.35">
      <c r="B22401" t="s">
        <v>331</v>
      </c>
      <c r="C22401" t="s">
        <v>375</v>
      </c>
      <c r="D22401" t="s">
        <v>16050</v>
      </c>
      <c r="E22401" t="s">
        <v>202</v>
      </c>
      <c r="F22401" t="s">
        <v>12701</v>
      </c>
      <c r="J22401">
        <v>11499.75</v>
      </c>
      <c r="K22401">
        <v>18720</v>
      </c>
    </row>
    <row r="22402" spans="2:11" hidden="1" x14ac:dyDescent="0.35">
      <c r="B22402" t="s">
        <v>459</v>
      </c>
      <c r="C22402" t="s">
        <v>14</v>
      </c>
      <c r="D22402" t="s">
        <v>16050</v>
      </c>
      <c r="E22402" t="s">
        <v>405</v>
      </c>
      <c r="F22402" t="s">
        <v>16883</v>
      </c>
      <c r="J22402">
        <v>1505.12</v>
      </c>
      <c r="K22402">
        <v>27958</v>
      </c>
    </row>
    <row r="22403" spans="2:11" hidden="1" x14ac:dyDescent="0.35">
      <c r="B22403" t="s">
        <v>459</v>
      </c>
      <c r="C22403" t="s">
        <v>107</v>
      </c>
      <c r="D22403" t="s">
        <v>16050</v>
      </c>
      <c r="E22403" t="s">
        <v>280</v>
      </c>
      <c r="F22403" t="s">
        <v>2780</v>
      </c>
      <c r="J22403">
        <v>120996.82</v>
      </c>
      <c r="K22403">
        <v>73812</v>
      </c>
    </row>
    <row r="22404" spans="2:11" hidden="1" x14ac:dyDescent="0.35">
      <c r="B22404" t="s">
        <v>7232</v>
      </c>
      <c r="C22404" t="s">
        <v>47</v>
      </c>
      <c r="D22404" t="s">
        <v>16050</v>
      </c>
      <c r="E22404" t="s">
        <v>16778</v>
      </c>
      <c r="F22404" t="s">
        <v>40</v>
      </c>
      <c r="J22404">
        <v>913.5</v>
      </c>
      <c r="K22404">
        <v>11310</v>
      </c>
    </row>
    <row r="22405" spans="2:11" hidden="1" x14ac:dyDescent="0.35">
      <c r="B22405" t="s">
        <v>1281</v>
      </c>
      <c r="C22405" t="s">
        <v>139</v>
      </c>
      <c r="D22405" t="s">
        <v>16050</v>
      </c>
      <c r="E22405" t="s">
        <v>2728</v>
      </c>
      <c r="F22405" t="s">
        <v>771</v>
      </c>
      <c r="J22405">
        <v>64745.88</v>
      </c>
      <c r="K22405">
        <v>59100</v>
      </c>
    </row>
    <row r="22406" spans="2:11" hidden="1" x14ac:dyDescent="0.35">
      <c r="B22406" t="s">
        <v>16105</v>
      </c>
      <c r="C22406" t="s">
        <v>112</v>
      </c>
      <c r="D22406" t="s">
        <v>16050</v>
      </c>
      <c r="E22406" t="s">
        <v>2878</v>
      </c>
      <c r="F22406" t="s">
        <v>16106</v>
      </c>
      <c r="J22406">
        <v>53957.89</v>
      </c>
      <c r="K22406">
        <v>52836</v>
      </c>
    </row>
    <row r="22407" spans="2:11" hidden="1" x14ac:dyDescent="0.35">
      <c r="B22407" t="s">
        <v>510</v>
      </c>
      <c r="C22407" t="s">
        <v>21</v>
      </c>
      <c r="D22407" t="s">
        <v>16050</v>
      </c>
      <c r="E22407" t="s">
        <v>280</v>
      </c>
      <c r="F22407" t="s">
        <v>4014</v>
      </c>
      <c r="J22407">
        <v>82832.759999999995</v>
      </c>
      <c r="K22407">
        <v>76299</v>
      </c>
    </row>
    <row r="22408" spans="2:11" hidden="1" x14ac:dyDescent="0.35">
      <c r="B22408" t="s">
        <v>510</v>
      </c>
      <c r="C22408" t="s">
        <v>14</v>
      </c>
      <c r="D22408" t="s">
        <v>16050</v>
      </c>
      <c r="E22408" t="s">
        <v>43</v>
      </c>
      <c r="F22408" t="s">
        <v>16107</v>
      </c>
      <c r="J22408">
        <v>94947.839999999997</v>
      </c>
      <c r="K22408">
        <v>64652</v>
      </c>
    </row>
    <row r="22409" spans="2:11" hidden="1" x14ac:dyDescent="0.35">
      <c r="B22409" t="s">
        <v>2425</v>
      </c>
      <c r="C22409" t="s">
        <v>21</v>
      </c>
      <c r="D22409" t="s">
        <v>16050</v>
      </c>
      <c r="E22409" t="s">
        <v>16863</v>
      </c>
      <c r="F22409" t="s">
        <v>5100</v>
      </c>
      <c r="J22409">
        <v>29574.05</v>
      </c>
      <c r="K22409">
        <v>30358</v>
      </c>
    </row>
    <row r="22410" spans="2:11" hidden="1" x14ac:dyDescent="0.35">
      <c r="B22410" t="s">
        <v>18198</v>
      </c>
      <c r="D22410" t="s">
        <v>16159</v>
      </c>
      <c r="E22410" t="s">
        <v>202</v>
      </c>
      <c r="F22410" t="s">
        <v>2126</v>
      </c>
      <c r="J22410">
        <v>5728</v>
      </c>
      <c r="K22410">
        <v>16640</v>
      </c>
    </row>
    <row r="22411" spans="2:11" hidden="1" x14ac:dyDescent="0.35">
      <c r="B22411" t="s">
        <v>16172</v>
      </c>
      <c r="C22411" t="s">
        <v>124</v>
      </c>
      <c r="D22411" t="s">
        <v>16159</v>
      </c>
      <c r="E22411" t="s">
        <v>12854</v>
      </c>
      <c r="F22411" t="s">
        <v>40</v>
      </c>
      <c r="J22411">
        <v>36153.279999999999</v>
      </c>
      <c r="K22411">
        <v>28829</v>
      </c>
    </row>
    <row r="22412" spans="2:11" hidden="1" x14ac:dyDescent="0.35">
      <c r="B22412" t="s">
        <v>1291</v>
      </c>
      <c r="C22412" t="s">
        <v>14</v>
      </c>
      <c r="D22412" t="s">
        <v>16159</v>
      </c>
      <c r="E22412" t="s">
        <v>77</v>
      </c>
      <c r="F22412" t="s">
        <v>13325</v>
      </c>
      <c r="J22412">
        <v>30386.92</v>
      </c>
      <c r="K22412">
        <v>29913</v>
      </c>
    </row>
    <row r="22413" spans="2:11" hidden="1" x14ac:dyDescent="0.35">
      <c r="B22413" t="s">
        <v>18199</v>
      </c>
      <c r="C22413" t="s">
        <v>297</v>
      </c>
      <c r="D22413" t="s">
        <v>16159</v>
      </c>
      <c r="E22413" t="s">
        <v>16778</v>
      </c>
      <c r="F22413" t="s">
        <v>16780</v>
      </c>
      <c r="J22413">
        <v>1051.25</v>
      </c>
      <c r="K22413">
        <v>11310</v>
      </c>
    </row>
    <row r="22414" spans="2:11" hidden="1" x14ac:dyDescent="0.35">
      <c r="B22414" t="s">
        <v>16174</v>
      </c>
      <c r="C22414" t="s">
        <v>60</v>
      </c>
      <c r="D22414" t="s">
        <v>16159</v>
      </c>
      <c r="E22414" t="s">
        <v>43</v>
      </c>
      <c r="F22414" t="s">
        <v>3891</v>
      </c>
      <c r="J22414">
        <v>59359.32</v>
      </c>
      <c r="K22414">
        <v>51937</v>
      </c>
    </row>
    <row r="22415" spans="2:11" hidden="1" x14ac:dyDescent="0.35">
      <c r="B22415" t="s">
        <v>2235</v>
      </c>
      <c r="C22415" t="s">
        <v>124</v>
      </c>
      <c r="D22415" t="s">
        <v>16159</v>
      </c>
      <c r="E22415" t="s">
        <v>1334</v>
      </c>
      <c r="F22415" t="s">
        <v>2100</v>
      </c>
      <c r="J22415">
        <v>55698.46</v>
      </c>
      <c r="K22415">
        <v>47792</v>
      </c>
    </row>
    <row r="22416" spans="2:11" hidden="1" x14ac:dyDescent="0.35">
      <c r="B22416" t="s">
        <v>478</v>
      </c>
      <c r="C22416" t="s">
        <v>112</v>
      </c>
      <c r="D22416" t="s">
        <v>16159</v>
      </c>
      <c r="E22416" t="s">
        <v>5524</v>
      </c>
      <c r="F22416" t="s">
        <v>17612</v>
      </c>
      <c r="J22416">
        <v>1859.56</v>
      </c>
      <c r="K22416">
        <v>18408</v>
      </c>
    </row>
    <row r="22417" spans="1:26" hidden="1" x14ac:dyDescent="0.35">
      <c r="B22417" t="s">
        <v>2978</v>
      </c>
      <c r="C22417" t="s">
        <v>197</v>
      </c>
      <c r="D22417" t="s">
        <v>16159</v>
      </c>
      <c r="E22417" t="s">
        <v>16778</v>
      </c>
      <c r="F22417" t="s">
        <v>16780</v>
      </c>
      <c r="J22417">
        <v>1051.25</v>
      </c>
      <c r="K22417">
        <v>11310</v>
      </c>
    </row>
    <row r="22418" spans="1:26" hidden="1" x14ac:dyDescent="0.35">
      <c r="B22418" t="s">
        <v>18200</v>
      </c>
      <c r="C22418" t="s">
        <v>42</v>
      </c>
      <c r="D22418" t="s">
        <v>16159</v>
      </c>
      <c r="E22418" t="s">
        <v>81</v>
      </c>
      <c r="F22418" t="s">
        <v>2798</v>
      </c>
      <c r="J22418">
        <v>9423.5400000000009</v>
      </c>
      <c r="K22418">
        <v>21840</v>
      </c>
    </row>
    <row r="22419" spans="1:26" hidden="1" x14ac:dyDescent="0.35">
      <c r="B22419" t="s">
        <v>16175</v>
      </c>
      <c r="C22419" t="s">
        <v>21</v>
      </c>
      <c r="D22419" t="s">
        <v>16159</v>
      </c>
      <c r="E22419" t="s">
        <v>275</v>
      </c>
      <c r="F22419" t="s">
        <v>1065</v>
      </c>
      <c r="J22419">
        <v>67743.3</v>
      </c>
      <c r="K22419">
        <v>60270</v>
      </c>
    </row>
    <row r="22420" spans="1:26" hidden="1" x14ac:dyDescent="0.35">
      <c r="B22420" t="s">
        <v>3786</v>
      </c>
      <c r="C22420" t="s">
        <v>14</v>
      </c>
      <c r="D22420" t="s">
        <v>16159</v>
      </c>
      <c r="E22420" t="s">
        <v>43</v>
      </c>
      <c r="F22420" t="s">
        <v>1855</v>
      </c>
      <c r="J22420">
        <v>52110.22</v>
      </c>
      <c r="K22420">
        <v>43239</v>
      </c>
    </row>
    <row r="22421" spans="1:26" hidden="1" x14ac:dyDescent="0.35">
      <c r="B22421" t="s">
        <v>18201</v>
      </c>
      <c r="C22421" t="s">
        <v>21</v>
      </c>
      <c r="D22421" t="s">
        <v>16159</v>
      </c>
      <c r="E22421" t="s">
        <v>16778</v>
      </c>
      <c r="F22421" t="s">
        <v>1046</v>
      </c>
      <c r="J22421">
        <v>1051.25</v>
      </c>
      <c r="K22421">
        <v>11310</v>
      </c>
    </row>
    <row r="22422" spans="1:26" hidden="1" x14ac:dyDescent="0.35">
      <c r="B22422" t="s">
        <v>2299</v>
      </c>
      <c r="C22422" t="s">
        <v>112</v>
      </c>
      <c r="D22422" t="s">
        <v>16176</v>
      </c>
      <c r="E22422" t="s">
        <v>74</v>
      </c>
      <c r="F22422" t="s">
        <v>1617</v>
      </c>
      <c r="J22422">
        <v>18709.41</v>
      </c>
      <c r="K22422">
        <v>9744</v>
      </c>
    </row>
    <row r="22423" spans="1:26" hidden="1" x14ac:dyDescent="0.35">
      <c r="B22423" t="s">
        <v>301</v>
      </c>
      <c r="C22423" t="s">
        <v>927</v>
      </c>
      <c r="D22423" t="s">
        <v>16177</v>
      </c>
      <c r="E22423" t="s">
        <v>270</v>
      </c>
      <c r="F22423" t="s">
        <v>495</v>
      </c>
      <c r="J22423">
        <v>86970.86</v>
      </c>
      <c r="K22423">
        <v>89565</v>
      </c>
    </row>
    <row r="22424" spans="1:26" hidden="1" x14ac:dyDescent="0.35">
      <c r="B22424" t="s">
        <v>770</v>
      </c>
      <c r="C22424" t="s">
        <v>927</v>
      </c>
      <c r="D22424" t="s">
        <v>16183</v>
      </c>
      <c r="E22424" t="s">
        <v>2605</v>
      </c>
      <c r="F22424" t="s">
        <v>11693</v>
      </c>
      <c r="J22424">
        <v>48210.06</v>
      </c>
      <c r="K22424">
        <v>44001</v>
      </c>
    </row>
    <row r="22425" spans="1:26" hidden="1" x14ac:dyDescent="0.35">
      <c r="B22425" t="s">
        <v>1682</v>
      </c>
      <c r="C22425" t="s">
        <v>124</v>
      </c>
      <c r="D22425" t="s">
        <v>18202</v>
      </c>
      <c r="E22425" t="s">
        <v>699</v>
      </c>
      <c r="F22425" t="s">
        <v>17456</v>
      </c>
      <c r="J22425">
        <v>15063.66</v>
      </c>
      <c r="K22425">
        <v>43136</v>
      </c>
    </row>
    <row r="22426" spans="1:26" hidden="1" x14ac:dyDescent="0.35">
      <c r="B22426" t="s">
        <v>556</v>
      </c>
      <c r="C22426" t="s">
        <v>139</v>
      </c>
      <c r="D22426" t="s">
        <v>16543</v>
      </c>
      <c r="E22426" t="s">
        <v>8844</v>
      </c>
      <c r="F22426" t="s">
        <v>2372</v>
      </c>
      <c r="J22426">
        <v>40137.22</v>
      </c>
      <c r="K22426">
        <v>35554</v>
      </c>
    </row>
    <row r="22427" spans="1:26" hidden="1" x14ac:dyDescent="0.35">
      <c r="B22427" t="s">
        <v>964</v>
      </c>
      <c r="D22427" t="s">
        <v>16543</v>
      </c>
      <c r="E22427" t="s">
        <v>385</v>
      </c>
      <c r="F22427" t="s">
        <v>2194</v>
      </c>
      <c r="J22427">
        <v>27790.32</v>
      </c>
      <c r="K22427">
        <v>30035</v>
      </c>
    </row>
    <row r="22428" spans="1:26" hidden="1" x14ac:dyDescent="0.35">
      <c r="B22428" t="s">
        <v>16554</v>
      </c>
      <c r="D22428" t="s">
        <v>16543</v>
      </c>
      <c r="E22428" t="s">
        <v>1535</v>
      </c>
      <c r="F22428" t="s">
        <v>4888</v>
      </c>
      <c r="J22428">
        <v>11964.74</v>
      </c>
      <c r="K22428">
        <v>12212</v>
      </c>
    </row>
    <row r="22429" spans="1:26" hidden="1" x14ac:dyDescent="0.35">
      <c r="B22429" t="s">
        <v>2200</v>
      </c>
      <c r="C22429" t="s">
        <v>8</v>
      </c>
      <c r="D22429" t="s">
        <v>16560</v>
      </c>
      <c r="E22429" t="s">
        <v>280</v>
      </c>
      <c r="F22429" t="s">
        <v>16561</v>
      </c>
      <c r="J22429">
        <v>101030.75</v>
      </c>
      <c r="K22429">
        <v>78327</v>
      </c>
    </row>
    <row r="22430" spans="1:26" hidden="1" x14ac:dyDescent="0.35">
      <c r="B22430" t="s">
        <v>18203</v>
      </c>
      <c r="D22430" t="s">
        <v>18204</v>
      </c>
      <c r="E22430" t="s">
        <v>17651</v>
      </c>
      <c r="F22430" t="s">
        <v>16984</v>
      </c>
      <c r="J22430">
        <v>12721.34</v>
      </c>
      <c r="K22430">
        <v>31073</v>
      </c>
    </row>
    <row r="22431" spans="1:26" hidden="1" x14ac:dyDescent="0.35">
      <c r="B22431" t="s">
        <v>531</v>
      </c>
      <c r="C22431" t="s">
        <v>927</v>
      </c>
      <c r="D22431" t="s">
        <v>16565</v>
      </c>
      <c r="E22431" t="s">
        <v>1542</v>
      </c>
      <c r="F22431" t="s">
        <v>16566</v>
      </c>
      <c r="J22431">
        <v>60196.92</v>
      </c>
      <c r="K22431">
        <v>47476</v>
      </c>
    </row>
    <row r="22432" spans="1:26" x14ac:dyDescent="0.35">
      <c r="A22432">
        <v>35</v>
      </c>
      <c r="B22432" t="s">
        <v>3358</v>
      </c>
      <c r="D22432" t="s">
        <v>8299</v>
      </c>
      <c r="E22432" t="s">
        <v>4182</v>
      </c>
      <c r="F22432" s="2" t="d">
        <v>1979-07-28</v>
      </c>
      <c r="G22432" s="2" t="d">
        <v>2020-06-30</v>
      </c>
      <c r="H22432">
        <f>G22432-F22432</f>
        <v>14948</v>
      </c>
      <c r="I22432" s="4">
        <f>H22432/352</f>
        <v>42.465909090909093</v>
      </c>
      <c r="J22432">
        <v>42737.51</v>
      </c>
      <c r="K22432">
        <v>37076</v>
      </c>
      <c r="R22432" s="5">
        <f>STANDARDIZE(I22432,N$425,N$650)</f>
        <v>0.98844684180182651</v>
      </c>
      <c r="S22432" s="5">
        <f>STANDARDIZE(K22432,O$425,O$650)</f>
        <v>-0.44362450383476748</v>
      </c>
      <c r="T22432" s="5">
        <f>STANDARDIZE(J22432,P$425, P$650)</f>
        <v>-0.26809636856470176</v>
      </c>
      <c r="V22432">
        <f>SUMXMY2($S$3:$U$3,R22432:T22432)</f>
        <v>0.28306395770023501</v>
      </c>
      <c r="W22432">
        <f>SUMXMY2($S$4:$U$4,R22432:T22432)</f>
        <v>3.1172078380406872E-2</v>
      </c>
      <c r="X22432">
        <f>SUMXMY2($S$5:$U$5,R22432:T22432)</f>
        <v>4.4177609657822341</v>
      </c>
      <c r="Y22432">
        <f>MIN(V22432:X22432)</f>
        <v>3.1172078380406872E-2</v>
      </c>
      <c r="Z22432">
        <f>MATCH(Y22432,V22432:X22432,0)</f>
        <v>2</v>
      </c>
    </row>
    <row r="22433" spans="2:11" hidden="1" x14ac:dyDescent="0.35">
      <c r="B22433" t="s">
        <v>16568</v>
      </c>
      <c r="C22433" t="s">
        <v>60</v>
      </c>
      <c r="D22433" t="s">
        <v>16569</v>
      </c>
      <c r="E22433" t="s">
        <v>1818</v>
      </c>
      <c r="F22433" t="s">
        <v>16570</v>
      </c>
      <c r="J22433">
        <v>60994.19</v>
      </c>
      <c r="K22433">
        <v>60800</v>
      </c>
    </row>
    <row r="22434" spans="2:11" hidden="1" x14ac:dyDescent="0.35">
      <c r="B22434" t="s">
        <v>301</v>
      </c>
      <c r="C22434" t="s">
        <v>38</v>
      </c>
      <c r="D22434" t="s">
        <v>16571</v>
      </c>
      <c r="E22434" t="s">
        <v>303</v>
      </c>
      <c r="F22434" t="s">
        <v>16572</v>
      </c>
      <c r="J22434">
        <v>88532.37</v>
      </c>
      <c r="K22434">
        <v>62825</v>
      </c>
    </row>
    <row r="22435" spans="2:11" hidden="1" x14ac:dyDescent="0.35">
      <c r="B22435" t="s">
        <v>1423</v>
      </c>
      <c r="C22435" t="s">
        <v>149</v>
      </c>
      <c r="D22435" t="s">
        <v>16573</v>
      </c>
      <c r="E22435" t="s">
        <v>452</v>
      </c>
      <c r="F22435" t="s">
        <v>1887</v>
      </c>
      <c r="J22435">
        <v>58431.96</v>
      </c>
      <c r="K22435">
        <v>44517</v>
      </c>
    </row>
    <row r="22436" spans="2:11" hidden="1" x14ac:dyDescent="0.35">
      <c r="B22436" t="s">
        <v>478</v>
      </c>
      <c r="C22436" t="s">
        <v>21</v>
      </c>
      <c r="D22436" t="s">
        <v>16573</v>
      </c>
      <c r="E22436" t="s">
        <v>489</v>
      </c>
      <c r="F22436" t="s">
        <v>5518</v>
      </c>
      <c r="J22436">
        <v>68817.259999999995</v>
      </c>
      <c r="K22436">
        <v>61439</v>
      </c>
    </row>
    <row r="22437" spans="2:11" hidden="1" x14ac:dyDescent="0.35">
      <c r="B22437" t="s">
        <v>997</v>
      </c>
      <c r="C22437" t="s">
        <v>8</v>
      </c>
      <c r="D22437" t="s">
        <v>16574</v>
      </c>
      <c r="E22437" t="s">
        <v>2067</v>
      </c>
      <c r="F22437" t="s">
        <v>13272</v>
      </c>
      <c r="J22437">
        <v>62627.05</v>
      </c>
      <c r="K22437">
        <v>62100</v>
      </c>
    </row>
    <row r="22438" spans="2:11" hidden="1" x14ac:dyDescent="0.35">
      <c r="B22438" t="s">
        <v>536</v>
      </c>
      <c r="C22438" t="s">
        <v>112</v>
      </c>
      <c r="D22438" t="s">
        <v>16575</v>
      </c>
      <c r="E22438" t="s">
        <v>43</v>
      </c>
      <c r="F22438" t="s">
        <v>16576</v>
      </c>
      <c r="J22438">
        <v>82705.009999999995</v>
      </c>
      <c r="K22438">
        <v>67564</v>
      </c>
    </row>
    <row r="22439" spans="2:11" hidden="1" x14ac:dyDescent="0.35">
      <c r="B22439" t="s">
        <v>301</v>
      </c>
      <c r="C22439" t="s">
        <v>297</v>
      </c>
      <c r="D22439" t="s">
        <v>18205</v>
      </c>
      <c r="E22439" t="s">
        <v>16778</v>
      </c>
      <c r="F22439" t="s">
        <v>16780</v>
      </c>
      <c r="J22439">
        <v>688.75</v>
      </c>
      <c r="K22439">
        <v>11310</v>
      </c>
    </row>
    <row r="22440" spans="2:11" hidden="1" x14ac:dyDescent="0.35">
      <c r="B22440" t="s">
        <v>301</v>
      </c>
      <c r="C22440" t="s">
        <v>149</v>
      </c>
      <c r="D22440" t="s">
        <v>16577</v>
      </c>
      <c r="E22440" t="s">
        <v>528</v>
      </c>
      <c r="F22440" t="s">
        <v>10117</v>
      </c>
      <c r="J22440">
        <v>105327.18</v>
      </c>
      <c r="K22440">
        <v>82256</v>
      </c>
    </row>
    <row r="22441" spans="2:11" hidden="1" x14ac:dyDescent="0.35">
      <c r="B22441" t="s">
        <v>4271</v>
      </c>
      <c r="C22441" t="s">
        <v>375</v>
      </c>
      <c r="D22441" t="s">
        <v>16580</v>
      </c>
      <c r="E22441" t="s">
        <v>564</v>
      </c>
      <c r="F22441" t="s">
        <v>2493</v>
      </c>
      <c r="J22441">
        <v>30448.73</v>
      </c>
      <c r="K22441">
        <v>30742</v>
      </c>
    </row>
    <row r="22442" spans="2:11" hidden="1" x14ac:dyDescent="0.35">
      <c r="B22442" t="s">
        <v>1281</v>
      </c>
      <c r="C22442" t="s">
        <v>47</v>
      </c>
      <c r="D22442" t="s">
        <v>16581</v>
      </c>
      <c r="E22442" t="s">
        <v>493</v>
      </c>
      <c r="F22442" t="s">
        <v>2552</v>
      </c>
      <c r="J22442">
        <v>55075.53</v>
      </c>
      <c r="K22442">
        <v>42853</v>
      </c>
    </row>
    <row r="22443" spans="2:11" hidden="1" x14ac:dyDescent="0.35">
      <c r="B22443" t="s">
        <v>301</v>
      </c>
      <c r="C22443" t="s">
        <v>42</v>
      </c>
      <c r="D22443" t="s">
        <v>16582</v>
      </c>
      <c r="E22443" t="s">
        <v>43</v>
      </c>
      <c r="F22443" t="s">
        <v>2204</v>
      </c>
      <c r="J22443">
        <v>54877.85</v>
      </c>
      <c r="K22443">
        <v>51937</v>
      </c>
    </row>
    <row r="22444" spans="2:11" hidden="1" x14ac:dyDescent="0.35">
      <c r="B22444" t="s">
        <v>16338</v>
      </c>
      <c r="C22444" t="s">
        <v>42</v>
      </c>
      <c r="D22444" t="s">
        <v>16339</v>
      </c>
      <c r="E22444" t="s">
        <v>5521</v>
      </c>
      <c r="F22444" t="s">
        <v>16340</v>
      </c>
      <c r="J22444">
        <v>42074.82</v>
      </c>
      <c r="K22444">
        <v>41274</v>
      </c>
    </row>
    <row r="22445" spans="2:11" hidden="1" x14ac:dyDescent="0.35">
      <c r="B22445" t="s">
        <v>556</v>
      </c>
      <c r="C22445" t="s">
        <v>21</v>
      </c>
      <c r="D22445" t="s">
        <v>16292</v>
      </c>
      <c r="E22445" t="s">
        <v>1410</v>
      </c>
      <c r="F22445" t="s">
        <v>1018</v>
      </c>
      <c r="J22445">
        <v>42349.74</v>
      </c>
      <c r="K22445">
        <v>38551</v>
      </c>
    </row>
    <row r="22446" spans="2:11" hidden="1" x14ac:dyDescent="0.35">
      <c r="B22446" t="s">
        <v>432</v>
      </c>
      <c r="C22446" t="s">
        <v>42</v>
      </c>
      <c r="D22446" t="s">
        <v>16211</v>
      </c>
      <c r="E22446" t="s">
        <v>974</v>
      </c>
      <c r="F22446" t="s">
        <v>16212</v>
      </c>
      <c r="J22446">
        <v>60097.919999999998</v>
      </c>
      <c r="K22446">
        <v>59600</v>
      </c>
    </row>
    <row r="22447" spans="2:11" hidden="1" x14ac:dyDescent="0.35">
      <c r="B22447" t="s">
        <v>1856</v>
      </c>
      <c r="C22447" t="s">
        <v>139</v>
      </c>
      <c r="D22447" t="s">
        <v>16583</v>
      </c>
      <c r="E22447" t="s">
        <v>77</v>
      </c>
      <c r="F22447" t="s">
        <v>2287</v>
      </c>
      <c r="J22447">
        <v>33142.879999999997</v>
      </c>
      <c r="K22447">
        <v>31741</v>
      </c>
    </row>
    <row r="22448" spans="2:11" hidden="1" x14ac:dyDescent="0.35">
      <c r="B22448" t="s">
        <v>4487</v>
      </c>
      <c r="D22448" t="s">
        <v>16585</v>
      </c>
      <c r="E22448" t="s">
        <v>280</v>
      </c>
      <c r="F22448" t="s">
        <v>3012</v>
      </c>
      <c r="J22448">
        <v>78259.55</v>
      </c>
      <c r="K22448">
        <v>77695</v>
      </c>
    </row>
    <row r="22449" spans="2:11" hidden="1" x14ac:dyDescent="0.35">
      <c r="B22449" t="s">
        <v>536</v>
      </c>
      <c r="C22449" t="s">
        <v>634</v>
      </c>
      <c r="D22449" t="s">
        <v>16586</v>
      </c>
      <c r="E22449" t="s">
        <v>1893</v>
      </c>
      <c r="F22449" t="s">
        <v>5615</v>
      </c>
      <c r="J22449">
        <v>31151.54</v>
      </c>
      <c r="K22449">
        <v>32241</v>
      </c>
    </row>
    <row r="22450" spans="2:11" hidden="1" x14ac:dyDescent="0.35">
      <c r="B22450" t="s">
        <v>540</v>
      </c>
      <c r="C22450" t="s">
        <v>47</v>
      </c>
      <c r="D22450" t="s">
        <v>16587</v>
      </c>
      <c r="E22450" t="s">
        <v>2048</v>
      </c>
      <c r="F22450" t="s">
        <v>1702</v>
      </c>
      <c r="J22450">
        <v>54579.08</v>
      </c>
      <c r="K22450">
        <v>56500</v>
      </c>
    </row>
    <row r="22451" spans="2:11" hidden="1" x14ac:dyDescent="0.35">
      <c r="B22451" t="s">
        <v>2673</v>
      </c>
      <c r="C22451" t="s">
        <v>8</v>
      </c>
      <c r="D22451" t="s">
        <v>16588</v>
      </c>
      <c r="E22451" t="s">
        <v>390</v>
      </c>
      <c r="F22451" t="s">
        <v>9098</v>
      </c>
      <c r="J22451">
        <v>40370.75</v>
      </c>
      <c r="K22451">
        <v>39994</v>
      </c>
    </row>
    <row r="22452" spans="2:11" hidden="1" x14ac:dyDescent="0.35">
      <c r="B22452" t="s">
        <v>2645</v>
      </c>
      <c r="C22452" t="s">
        <v>8</v>
      </c>
      <c r="D22452" t="s">
        <v>16589</v>
      </c>
      <c r="E22452" t="s">
        <v>1334</v>
      </c>
      <c r="F22452" t="s">
        <v>2100</v>
      </c>
      <c r="J22452">
        <v>52846.14</v>
      </c>
      <c r="K22452">
        <v>47792</v>
      </c>
    </row>
    <row r="22453" spans="2:11" hidden="1" x14ac:dyDescent="0.35">
      <c r="B22453" t="s">
        <v>7443</v>
      </c>
      <c r="C22453" t="s">
        <v>21</v>
      </c>
      <c r="D22453" t="s">
        <v>16590</v>
      </c>
      <c r="E22453" t="s">
        <v>16855</v>
      </c>
      <c r="F22453" t="s">
        <v>208</v>
      </c>
      <c r="J22453">
        <v>74036.289999999994</v>
      </c>
      <c r="K22453">
        <v>63866</v>
      </c>
    </row>
    <row r="22454" spans="2:11" hidden="1" x14ac:dyDescent="0.35">
      <c r="B22454" t="s">
        <v>2954</v>
      </c>
      <c r="C22454" t="s">
        <v>112</v>
      </c>
      <c r="D22454" t="s">
        <v>16590</v>
      </c>
      <c r="E22454" t="s">
        <v>16807</v>
      </c>
      <c r="F22454" t="s">
        <v>2239</v>
      </c>
      <c r="J22454">
        <v>38674.379999999997</v>
      </c>
      <c r="K22454">
        <v>34146</v>
      </c>
    </row>
    <row r="22455" spans="2:11" hidden="1" x14ac:dyDescent="0.35">
      <c r="B22455" t="s">
        <v>2888</v>
      </c>
      <c r="C22455" t="s">
        <v>149</v>
      </c>
      <c r="D22455" t="s">
        <v>16591</v>
      </c>
      <c r="E22455" t="s">
        <v>1328</v>
      </c>
      <c r="F22455" t="s">
        <v>1340</v>
      </c>
      <c r="J22455">
        <v>130123.62</v>
      </c>
      <c r="K22455">
        <v>132400</v>
      </c>
    </row>
    <row r="22456" spans="2:11" hidden="1" x14ac:dyDescent="0.35">
      <c r="B22456" t="s">
        <v>335</v>
      </c>
      <c r="D22456" t="s">
        <v>16592</v>
      </c>
      <c r="E22456" t="s">
        <v>860</v>
      </c>
      <c r="F22456" t="s">
        <v>2633</v>
      </c>
      <c r="J22456">
        <v>42236.4</v>
      </c>
      <c r="K22456">
        <v>41645</v>
      </c>
    </row>
    <row r="22457" spans="2:11" hidden="1" x14ac:dyDescent="0.35">
      <c r="B22457" t="s">
        <v>705</v>
      </c>
      <c r="C22457" t="s">
        <v>375</v>
      </c>
      <c r="D22457" t="s">
        <v>16593</v>
      </c>
      <c r="E22457" t="s">
        <v>43</v>
      </c>
      <c r="F22457" t="s">
        <v>3711</v>
      </c>
      <c r="J22457">
        <v>59480.05</v>
      </c>
      <c r="K22457">
        <v>55208</v>
      </c>
    </row>
    <row r="22458" spans="2:11" hidden="1" x14ac:dyDescent="0.35">
      <c r="B22458" t="s">
        <v>408</v>
      </c>
      <c r="C22458" t="s">
        <v>42</v>
      </c>
      <c r="D22458" t="s">
        <v>16594</v>
      </c>
      <c r="E22458" t="s">
        <v>303</v>
      </c>
      <c r="F22458" t="s">
        <v>549</v>
      </c>
      <c r="J22458">
        <v>69345.789999999994</v>
      </c>
      <c r="K22458">
        <v>63299</v>
      </c>
    </row>
    <row r="22459" spans="2:11" hidden="1" x14ac:dyDescent="0.35">
      <c r="B22459" t="s">
        <v>4293</v>
      </c>
      <c r="C22459" t="s">
        <v>47</v>
      </c>
      <c r="D22459" t="s">
        <v>16595</v>
      </c>
      <c r="E22459" t="s">
        <v>3843</v>
      </c>
      <c r="F22459" t="s">
        <v>10641</v>
      </c>
      <c r="J22459">
        <v>58698</v>
      </c>
      <c r="K22459">
        <v>60263</v>
      </c>
    </row>
    <row r="22460" spans="2:11" hidden="1" x14ac:dyDescent="0.35">
      <c r="B22460" t="s">
        <v>2165</v>
      </c>
      <c r="C22460" t="s">
        <v>47</v>
      </c>
      <c r="D22460" t="s">
        <v>16595</v>
      </c>
      <c r="E22460" t="s">
        <v>43</v>
      </c>
      <c r="F22460" t="s">
        <v>16596</v>
      </c>
      <c r="J22460">
        <v>69248.28</v>
      </c>
      <c r="K22460">
        <v>69893</v>
      </c>
    </row>
    <row r="22461" spans="2:11" hidden="1" x14ac:dyDescent="0.35">
      <c r="B22461" t="s">
        <v>16597</v>
      </c>
      <c r="C22461" t="s">
        <v>21</v>
      </c>
      <c r="D22461" t="s">
        <v>16598</v>
      </c>
      <c r="E22461" t="s">
        <v>43</v>
      </c>
      <c r="F22461" t="s">
        <v>4138</v>
      </c>
      <c r="J22461">
        <v>71559.149999999994</v>
      </c>
      <c r="K22461">
        <v>62324</v>
      </c>
    </row>
    <row r="22462" spans="2:11" hidden="1" x14ac:dyDescent="0.35">
      <c r="B22462" t="s">
        <v>4398</v>
      </c>
      <c r="C22462" t="s">
        <v>42</v>
      </c>
      <c r="D22462" t="s">
        <v>16599</v>
      </c>
      <c r="E22462" t="s">
        <v>43</v>
      </c>
      <c r="F22462" t="s">
        <v>4941</v>
      </c>
      <c r="J22462">
        <v>70469.66</v>
      </c>
      <c r="K22462">
        <v>66400</v>
      </c>
    </row>
    <row r="22463" spans="2:11" hidden="1" x14ac:dyDescent="0.35">
      <c r="B22463" t="s">
        <v>997</v>
      </c>
      <c r="C22463" t="s">
        <v>42</v>
      </c>
      <c r="D22463" t="s">
        <v>16239</v>
      </c>
      <c r="E22463" t="s">
        <v>6772</v>
      </c>
      <c r="F22463" t="s">
        <v>10942</v>
      </c>
      <c r="J22463">
        <v>50342.48</v>
      </c>
      <c r="K22463">
        <v>49866</v>
      </c>
    </row>
    <row r="22464" spans="2:11" hidden="1" x14ac:dyDescent="0.35">
      <c r="B22464" t="s">
        <v>1149</v>
      </c>
      <c r="C22464" t="s">
        <v>134</v>
      </c>
      <c r="D22464" t="s">
        <v>16440</v>
      </c>
      <c r="E22464" t="s">
        <v>461</v>
      </c>
      <c r="F22464" t="s">
        <v>14823</v>
      </c>
      <c r="J22464">
        <v>77690.47</v>
      </c>
      <c r="K22464">
        <v>72594</v>
      </c>
    </row>
    <row r="22465" spans="2:11" hidden="1" x14ac:dyDescent="0.35">
      <c r="B22465" t="s">
        <v>18206</v>
      </c>
      <c r="C22465" t="s">
        <v>8</v>
      </c>
      <c r="D22465" t="s">
        <v>16121</v>
      </c>
      <c r="E22465" t="s">
        <v>16778</v>
      </c>
      <c r="F22465" t="s">
        <v>328</v>
      </c>
      <c r="J22465">
        <v>1051.25</v>
      </c>
      <c r="K22465">
        <v>11310</v>
      </c>
    </row>
    <row r="22466" spans="2:11" hidden="1" x14ac:dyDescent="0.35">
      <c r="B22466" t="s">
        <v>339</v>
      </c>
      <c r="C22466" t="s">
        <v>927</v>
      </c>
      <c r="D22466" t="s">
        <v>16600</v>
      </c>
      <c r="E22466" t="s">
        <v>16807</v>
      </c>
      <c r="F22466" t="s">
        <v>1335</v>
      </c>
      <c r="J22466">
        <v>36460.26</v>
      </c>
      <c r="K22466">
        <v>40650</v>
      </c>
    </row>
    <row r="22467" spans="2:11" hidden="1" x14ac:dyDescent="0.35">
      <c r="B22467" t="s">
        <v>1241</v>
      </c>
      <c r="C22467" t="s">
        <v>60</v>
      </c>
      <c r="D22467" t="s">
        <v>18207</v>
      </c>
      <c r="E22467" t="s">
        <v>699</v>
      </c>
      <c r="F22467" t="s">
        <v>18208</v>
      </c>
      <c r="J22467">
        <v>9108.6200000000008</v>
      </c>
      <c r="K22467">
        <v>43136</v>
      </c>
    </row>
    <row r="22468" spans="2:11" hidden="1" x14ac:dyDescent="0.35">
      <c r="B22468" t="s">
        <v>5262</v>
      </c>
      <c r="C22468" t="s">
        <v>21</v>
      </c>
      <c r="D22468" t="s">
        <v>16443</v>
      </c>
      <c r="E22468" t="s">
        <v>43</v>
      </c>
      <c r="F22468" t="s">
        <v>16444</v>
      </c>
      <c r="J22468">
        <v>65356.24</v>
      </c>
      <c r="K22468">
        <v>66400</v>
      </c>
    </row>
    <row r="22469" spans="2:11" hidden="1" x14ac:dyDescent="0.35">
      <c r="B22469" t="s">
        <v>667</v>
      </c>
      <c r="C22469" t="s">
        <v>297</v>
      </c>
      <c r="D22469" t="s">
        <v>16445</v>
      </c>
      <c r="E22469" t="s">
        <v>43</v>
      </c>
      <c r="F22469" t="s">
        <v>1020</v>
      </c>
      <c r="J22469">
        <v>79811.34</v>
      </c>
      <c r="K22469">
        <v>59410</v>
      </c>
    </row>
    <row r="22470" spans="2:11" hidden="1" x14ac:dyDescent="0.35">
      <c r="B22470" t="s">
        <v>510</v>
      </c>
      <c r="C22470" t="s">
        <v>42</v>
      </c>
      <c r="D22470" t="s">
        <v>16446</v>
      </c>
      <c r="E22470" t="s">
        <v>43</v>
      </c>
      <c r="F22470" t="s">
        <v>11258</v>
      </c>
      <c r="J22470">
        <v>57965.9</v>
      </c>
      <c r="K22470">
        <v>55208</v>
      </c>
    </row>
    <row r="22471" spans="2:11" hidden="1" x14ac:dyDescent="0.35">
      <c r="B22471" t="s">
        <v>2954</v>
      </c>
      <c r="C22471" t="s">
        <v>375</v>
      </c>
      <c r="D22471" t="s">
        <v>16446</v>
      </c>
      <c r="E22471" t="s">
        <v>9639</v>
      </c>
      <c r="F22471" t="s">
        <v>16447</v>
      </c>
      <c r="J22471">
        <v>58013.84</v>
      </c>
      <c r="K22471">
        <v>56700</v>
      </c>
    </row>
    <row r="22472" spans="2:11" hidden="1" x14ac:dyDescent="0.35">
      <c r="B22472" t="s">
        <v>473</v>
      </c>
      <c r="C22472" t="s">
        <v>297</v>
      </c>
      <c r="D22472" t="s">
        <v>16448</v>
      </c>
      <c r="E22472" t="s">
        <v>43</v>
      </c>
      <c r="F22472" t="s">
        <v>1199</v>
      </c>
      <c r="J22472">
        <v>58251.83</v>
      </c>
      <c r="K22472">
        <v>62324</v>
      </c>
    </row>
    <row r="22473" spans="2:11" hidden="1" x14ac:dyDescent="0.35">
      <c r="B22473" t="s">
        <v>1840</v>
      </c>
      <c r="C22473" t="s">
        <v>112</v>
      </c>
      <c r="D22473" t="s">
        <v>16449</v>
      </c>
      <c r="E22473" t="s">
        <v>12367</v>
      </c>
      <c r="F22473" t="s">
        <v>2002</v>
      </c>
      <c r="J22473">
        <v>48741.34</v>
      </c>
      <c r="K22473">
        <v>48212</v>
      </c>
    </row>
    <row r="22474" spans="2:11" hidden="1" x14ac:dyDescent="0.35">
      <c r="B22474" t="s">
        <v>832</v>
      </c>
      <c r="C22474" t="s">
        <v>42</v>
      </c>
      <c r="D22474" t="s">
        <v>16450</v>
      </c>
      <c r="E22474" t="s">
        <v>1604</v>
      </c>
      <c r="F22474" t="s">
        <v>16399</v>
      </c>
      <c r="J22474">
        <v>54499.83</v>
      </c>
      <c r="K22474">
        <v>52767</v>
      </c>
    </row>
    <row r="22475" spans="2:11" hidden="1" x14ac:dyDescent="0.35">
      <c r="B22475" t="s">
        <v>1281</v>
      </c>
      <c r="C22475" t="s">
        <v>124</v>
      </c>
      <c r="D22475" t="s">
        <v>16451</v>
      </c>
      <c r="E22475" t="s">
        <v>135</v>
      </c>
      <c r="F22475" t="s">
        <v>1899</v>
      </c>
      <c r="J22475">
        <v>61780.2</v>
      </c>
      <c r="K22475">
        <v>40557</v>
      </c>
    </row>
    <row r="22476" spans="2:11" hidden="1" x14ac:dyDescent="0.35">
      <c r="B22476" t="s">
        <v>510</v>
      </c>
      <c r="C22476" t="s">
        <v>927</v>
      </c>
      <c r="D22476" t="s">
        <v>16452</v>
      </c>
      <c r="E22476" t="s">
        <v>135</v>
      </c>
      <c r="F22476" t="s">
        <v>498</v>
      </c>
      <c r="J22476">
        <v>66716.479999999996</v>
      </c>
      <c r="K22476">
        <v>42853</v>
      </c>
    </row>
    <row r="22477" spans="2:11" hidden="1" x14ac:dyDescent="0.35">
      <c r="B22477" t="s">
        <v>1877</v>
      </c>
      <c r="C22477" t="s">
        <v>21</v>
      </c>
      <c r="D22477" t="s">
        <v>16453</v>
      </c>
      <c r="E22477" t="s">
        <v>493</v>
      </c>
      <c r="F22477" t="s">
        <v>2157</v>
      </c>
      <c r="J22477">
        <v>51198.2</v>
      </c>
      <c r="K22477">
        <v>42853</v>
      </c>
    </row>
    <row r="22478" spans="2:11" hidden="1" x14ac:dyDescent="0.35">
      <c r="B22478" t="s">
        <v>705</v>
      </c>
      <c r="C22478" t="s">
        <v>42</v>
      </c>
      <c r="D22478" t="s">
        <v>16454</v>
      </c>
      <c r="E22478" t="s">
        <v>564</v>
      </c>
      <c r="F22478" t="s">
        <v>1468</v>
      </c>
      <c r="J22478">
        <v>22537.05</v>
      </c>
      <c r="K22478">
        <v>30742</v>
      </c>
    </row>
    <row r="22479" spans="2:11" hidden="1" x14ac:dyDescent="0.35">
      <c r="B22479" t="s">
        <v>1241</v>
      </c>
      <c r="C22479" t="s">
        <v>149</v>
      </c>
      <c r="D22479" t="s">
        <v>16455</v>
      </c>
      <c r="E22479" t="s">
        <v>303</v>
      </c>
      <c r="F22479" t="s">
        <v>992</v>
      </c>
      <c r="J22479">
        <v>62601.42</v>
      </c>
      <c r="K22479">
        <v>61116</v>
      </c>
    </row>
    <row r="22480" spans="2:11" hidden="1" x14ac:dyDescent="0.35">
      <c r="B22480" t="s">
        <v>1326</v>
      </c>
      <c r="C22480" t="s">
        <v>21</v>
      </c>
      <c r="D22480" t="s">
        <v>16455</v>
      </c>
      <c r="E22480" t="s">
        <v>5920</v>
      </c>
      <c r="F22480" t="s">
        <v>1839</v>
      </c>
      <c r="J22480">
        <v>54755.44</v>
      </c>
      <c r="K22480">
        <v>57500</v>
      </c>
    </row>
    <row r="22481" spans="2:11" hidden="1" x14ac:dyDescent="0.35">
      <c r="B22481" t="s">
        <v>459</v>
      </c>
      <c r="C22481" t="s">
        <v>8</v>
      </c>
      <c r="D22481" t="s">
        <v>18209</v>
      </c>
      <c r="E22481" t="s">
        <v>699</v>
      </c>
      <c r="F22481" t="s">
        <v>17738</v>
      </c>
      <c r="J22481">
        <v>22998.78</v>
      </c>
      <c r="K22481">
        <v>43136</v>
      </c>
    </row>
    <row r="22482" spans="2:11" hidden="1" x14ac:dyDescent="0.35">
      <c r="B22482" t="s">
        <v>16456</v>
      </c>
      <c r="C22482" t="s">
        <v>38</v>
      </c>
      <c r="D22482" t="s">
        <v>16457</v>
      </c>
      <c r="E22482" t="s">
        <v>5138</v>
      </c>
      <c r="F22482" t="s">
        <v>3773</v>
      </c>
      <c r="J22482">
        <v>96421.1</v>
      </c>
      <c r="K22482">
        <v>72155</v>
      </c>
    </row>
    <row r="22483" spans="2:11" hidden="1" x14ac:dyDescent="0.35">
      <c r="B22483" t="s">
        <v>459</v>
      </c>
      <c r="C22483" t="s">
        <v>14</v>
      </c>
      <c r="D22483" t="s">
        <v>16458</v>
      </c>
      <c r="E22483" t="s">
        <v>528</v>
      </c>
      <c r="F22483" t="s">
        <v>1381</v>
      </c>
      <c r="J22483">
        <v>90368.86</v>
      </c>
      <c r="K22483">
        <v>79420</v>
      </c>
    </row>
    <row r="22484" spans="2:11" hidden="1" x14ac:dyDescent="0.35">
      <c r="B22484" t="s">
        <v>80</v>
      </c>
      <c r="C22484" t="s">
        <v>197</v>
      </c>
      <c r="D22484" t="s">
        <v>16459</v>
      </c>
      <c r="E22484" t="s">
        <v>1488</v>
      </c>
      <c r="F22484" t="s">
        <v>11489</v>
      </c>
      <c r="J22484">
        <v>35929.06</v>
      </c>
      <c r="K22484">
        <v>34154</v>
      </c>
    </row>
    <row r="22485" spans="2:11" hidden="1" x14ac:dyDescent="0.35">
      <c r="B22485" t="s">
        <v>770</v>
      </c>
      <c r="C22485" t="s">
        <v>21</v>
      </c>
      <c r="D22485" t="s">
        <v>18210</v>
      </c>
      <c r="E22485" t="s">
        <v>16778</v>
      </c>
      <c r="F22485" t="s">
        <v>16921</v>
      </c>
      <c r="J22485">
        <v>1051.25</v>
      </c>
      <c r="K22485">
        <v>11310</v>
      </c>
    </row>
    <row r="22486" spans="2:11" hidden="1" x14ac:dyDescent="0.35">
      <c r="B22486" t="s">
        <v>763</v>
      </c>
      <c r="C22486" t="s">
        <v>21</v>
      </c>
      <c r="D22486" t="s">
        <v>16460</v>
      </c>
      <c r="E22486" t="s">
        <v>11315</v>
      </c>
      <c r="F22486" t="s">
        <v>16461</v>
      </c>
      <c r="J22486">
        <v>71346.38</v>
      </c>
      <c r="K22486">
        <v>75600</v>
      </c>
    </row>
    <row r="22487" spans="2:11" hidden="1" x14ac:dyDescent="0.35">
      <c r="B22487" t="s">
        <v>123</v>
      </c>
      <c r="C22487" t="s">
        <v>47</v>
      </c>
      <c r="D22487" t="s">
        <v>16462</v>
      </c>
      <c r="E22487" t="s">
        <v>81</v>
      </c>
      <c r="F22487" t="s">
        <v>16463</v>
      </c>
      <c r="J22487">
        <v>4125</v>
      </c>
      <c r="K22487">
        <v>20800</v>
      </c>
    </row>
    <row r="22488" spans="2:11" hidden="1" x14ac:dyDescent="0.35">
      <c r="B22488" t="s">
        <v>16464</v>
      </c>
      <c r="D22488" t="s">
        <v>16465</v>
      </c>
      <c r="E22488" t="s">
        <v>1512</v>
      </c>
      <c r="F22488" t="s">
        <v>72</v>
      </c>
      <c r="J22488">
        <v>61461.9</v>
      </c>
      <c r="K22488">
        <v>62006</v>
      </c>
    </row>
    <row r="22489" spans="2:11" hidden="1" x14ac:dyDescent="0.35">
      <c r="B22489" t="s">
        <v>522</v>
      </c>
      <c r="C22489" t="s">
        <v>124</v>
      </c>
      <c r="D22489" t="s">
        <v>16466</v>
      </c>
      <c r="E22489" t="s">
        <v>275</v>
      </c>
      <c r="F22489" t="s">
        <v>422</v>
      </c>
      <c r="J22489">
        <v>64565.77</v>
      </c>
      <c r="K22489">
        <v>58251</v>
      </c>
    </row>
    <row r="22490" spans="2:11" hidden="1" x14ac:dyDescent="0.35">
      <c r="B22490" t="s">
        <v>301</v>
      </c>
      <c r="C22490" t="s">
        <v>32</v>
      </c>
      <c r="D22490" t="s">
        <v>16467</v>
      </c>
      <c r="E22490" t="s">
        <v>43</v>
      </c>
      <c r="F22490" t="s">
        <v>4219</v>
      </c>
      <c r="J22490">
        <v>51890.09</v>
      </c>
      <c r="K22490">
        <v>43239</v>
      </c>
    </row>
    <row r="22491" spans="2:11" hidden="1" x14ac:dyDescent="0.35">
      <c r="B22491" t="s">
        <v>492</v>
      </c>
      <c r="C22491" t="s">
        <v>32</v>
      </c>
      <c r="D22491" t="s">
        <v>16400</v>
      </c>
      <c r="E22491" t="s">
        <v>716</v>
      </c>
      <c r="F22491" t="s">
        <v>2275</v>
      </c>
      <c r="J22491">
        <v>74264.240000000005</v>
      </c>
      <c r="K22491">
        <v>65131</v>
      </c>
    </row>
    <row r="22492" spans="2:11" hidden="1" x14ac:dyDescent="0.35">
      <c r="B22492" t="s">
        <v>1333</v>
      </c>
      <c r="C22492" t="s">
        <v>47</v>
      </c>
      <c r="D22492" t="s">
        <v>18211</v>
      </c>
      <c r="E22492" t="s">
        <v>542</v>
      </c>
      <c r="F22492" t="s">
        <v>17535</v>
      </c>
      <c r="J22492">
        <v>1717.96</v>
      </c>
      <c r="K22492">
        <v>7163</v>
      </c>
    </row>
    <row r="22493" spans="2:11" hidden="1" x14ac:dyDescent="0.35">
      <c r="B22493" t="s">
        <v>705</v>
      </c>
      <c r="C22493" t="s">
        <v>197</v>
      </c>
      <c r="D22493" t="s">
        <v>18212</v>
      </c>
      <c r="E22493" t="s">
        <v>699</v>
      </c>
      <c r="F22493" t="s">
        <v>17333</v>
      </c>
      <c r="J22493">
        <v>19468.37</v>
      </c>
      <c r="K22493">
        <v>43136</v>
      </c>
    </row>
    <row r="22494" spans="2:11" hidden="1" x14ac:dyDescent="0.35">
      <c r="B22494" t="s">
        <v>1273</v>
      </c>
      <c r="D22494" t="s">
        <v>16407</v>
      </c>
      <c r="E22494" t="s">
        <v>324</v>
      </c>
      <c r="F22494" t="s">
        <v>16408</v>
      </c>
      <c r="J22494">
        <v>84624.43</v>
      </c>
      <c r="K22494">
        <v>87500</v>
      </c>
    </row>
    <row r="22495" spans="2:11" hidden="1" x14ac:dyDescent="0.35">
      <c r="B22495" t="s">
        <v>4497</v>
      </c>
      <c r="C22495" t="s">
        <v>32</v>
      </c>
      <c r="D22495" t="s">
        <v>16415</v>
      </c>
      <c r="E22495" t="s">
        <v>747</v>
      </c>
      <c r="F22495" t="s">
        <v>16416</v>
      </c>
      <c r="J22495">
        <v>80882.87</v>
      </c>
      <c r="K22495">
        <v>80454</v>
      </c>
    </row>
    <row r="22496" spans="2:11" hidden="1" x14ac:dyDescent="0.35">
      <c r="B22496" t="s">
        <v>2521</v>
      </c>
      <c r="D22496" t="s">
        <v>16470</v>
      </c>
      <c r="E22496" t="s">
        <v>3737</v>
      </c>
      <c r="F22496" t="s">
        <v>16471</v>
      </c>
      <c r="J22496">
        <v>55141.11</v>
      </c>
      <c r="K22496">
        <v>54251</v>
      </c>
    </row>
    <row r="22497" spans="2:11" hidden="1" x14ac:dyDescent="0.35">
      <c r="B22497" t="s">
        <v>16472</v>
      </c>
      <c r="C22497" t="s">
        <v>42</v>
      </c>
      <c r="D22497" t="s">
        <v>16473</v>
      </c>
      <c r="E22497" t="s">
        <v>885</v>
      </c>
      <c r="F22497" t="s">
        <v>5378</v>
      </c>
      <c r="J22497">
        <v>30648.75</v>
      </c>
      <c r="K22497">
        <v>33510</v>
      </c>
    </row>
    <row r="22498" spans="2:11" hidden="1" x14ac:dyDescent="0.35">
      <c r="B22498" t="s">
        <v>16478</v>
      </c>
      <c r="C22498" t="s">
        <v>634</v>
      </c>
      <c r="D22498" t="s">
        <v>16479</v>
      </c>
      <c r="E22498" t="s">
        <v>359</v>
      </c>
      <c r="F22498" t="s">
        <v>2792</v>
      </c>
      <c r="J22498">
        <v>61024.45</v>
      </c>
      <c r="K22498">
        <v>65600</v>
      </c>
    </row>
    <row r="22499" spans="2:11" hidden="1" x14ac:dyDescent="0.35">
      <c r="B22499" t="s">
        <v>3410</v>
      </c>
      <c r="C22499" t="s">
        <v>197</v>
      </c>
      <c r="D22499" t="s">
        <v>18213</v>
      </c>
      <c r="E22499" t="s">
        <v>699</v>
      </c>
      <c r="F22499" t="s">
        <v>17215</v>
      </c>
      <c r="J22499">
        <v>24144.400000000001</v>
      </c>
      <c r="K22499">
        <v>43136</v>
      </c>
    </row>
    <row r="22500" spans="2:11" hidden="1" x14ac:dyDescent="0.35">
      <c r="B22500" t="s">
        <v>2919</v>
      </c>
      <c r="D22500" t="s">
        <v>16485</v>
      </c>
      <c r="E22500" t="s">
        <v>93</v>
      </c>
      <c r="F22500" t="s">
        <v>16486</v>
      </c>
      <c r="J22500">
        <v>77402.61</v>
      </c>
      <c r="K22500">
        <v>77000</v>
      </c>
    </row>
    <row r="22501" spans="2:11" hidden="1" x14ac:dyDescent="0.35">
      <c r="B22501" t="s">
        <v>2323</v>
      </c>
      <c r="D22501" t="s">
        <v>16485</v>
      </c>
      <c r="E22501" t="s">
        <v>280</v>
      </c>
      <c r="F22501" t="s">
        <v>546</v>
      </c>
      <c r="J22501">
        <v>75791.850000000006</v>
      </c>
      <c r="K22501">
        <v>70891</v>
      </c>
    </row>
    <row r="22502" spans="2:11" hidden="1" x14ac:dyDescent="0.35">
      <c r="B22502" t="s">
        <v>1241</v>
      </c>
      <c r="C22502" t="s">
        <v>149</v>
      </c>
      <c r="D22502" t="s">
        <v>16496</v>
      </c>
      <c r="E22502" t="s">
        <v>4863</v>
      </c>
      <c r="F22502" t="s">
        <v>16497</v>
      </c>
      <c r="J22502">
        <v>47264.31</v>
      </c>
      <c r="K22502">
        <v>48591</v>
      </c>
    </row>
    <row r="22503" spans="2:11" hidden="1" x14ac:dyDescent="0.35">
      <c r="B22503" t="s">
        <v>31</v>
      </c>
      <c r="C22503" t="s">
        <v>297</v>
      </c>
      <c r="D22503" t="s">
        <v>16504</v>
      </c>
      <c r="E22503" t="s">
        <v>695</v>
      </c>
      <c r="F22503" t="s">
        <v>16505</v>
      </c>
      <c r="J22503">
        <v>79820.88</v>
      </c>
      <c r="K22503">
        <v>79400</v>
      </c>
    </row>
    <row r="22504" spans="2:11" hidden="1" x14ac:dyDescent="0.35">
      <c r="B22504" t="s">
        <v>2168</v>
      </c>
      <c r="C22504" t="s">
        <v>32</v>
      </c>
      <c r="D22504" t="s">
        <v>16504</v>
      </c>
      <c r="E22504" t="s">
        <v>528</v>
      </c>
      <c r="F22504" t="s">
        <v>1708</v>
      </c>
      <c r="J22504">
        <v>90695.63</v>
      </c>
      <c r="K22504">
        <v>82256</v>
      </c>
    </row>
    <row r="22505" spans="2:11" hidden="1" x14ac:dyDescent="0.35">
      <c r="B22505" t="s">
        <v>8851</v>
      </c>
      <c r="C22505" t="s">
        <v>14</v>
      </c>
      <c r="D22505" t="s">
        <v>16547</v>
      </c>
      <c r="E22505" t="s">
        <v>1328</v>
      </c>
      <c r="F22505" t="s">
        <v>1569</v>
      </c>
      <c r="J22505">
        <v>90783.46</v>
      </c>
      <c r="K22505">
        <v>94600</v>
      </c>
    </row>
    <row r="22506" spans="2:11" hidden="1" x14ac:dyDescent="0.35">
      <c r="B22506" t="s">
        <v>2442</v>
      </c>
      <c r="C22506" t="s">
        <v>38</v>
      </c>
      <c r="D22506" t="s">
        <v>16548</v>
      </c>
      <c r="E22506" t="s">
        <v>43</v>
      </c>
      <c r="F22506" t="s">
        <v>7907</v>
      </c>
      <c r="J22506">
        <v>86734.31</v>
      </c>
      <c r="K22506">
        <v>69312</v>
      </c>
    </row>
    <row r="22507" spans="2:11" hidden="1" x14ac:dyDescent="0.35">
      <c r="B22507" t="s">
        <v>759</v>
      </c>
      <c r="C22507" t="s">
        <v>112</v>
      </c>
      <c r="D22507" t="s">
        <v>16555</v>
      </c>
      <c r="E22507" t="s">
        <v>43</v>
      </c>
      <c r="F22507" t="s">
        <v>16556</v>
      </c>
      <c r="J22507">
        <v>79220.09</v>
      </c>
      <c r="K22507">
        <v>67564</v>
      </c>
    </row>
    <row r="22508" spans="2:11" hidden="1" x14ac:dyDescent="0.35">
      <c r="B22508" t="s">
        <v>1241</v>
      </c>
      <c r="C22508" t="s">
        <v>197</v>
      </c>
      <c r="D22508" t="s">
        <v>16562</v>
      </c>
      <c r="E22508" t="s">
        <v>303</v>
      </c>
      <c r="F22508" t="s">
        <v>4456</v>
      </c>
      <c r="J22508">
        <v>73915.31</v>
      </c>
      <c r="K22508">
        <v>63299</v>
      </c>
    </row>
    <row r="22509" spans="2:11" hidden="1" x14ac:dyDescent="0.35">
      <c r="B22509" t="s">
        <v>705</v>
      </c>
      <c r="C22509" t="s">
        <v>139</v>
      </c>
      <c r="D22509" t="s">
        <v>16562</v>
      </c>
      <c r="E22509" t="s">
        <v>4273</v>
      </c>
      <c r="F22509" t="s">
        <v>3570</v>
      </c>
      <c r="J22509">
        <v>62429.47</v>
      </c>
      <c r="K22509">
        <v>61383</v>
      </c>
    </row>
    <row r="22510" spans="2:11" hidden="1" x14ac:dyDescent="0.35">
      <c r="B22510" t="s">
        <v>18214</v>
      </c>
      <c r="C22510" t="s">
        <v>139</v>
      </c>
      <c r="D22510" t="s">
        <v>18215</v>
      </c>
      <c r="E22510" t="s">
        <v>16807</v>
      </c>
      <c r="F22510" t="s">
        <v>16831</v>
      </c>
      <c r="J22510">
        <v>22884.46</v>
      </c>
      <c r="K22510">
        <v>34146</v>
      </c>
    </row>
    <row r="22511" spans="2:11" hidden="1" x14ac:dyDescent="0.35">
      <c r="B22511" t="s">
        <v>80</v>
      </c>
      <c r="C22511" t="s">
        <v>47</v>
      </c>
      <c r="D22511" t="s">
        <v>16628</v>
      </c>
      <c r="E22511" t="s">
        <v>1334</v>
      </c>
      <c r="F22511" t="s">
        <v>16629</v>
      </c>
      <c r="J22511">
        <v>75832.289999999994</v>
      </c>
      <c r="K22511">
        <v>66598</v>
      </c>
    </row>
    <row r="22512" spans="2:11" hidden="1" x14ac:dyDescent="0.35">
      <c r="B22512" t="s">
        <v>997</v>
      </c>
      <c r="C22512" t="s">
        <v>112</v>
      </c>
      <c r="D22512" t="s">
        <v>16630</v>
      </c>
      <c r="E22512" t="s">
        <v>16925</v>
      </c>
      <c r="F22512" t="s">
        <v>9613</v>
      </c>
      <c r="J22512">
        <v>125827.86</v>
      </c>
      <c r="K22512">
        <v>75358</v>
      </c>
    </row>
    <row r="22513" spans="2:11" hidden="1" x14ac:dyDescent="0.35">
      <c r="B22513" t="s">
        <v>301</v>
      </c>
      <c r="C22513" t="s">
        <v>14</v>
      </c>
      <c r="D22513" t="s">
        <v>16630</v>
      </c>
      <c r="E22513" t="s">
        <v>7577</v>
      </c>
      <c r="F22513" t="s">
        <v>10434</v>
      </c>
      <c r="J22513">
        <v>103814.73</v>
      </c>
      <c r="K22513">
        <v>104000</v>
      </c>
    </row>
    <row r="22514" spans="2:11" hidden="1" x14ac:dyDescent="0.35">
      <c r="B22514" t="s">
        <v>2168</v>
      </c>
      <c r="C22514" t="s">
        <v>42</v>
      </c>
      <c r="D22514" t="s">
        <v>16635</v>
      </c>
      <c r="E22514" t="s">
        <v>1328</v>
      </c>
      <c r="F22514" t="s">
        <v>2241</v>
      </c>
      <c r="J22514">
        <v>115055.54</v>
      </c>
      <c r="K22514">
        <v>120819</v>
      </c>
    </row>
    <row r="22515" spans="2:11" hidden="1" x14ac:dyDescent="0.35">
      <c r="B22515" t="s">
        <v>2442</v>
      </c>
      <c r="C22515" t="s">
        <v>47</v>
      </c>
      <c r="D22515" t="s">
        <v>16640</v>
      </c>
      <c r="E22515" t="s">
        <v>851</v>
      </c>
      <c r="F22515" t="s">
        <v>16641</v>
      </c>
      <c r="J22515">
        <v>56331.53</v>
      </c>
      <c r="K22515">
        <v>52003</v>
      </c>
    </row>
    <row r="22516" spans="2:11" hidden="1" x14ac:dyDescent="0.35">
      <c r="B22516" t="s">
        <v>446</v>
      </c>
      <c r="D22516" t="s">
        <v>16123</v>
      </c>
      <c r="E22516" t="s">
        <v>2690</v>
      </c>
      <c r="F22516" t="s">
        <v>3423</v>
      </c>
      <c r="J22516">
        <v>61346.79</v>
      </c>
      <c r="K22516">
        <v>40258</v>
      </c>
    </row>
    <row r="22517" spans="2:11" hidden="1" x14ac:dyDescent="0.35">
      <c r="B22517" t="s">
        <v>1238</v>
      </c>
      <c r="C22517" t="s">
        <v>427</v>
      </c>
      <c r="D22517" t="s">
        <v>16121</v>
      </c>
      <c r="E22517" t="s">
        <v>1542</v>
      </c>
      <c r="F22517" t="s">
        <v>3993</v>
      </c>
      <c r="J22517">
        <v>58962.1</v>
      </c>
      <c r="K22517">
        <v>49066</v>
      </c>
    </row>
    <row r="22518" spans="2:11" hidden="1" x14ac:dyDescent="0.35">
      <c r="B22518" t="s">
        <v>16601</v>
      </c>
      <c r="C22518" t="s">
        <v>149</v>
      </c>
      <c r="D22518" t="s">
        <v>16602</v>
      </c>
      <c r="E22518" t="s">
        <v>2878</v>
      </c>
      <c r="F22518" t="s">
        <v>16603</v>
      </c>
      <c r="J22518">
        <v>52916.92</v>
      </c>
      <c r="K22518">
        <v>52836</v>
      </c>
    </row>
    <row r="22519" spans="2:11" hidden="1" x14ac:dyDescent="0.35">
      <c r="B22519" t="s">
        <v>16341</v>
      </c>
      <c r="D22519" t="s">
        <v>16342</v>
      </c>
      <c r="E22519" t="s">
        <v>16343</v>
      </c>
      <c r="F22519" t="s">
        <v>16344</v>
      </c>
      <c r="J22519">
        <v>113577.65</v>
      </c>
      <c r="K22519">
        <v>64404</v>
      </c>
    </row>
    <row r="22520" spans="2:11" hidden="1" x14ac:dyDescent="0.35">
      <c r="B22520" t="s">
        <v>536</v>
      </c>
      <c r="C22520" t="s">
        <v>427</v>
      </c>
      <c r="D22520" t="s">
        <v>16240</v>
      </c>
      <c r="E22520" t="s">
        <v>2488</v>
      </c>
      <c r="F22520" t="s">
        <v>2246</v>
      </c>
      <c r="J22520">
        <v>83558.91</v>
      </c>
      <c r="K22520">
        <v>69126</v>
      </c>
    </row>
    <row r="22521" spans="2:11" hidden="1" x14ac:dyDescent="0.35">
      <c r="B22521" t="s">
        <v>759</v>
      </c>
      <c r="C22521" t="s">
        <v>14</v>
      </c>
      <c r="D22521" t="s">
        <v>16371</v>
      </c>
      <c r="E22521" t="s">
        <v>1542</v>
      </c>
      <c r="F22521" t="s">
        <v>1417</v>
      </c>
      <c r="J22521">
        <v>51003.69</v>
      </c>
      <c r="K22521">
        <v>45886</v>
      </c>
    </row>
    <row r="22522" spans="2:11" hidden="1" x14ac:dyDescent="0.35">
      <c r="B22522" t="s">
        <v>11064</v>
      </c>
      <c r="C22522" t="s">
        <v>297</v>
      </c>
      <c r="D22522" t="s">
        <v>16123</v>
      </c>
      <c r="E22522" t="s">
        <v>716</v>
      </c>
      <c r="F22522" t="s">
        <v>2275</v>
      </c>
      <c r="J22522">
        <v>73834.03</v>
      </c>
      <c r="K22522">
        <v>65131</v>
      </c>
    </row>
    <row r="22523" spans="2:11" hidden="1" x14ac:dyDescent="0.35">
      <c r="B22523" t="s">
        <v>2726</v>
      </c>
      <c r="C22523" t="s">
        <v>297</v>
      </c>
      <c r="D22523" t="s">
        <v>16342</v>
      </c>
      <c r="E22523" t="s">
        <v>497</v>
      </c>
      <c r="F22523" t="s">
        <v>16345</v>
      </c>
      <c r="J22523">
        <v>55880.41</v>
      </c>
      <c r="K22523">
        <v>44154</v>
      </c>
    </row>
    <row r="22524" spans="2:11" hidden="1" x14ac:dyDescent="0.35">
      <c r="B22524" t="s">
        <v>2052</v>
      </c>
      <c r="C22524" t="s">
        <v>21</v>
      </c>
      <c r="D22524" t="s">
        <v>16241</v>
      </c>
      <c r="E22524" t="s">
        <v>2046</v>
      </c>
      <c r="F22524" t="s">
        <v>13256</v>
      </c>
      <c r="J22524">
        <v>65318.09</v>
      </c>
      <c r="K22524">
        <v>52836</v>
      </c>
    </row>
    <row r="22525" spans="2:11" hidden="1" x14ac:dyDescent="0.35">
      <c r="B22525" t="s">
        <v>9442</v>
      </c>
      <c r="C22525" t="s">
        <v>197</v>
      </c>
      <c r="D22525" t="s">
        <v>16123</v>
      </c>
      <c r="E22525" t="s">
        <v>489</v>
      </c>
      <c r="F22525" t="s">
        <v>12374</v>
      </c>
      <c r="J22525">
        <v>66186.52</v>
      </c>
      <c r="K22525">
        <v>65616</v>
      </c>
    </row>
    <row r="22526" spans="2:11" hidden="1" x14ac:dyDescent="0.35">
      <c r="B22526" t="s">
        <v>18216</v>
      </c>
      <c r="C22526" t="s">
        <v>42</v>
      </c>
      <c r="D22526" t="s">
        <v>16121</v>
      </c>
      <c r="E22526" t="s">
        <v>16778</v>
      </c>
      <c r="F22526" t="s">
        <v>16780</v>
      </c>
      <c r="J22526">
        <v>964.25</v>
      </c>
      <c r="K22526">
        <v>11310</v>
      </c>
    </row>
    <row r="22527" spans="2:11" hidden="1" x14ac:dyDescent="0.35">
      <c r="B22527" t="s">
        <v>4874</v>
      </c>
      <c r="C22527" t="s">
        <v>47</v>
      </c>
      <c r="D22527" t="s">
        <v>16602</v>
      </c>
      <c r="E22527" t="s">
        <v>935</v>
      </c>
      <c r="F22527" t="s">
        <v>872</v>
      </c>
      <c r="J22527">
        <v>35074.129999999997</v>
      </c>
      <c r="K22527">
        <v>34518</v>
      </c>
    </row>
    <row r="22528" spans="2:11" hidden="1" x14ac:dyDescent="0.35">
      <c r="B22528" t="s">
        <v>603</v>
      </c>
      <c r="D22528" t="s">
        <v>16346</v>
      </c>
      <c r="E22528" t="s">
        <v>1083</v>
      </c>
      <c r="F22528" t="s">
        <v>12642</v>
      </c>
      <c r="J22528">
        <v>47018.29</v>
      </c>
      <c r="K22528">
        <v>45218</v>
      </c>
    </row>
    <row r="22529" spans="2:11" hidden="1" x14ac:dyDescent="0.35">
      <c r="B22529" t="s">
        <v>401</v>
      </c>
      <c r="C22529" t="s">
        <v>21</v>
      </c>
      <c r="D22529" t="s">
        <v>16242</v>
      </c>
      <c r="E22529" t="s">
        <v>81</v>
      </c>
      <c r="F22529" t="s">
        <v>7236</v>
      </c>
      <c r="J22529">
        <v>3178.2</v>
      </c>
      <c r="K22529">
        <v>20800</v>
      </c>
    </row>
    <row r="22530" spans="2:11" hidden="1" x14ac:dyDescent="0.35">
      <c r="B22530" t="s">
        <v>1840</v>
      </c>
      <c r="C22530" t="s">
        <v>47</v>
      </c>
      <c r="D22530" t="s">
        <v>16123</v>
      </c>
      <c r="E22530" t="s">
        <v>1334</v>
      </c>
      <c r="F22530" t="s">
        <v>525</v>
      </c>
      <c r="J22530">
        <v>72789.89</v>
      </c>
      <c r="K22530">
        <v>66598</v>
      </c>
    </row>
    <row r="22531" spans="2:11" hidden="1" x14ac:dyDescent="0.35">
      <c r="B22531" t="s">
        <v>10164</v>
      </c>
      <c r="D22531" t="s">
        <v>16121</v>
      </c>
      <c r="E22531" t="s">
        <v>2071</v>
      </c>
      <c r="F22531" t="s">
        <v>2771</v>
      </c>
      <c r="J22531">
        <v>36950.400000000001</v>
      </c>
      <c r="K22531">
        <v>37954</v>
      </c>
    </row>
    <row r="22532" spans="2:11" hidden="1" x14ac:dyDescent="0.35">
      <c r="B22532" t="s">
        <v>5970</v>
      </c>
      <c r="C22532" t="s">
        <v>14</v>
      </c>
      <c r="D22532" t="s">
        <v>16604</v>
      </c>
      <c r="E22532" t="s">
        <v>43</v>
      </c>
      <c r="F22532" t="s">
        <v>8766</v>
      </c>
      <c r="J22532">
        <v>54118.18</v>
      </c>
      <c r="K22532">
        <v>55208</v>
      </c>
    </row>
    <row r="22533" spans="2:11" hidden="1" x14ac:dyDescent="0.35">
      <c r="B22533" t="s">
        <v>18217</v>
      </c>
      <c r="C22533" t="s">
        <v>112</v>
      </c>
      <c r="D22533" t="s">
        <v>18218</v>
      </c>
      <c r="E22533" t="s">
        <v>16778</v>
      </c>
      <c r="F22533" t="s">
        <v>16799</v>
      </c>
      <c r="J22533">
        <v>725</v>
      </c>
      <c r="K22533">
        <v>11310</v>
      </c>
    </row>
    <row r="22534" spans="2:11" hidden="1" x14ac:dyDescent="0.35">
      <c r="B22534" t="s">
        <v>138</v>
      </c>
      <c r="C22534" t="s">
        <v>149</v>
      </c>
      <c r="D22534" t="s">
        <v>16243</v>
      </c>
      <c r="E22534" t="s">
        <v>16807</v>
      </c>
      <c r="F22534" t="s">
        <v>1459</v>
      </c>
      <c r="J22534">
        <v>53680.58</v>
      </c>
      <c r="K22534">
        <v>53236</v>
      </c>
    </row>
    <row r="22535" spans="2:11" hidden="1" x14ac:dyDescent="0.35">
      <c r="B22535" t="s">
        <v>2434</v>
      </c>
      <c r="C22535" t="s">
        <v>42</v>
      </c>
      <c r="D22535" t="s">
        <v>16244</v>
      </c>
      <c r="E22535" t="s">
        <v>6653</v>
      </c>
      <c r="F22535" t="s">
        <v>6255</v>
      </c>
      <c r="J22535">
        <v>43952.15</v>
      </c>
      <c r="K22535">
        <v>43361</v>
      </c>
    </row>
    <row r="22536" spans="2:11" hidden="1" x14ac:dyDescent="0.35">
      <c r="B22536" t="s">
        <v>18219</v>
      </c>
      <c r="C22536" t="s">
        <v>42</v>
      </c>
      <c r="D22536" t="s">
        <v>16245</v>
      </c>
      <c r="E22536" t="s">
        <v>557</v>
      </c>
      <c r="F22536" t="s">
        <v>18220</v>
      </c>
      <c r="J22536">
        <v>31109.95</v>
      </c>
      <c r="K22536">
        <v>32315</v>
      </c>
    </row>
    <row r="22537" spans="2:11" hidden="1" x14ac:dyDescent="0.35">
      <c r="B22537" t="s">
        <v>997</v>
      </c>
      <c r="C22537" t="s">
        <v>124</v>
      </c>
      <c r="D22537" t="s">
        <v>16245</v>
      </c>
      <c r="E22537" t="s">
        <v>43</v>
      </c>
      <c r="F22537" t="s">
        <v>72</v>
      </c>
      <c r="J22537">
        <v>59403.14</v>
      </c>
      <c r="K22537">
        <v>58244</v>
      </c>
    </row>
    <row r="22538" spans="2:11" hidden="1" x14ac:dyDescent="0.35">
      <c r="B22538" t="s">
        <v>119</v>
      </c>
      <c r="C22538" t="s">
        <v>107</v>
      </c>
      <c r="D22538" t="s">
        <v>16246</v>
      </c>
      <c r="E22538" t="s">
        <v>443</v>
      </c>
      <c r="F22538" t="s">
        <v>2051</v>
      </c>
      <c r="J22538">
        <v>21505.82</v>
      </c>
      <c r="K22538">
        <v>120640</v>
      </c>
    </row>
    <row r="22539" spans="2:11" hidden="1" x14ac:dyDescent="0.35">
      <c r="B22539" t="s">
        <v>6057</v>
      </c>
      <c r="C22539" t="s">
        <v>375</v>
      </c>
      <c r="D22539" t="s">
        <v>16247</v>
      </c>
      <c r="E22539" t="s">
        <v>303</v>
      </c>
      <c r="F22539" t="s">
        <v>16248</v>
      </c>
      <c r="J22539">
        <v>64772.53</v>
      </c>
      <c r="K22539">
        <v>63299</v>
      </c>
    </row>
    <row r="22540" spans="2:11" hidden="1" x14ac:dyDescent="0.35">
      <c r="B22540" t="s">
        <v>16080</v>
      </c>
      <c r="C22540" t="s">
        <v>197</v>
      </c>
      <c r="D22540" t="s">
        <v>16081</v>
      </c>
      <c r="E22540" t="s">
        <v>43</v>
      </c>
      <c r="F22540" t="s">
        <v>5950</v>
      </c>
      <c r="J22540">
        <v>57609.89</v>
      </c>
      <c r="K22540">
        <v>51937</v>
      </c>
    </row>
    <row r="22541" spans="2:11" hidden="1" x14ac:dyDescent="0.35">
      <c r="B22541" t="s">
        <v>4641</v>
      </c>
      <c r="C22541" t="s">
        <v>927</v>
      </c>
      <c r="D22541" t="s">
        <v>16081</v>
      </c>
      <c r="E22541" t="s">
        <v>43</v>
      </c>
      <c r="F22541" t="s">
        <v>5946</v>
      </c>
      <c r="J22541">
        <v>57969.36</v>
      </c>
      <c r="K22541">
        <v>59410</v>
      </c>
    </row>
    <row r="22542" spans="2:11" hidden="1" x14ac:dyDescent="0.35">
      <c r="B22542" t="s">
        <v>16082</v>
      </c>
      <c r="D22542" t="s">
        <v>16083</v>
      </c>
      <c r="E22542" t="s">
        <v>8779</v>
      </c>
      <c r="F22542" t="s">
        <v>16084</v>
      </c>
      <c r="J22542">
        <v>50928.38</v>
      </c>
      <c r="K22542">
        <v>52176</v>
      </c>
    </row>
    <row r="22543" spans="2:11" hidden="1" x14ac:dyDescent="0.35">
      <c r="B22543" t="s">
        <v>335</v>
      </c>
      <c r="D22543" t="s">
        <v>16085</v>
      </c>
      <c r="E22543" t="s">
        <v>43</v>
      </c>
      <c r="F22543" t="s">
        <v>3566</v>
      </c>
      <c r="J22543">
        <v>93844.81</v>
      </c>
      <c r="K22543">
        <v>66982</v>
      </c>
    </row>
    <row r="22544" spans="2:11" hidden="1" x14ac:dyDescent="0.35">
      <c r="B22544" t="s">
        <v>1318</v>
      </c>
      <c r="C22544" t="s">
        <v>149</v>
      </c>
      <c r="D22544" t="s">
        <v>16086</v>
      </c>
      <c r="E22544" t="s">
        <v>16992</v>
      </c>
      <c r="F22544" t="s">
        <v>6352</v>
      </c>
      <c r="J22544">
        <v>47223.3</v>
      </c>
      <c r="K22544">
        <v>37482</v>
      </c>
    </row>
    <row r="22545" spans="2:11" hidden="1" x14ac:dyDescent="0.35">
      <c r="B22545" t="s">
        <v>1404</v>
      </c>
      <c r="C22545" t="s">
        <v>32</v>
      </c>
      <c r="D22545" t="s">
        <v>16087</v>
      </c>
      <c r="E22545" t="s">
        <v>990</v>
      </c>
      <c r="F22545" t="s">
        <v>1886</v>
      </c>
      <c r="J22545">
        <v>70613.100000000006</v>
      </c>
      <c r="K22545">
        <v>62505</v>
      </c>
    </row>
    <row r="22546" spans="2:11" hidden="1" x14ac:dyDescent="0.35">
      <c r="B22546" t="s">
        <v>16089</v>
      </c>
      <c r="C22546" t="s">
        <v>38</v>
      </c>
      <c r="D22546" t="s">
        <v>16090</v>
      </c>
      <c r="E22546" t="s">
        <v>373</v>
      </c>
      <c r="F22546" t="s">
        <v>3037</v>
      </c>
      <c r="J22546">
        <v>34060.949999999997</v>
      </c>
      <c r="K22546">
        <v>34256</v>
      </c>
    </row>
    <row r="22547" spans="2:11" hidden="1" x14ac:dyDescent="0.35">
      <c r="B22547" t="s">
        <v>1314</v>
      </c>
      <c r="D22547" t="s">
        <v>16090</v>
      </c>
      <c r="E22547" t="s">
        <v>16091</v>
      </c>
      <c r="F22547" t="s">
        <v>15944</v>
      </c>
      <c r="J22547">
        <v>75490.039999999994</v>
      </c>
      <c r="K22547">
        <v>56800</v>
      </c>
    </row>
    <row r="22548" spans="2:11" hidden="1" x14ac:dyDescent="0.35">
      <c r="B22548" t="s">
        <v>1326</v>
      </c>
      <c r="C22548" t="s">
        <v>124</v>
      </c>
      <c r="D22548" t="s">
        <v>16090</v>
      </c>
      <c r="E22548" t="s">
        <v>1210</v>
      </c>
      <c r="F22548" t="s">
        <v>338</v>
      </c>
      <c r="J22548">
        <v>52239.16</v>
      </c>
      <c r="K22548">
        <v>53483</v>
      </c>
    </row>
    <row r="22549" spans="2:11" hidden="1" x14ac:dyDescent="0.35">
      <c r="B22549" t="s">
        <v>18221</v>
      </c>
      <c r="D22549" t="s">
        <v>16090</v>
      </c>
      <c r="E22549" t="s">
        <v>16778</v>
      </c>
      <c r="F22549" t="s">
        <v>1029</v>
      </c>
      <c r="J22549">
        <v>942.5</v>
      </c>
      <c r="K22549">
        <v>11310</v>
      </c>
    </row>
    <row r="22550" spans="2:11" hidden="1" x14ac:dyDescent="0.35">
      <c r="B22550" t="s">
        <v>5498</v>
      </c>
      <c r="C22550" t="s">
        <v>375</v>
      </c>
      <c r="D22550" t="s">
        <v>16090</v>
      </c>
      <c r="E22550" t="s">
        <v>1296</v>
      </c>
      <c r="F22550" t="s">
        <v>2895</v>
      </c>
      <c r="J22550">
        <v>56044.959999999999</v>
      </c>
      <c r="K22550">
        <v>61816</v>
      </c>
    </row>
    <row r="22551" spans="2:11" hidden="1" x14ac:dyDescent="0.35">
      <c r="B22551" t="s">
        <v>4641</v>
      </c>
      <c r="C22551" t="s">
        <v>47</v>
      </c>
      <c r="D22551" t="s">
        <v>16090</v>
      </c>
      <c r="E22551" t="s">
        <v>5637</v>
      </c>
      <c r="F22551" t="s">
        <v>16093</v>
      </c>
      <c r="J22551">
        <v>54480.54</v>
      </c>
      <c r="K22551">
        <v>50646</v>
      </c>
    </row>
    <row r="22552" spans="2:11" hidden="1" x14ac:dyDescent="0.35">
      <c r="B22552" t="s">
        <v>1840</v>
      </c>
      <c r="C22552" t="s">
        <v>38</v>
      </c>
      <c r="D22552" t="s">
        <v>16090</v>
      </c>
      <c r="E22552" t="s">
        <v>1202</v>
      </c>
      <c r="F22552" t="s">
        <v>5906</v>
      </c>
      <c r="J22552">
        <v>35144.910000000003</v>
      </c>
      <c r="K22552">
        <v>35554</v>
      </c>
    </row>
    <row r="22553" spans="2:11" hidden="1" x14ac:dyDescent="0.35">
      <c r="B22553" t="s">
        <v>16094</v>
      </c>
      <c r="C22553" t="s">
        <v>197</v>
      </c>
      <c r="D22553" t="s">
        <v>16095</v>
      </c>
      <c r="E22553" t="s">
        <v>340</v>
      </c>
      <c r="F22553" t="s">
        <v>1532</v>
      </c>
      <c r="J22553">
        <v>74553.100000000006</v>
      </c>
      <c r="K22553">
        <v>76000</v>
      </c>
    </row>
    <row r="22554" spans="2:11" hidden="1" x14ac:dyDescent="0.35">
      <c r="B22554" t="s">
        <v>16096</v>
      </c>
      <c r="C22554" t="s">
        <v>42</v>
      </c>
      <c r="D22554" t="s">
        <v>16097</v>
      </c>
      <c r="E22554" t="s">
        <v>489</v>
      </c>
      <c r="F22554" t="s">
        <v>6260</v>
      </c>
      <c r="J22554">
        <v>63636.14</v>
      </c>
      <c r="K22554">
        <v>64422</v>
      </c>
    </row>
    <row r="22555" spans="2:11" hidden="1" x14ac:dyDescent="0.35">
      <c r="B22555" t="s">
        <v>18222</v>
      </c>
      <c r="D22555" t="s">
        <v>18223</v>
      </c>
      <c r="E22555" t="s">
        <v>270</v>
      </c>
      <c r="F22555" t="s">
        <v>17294</v>
      </c>
      <c r="J22555">
        <v>12310</v>
      </c>
      <c r="K22555">
        <v>50000</v>
      </c>
    </row>
    <row r="22556" spans="2:11" hidden="1" x14ac:dyDescent="0.35">
      <c r="B22556" t="s">
        <v>18224</v>
      </c>
      <c r="C22556" t="s">
        <v>149</v>
      </c>
      <c r="D22556" t="s">
        <v>18225</v>
      </c>
      <c r="E22556" t="s">
        <v>489</v>
      </c>
      <c r="F22556" t="s">
        <v>16120</v>
      </c>
      <c r="J22556">
        <v>21619.43</v>
      </c>
      <c r="K22556">
        <v>64422</v>
      </c>
    </row>
    <row r="22557" spans="2:11" hidden="1" x14ac:dyDescent="0.35">
      <c r="B22557" t="s">
        <v>16101</v>
      </c>
      <c r="C22557" t="s">
        <v>21</v>
      </c>
      <c r="D22557" t="s">
        <v>16102</v>
      </c>
      <c r="E22557" t="s">
        <v>43</v>
      </c>
      <c r="F22557" t="s">
        <v>2324</v>
      </c>
      <c r="J22557">
        <v>72136.33</v>
      </c>
      <c r="K22557">
        <v>61740</v>
      </c>
    </row>
    <row r="22558" spans="2:11" hidden="1" x14ac:dyDescent="0.35">
      <c r="B22558" t="s">
        <v>2168</v>
      </c>
      <c r="C22558" t="s">
        <v>927</v>
      </c>
      <c r="D22558" t="s">
        <v>16179</v>
      </c>
      <c r="E22558" t="s">
        <v>990</v>
      </c>
      <c r="F22558" t="s">
        <v>2525</v>
      </c>
      <c r="J22558">
        <v>82239.75</v>
      </c>
      <c r="K22558">
        <v>60273</v>
      </c>
    </row>
    <row r="22559" spans="2:11" hidden="1" x14ac:dyDescent="0.35">
      <c r="B22559" t="s">
        <v>536</v>
      </c>
      <c r="C22559" t="s">
        <v>197</v>
      </c>
      <c r="D22559" t="s">
        <v>16184</v>
      </c>
      <c r="E22559" t="s">
        <v>43</v>
      </c>
      <c r="F22559" t="s">
        <v>2215</v>
      </c>
      <c r="J22559">
        <v>91438.6</v>
      </c>
      <c r="K22559">
        <v>61740</v>
      </c>
    </row>
    <row r="22560" spans="2:11" hidden="1" x14ac:dyDescent="0.35">
      <c r="B22560" t="s">
        <v>11500</v>
      </c>
      <c r="D22560" t="s">
        <v>16191</v>
      </c>
      <c r="E22560" t="s">
        <v>1095</v>
      </c>
      <c r="F22560" t="s">
        <v>2663</v>
      </c>
      <c r="J22560">
        <v>55314.28</v>
      </c>
      <c r="K22560">
        <v>55994</v>
      </c>
    </row>
    <row r="22561" spans="2:11" hidden="1" x14ac:dyDescent="0.35">
      <c r="B22561" t="s">
        <v>18226</v>
      </c>
      <c r="D22561" t="s">
        <v>18227</v>
      </c>
      <c r="E22561" t="s">
        <v>1604</v>
      </c>
      <c r="F22561" t="s">
        <v>696</v>
      </c>
      <c r="J22561">
        <v>54675.19</v>
      </c>
      <c r="K22561">
        <v>53638</v>
      </c>
    </row>
    <row r="22562" spans="2:11" hidden="1" x14ac:dyDescent="0.35">
      <c r="B22562" t="s">
        <v>12999</v>
      </c>
      <c r="C22562" t="s">
        <v>8</v>
      </c>
      <c r="D22562" t="s">
        <v>16196</v>
      </c>
      <c r="E22562" t="s">
        <v>17095</v>
      </c>
      <c r="F22562" t="s">
        <v>16197</v>
      </c>
      <c r="J22562">
        <v>77237.52</v>
      </c>
      <c r="K22562">
        <v>66994</v>
      </c>
    </row>
    <row r="22563" spans="2:11" hidden="1" x14ac:dyDescent="0.35">
      <c r="B22563" t="s">
        <v>220</v>
      </c>
      <c r="C22563" t="s">
        <v>38</v>
      </c>
      <c r="D22563" t="s">
        <v>16206</v>
      </c>
      <c r="E22563" t="s">
        <v>2839</v>
      </c>
      <c r="F22563" t="s">
        <v>5050</v>
      </c>
      <c r="J22563">
        <v>80020.94</v>
      </c>
      <c r="K22563">
        <v>50646</v>
      </c>
    </row>
    <row r="22564" spans="2:11" hidden="1" x14ac:dyDescent="0.35">
      <c r="B22564" t="s">
        <v>16256</v>
      </c>
      <c r="D22564" t="s">
        <v>16257</v>
      </c>
      <c r="E22564" t="s">
        <v>4380</v>
      </c>
      <c r="F22564" t="s">
        <v>4074</v>
      </c>
      <c r="J22564">
        <v>33715.870000000003</v>
      </c>
      <c r="K22564">
        <v>32267</v>
      </c>
    </row>
    <row r="22565" spans="2:11" hidden="1" x14ac:dyDescent="0.35">
      <c r="B22565" t="s">
        <v>536</v>
      </c>
      <c r="C22565" t="s">
        <v>21</v>
      </c>
      <c r="D22565" t="s">
        <v>16260</v>
      </c>
      <c r="E22565" t="s">
        <v>4624</v>
      </c>
      <c r="F22565" t="s">
        <v>1290</v>
      </c>
      <c r="J22565">
        <v>40794.589999999997</v>
      </c>
      <c r="K22565">
        <v>36850</v>
      </c>
    </row>
    <row r="22566" spans="2:11" hidden="1" x14ac:dyDescent="0.35">
      <c r="B22566" t="s">
        <v>759</v>
      </c>
      <c r="C22566" t="s">
        <v>21</v>
      </c>
      <c r="D22566" t="s">
        <v>16280</v>
      </c>
      <c r="E22566" t="s">
        <v>43</v>
      </c>
      <c r="F22566" t="s">
        <v>1478</v>
      </c>
      <c r="J22566">
        <v>100543.67999999999</v>
      </c>
      <c r="K22566">
        <v>61740</v>
      </c>
    </row>
    <row r="22567" spans="2:11" hidden="1" x14ac:dyDescent="0.35">
      <c r="B22567" t="s">
        <v>16281</v>
      </c>
      <c r="D22567" t="s">
        <v>16282</v>
      </c>
      <c r="E22567" t="s">
        <v>379</v>
      </c>
      <c r="F22567" t="s">
        <v>7390</v>
      </c>
      <c r="J22567">
        <v>50745.89</v>
      </c>
      <c r="K22567">
        <v>51400</v>
      </c>
    </row>
    <row r="22568" spans="2:11" hidden="1" x14ac:dyDescent="0.35">
      <c r="B22568" t="s">
        <v>10795</v>
      </c>
      <c r="C22568" t="s">
        <v>47</v>
      </c>
      <c r="D22568" t="s">
        <v>16283</v>
      </c>
      <c r="E22568" t="s">
        <v>802</v>
      </c>
      <c r="F22568" t="s">
        <v>7501</v>
      </c>
      <c r="J22568">
        <v>5778.25</v>
      </c>
      <c r="K22568">
        <v>15080</v>
      </c>
    </row>
    <row r="22569" spans="2:11" hidden="1" x14ac:dyDescent="0.35">
      <c r="B22569" t="s">
        <v>8327</v>
      </c>
      <c r="D22569" t="s">
        <v>16283</v>
      </c>
      <c r="E22569" t="s">
        <v>202</v>
      </c>
      <c r="F22569" t="s">
        <v>4440</v>
      </c>
      <c r="J22569">
        <v>2436</v>
      </c>
      <c r="K22569">
        <v>24960</v>
      </c>
    </row>
    <row r="22570" spans="2:11" hidden="1" x14ac:dyDescent="0.35">
      <c r="B22570" t="s">
        <v>119</v>
      </c>
      <c r="C22570" t="s">
        <v>14</v>
      </c>
      <c r="D22570" t="s">
        <v>16283</v>
      </c>
      <c r="E22570" t="s">
        <v>303</v>
      </c>
      <c r="F22570" t="s">
        <v>8474</v>
      </c>
      <c r="J22570">
        <v>64027.45</v>
      </c>
      <c r="K22570">
        <v>58933</v>
      </c>
    </row>
    <row r="22571" spans="2:11" hidden="1" x14ac:dyDescent="0.35">
      <c r="B22571" t="s">
        <v>1134</v>
      </c>
      <c r="C22571" t="s">
        <v>38</v>
      </c>
      <c r="D22571" t="s">
        <v>16284</v>
      </c>
      <c r="E22571" t="s">
        <v>461</v>
      </c>
      <c r="F22571" t="s">
        <v>1113</v>
      </c>
      <c r="J22571">
        <v>64995.75</v>
      </c>
      <c r="K22571">
        <v>63208</v>
      </c>
    </row>
    <row r="22572" spans="2:11" hidden="1" x14ac:dyDescent="0.35">
      <c r="B22572" t="s">
        <v>70</v>
      </c>
      <c r="C22572" t="s">
        <v>47</v>
      </c>
      <c r="D22572" t="s">
        <v>18228</v>
      </c>
      <c r="E22572" t="s">
        <v>2901</v>
      </c>
      <c r="F22572" t="s">
        <v>18192</v>
      </c>
      <c r="J22572">
        <v>4902.33</v>
      </c>
      <c r="K22572">
        <v>72300</v>
      </c>
    </row>
    <row r="22573" spans="2:11" hidden="1" x14ac:dyDescent="0.35">
      <c r="B22573" t="s">
        <v>1511</v>
      </c>
      <c r="C22573" t="s">
        <v>21</v>
      </c>
      <c r="D22573" t="s">
        <v>16372</v>
      </c>
      <c r="E22573" t="s">
        <v>16797</v>
      </c>
      <c r="F22573" t="s">
        <v>3846</v>
      </c>
      <c r="J22573">
        <v>40222.15</v>
      </c>
      <c r="K22573">
        <v>29515</v>
      </c>
    </row>
    <row r="22574" spans="2:11" hidden="1" x14ac:dyDescent="0.35">
      <c r="B22574" t="s">
        <v>220</v>
      </c>
      <c r="C22574" t="s">
        <v>14</v>
      </c>
      <c r="D22574" t="s">
        <v>16287</v>
      </c>
      <c r="E22574" t="s">
        <v>16797</v>
      </c>
      <c r="F22574" t="s">
        <v>3847</v>
      </c>
      <c r="J22574">
        <v>29219.49</v>
      </c>
      <c r="K22574">
        <v>28662</v>
      </c>
    </row>
    <row r="22575" spans="2:11" hidden="1" x14ac:dyDescent="0.35">
      <c r="B22575" t="s">
        <v>15285</v>
      </c>
      <c r="C22575" t="s">
        <v>124</v>
      </c>
      <c r="D22575" t="s">
        <v>18229</v>
      </c>
      <c r="E22575" t="s">
        <v>202</v>
      </c>
      <c r="F22575" t="s">
        <v>17036</v>
      </c>
      <c r="J22575">
        <v>6400</v>
      </c>
      <c r="K22575">
        <v>35360</v>
      </c>
    </row>
    <row r="22576" spans="2:11" hidden="1" x14ac:dyDescent="0.35">
      <c r="B22576" t="s">
        <v>797</v>
      </c>
      <c r="C22576" t="s">
        <v>124</v>
      </c>
      <c r="D22576" t="s">
        <v>16288</v>
      </c>
      <c r="E22576" t="s">
        <v>43</v>
      </c>
      <c r="F22576" t="s">
        <v>4219</v>
      </c>
      <c r="J22576">
        <v>44543.11</v>
      </c>
      <c r="K22576">
        <v>43239</v>
      </c>
    </row>
    <row r="22577" spans="2:11" hidden="1" x14ac:dyDescent="0.35">
      <c r="B22577" t="s">
        <v>7567</v>
      </c>
      <c r="C22577" t="s">
        <v>42</v>
      </c>
      <c r="D22577" t="s">
        <v>16289</v>
      </c>
      <c r="E22577" t="s">
        <v>851</v>
      </c>
      <c r="F22577" t="s">
        <v>15752</v>
      </c>
      <c r="J22577">
        <v>49817.87</v>
      </c>
      <c r="K22577">
        <v>49289</v>
      </c>
    </row>
    <row r="22578" spans="2:11" hidden="1" x14ac:dyDescent="0.35">
      <c r="B22578" t="s">
        <v>4213</v>
      </c>
      <c r="D22578" t="s">
        <v>16290</v>
      </c>
      <c r="E22578" t="s">
        <v>557</v>
      </c>
      <c r="F22578" t="s">
        <v>9853</v>
      </c>
      <c r="J22578">
        <v>37167.629999999997</v>
      </c>
      <c r="K22578">
        <v>38431</v>
      </c>
    </row>
    <row r="22579" spans="2:11" hidden="1" x14ac:dyDescent="0.35">
      <c r="B22579" t="s">
        <v>674</v>
      </c>
      <c r="C22579" t="s">
        <v>927</v>
      </c>
      <c r="D22579" t="s">
        <v>16291</v>
      </c>
      <c r="E22579" t="s">
        <v>2592</v>
      </c>
      <c r="F22579" t="s">
        <v>729</v>
      </c>
      <c r="J22579">
        <v>76529.13</v>
      </c>
      <c r="K22579">
        <v>77274</v>
      </c>
    </row>
    <row r="22580" spans="2:11" hidden="1" x14ac:dyDescent="0.35">
      <c r="B22580" t="s">
        <v>80</v>
      </c>
      <c r="C22580" t="s">
        <v>149</v>
      </c>
      <c r="D22580" t="s">
        <v>16291</v>
      </c>
      <c r="E22580" t="s">
        <v>3056</v>
      </c>
      <c r="F22580" t="s">
        <v>10123</v>
      </c>
      <c r="J22580">
        <v>60580.92</v>
      </c>
      <c r="K22580">
        <v>60800</v>
      </c>
    </row>
    <row r="22581" spans="2:11" hidden="1" x14ac:dyDescent="0.35">
      <c r="B22581" t="s">
        <v>3025</v>
      </c>
      <c r="C22581" t="s">
        <v>47</v>
      </c>
      <c r="D22581" t="s">
        <v>16347</v>
      </c>
      <c r="E22581" t="s">
        <v>81</v>
      </c>
      <c r="F22581" t="s">
        <v>17017</v>
      </c>
      <c r="J22581">
        <v>4635.24</v>
      </c>
      <c r="K22581">
        <v>26832</v>
      </c>
    </row>
    <row r="22582" spans="2:11" hidden="1" x14ac:dyDescent="0.35">
      <c r="B22582" t="s">
        <v>4608</v>
      </c>
      <c r="C22582" t="s">
        <v>107</v>
      </c>
      <c r="D22582" t="s">
        <v>16605</v>
      </c>
      <c r="E22582" t="s">
        <v>43</v>
      </c>
      <c r="F22582" t="s">
        <v>7666</v>
      </c>
      <c r="J22582">
        <v>51617.88</v>
      </c>
      <c r="K22582">
        <v>51937</v>
      </c>
    </row>
    <row r="22583" spans="2:11" hidden="1" x14ac:dyDescent="0.35">
      <c r="B22583" t="s">
        <v>16277</v>
      </c>
      <c r="C22583" t="s">
        <v>38</v>
      </c>
      <c r="D22583" t="s">
        <v>16121</v>
      </c>
      <c r="E22583" t="s">
        <v>43</v>
      </c>
      <c r="F22583" t="s">
        <v>3891</v>
      </c>
      <c r="J22583">
        <v>49665.98</v>
      </c>
      <c r="K22583">
        <v>51937</v>
      </c>
    </row>
    <row r="22584" spans="2:11" hidden="1" x14ac:dyDescent="0.35">
      <c r="B22584" t="s">
        <v>1330</v>
      </c>
      <c r="C22584" t="s">
        <v>112</v>
      </c>
      <c r="D22584" t="s">
        <v>18230</v>
      </c>
      <c r="E22584" t="s">
        <v>74</v>
      </c>
      <c r="F22584" t="s">
        <v>17359</v>
      </c>
      <c r="J22584">
        <v>2913.33</v>
      </c>
      <c r="K22584">
        <v>8926</v>
      </c>
    </row>
    <row r="22585" spans="2:11" hidden="1" x14ac:dyDescent="0.35">
      <c r="B22585" t="s">
        <v>145</v>
      </c>
      <c r="C22585" t="s">
        <v>21</v>
      </c>
      <c r="D22585" t="s">
        <v>16347</v>
      </c>
      <c r="E22585" t="s">
        <v>16925</v>
      </c>
      <c r="F22585" t="s">
        <v>8012</v>
      </c>
      <c r="J22585">
        <v>81015.360000000001</v>
      </c>
      <c r="K22585">
        <v>76730</v>
      </c>
    </row>
    <row r="22586" spans="2:11" hidden="1" x14ac:dyDescent="0.35">
      <c r="B22586" t="s">
        <v>16373</v>
      </c>
      <c r="C22586" t="s">
        <v>21</v>
      </c>
      <c r="D22586" t="s">
        <v>16374</v>
      </c>
      <c r="E22586" t="s">
        <v>851</v>
      </c>
      <c r="F22586" t="s">
        <v>13685</v>
      </c>
      <c r="J22586">
        <v>53659.73</v>
      </c>
      <c r="K22586">
        <v>52003</v>
      </c>
    </row>
    <row r="22587" spans="2:11" hidden="1" x14ac:dyDescent="0.35">
      <c r="B22587" t="s">
        <v>2168</v>
      </c>
      <c r="C22587" t="s">
        <v>42</v>
      </c>
      <c r="D22587" t="s">
        <v>16192</v>
      </c>
      <c r="E22587" t="s">
        <v>1334</v>
      </c>
      <c r="F22587" t="s">
        <v>525</v>
      </c>
      <c r="J22587">
        <v>106547.48</v>
      </c>
      <c r="K22587">
        <v>66598</v>
      </c>
    </row>
    <row r="22588" spans="2:11" hidden="1" x14ac:dyDescent="0.35">
      <c r="B22588" t="s">
        <v>1467</v>
      </c>
      <c r="C22588" t="s">
        <v>134</v>
      </c>
      <c r="D22588" t="s">
        <v>16121</v>
      </c>
      <c r="E22588" t="s">
        <v>135</v>
      </c>
      <c r="F22588" t="s">
        <v>4224</v>
      </c>
      <c r="J22588">
        <v>42391.02</v>
      </c>
      <c r="K22588">
        <v>40557</v>
      </c>
    </row>
    <row r="22589" spans="2:11" hidden="1" x14ac:dyDescent="0.35">
      <c r="B22589" t="s">
        <v>3646</v>
      </c>
      <c r="C22589" t="s">
        <v>375</v>
      </c>
      <c r="D22589" t="s">
        <v>16606</v>
      </c>
      <c r="E22589" t="s">
        <v>461</v>
      </c>
      <c r="F22589" t="s">
        <v>525</v>
      </c>
      <c r="J22589">
        <v>70830.880000000005</v>
      </c>
      <c r="K22589">
        <v>65398</v>
      </c>
    </row>
    <row r="22590" spans="2:11" hidden="1" x14ac:dyDescent="0.35">
      <c r="B22590" t="s">
        <v>301</v>
      </c>
      <c r="C22590" t="s">
        <v>38</v>
      </c>
      <c r="D22590" t="s">
        <v>16348</v>
      </c>
      <c r="E22590" t="s">
        <v>303</v>
      </c>
      <c r="F22590" t="s">
        <v>2501</v>
      </c>
      <c r="J22590">
        <v>69793.710000000006</v>
      </c>
      <c r="K22590">
        <v>63299</v>
      </c>
    </row>
    <row r="22591" spans="2:11" hidden="1" x14ac:dyDescent="0.35">
      <c r="B22591" t="s">
        <v>331</v>
      </c>
      <c r="C22591" t="s">
        <v>134</v>
      </c>
      <c r="D22591" t="s">
        <v>16374</v>
      </c>
      <c r="E22591" t="s">
        <v>1145</v>
      </c>
      <c r="F22591" t="s">
        <v>10836</v>
      </c>
      <c r="J22591">
        <v>37293.06</v>
      </c>
      <c r="K22591">
        <v>34518</v>
      </c>
    </row>
    <row r="22592" spans="2:11" hidden="1" x14ac:dyDescent="0.35">
      <c r="B22592" t="s">
        <v>997</v>
      </c>
      <c r="C22592" t="s">
        <v>149</v>
      </c>
      <c r="D22592" t="s">
        <v>16200</v>
      </c>
      <c r="E22592" t="s">
        <v>336</v>
      </c>
      <c r="F22592" t="s">
        <v>16201</v>
      </c>
      <c r="J22592">
        <v>81496.88</v>
      </c>
      <c r="K22592">
        <v>59076</v>
      </c>
    </row>
    <row r="22593" spans="2:11" hidden="1" x14ac:dyDescent="0.35">
      <c r="B22593" t="s">
        <v>492</v>
      </c>
      <c r="C22593" t="s">
        <v>47</v>
      </c>
      <c r="D22593" t="s">
        <v>16121</v>
      </c>
      <c r="E22593" t="s">
        <v>213</v>
      </c>
      <c r="F22593" t="s">
        <v>17181</v>
      </c>
      <c r="J22593">
        <v>4678.5200000000004</v>
      </c>
      <c r="K22593">
        <v>22880</v>
      </c>
    </row>
    <row r="22594" spans="2:11" hidden="1" x14ac:dyDescent="0.35">
      <c r="B22594" t="s">
        <v>4367</v>
      </c>
      <c r="C22594" t="s">
        <v>124</v>
      </c>
      <c r="D22594" t="s">
        <v>16607</v>
      </c>
      <c r="E22594" t="s">
        <v>222</v>
      </c>
      <c r="F22594" t="s">
        <v>11519</v>
      </c>
      <c r="J22594">
        <v>62616.22</v>
      </c>
      <c r="K22594">
        <v>64404</v>
      </c>
    </row>
    <row r="22595" spans="2:11" hidden="1" x14ac:dyDescent="0.35">
      <c r="B22595" t="s">
        <v>459</v>
      </c>
      <c r="C22595" t="s">
        <v>107</v>
      </c>
      <c r="D22595" t="s">
        <v>16349</v>
      </c>
      <c r="E22595" t="s">
        <v>43</v>
      </c>
      <c r="F22595" t="s">
        <v>2974</v>
      </c>
      <c r="J22595">
        <v>77456.149999999994</v>
      </c>
      <c r="K22595">
        <v>59410</v>
      </c>
    </row>
    <row r="22596" spans="2:11" hidden="1" x14ac:dyDescent="0.35">
      <c r="B22596" t="s">
        <v>14368</v>
      </c>
      <c r="D22596" t="s">
        <v>16375</v>
      </c>
      <c r="E22596" t="s">
        <v>1328</v>
      </c>
      <c r="F22596" t="s">
        <v>5460</v>
      </c>
      <c r="J22596">
        <v>107714.15</v>
      </c>
      <c r="K22596">
        <v>111844</v>
      </c>
    </row>
    <row r="22597" spans="2:11" hidden="1" x14ac:dyDescent="0.35">
      <c r="B22597" t="s">
        <v>301</v>
      </c>
      <c r="C22597" t="s">
        <v>927</v>
      </c>
      <c r="D22597" t="s">
        <v>16205</v>
      </c>
      <c r="E22597" t="s">
        <v>43</v>
      </c>
      <c r="F22597" t="s">
        <v>4956</v>
      </c>
      <c r="J22597">
        <v>67953.77</v>
      </c>
      <c r="K22597">
        <v>68146</v>
      </c>
    </row>
    <row r="22598" spans="2:11" hidden="1" x14ac:dyDescent="0.35">
      <c r="B22598" t="s">
        <v>3323</v>
      </c>
      <c r="C22598" t="s">
        <v>297</v>
      </c>
      <c r="D22598" t="s">
        <v>16121</v>
      </c>
      <c r="E22598" t="s">
        <v>74</v>
      </c>
      <c r="F22598" t="s">
        <v>3980</v>
      </c>
      <c r="J22598">
        <v>7423.83</v>
      </c>
      <c r="K22598">
        <v>9040</v>
      </c>
    </row>
    <row r="22599" spans="2:11" hidden="1" x14ac:dyDescent="0.35">
      <c r="B22599" t="s">
        <v>674</v>
      </c>
      <c r="C22599" t="s">
        <v>14</v>
      </c>
      <c r="D22599" t="s">
        <v>16608</v>
      </c>
      <c r="E22599" t="s">
        <v>978</v>
      </c>
      <c r="F22599" t="s">
        <v>16609</v>
      </c>
      <c r="J22599">
        <v>46050.98</v>
      </c>
      <c r="K22599">
        <v>45994</v>
      </c>
    </row>
    <row r="22600" spans="2:11" hidden="1" x14ac:dyDescent="0.35">
      <c r="B22600" t="s">
        <v>2308</v>
      </c>
      <c r="C22600" t="s">
        <v>21</v>
      </c>
      <c r="D22600" t="s">
        <v>16350</v>
      </c>
      <c r="E22600" t="s">
        <v>16807</v>
      </c>
      <c r="F22600" t="s">
        <v>2239</v>
      </c>
      <c r="J22600">
        <v>36858.53</v>
      </c>
      <c r="K22600">
        <v>34146</v>
      </c>
    </row>
    <row r="22601" spans="2:11" hidden="1" x14ac:dyDescent="0.35">
      <c r="B22601" t="s">
        <v>1241</v>
      </c>
      <c r="C22601" t="s">
        <v>14</v>
      </c>
      <c r="D22601" t="s">
        <v>16127</v>
      </c>
      <c r="E22601" t="s">
        <v>1244</v>
      </c>
      <c r="F22601" t="s">
        <v>1246</v>
      </c>
      <c r="J22601">
        <v>45126.5</v>
      </c>
      <c r="K22601">
        <v>44486</v>
      </c>
    </row>
    <row r="22602" spans="2:11" hidden="1" x14ac:dyDescent="0.35">
      <c r="B22602" t="s">
        <v>6218</v>
      </c>
      <c r="C22602" t="s">
        <v>21</v>
      </c>
      <c r="D22602" t="s">
        <v>16249</v>
      </c>
      <c r="E22602" t="s">
        <v>93</v>
      </c>
      <c r="F22602" t="s">
        <v>87</v>
      </c>
      <c r="J22602">
        <v>57894.29</v>
      </c>
      <c r="K22602">
        <v>58900</v>
      </c>
    </row>
    <row r="22603" spans="2:11" hidden="1" x14ac:dyDescent="0.35">
      <c r="B22603" t="s">
        <v>2570</v>
      </c>
      <c r="D22603" t="s">
        <v>16121</v>
      </c>
      <c r="E22603" t="s">
        <v>1410</v>
      </c>
      <c r="F22603" t="s">
        <v>2469</v>
      </c>
      <c r="J22603">
        <v>39628.959999999999</v>
      </c>
      <c r="K22603">
        <v>35194</v>
      </c>
    </row>
    <row r="22604" spans="2:11" hidden="1" x14ac:dyDescent="0.35">
      <c r="B22604" t="s">
        <v>1175</v>
      </c>
      <c r="C22604" t="s">
        <v>42</v>
      </c>
      <c r="D22604" t="s">
        <v>16610</v>
      </c>
      <c r="E22604" t="s">
        <v>16611</v>
      </c>
      <c r="F22604" t="s">
        <v>8671</v>
      </c>
      <c r="J22604">
        <v>53136.75</v>
      </c>
      <c r="K22604">
        <v>52003</v>
      </c>
    </row>
    <row r="22605" spans="2:11" hidden="1" x14ac:dyDescent="0.35">
      <c r="B22605" t="s">
        <v>832</v>
      </c>
      <c r="C22605" t="s">
        <v>47</v>
      </c>
      <c r="D22605" t="s">
        <v>16351</v>
      </c>
      <c r="E22605" t="s">
        <v>74</v>
      </c>
      <c r="F22605" t="s">
        <v>7440</v>
      </c>
      <c r="J22605">
        <v>11717.04</v>
      </c>
      <c r="K22605">
        <v>11204</v>
      </c>
    </row>
    <row r="22606" spans="2:11" hidden="1" x14ac:dyDescent="0.35">
      <c r="B22606" t="s">
        <v>556</v>
      </c>
      <c r="C22606" t="s">
        <v>42</v>
      </c>
      <c r="D22606" t="s">
        <v>18231</v>
      </c>
      <c r="E22606" t="s">
        <v>699</v>
      </c>
      <c r="F22606" t="s">
        <v>17608</v>
      </c>
      <c r="J22606">
        <v>15876.93</v>
      </c>
      <c r="K22606">
        <v>43136</v>
      </c>
    </row>
    <row r="22607" spans="2:11" hidden="1" x14ac:dyDescent="0.35">
      <c r="B22607" t="s">
        <v>16250</v>
      </c>
      <c r="C22607" t="s">
        <v>8</v>
      </c>
      <c r="D22607" t="s">
        <v>16251</v>
      </c>
      <c r="E22607" t="s">
        <v>1451</v>
      </c>
      <c r="F22607" t="s">
        <v>3495</v>
      </c>
      <c r="J22607">
        <v>61747.3</v>
      </c>
      <c r="K22607">
        <v>61700</v>
      </c>
    </row>
    <row r="22608" spans="2:11" hidden="1" x14ac:dyDescent="0.35">
      <c r="B22608" t="s">
        <v>536</v>
      </c>
      <c r="C22608" t="s">
        <v>47</v>
      </c>
      <c r="D22608" t="s">
        <v>16121</v>
      </c>
      <c r="E22608" t="s">
        <v>16807</v>
      </c>
      <c r="F22608" t="s">
        <v>821</v>
      </c>
      <c r="J22608">
        <v>65632.92</v>
      </c>
      <c r="K22608">
        <v>55113</v>
      </c>
    </row>
    <row r="22609" spans="2:11" hidden="1" x14ac:dyDescent="0.35">
      <c r="B22609" t="s">
        <v>1264</v>
      </c>
      <c r="D22609" t="s">
        <v>16610</v>
      </c>
      <c r="E22609" t="s">
        <v>48</v>
      </c>
      <c r="F22609" t="s">
        <v>16612</v>
      </c>
      <c r="J22609">
        <v>41753.629999999997</v>
      </c>
      <c r="K22609">
        <v>42540</v>
      </c>
    </row>
    <row r="22610" spans="2:11" hidden="1" x14ac:dyDescent="0.35">
      <c r="B22610" t="s">
        <v>3025</v>
      </c>
      <c r="C22610" t="s">
        <v>14</v>
      </c>
      <c r="D22610" t="s">
        <v>16352</v>
      </c>
      <c r="E22610" t="s">
        <v>16807</v>
      </c>
      <c r="F22610" t="s">
        <v>1459</v>
      </c>
      <c r="J22610">
        <v>56048.67</v>
      </c>
      <c r="K22610">
        <v>53236</v>
      </c>
    </row>
    <row r="22611" spans="2:11" hidden="1" x14ac:dyDescent="0.35">
      <c r="B22611" t="s">
        <v>6199</v>
      </c>
      <c r="C22611" t="s">
        <v>14</v>
      </c>
      <c r="D22611" t="s">
        <v>16140</v>
      </c>
      <c r="E22611" t="s">
        <v>198</v>
      </c>
      <c r="F22611" t="s">
        <v>785</v>
      </c>
      <c r="J22611">
        <v>57157.7</v>
      </c>
      <c r="K22611">
        <v>57900</v>
      </c>
    </row>
    <row r="22612" spans="2:11" hidden="1" x14ac:dyDescent="0.35">
      <c r="B22612" t="s">
        <v>16252</v>
      </c>
      <c r="C22612" t="s">
        <v>139</v>
      </c>
      <c r="D22612" t="s">
        <v>2793</v>
      </c>
      <c r="E22612" t="s">
        <v>1145</v>
      </c>
      <c r="F22612" t="s">
        <v>1828</v>
      </c>
      <c r="J22612">
        <v>36170.120000000003</v>
      </c>
      <c r="K22612">
        <v>34518</v>
      </c>
    </row>
    <row r="22613" spans="2:11" hidden="1" x14ac:dyDescent="0.35">
      <c r="B22613" t="s">
        <v>18232</v>
      </c>
      <c r="C22613" t="s">
        <v>297</v>
      </c>
      <c r="D22613" t="s">
        <v>16121</v>
      </c>
      <c r="E22613" t="s">
        <v>16778</v>
      </c>
      <c r="F22613" t="s">
        <v>16780</v>
      </c>
      <c r="J22613">
        <v>1051.25</v>
      </c>
      <c r="K22613">
        <v>11310</v>
      </c>
    </row>
    <row r="22614" spans="2:11" hidden="1" x14ac:dyDescent="0.35">
      <c r="B22614" t="s">
        <v>2876</v>
      </c>
      <c r="C22614" t="s">
        <v>112</v>
      </c>
      <c r="D22614" t="s">
        <v>16613</v>
      </c>
      <c r="E22614" t="s">
        <v>990</v>
      </c>
      <c r="F22614" t="s">
        <v>463</v>
      </c>
      <c r="J22614">
        <v>85655.2</v>
      </c>
      <c r="K22614">
        <v>60273</v>
      </c>
    </row>
    <row r="22615" spans="2:11" hidden="1" x14ac:dyDescent="0.35">
      <c r="B22615" t="s">
        <v>1813</v>
      </c>
      <c r="C22615" t="s">
        <v>297</v>
      </c>
      <c r="D22615" t="s">
        <v>3683</v>
      </c>
      <c r="E22615" t="s">
        <v>93</v>
      </c>
      <c r="F22615" t="s">
        <v>857</v>
      </c>
      <c r="J22615">
        <v>52537.41</v>
      </c>
      <c r="K22615">
        <v>53900</v>
      </c>
    </row>
    <row r="22616" spans="2:11" hidden="1" x14ac:dyDescent="0.35">
      <c r="B22616" t="s">
        <v>415</v>
      </c>
      <c r="C22616" t="s">
        <v>124</v>
      </c>
      <c r="D22616" t="s">
        <v>16140</v>
      </c>
      <c r="E22616" t="s">
        <v>16855</v>
      </c>
      <c r="F22616" t="s">
        <v>821</v>
      </c>
      <c r="J22616">
        <v>70093.67</v>
      </c>
      <c r="K22616">
        <v>61727</v>
      </c>
    </row>
    <row r="22617" spans="2:11" hidden="1" x14ac:dyDescent="0.35">
      <c r="B22617" t="s">
        <v>483</v>
      </c>
      <c r="C22617" t="s">
        <v>21</v>
      </c>
      <c r="D22617" t="s">
        <v>2793</v>
      </c>
      <c r="E22617" t="s">
        <v>43</v>
      </c>
      <c r="F22617" t="s">
        <v>3580</v>
      </c>
      <c r="J22617">
        <v>69066.94</v>
      </c>
      <c r="K22617">
        <v>65816</v>
      </c>
    </row>
    <row r="22618" spans="2:11" hidden="1" x14ac:dyDescent="0.35">
      <c r="B22618" t="s">
        <v>16253</v>
      </c>
      <c r="C22618" t="s">
        <v>124</v>
      </c>
      <c r="D22618" t="s">
        <v>2793</v>
      </c>
      <c r="E22618" t="s">
        <v>680</v>
      </c>
      <c r="F22618" t="s">
        <v>11303</v>
      </c>
      <c r="J22618">
        <v>54895.34</v>
      </c>
      <c r="K22618">
        <v>53940</v>
      </c>
    </row>
    <row r="22619" spans="2:11" hidden="1" x14ac:dyDescent="0.35">
      <c r="B22619" t="s">
        <v>408</v>
      </c>
      <c r="C22619" t="s">
        <v>21</v>
      </c>
      <c r="D22619" t="s">
        <v>16258</v>
      </c>
      <c r="E22619" t="s">
        <v>43</v>
      </c>
      <c r="F22619" t="s">
        <v>1971</v>
      </c>
      <c r="J22619">
        <v>75693.33</v>
      </c>
      <c r="K22619">
        <v>58827</v>
      </c>
    </row>
    <row r="22620" spans="2:11" hidden="1" x14ac:dyDescent="0.35">
      <c r="B22620" t="s">
        <v>2443</v>
      </c>
      <c r="D22620" t="s">
        <v>16261</v>
      </c>
      <c r="E22620" t="s">
        <v>6603</v>
      </c>
      <c r="F22620" t="s">
        <v>16262</v>
      </c>
      <c r="J22620">
        <v>37640.74</v>
      </c>
      <c r="K22620">
        <v>37302</v>
      </c>
    </row>
    <row r="22621" spans="2:11" hidden="1" x14ac:dyDescent="0.35">
      <c r="B22621" t="s">
        <v>220</v>
      </c>
      <c r="C22621" t="s">
        <v>107</v>
      </c>
      <c r="D22621" t="s">
        <v>16355</v>
      </c>
      <c r="E22621" t="s">
        <v>303</v>
      </c>
      <c r="F22621" t="s">
        <v>718</v>
      </c>
      <c r="J22621">
        <v>64361.41</v>
      </c>
      <c r="K22621">
        <v>58933</v>
      </c>
    </row>
    <row r="22622" spans="2:11" hidden="1" x14ac:dyDescent="0.35">
      <c r="B22622" t="s">
        <v>1101</v>
      </c>
      <c r="C22622" t="s">
        <v>42</v>
      </c>
      <c r="D22622" t="s">
        <v>18233</v>
      </c>
      <c r="E22622" t="s">
        <v>16778</v>
      </c>
      <c r="F22622" t="s">
        <v>1029</v>
      </c>
      <c r="J22622">
        <v>870</v>
      </c>
      <c r="K22622">
        <v>11310</v>
      </c>
    </row>
    <row r="22623" spans="2:11" hidden="1" x14ac:dyDescent="0.35">
      <c r="B22623" t="s">
        <v>459</v>
      </c>
      <c r="C22623" t="s">
        <v>124</v>
      </c>
      <c r="D22623" t="s">
        <v>16356</v>
      </c>
      <c r="E22623" t="s">
        <v>493</v>
      </c>
      <c r="F22623" t="s">
        <v>5908</v>
      </c>
      <c r="J22623">
        <v>52743.79</v>
      </c>
      <c r="K22623">
        <v>42853</v>
      </c>
    </row>
    <row r="22624" spans="2:11" hidden="1" x14ac:dyDescent="0.35">
      <c r="B22624" t="s">
        <v>6104</v>
      </c>
      <c r="C22624" t="s">
        <v>14</v>
      </c>
      <c r="D22624" t="s">
        <v>16356</v>
      </c>
      <c r="E22624" t="s">
        <v>716</v>
      </c>
      <c r="F22624" t="s">
        <v>1669</v>
      </c>
      <c r="J22624">
        <v>64172.15</v>
      </c>
      <c r="K22624">
        <v>58674</v>
      </c>
    </row>
    <row r="22625" spans="2:11" hidden="1" x14ac:dyDescent="0.35">
      <c r="B22625" t="s">
        <v>16357</v>
      </c>
      <c r="C22625" t="s">
        <v>927</v>
      </c>
      <c r="D22625" t="s">
        <v>16356</v>
      </c>
      <c r="E22625" t="s">
        <v>43</v>
      </c>
      <c r="F22625" t="s">
        <v>2204</v>
      </c>
      <c r="J22625">
        <v>59248.3</v>
      </c>
      <c r="K22625">
        <v>51937</v>
      </c>
    </row>
    <row r="22626" spans="2:11" hidden="1" x14ac:dyDescent="0.35">
      <c r="B22626" t="s">
        <v>1813</v>
      </c>
      <c r="C22626" t="s">
        <v>375</v>
      </c>
      <c r="D22626" t="s">
        <v>16358</v>
      </c>
      <c r="E22626" t="s">
        <v>16807</v>
      </c>
      <c r="F22626" t="s">
        <v>1459</v>
      </c>
      <c r="J22626">
        <v>52368.46</v>
      </c>
      <c r="K22626">
        <v>53236</v>
      </c>
    </row>
    <row r="22627" spans="2:11" hidden="1" x14ac:dyDescent="0.35">
      <c r="B22627" t="s">
        <v>7876</v>
      </c>
      <c r="C22627" t="s">
        <v>8</v>
      </c>
      <c r="D22627" t="s">
        <v>16358</v>
      </c>
      <c r="E22627" t="s">
        <v>16778</v>
      </c>
      <c r="F22627" t="s">
        <v>16780</v>
      </c>
      <c r="J22627">
        <v>1051.25</v>
      </c>
      <c r="K22627">
        <v>11310</v>
      </c>
    </row>
    <row r="22628" spans="2:11" hidden="1" x14ac:dyDescent="0.35">
      <c r="B22628" t="s">
        <v>301</v>
      </c>
      <c r="C22628" t="s">
        <v>47</v>
      </c>
      <c r="D22628" t="s">
        <v>16358</v>
      </c>
      <c r="E22628" t="s">
        <v>43</v>
      </c>
      <c r="F22628" t="s">
        <v>6809</v>
      </c>
      <c r="J22628">
        <v>65699.94</v>
      </c>
      <c r="K22628">
        <v>66982</v>
      </c>
    </row>
    <row r="22629" spans="2:11" hidden="1" x14ac:dyDescent="0.35">
      <c r="B22629" t="s">
        <v>14983</v>
      </c>
      <c r="C22629" t="s">
        <v>42</v>
      </c>
      <c r="D22629" t="s">
        <v>16358</v>
      </c>
      <c r="E22629" t="s">
        <v>12695</v>
      </c>
      <c r="F22629" t="s">
        <v>1261</v>
      </c>
      <c r="J22629">
        <v>37847.620000000003</v>
      </c>
      <c r="K22629">
        <v>37337</v>
      </c>
    </row>
    <row r="22630" spans="2:11" hidden="1" x14ac:dyDescent="0.35">
      <c r="B22630" t="s">
        <v>18234</v>
      </c>
      <c r="C22630" t="s">
        <v>14</v>
      </c>
      <c r="D22630" t="s">
        <v>16358</v>
      </c>
      <c r="E22630" t="s">
        <v>16778</v>
      </c>
      <c r="F22630" t="s">
        <v>16780</v>
      </c>
      <c r="J22630">
        <v>1051.25</v>
      </c>
      <c r="K22630">
        <v>11310</v>
      </c>
    </row>
    <row r="22631" spans="2:11" hidden="1" x14ac:dyDescent="0.35">
      <c r="B22631" t="s">
        <v>3041</v>
      </c>
      <c r="C22631" t="s">
        <v>42</v>
      </c>
      <c r="D22631" t="s">
        <v>16358</v>
      </c>
      <c r="E22631" t="s">
        <v>1604</v>
      </c>
      <c r="F22631" t="s">
        <v>525</v>
      </c>
      <c r="J22631">
        <v>57443.22</v>
      </c>
      <c r="K22631">
        <v>55247</v>
      </c>
    </row>
    <row r="22632" spans="2:11" hidden="1" x14ac:dyDescent="0.35">
      <c r="B22632" t="s">
        <v>3786</v>
      </c>
      <c r="C22632" t="s">
        <v>47</v>
      </c>
      <c r="D22632" t="s">
        <v>16358</v>
      </c>
      <c r="E22632" t="s">
        <v>3737</v>
      </c>
      <c r="F22632" t="s">
        <v>11489</v>
      </c>
      <c r="J22632">
        <v>56414.54</v>
      </c>
      <c r="K22632">
        <v>54251</v>
      </c>
    </row>
    <row r="22633" spans="2:11" hidden="1" x14ac:dyDescent="0.35">
      <c r="B22633" t="s">
        <v>408</v>
      </c>
      <c r="C22633" t="s">
        <v>375</v>
      </c>
      <c r="D22633" t="s">
        <v>16358</v>
      </c>
      <c r="E22633" t="s">
        <v>17651</v>
      </c>
      <c r="F22633" t="s">
        <v>16984</v>
      </c>
      <c r="J22633">
        <v>12863.49</v>
      </c>
      <c r="K22633">
        <v>31073</v>
      </c>
    </row>
    <row r="22634" spans="2:11" hidden="1" x14ac:dyDescent="0.35">
      <c r="B22634" t="s">
        <v>9756</v>
      </c>
      <c r="D22634" t="s">
        <v>16359</v>
      </c>
      <c r="E22634" t="s">
        <v>622</v>
      </c>
      <c r="F22634" t="s">
        <v>793</v>
      </c>
      <c r="J22634">
        <v>31998.36</v>
      </c>
      <c r="K22634">
        <v>31876</v>
      </c>
    </row>
    <row r="22635" spans="2:11" hidden="1" x14ac:dyDescent="0.35">
      <c r="B22635" t="s">
        <v>16361</v>
      </c>
      <c r="D22635" t="s">
        <v>7783</v>
      </c>
      <c r="E22635" t="s">
        <v>2581</v>
      </c>
      <c r="F22635" t="s">
        <v>2469</v>
      </c>
      <c r="J22635">
        <v>33158.050000000003</v>
      </c>
      <c r="K22635">
        <v>30705</v>
      </c>
    </row>
    <row r="22636" spans="2:11" hidden="1" x14ac:dyDescent="0.35">
      <c r="B22636" t="s">
        <v>907</v>
      </c>
      <c r="D22636" t="s">
        <v>7783</v>
      </c>
      <c r="E22636" t="s">
        <v>16797</v>
      </c>
      <c r="F22636" t="s">
        <v>8847</v>
      </c>
      <c r="J22636">
        <v>31672.75</v>
      </c>
      <c r="K22636">
        <v>31220</v>
      </c>
    </row>
    <row r="22637" spans="2:11" hidden="1" x14ac:dyDescent="0.35">
      <c r="B22637" t="s">
        <v>759</v>
      </c>
      <c r="C22637" t="s">
        <v>38</v>
      </c>
      <c r="D22637" t="s">
        <v>7783</v>
      </c>
      <c r="E22637" t="s">
        <v>43</v>
      </c>
      <c r="F22637" t="s">
        <v>4362</v>
      </c>
      <c r="J22637">
        <v>62068.639999999999</v>
      </c>
      <c r="K22637">
        <v>62324</v>
      </c>
    </row>
    <row r="22638" spans="2:11" hidden="1" x14ac:dyDescent="0.35">
      <c r="B22638" t="s">
        <v>1310</v>
      </c>
      <c r="C22638" t="s">
        <v>21</v>
      </c>
      <c r="D22638" t="s">
        <v>7783</v>
      </c>
      <c r="E22638" t="s">
        <v>4863</v>
      </c>
      <c r="F22638" t="s">
        <v>8561</v>
      </c>
      <c r="J22638">
        <v>50331.81</v>
      </c>
      <c r="K22638">
        <v>50006</v>
      </c>
    </row>
    <row r="22639" spans="2:11" hidden="1" x14ac:dyDescent="0.35">
      <c r="B22639" t="s">
        <v>1677</v>
      </c>
      <c r="C22639" t="s">
        <v>427</v>
      </c>
      <c r="D22639" t="s">
        <v>7783</v>
      </c>
      <c r="E22639" t="s">
        <v>978</v>
      </c>
      <c r="F22639" t="s">
        <v>2631</v>
      </c>
      <c r="J22639">
        <v>44057.88</v>
      </c>
      <c r="K22639">
        <v>43594</v>
      </c>
    </row>
    <row r="22640" spans="2:11" hidden="1" x14ac:dyDescent="0.35">
      <c r="B22640" t="s">
        <v>15497</v>
      </c>
      <c r="C22640" t="s">
        <v>21</v>
      </c>
      <c r="D22640" t="s">
        <v>7783</v>
      </c>
      <c r="E22640" t="s">
        <v>16778</v>
      </c>
      <c r="F22640" t="s">
        <v>1029</v>
      </c>
      <c r="J22640">
        <v>1248</v>
      </c>
      <c r="K22640">
        <v>11310</v>
      </c>
    </row>
    <row r="22641" spans="2:11" hidden="1" x14ac:dyDescent="0.35">
      <c r="B22641" t="s">
        <v>2772</v>
      </c>
      <c r="D22641" t="s">
        <v>7783</v>
      </c>
      <c r="E22641" t="s">
        <v>773</v>
      </c>
      <c r="F22641" t="s">
        <v>11176</v>
      </c>
      <c r="J22641">
        <v>49314.47</v>
      </c>
      <c r="K22641">
        <v>52079</v>
      </c>
    </row>
    <row r="22642" spans="2:11" hidden="1" x14ac:dyDescent="0.35">
      <c r="B22642" t="s">
        <v>705</v>
      </c>
      <c r="C22642" t="s">
        <v>60</v>
      </c>
      <c r="D22642" t="s">
        <v>7783</v>
      </c>
      <c r="E22642" t="s">
        <v>3725</v>
      </c>
      <c r="F22642" t="s">
        <v>16362</v>
      </c>
      <c r="J22642">
        <v>92182.59</v>
      </c>
      <c r="K22642">
        <v>92172</v>
      </c>
    </row>
    <row r="22643" spans="2:11" hidden="1" x14ac:dyDescent="0.35">
      <c r="B22643" t="s">
        <v>7788</v>
      </c>
      <c r="C22643" t="s">
        <v>375</v>
      </c>
      <c r="D22643" t="s">
        <v>7783</v>
      </c>
      <c r="E22643" t="s">
        <v>676</v>
      </c>
      <c r="F22643" t="s">
        <v>16364</v>
      </c>
      <c r="J22643">
        <v>66284.210000000006</v>
      </c>
      <c r="K22643">
        <v>66675</v>
      </c>
    </row>
    <row r="22644" spans="2:11" hidden="1" x14ac:dyDescent="0.35">
      <c r="B22644" t="s">
        <v>1682</v>
      </c>
      <c r="C22644" t="s">
        <v>124</v>
      </c>
      <c r="D22644" t="s">
        <v>7783</v>
      </c>
      <c r="E22644" t="s">
        <v>43</v>
      </c>
      <c r="F22644" t="s">
        <v>11738</v>
      </c>
      <c r="J22644">
        <v>71537.83</v>
      </c>
      <c r="K22644">
        <v>58827</v>
      </c>
    </row>
    <row r="22645" spans="2:11" hidden="1" x14ac:dyDescent="0.35">
      <c r="B22645" t="s">
        <v>2425</v>
      </c>
      <c r="C22645" t="s">
        <v>47</v>
      </c>
      <c r="D22645" t="s">
        <v>7783</v>
      </c>
      <c r="E22645" t="s">
        <v>2560</v>
      </c>
      <c r="F22645" t="s">
        <v>105</v>
      </c>
      <c r="J22645">
        <v>41455.51</v>
      </c>
      <c r="K22645">
        <v>38261</v>
      </c>
    </row>
    <row r="22646" spans="2:11" hidden="1" x14ac:dyDescent="0.35">
      <c r="B22646" t="s">
        <v>18235</v>
      </c>
      <c r="D22646" t="s">
        <v>7783</v>
      </c>
      <c r="E22646" t="s">
        <v>213</v>
      </c>
      <c r="F22646" t="s">
        <v>17002</v>
      </c>
      <c r="J22646">
        <v>16136.92</v>
      </c>
      <c r="K22646">
        <v>24960</v>
      </c>
    </row>
    <row r="22647" spans="2:11" hidden="1" x14ac:dyDescent="0.35">
      <c r="B22647" t="s">
        <v>536</v>
      </c>
      <c r="C22647" t="s">
        <v>124</v>
      </c>
      <c r="D22647" t="s">
        <v>7783</v>
      </c>
      <c r="E22647" t="s">
        <v>206</v>
      </c>
      <c r="F22647" t="s">
        <v>1073</v>
      </c>
      <c r="J22647">
        <v>61281.03</v>
      </c>
      <c r="K22647">
        <v>56655</v>
      </c>
    </row>
    <row r="22648" spans="2:11" hidden="1" x14ac:dyDescent="0.35">
      <c r="B22648" t="s">
        <v>16365</v>
      </c>
      <c r="D22648" t="s">
        <v>7783</v>
      </c>
      <c r="E22648" t="s">
        <v>676</v>
      </c>
      <c r="F22648" t="s">
        <v>16366</v>
      </c>
      <c r="J22648">
        <v>66917.91</v>
      </c>
      <c r="K22648">
        <v>66675</v>
      </c>
    </row>
    <row r="22649" spans="2:11" hidden="1" x14ac:dyDescent="0.35">
      <c r="B22649" t="s">
        <v>18236</v>
      </c>
      <c r="C22649" t="s">
        <v>197</v>
      </c>
      <c r="D22649" t="s">
        <v>7783</v>
      </c>
      <c r="E22649" t="s">
        <v>16778</v>
      </c>
      <c r="F22649" t="s">
        <v>16799</v>
      </c>
      <c r="J22649">
        <v>688.75</v>
      </c>
      <c r="K22649">
        <v>11310</v>
      </c>
    </row>
    <row r="22650" spans="2:11" hidden="1" x14ac:dyDescent="0.35">
      <c r="B22650" t="s">
        <v>2195</v>
      </c>
      <c r="C22650" t="s">
        <v>149</v>
      </c>
      <c r="D22650" t="s">
        <v>7783</v>
      </c>
      <c r="E22650" t="s">
        <v>2140</v>
      </c>
      <c r="F22650" t="s">
        <v>5931</v>
      </c>
      <c r="J22650">
        <v>63043.77</v>
      </c>
      <c r="K22650">
        <v>52003</v>
      </c>
    </row>
    <row r="22651" spans="2:11" hidden="1" x14ac:dyDescent="0.35">
      <c r="B22651" t="s">
        <v>18237</v>
      </c>
      <c r="C22651" t="s">
        <v>112</v>
      </c>
      <c r="D22651" t="s">
        <v>7783</v>
      </c>
      <c r="E22651" t="s">
        <v>16778</v>
      </c>
      <c r="F22651" t="s">
        <v>16780</v>
      </c>
      <c r="J22651">
        <v>1051.25</v>
      </c>
      <c r="K22651">
        <v>11310</v>
      </c>
    </row>
    <row r="22652" spans="2:11" hidden="1" x14ac:dyDescent="0.35">
      <c r="B22652" t="s">
        <v>329</v>
      </c>
      <c r="C22652" t="s">
        <v>47</v>
      </c>
      <c r="D22652" t="s">
        <v>16369</v>
      </c>
      <c r="E22652" t="s">
        <v>1889</v>
      </c>
      <c r="F22652" t="s">
        <v>943</v>
      </c>
      <c r="J22652">
        <v>92014.12</v>
      </c>
      <c r="K22652">
        <v>92200</v>
      </c>
    </row>
    <row r="22653" spans="2:11" hidden="1" x14ac:dyDescent="0.35">
      <c r="B22653" t="s">
        <v>1862</v>
      </c>
      <c r="C22653" t="s">
        <v>42</v>
      </c>
      <c r="D22653" t="s">
        <v>16370</v>
      </c>
      <c r="E22653" t="s">
        <v>716</v>
      </c>
      <c r="F22653" t="s">
        <v>3657</v>
      </c>
      <c r="J22653">
        <v>71523.12</v>
      </c>
      <c r="K22653">
        <v>65131</v>
      </c>
    </row>
    <row r="22654" spans="2:11" hidden="1" x14ac:dyDescent="0.35">
      <c r="B22654" t="s">
        <v>705</v>
      </c>
      <c r="C22654" t="s">
        <v>8</v>
      </c>
      <c r="D22654" t="s">
        <v>16370</v>
      </c>
      <c r="E22654" t="s">
        <v>461</v>
      </c>
      <c r="F22654" t="s">
        <v>2119</v>
      </c>
      <c r="J22654">
        <v>76407.990000000005</v>
      </c>
      <c r="K22654">
        <v>72594</v>
      </c>
    </row>
    <row r="22655" spans="2:11" hidden="1" x14ac:dyDescent="0.35">
      <c r="B22655" t="s">
        <v>647</v>
      </c>
      <c r="D22655" t="s">
        <v>16140</v>
      </c>
      <c r="E22655" t="s">
        <v>16797</v>
      </c>
      <c r="F22655" t="s">
        <v>3663</v>
      </c>
      <c r="J22655">
        <v>30382.720000000001</v>
      </c>
      <c r="K22655">
        <v>30368</v>
      </c>
    </row>
    <row r="22656" spans="2:11" hidden="1" x14ac:dyDescent="0.35">
      <c r="B22656" t="s">
        <v>14689</v>
      </c>
      <c r="D22656" t="s">
        <v>3683</v>
      </c>
      <c r="E22656" t="s">
        <v>16925</v>
      </c>
      <c r="F22656" t="s">
        <v>13154</v>
      </c>
      <c r="J22656">
        <v>74724.81</v>
      </c>
      <c r="K22656">
        <v>71260</v>
      </c>
    </row>
    <row r="22657" spans="2:11" hidden="1" x14ac:dyDescent="0.35">
      <c r="B22657" t="s">
        <v>80</v>
      </c>
      <c r="C22657" t="s">
        <v>47</v>
      </c>
      <c r="D22657" t="s">
        <v>16140</v>
      </c>
      <c r="E22657" t="s">
        <v>1465</v>
      </c>
      <c r="F22657" t="s">
        <v>25</v>
      </c>
      <c r="J22657">
        <v>33031.14</v>
      </c>
      <c r="K22657">
        <v>34337</v>
      </c>
    </row>
    <row r="22658" spans="2:11" hidden="1" x14ac:dyDescent="0.35">
      <c r="B22658" t="s">
        <v>2152</v>
      </c>
      <c r="D22658" t="s">
        <v>16140</v>
      </c>
      <c r="E22658" t="s">
        <v>43</v>
      </c>
      <c r="F22658" t="s">
        <v>5153</v>
      </c>
      <c r="J22658">
        <v>68574.570000000007</v>
      </c>
      <c r="K22658">
        <v>68146</v>
      </c>
    </row>
    <row r="22659" spans="2:11" hidden="1" x14ac:dyDescent="0.35">
      <c r="B22659" t="s">
        <v>3075</v>
      </c>
      <c r="C22659" t="s">
        <v>47</v>
      </c>
      <c r="D22659" t="s">
        <v>16208</v>
      </c>
      <c r="E22659" t="s">
        <v>8251</v>
      </c>
      <c r="F22659" t="s">
        <v>16209</v>
      </c>
      <c r="J22659">
        <v>22605.9</v>
      </c>
      <c r="K22659">
        <v>36934</v>
      </c>
    </row>
    <row r="22660" spans="2:11" hidden="1" x14ac:dyDescent="0.35">
      <c r="B22660" t="s">
        <v>16216</v>
      </c>
      <c r="D22660" t="s">
        <v>16217</v>
      </c>
      <c r="E22660" t="s">
        <v>2870</v>
      </c>
      <c r="F22660" t="s">
        <v>3796</v>
      </c>
      <c r="J22660">
        <v>54755.34</v>
      </c>
      <c r="K22660">
        <v>55000</v>
      </c>
    </row>
    <row r="22661" spans="2:11" hidden="1" x14ac:dyDescent="0.35">
      <c r="B22661" t="s">
        <v>9442</v>
      </c>
      <c r="C22661" t="s">
        <v>21</v>
      </c>
      <c r="D22661" t="s">
        <v>16217</v>
      </c>
      <c r="E22661" t="s">
        <v>5524</v>
      </c>
      <c r="F22661" t="s">
        <v>17128</v>
      </c>
      <c r="J22661">
        <v>1984.51</v>
      </c>
      <c r="K22661">
        <v>18408</v>
      </c>
    </row>
    <row r="22662" spans="2:11" hidden="1" x14ac:dyDescent="0.35">
      <c r="B22662" t="s">
        <v>18238</v>
      </c>
      <c r="C22662" t="s">
        <v>134</v>
      </c>
      <c r="D22662" t="s">
        <v>18239</v>
      </c>
      <c r="E22662" t="s">
        <v>16778</v>
      </c>
      <c r="F22662" t="s">
        <v>1046</v>
      </c>
      <c r="J22662">
        <v>1051.25</v>
      </c>
      <c r="K22662">
        <v>11310</v>
      </c>
    </row>
    <row r="22663" spans="2:11" hidden="1" x14ac:dyDescent="0.35">
      <c r="B22663" t="s">
        <v>16278</v>
      </c>
      <c r="C22663" t="s">
        <v>47</v>
      </c>
      <c r="D22663" t="s">
        <v>16279</v>
      </c>
      <c r="E22663" t="s">
        <v>1315</v>
      </c>
      <c r="F22663" t="s">
        <v>9857</v>
      </c>
      <c r="J22663">
        <v>30604.27</v>
      </c>
      <c r="K22663">
        <v>36343</v>
      </c>
    </row>
    <row r="22664" spans="2:11" hidden="1" x14ac:dyDescent="0.35">
      <c r="B22664" t="s">
        <v>1314</v>
      </c>
      <c r="D22664" t="s">
        <v>9096</v>
      </c>
      <c r="E22664" t="s">
        <v>187</v>
      </c>
      <c r="F22664" t="s">
        <v>3097</v>
      </c>
      <c r="J22664">
        <v>29629.08</v>
      </c>
      <c r="K22664">
        <v>29913</v>
      </c>
    </row>
    <row r="22665" spans="2:11" hidden="1" x14ac:dyDescent="0.35">
      <c r="B22665" t="s">
        <v>18240</v>
      </c>
      <c r="C22665" t="s">
        <v>107</v>
      </c>
      <c r="D22665" t="s">
        <v>9096</v>
      </c>
      <c r="E22665" t="s">
        <v>16778</v>
      </c>
      <c r="F22665" t="s">
        <v>16780</v>
      </c>
      <c r="J22665">
        <v>1051.25</v>
      </c>
      <c r="K22665">
        <v>11310</v>
      </c>
    </row>
    <row r="22666" spans="2:11" hidden="1" x14ac:dyDescent="0.35">
      <c r="B22666" t="s">
        <v>15309</v>
      </c>
      <c r="D22666" t="s">
        <v>9096</v>
      </c>
      <c r="E22666" t="s">
        <v>16797</v>
      </c>
      <c r="F22666" t="s">
        <v>16310</v>
      </c>
      <c r="J22666">
        <v>43156.74</v>
      </c>
      <c r="K22666">
        <v>30368</v>
      </c>
    </row>
    <row r="22667" spans="2:11" hidden="1" x14ac:dyDescent="0.35">
      <c r="B22667" t="s">
        <v>26</v>
      </c>
      <c r="C22667" t="s">
        <v>38</v>
      </c>
      <c r="D22667" t="s">
        <v>9096</v>
      </c>
      <c r="E22667" t="s">
        <v>4013</v>
      </c>
      <c r="F22667" t="s">
        <v>16311</v>
      </c>
      <c r="J22667">
        <v>26620.799999999999</v>
      </c>
      <c r="K22667">
        <v>28148</v>
      </c>
    </row>
    <row r="22668" spans="2:11" hidden="1" x14ac:dyDescent="0.35">
      <c r="B22668" t="s">
        <v>964</v>
      </c>
      <c r="D22668" t="s">
        <v>16312</v>
      </c>
      <c r="E22668" t="s">
        <v>16313</v>
      </c>
      <c r="F22668" t="s">
        <v>12307</v>
      </c>
      <c r="J22668">
        <v>54796.26</v>
      </c>
      <c r="K22668">
        <v>56500</v>
      </c>
    </row>
    <row r="22669" spans="2:11" hidden="1" x14ac:dyDescent="0.35">
      <c r="B22669" t="s">
        <v>3039</v>
      </c>
      <c r="C22669" t="s">
        <v>38</v>
      </c>
      <c r="D22669" t="s">
        <v>16314</v>
      </c>
      <c r="E22669" t="s">
        <v>43</v>
      </c>
      <c r="F22669" t="s">
        <v>144</v>
      </c>
      <c r="J22669">
        <v>47418.93</v>
      </c>
      <c r="K22669">
        <v>43895</v>
      </c>
    </row>
    <row r="22670" spans="2:11" hidden="1" x14ac:dyDescent="0.35">
      <c r="B22670" t="s">
        <v>1957</v>
      </c>
      <c r="C22670" t="s">
        <v>47</v>
      </c>
      <c r="D22670" t="s">
        <v>16315</v>
      </c>
      <c r="E22670" t="s">
        <v>16316</v>
      </c>
      <c r="F22670" t="s">
        <v>16317</v>
      </c>
      <c r="J22670">
        <v>55644.86</v>
      </c>
      <c r="K22670">
        <v>57600</v>
      </c>
    </row>
    <row r="22671" spans="2:11" hidden="1" x14ac:dyDescent="0.35">
      <c r="B22671" t="s">
        <v>408</v>
      </c>
      <c r="C22671" t="s">
        <v>197</v>
      </c>
      <c r="D22671" t="s">
        <v>16318</v>
      </c>
      <c r="E22671" t="s">
        <v>43</v>
      </c>
      <c r="F22671" t="s">
        <v>3460</v>
      </c>
      <c r="J22671">
        <v>72905.23</v>
      </c>
      <c r="K22671">
        <v>65234</v>
      </c>
    </row>
    <row r="22672" spans="2:11" hidden="1" x14ac:dyDescent="0.35">
      <c r="B22672" t="s">
        <v>7217</v>
      </c>
      <c r="C22672" t="s">
        <v>42</v>
      </c>
      <c r="D22672" t="s">
        <v>18241</v>
      </c>
      <c r="E22672" t="s">
        <v>16778</v>
      </c>
      <c r="F22672" t="s">
        <v>16921</v>
      </c>
      <c r="J22672">
        <v>1051.25</v>
      </c>
      <c r="K22672">
        <v>11310</v>
      </c>
    </row>
    <row r="22673" spans="2:11" hidden="1" x14ac:dyDescent="0.35">
      <c r="B22673" t="s">
        <v>1318</v>
      </c>
      <c r="C22673" t="s">
        <v>197</v>
      </c>
      <c r="D22673" t="s">
        <v>16320</v>
      </c>
      <c r="E22673" t="s">
        <v>1328</v>
      </c>
      <c r="F22673" t="s">
        <v>72</v>
      </c>
      <c r="J22673">
        <v>94980.54</v>
      </c>
      <c r="K22673">
        <v>95500</v>
      </c>
    </row>
    <row r="22674" spans="2:11" hidden="1" x14ac:dyDescent="0.35">
      <c r="B22674" t="s">
        <v>3646</v>
      </c>
      <c r="C22674" t="s">
        <v>375</v>
      </c>
      <c r="D22674" t="s">
        <v>16321</v>
      </c>
      <c r="E22674" t="s">
        <v>43</v>
      </c>
      <c r="F22674" t="s">
        <v>10561</v>
      </c>
      <c r="J22674">
        <v>88400.63</v>
      </c>
      <c r="K22674">
        <v>61740</v>
      </c>
    </row>
    <row r="22675" spans="2:11" hidden="1" x14ac:dyDescent="0.35">
      <c r="B22675" t="s">
        <v>18242</v>
      </c>
      <c r="C22675" t="s">
        <v>38</v>
      </c>
      <c r="D22675" t="s">
        <v>16322</v>
      </c>
      <c r="E22675" t="s">
        <v>699</v>
      </c>
      <c r="F22675" t="s">
        <v>17178</v>
      </c>
      <c r="J22675">
        <v>17496.47</v>
      </c>
      <c r="K22675">
        <v>43136</v>
      </c>
    </row>
    <row r="22676" spans="2:11" hidden="1" x14ac:dyDescent="0.35">
      <c r="B22676" t="s">
        <v>556</v>
      </c>
      <c r="C22676" t="s">
        <v>427</v>
      </c>
      <c r="D22676" t="s">
        <v>16322</v>
      </c>
      <c r="E22676" t="s">
        <v>16323</v>
      </c>
      <c r="F22676" t="s">
        <v>3207</v>
      </c>
      <c r="J22676">
        <v>89819.05</v>
      </c>
      <c r="K22676">
        <v>90100</v>
      </c>
    </row>
    <row r="22677" spans="2:11" hidden="1" x14ac:dyDescent="0.35">
      <c r="B22677" t="s">
        <v>408</v>
      </c>
      <c r="C22677" t="s">
        <v>14</v>
      </c>
      <c r="D22677" t="s">
        <v>16324</v>
      </c>
      <c r="E22677" t="s">
        <v>2694</v>
      </c>
      <c r="F22677" t="s">
        <v>346</v>
      </c>
      <c r="J22677">
        <v>44655.5</v>
      </c>
      <c r="K22677">
        <v>43779</v>
      </c>
    </row>
    <row r="22678" spans="2:11" hidden="1" x14ac:dyDescent="0.35">
      <c r="B22678" t="s">
        <v>6781</v>
      </c>
      <c r="D22678" t="s">
        <v>18243</v>
      </c>
      <c r="E22678" t="s">
        <v>443</v>
      </c>
      <c r="F22678" t="s">
        <v>17738</v>
      </c>
      <c r="J22678">
        <v>4605.9399999999996</v>
      </c>
      <c r="K22678">
        <v>18720</v>
      </c>
    </row>
    <row r="22679" spans="2:11" hidden="1" x14ac:dyDescent="0.35">
      <c r="B22679" t="s">
        <v>393</v>
      </c>
      <c r="C22679" t="s">
        <v>21</v>
      </c>
      <c r="D22679" t="s">
        <v>16325</v>
      </c>
      <c r="E22679" t="s">
        <v>894</v>
      </c>
      <c r="F22679" t="s">
        <v>5848</v>
      </c>
      <c r="J22679">
        <v>60115.11</v>
      </c>
      <c r="K22679">
        <v>60074</v>
      </c>
    </row>
    <row r="22680" spans="2:11" hidden="1" x14ac:dyDescent="0.35">
      <c r="B22680" t="s">
        <v>408</v>
      </c>
      <c r="C22680" t="s">
        <v>38</v>
      </c>
      <c r="D22680" t="s">
        <v>16326</v>
      </c>
      <c r="E22680" t="s">
        <v>16797</v>
      </c>
      <c r="F22680" t="s">
        <v>12138</v>
      </c>
      <c r="J22680">
        <v>32493.09</v>
      </c>
      <c r="K22680">
        <v>29515</v>
      </c>
    </row>
    <row r="22681" spans="2:11" hidden="1" x14ac:dyDescent="0.35">
      <c r="B22681" t="s">
        <v>8327</v>
      </c>
      <c r="D22681" t="s">
        <v>16327</v>
      </c>
      <c r="E22681" t="s">
        <v>77</v>
      </c>
      <c r="F22681" t="s">
        <v>1060</v>
      </c>
      <c r="J22681">
        <v>37581.910000000003</v>
      </c>
      <c r="K22681">
        <v>37076</v>
      </c>
    </row>
    <row r="22682" spans="2:11" hidden="1" x14ac:dyDescent="0.35">
      <c r="B22682" t="s">
        <v>6199</v>
      </c>
      <c r="C22682" t="s">
        <v>139</v>
      </c>
      <c r="D22682" t="s">
        <v>16328</v>
      </c>
      <c r="E22682" t="s">
        <v>103</v>
      </c>
      <c r="F22682" t="s">
        <v>16329</v>
      </c>
      <c r="J22682">
        <v>39924.28</v>
      </c>
      <c r="K22682">
        <v>39714</v>
      </c>
    </row>
    <row r="22683" spans="2:11" hidden="1" x14ac:dyDescent="0.35">
      <c r="B22683" t="s">
        <v>18244</v>
      </c>
      <c r="C22683" t="s">
        <v>197</v>
      </c>
      <c r="D22683" t="s">
        <v>16328</v>
      </c>
      <c r="E22683" t="s">
        <v>74</v>
      </c>
      <c r="F22683" t="s">
        <v>18245</v>
      </c>
      <c r="J22683">
        <v>330.59</v>
      </c>
      <c r="K22683">
        <v>8926</v>
      </c>
    </row>
    <row r="22684" spans="2:11" hidden="1" x14ac:dyDescent="0.35">
      <c r="B22684" t="s">
        <v>2288</v>
      </c>
      <c r="C22684" t="s">
        <v>60</v>
      </c>
      <c r="D22684" t="s">
        <v>16328</v>
      </c>
      <c r="E22684" t="s">
        <v>81</v>
      </c>
      <c r="F22684" t="s">
        <v>17329</v>
      </c>
      <c r="J22684">
        <v>8883.9599999999991</v>
      </c>
      <c r="K22684">
        <v>26832</v>
      </c>
    </row>
    <row r="22685" spans="2:11" hidden="1" x14ac:dyDescent="0.35">
      <c r="B22685" t="s">
        <v>18246</v>
      </c>
      <c r="D22685" t="s">
        <v>16328</v>
      </c>
      <c r="E22685" t="s">
        <v>564</v>
      </c>
      <c r="F22685" t="s">
        <v>4214</v>
      </c>
      <c r="J22685">
        <v>33529.620000000003</v>
      </c>
      <c r="K22685">
        <v>32572</v>
      </c>
    </row>
    <row r="22686" spans="2:11" hidden="1" x14ac:dyDescent="0.35">
      <c r="B22686" t="s">
        <v>1101</v>
      </c>
      <c r="C22686" t="s">
        <v>42</v>
      </c>
      <c r="D22686" t="s">
        <v>18247</v>
      </c>
      <c r="E22686" t="s">
        <v>18248</v>
      </c>
      <c r="F22686" t="s">
        <v>16951</v>
      </c>
      <c r="J22686">
        <v>10599.47</v>
      </c>
      <c r="K22686">
        <v>46700</v>
      </c>
    </row>
    <row r="22687" spans="2:11" hidden="1" x14ac:dyDescent="0.35">
      <c r="B22687" t="s">
        <v>3015</v>
      </c>
      <c r="C22687" t="s">
        <v>47</v>
      </c>
      <c r="D22687" t="s">
        <v>16330</v>
      </c>
      <c r="E22687" t="s">
        <v>43</v>
      </c>
      <c r="F22687" t="s">
        <v>2714</v>
      </c>
      <c r="J22687">
        <v>63613.39</v>
      </c>
      <c r="K22687">
        <v>65234</v>
      </c>
    </row>
    <row r="22688" spans="2:11" hidden="1" x14ac:dyDescent="0.35">
      <c r="B22688" t="s">
        <v>5706</v>
      </c>
      <c r="D22688" t="s">
        <v>16330</v>
      </c>
      <c r="E22688" t="s">
        <v>16797</v>
      </c>
      <c r="F22688" t="s">
        <v>8817</v>
      </c>
      <c r="J22688">
        <v>29999.49</v>
      </c>
      <c r="K22688">
        <v>30368</v>
      </c>
    </row>
    <row r="22689" spans="2:11" hidden="1" x14ac:dyDescent="0.35">
      <c r="B22689" t="s">
        <v>8682</v>
      </c>
      <c r="D22689" t="s">
        <v>16330</v>
      </c>
      <c r="E22689" t="s">
        <v>6401</v>
      </c>
      <c r="F22689" t="s">
        <v>13973</v>
      </c>
      <c r="J22689">
        <v>24715.48</v>
      </c>
      <c r="K22689">
        <v>27618</v>
      </c>
    </row>
    <row r="22690" spans="2:11" hidden="1" x14ac:dyDescent="0.35">
      <c r="B22690" t="s">
        <v>664</v>
      </c>
      <c r="C22690" t="s">
        <v>112</v>
      </c>
      <c r="D22690" t="s">
        <v>16330</v>
      </c>
      <c r="E22690" t="s">
        <v>6129</v>
      </c>
      <c r="F22690" t="s">
        <v>16331</v>
      </c>
      <c r="J22690">
        <v>43717.62</v>
      </c>
      <c r="K22690">
        <v>42394</v>
      </c>
    </row>
    <row r="22691" spans="2:11" hidden="1" x14ac:dyDescent="0.35">
      <c r="B22691" t="s">
        <v>16332</v>
      </c>
      <c r="D22691" t="s">
        <v>16330</v>
      </c>
      <c r="E22691" t="s">
        <v>802</v>
      </c>
      <c r="F22691" t="s">
        <v>8971</v>
      </c>
      <c r="J22691">
        <v>5680.39</v>
      </c>
      <c r="K22691">
        <v>15080</v>
      </c>
    </row>
    <row r="22692" spans="2:11" hidden="1" x14ac:dyDescent="0.35">
      <c r="B22692" t="s">
        <v>2065</v>
      </c>
      <c r="D22692" t="s">
        <v>16333</v>
      </c>
      <c r="E22692" t="s">
        <v>519</v>
      </c>
      <c r="F22692" t="s">
        <v>8086</v>
      </c>
      <c r="J22692">
        <v>55456.01</v>
      </c>
      <c r="K22692">
        <v>62200</v>
      </c>
    </row>
    <row r="22693" spans="2:11" hidden="1" x14ac:dyDescent="0.35">
      <c r="B22693" t="s">
        <v>4271</v>
      </c>
      <c r="C22693" t="s">
        <v>21</v>
      </c>
      <c r="D22693" t="s">
        <v>16333</v>
      </c>
      <c r="E22693" t="s">
        <v>16334</v>
      </c>
      <c r="F22693" t="s">
        <v>2438</v>
      </c>
      <c r="J22693">
        <v>49918.559999999998</v>
      </c>
      <c r="K22693">
        <v>49222</v>
      </c>
    </row>
    <row r="22694" spans="2:11" hidden="1" x14ac:dyDescent="0.35">
      <c r="B22694" t="s">
        <v>16335</v>
      </c>
      <c r="D22694" t="s">
        <v>16336</v>
      </c>
      <c r="E22694" t="s">
        <v>257</v>
      </c>
      <c r="F22694" t="s">
        <v>5411</v>
      </c>
      <c r="J22694">
        <v>39328.61</v>
      </c>
      <c r="K22694">
        <v>38939</v>
      </c>
    </row>
    <row r="22695" spans="2:11" hidden="1" x14ac:dyDescent="0.35">
      <c r="B22695" t="s">
        <v>16337</v>
      </c>
      <c r="C22695" t="s">
        <v>197</v>
      </c>
      <c r="D22695" t="s">
        <v>16336</v>
      </c>
      <c r="E22695" t="s">
        <v>311</v>
      </c>
      <c r="F22695" t="s">
        <v>3289</v>
      </c>
      <c r="J22695">
        <v>58601.35</v>
      </c>
      <c r="K22695">
        <v>57900</v>
      </c>
    </row>
    <row r="22696" spans="2:11" hidden="1" x14ac:dyDescent="0.35">
      <c r="B22696" t="s">
        <v>80</v>
      </c>
      <c r="C22696" t="s">
        <v>14</v>
      </c>
      <c r="D22696" t="s">
        <v>16121</v>
      </c>
      <c r="E22696" t="s">
        <v>43</v>
      </c>
      <c r="F22696" t="s">
        <v>914</v>
      </c>
      <c r="J22696">
        <v>85234.240000000005</v>
      </c>
      <c r="K22696">
        <v>62905</v>
      </c>
    </row>
    <row r="22697" spans="2:11" hidden="1" x14ac:dyDescent="0.35">
      <c r="B22697" t="s">
        <v>16614</v>
      </c>
      <c r="C22697" t="s">
        <v>47</v>
      </c>
      <c r="D22697" t="s">
        <v>16615</v>
      </c>
      <c r="E22697" t="s">
        <v>385</v>
      </c>
      <c r="F22697" t="s">
        <v>1553</v>
      </c>
      <c r="J22697">
        <v>27992.95</v>
      </c>
      <c r="K22697">
        <v>30506</v>
      </c>
    </row>
    <row r="22698" spans="2:11" hidden="1" x14ac:dyDescent="0.35">
      <c r="B22698" t="s">
        <v>2809</v>
      </c>
      <c r="C22698" t="s">
        <v>38</v>
      </c>
      <c r="D22698" t="s">
        <v>16393</v>
      </c>
      <c r="E22698" t="s">
        <v>16797</v>
      </c>
      <c r="F22698" t="s">
        <v>9622</v>
      </c>
      <c r="J22698">
        <v>32843.89</v>
      </c>
      <c r="K22698">
        <v>32926</v>
      </c>
    </row>
    <row r="22699" spans="2:11" hidden="1" x14ac:dyDescent="0.35">
      <c r="B22699" t="s">
        <v>18249</v>
      </c>
      <c r="C22699" t="s">
        <v>297</v>
      </c>
      <c r="D22699" t="s">
        <v>16393</v>
      </c>
      <c r="E22699" t="s">
        <v>16778</v>
      </c>
      <c r="F22699" t="s">
        <v>16780</v>
      </c>
      <c r="J22699">
        <v>1051.25</v>
      </c>
      <c r="K22699">
        <v>11310</v>
      </c>
    </row>
    <row r="22700" spans="2:11" hidden="1" x14ac:dyDescent="0.35">
      <c r="B22700" t="s">
        <v>16142</v>
      </c>
      <c r="C22700" t="s">
        <v>197</v>
      </c>
      <c r="D22700" t="s">
        <v>3683</v>
      </c>
      <c r="E22700" t="s">
        <v>280</v>
      </c>
      <c r="F22700" t="s">
        <v>4002</v>
      </c>
      <c r="J22700">
        <v>107982.85</v>
      </c>
      <c r="K22700">
        <v>81082</v>
      </c>
    </row>
    <row r="22701" spans="2:11" hidden="1" x14ac:dyDescent="0.35">
      <c r="B22701" t="s">
        <v>8192</v>
      </c>
      <c r="D22701" t="s">
        <v>16393</v>
      </c>
      <c r="E22701" t="s">
        <v>16797</v>
      </c>
      <c r="F22701" t="s">
        <v>785</v>
      </c>
      <c r="J22701">
        <v>27137.55</v>
      </c>
      <c r="K22701">
        <v>28163</v>
      </c>
    </row>
    <row r="22702" spans="2:11" hidden="1" x14ac:dyDescent="0.35">
      <c r="B22702" t="s">
        <v>1755</v>
      </c>
      <c r="C22702" t="s">
        <v>42</v>
      </c>
      <c r="D22702" t="s">
        <v>16393</v>
      </c>
      <c r="E22702" t="s">
        <v>16778</v>
      </c>
      <c r="F22702" t="s">
        <v>40</v>
      </c>
      <c r="J22702">
        <v>1051.25</v>
      </c>
      <c r="K22702">
        <v>11310</v>
      </c>
    </row>
    <row r="22703" spans="2:11" hidden="1" x14ac:dyDescent="0.35">
      <c r="B22703" t="s">
        <v>759</v>
      </c>
      <c r="C22703" t="s">
        <v>197</v>
      </c>
      <c r="D22703" t="s">
        <v>16393</v>
      </c>
      <c r="E22703" t="s">
        <v>16807</v>
      </c>
      <c r="F22703" t="s">
        <v>352</v>
      </c>
      <c r="J22703">
        <v>56717.9</v>
      </c>
      <c r="K22703">
        <v>53236</v>
      </c>
    </row>
    <row r="22704" spans="2:11" hidden="1" x14ac:dyDescent="0.35">
      <c r="B22704" t="s">
        <v>4050</v>
      </c>
      <c r="C22704" t="s">
        <v>38</v>
      </c>
      <c r="D22704" t="s">
        <v>16393</v>
      </c>
      <c r="E22704" t="s">
        <v>43</v>
      </c>
      <c r="F22704" t="s">
        <v>16394</v>
      </c>
      <c r="J22704">
        <v>71595.350000000006</v>
      </c>
      <c r="K22704">
        <v>65816</v>
      </c>
    </row>
    <row r="22705" spans="2:11" hidden="1" x14ac:dyDescent="0.35">
      <c r="B22705" t="s">
        <v>2984</v>
      </c>
      <c r="C22705" t="s">
        <v>47</v>
      </c>
      <c r="D22705" t="s">
        <v>16393</v>
      </c>
      <c r="E22705" t="s">
        <v>1548</v>
      </c>
      <c r="F22705" t="s">
        <v>16397</v>
      </c>
      <c r="J22705">
        <v>64646.95</v>
      </c>
      <c r="K22705">
        <v>64404</v>
      </c>
    </row>
    <row r="22706" spans="2:11" hidden="1" x14ac:dyDescent="0.35">
      <c r="B22706" t="s">
        <v>9442</v>
      </c>
      <c r="C22706" t="s">
        <v>47</v>
      </c>
      <c r="D22706" t="s">
        <v>16393</v>
      </c>
      <c r="E22706" t="s">
        <v>2522</v>
      </c>
      <c r="F22706" t="s">
        <v>16411</v>
      </c>
      <c r="J22706">
        <v>37926.699999999997</v>
      </c>
      <c r="K22706">
        <v>39028</v>
      </c>
    </row>
    <row r="22707" spans="2:11" hidden="1" x14ac:dyDescent="0.35">
      <c r="B22707" t="s">
        <v>3075</v>
      </c>
      <c r="C22707" t="s">
        <v>375</v>
      </c>
      <c r="D22707" t="s">
        <v>16393</v>
      </c>
      <c r="E22707" t="s">
        <v>1126</v>
      </c>
      <c r="F22707" t="s">
        <v>16417</v>
      </c>
      <c r="J22707">
        <v>33405.64</v>
      </c>
      <c r="K22707">
        <v>34398</v>
      </c>
    </row>
    <row r="22708" spans="2:11" hidden="1" x14ac:dyDescent="0.35">
      <c r="B22708" t="s">
        <v>46</v>
      </c>
      <c r="C22708" t="s">
        <v>42</v>
      </c>
      <c r="D22708" t="s">
        <v>16393</v>
      </c>
      <c r="E22708" t="s">
        <v>213</v>
      </c>
      <c r="F22708" t="s">
        <v>16883</v>
      </c>
      <c r="J22708">
        <v>869</v>
      </c>
      <c r="K22708">
        <v>16432</v>
      </c>
    </row>
    <row r="22709" spans="2:11" hidden="1" x14ac:dyDescent="0.35">
      <c r="B22709" t="s">
        <v>18250</v>
      </c>
      <c r="C22709" t="s">
        <v>297</v>
      </c>
      <c r="D22709" t="s">
        <v>16393</v>
      </c>
      <c r="E22709" t="s">
        <v>16778</v>
      </c>
      <c r="F22709" t="s">
        <v>16799</v>
      </c>
      <c r="J22709">
        <v>725</v>
      </c>
      <c r="K22709">
        <v>11310</v>
      </c>
    </row>
    <row r="22710" spans="2:11" hidden="1" x14ac:dyDescent="0.35">
      <c r="B22710" t="s">
        <v>10331</v>
      </c>
      <c r="D22710" t="s">
        <v>16393</v>
      </c>
      <c r="E22710" t="s">
        <v>16885</v>
      </c>
      <c r="F22710" t="s">
        <v>16919</v>
      </c>
      <c r="J22710">
        <v>3546.5</v>
      </c>
      <c r="K22710">
        <v>29120</v>
      </c>
    </row>
    <row r="22711" spans="2:11" hidden="1" x14ac:dyDescent="0.35">
      <c r="B22711" t="s">
        <v>536</v>
      </c>
      <c r="C22711" t="s">
        <v>47</v>
      </c>
      <c r="D22711" t="s">
        <v>16393</v>
      </c>
      <c r="E22711" t="s">
        <v>16778</v>
      </c>
      <c r="F22711" t="s">
        <v>40</v>
      </c>
      <c r="J22711">
        <v>1051.25</v>
      </c>
      <c r="K22711">
        <v>11310</v>
      </c>
    </row>
    <row r="22712" spans="2:11" hidden="1" x14ac:dyDescent="0.35">
      <c r="B22712" t="s">
        <v>3389</v>
      </c>
      <c r="C22712" t="s">
        <v>124</v>
      </c>
      <c r="D22712" t="s">
        <v>16393</v>
      </c>
      <c r="E22712" t="s">
        <v>452</v>
      </c>
      <c r="F22712" t="s">
        <v>4544</v>
      </c>
      <c r="J22712">
        <v>33488.57</v>
      </c>
      <c r="K22712">
        <v>36167</v>
      </c>
    </row>
    <row r="22713" spans="2:11" hidden="1" x14ac:dyDescent="0.35">
      <c r="B22713" t="s">
        <v>13067</v>
      </c>
      <c r="C22713" t="s">
        <v>8</v>
      </c>
      <c r="D22713" t="s">
        <v>16393</v>
      </c>
      <c r="E22713" t="s">
        <v>16778</v>
      </c>
      <c r="F22713" t="s">
        <v>1029</v>
      </c>
      <c r="J22713">
        <v>1051.25</v>
      </c>
      <c r="K22713">
        <v>11310</v>
      </c>
    </row>
    <row r="22714" spans="2:11" hidden="1" x14ac:dyDescent="0.35">
      <c r="B22714" t="s">
        <v>212</v>
      </c>
      <c r="C22714" t="s">
        <v>47</v>
      </c>
      <c r="D22714" t="s">
        <v>16393</v>
      </c>
      <c r="E22714" t="s">
        <v>340</v>
      </c>
      <c r="F22714" t="s">
        <v>5738</v>
      </c>
      <c r="J22714">
        <v>81038.45</v>
      </c>
      <c r="K22714">
        <v>83800</v>
      </c>
    </row>
    <row r="22715" spans="2:11" hidden="1" x14ac:dyDescent="0.35">
      <c r="B22715" t="s">
        <v>6051</v>
      </c>
      <c r="C22715" t="s">
        <v>107</v>
      </c>
      <c r="D22715" t="s">
        <v>18251</v>
      </c>
      <c r="E22715" t="s">
        <v>5249</v>
      </c>
      <c r="F22715" t="s">
        <v>666</v>
      </c>
      <c r="J22715">
        <v>55208.3</v>
      </c>
      <c r="K22715">
        <v>56200</v>
      </c>
    </row>
    <row r="22716" spans="2:11" hidden="1" x14ac:dyDescent="0.35">
      <c r="B22716" t="s">
        <v>551</v>
      </c>
      <c r="D22716" t="s">
        <v>16418</v>
      </c>
      <c r="E22716" t="s">
        <v>443</v>
      </c>
      <c r="F22716" t="s">
        <v>8543</v>
      </c>
      <c r="J22716">
        <v>6392</v>
      </c>
      <c r="K22716">
        <v>66560</v>
      </c>
    </row>
    <row r="22717" spans="2:11" hidden="1" x14ac:dyDescent="0.35">
      <c r="B22717" t="s">
        <v>1369</v>
      </c>
      <c r="C22717" t="s">
        <v>32</v>
      </c>
      <c r="D22717" t="s">
        <v>16418</v>
      </c>
      <c r="E22717" t="s">
        <v>18252</v>
      </c>
      <c r="F22717" t="s">
        <v>17818</v>
      </c>
      <c r="J22717">
        <v>32488.48</v>
      </c>
      <c r="K22717">
        <v>52296</v>
      </c>
    </row>
    <row r="22718" spans="2:11" hidden="1" x14ac:dyDescent="0.35">
      <c r="B22718" t="s">
        <v>5352</v>
      </c>
      <c r="C22718" t="s">
        <v>14</v>
      </c>
      <c r="D22718" t="s">
        <v>16420</v>
      </c>
      <c r="E22718" t="s">
        <v>81</v>
      </c>
      <c r="F22718" t="s">
        <v>2210</v>
      </c>
      <c r="J22718">
        <v>7550</v>
      </c>
      <c r="K22718">
        <v>20800</v>
      </c>
    </row>
    <row r="22719" spans="2:11" hidden="1" x14ac:dyDescent="0.35">
      <c r="B22719" t="s">
        <v>536</v>
      </c>
      <c r="C22719" t="s">
        <v>112</v>
      </c>
      <c r="D22719" t="s">
        <v>16421</v>
      </c>
      <c r="E22719" t="s">
        <v>43</v>
      </c>
      <c r="F22719" t="s">
        <v>9423</v>
      </c>
      <c r="J22719">
        <v>44995.54</v>
      </c>
      <c r="K22719">
        <v>43239</v>
      </c>
    </row>
    <row r="22720" spans="2:11" hidden="1" x14ac:dyDescent="0.35">
      <c r="B22720" t="s">
        <v>8931</v>
      </c>
      <c r="D22720" t="s">
        <v>16422</v>
      </c>
      <c r="E22720" t="s">
        <v>270</v>
      </c>
      <c r="F22720" t="s">
        <v>193</v>
      </c>
      <c r="J22720">
        <v>83410.69</v>
      </c>
      <c r="K22720">
        <v>91692</v>
      </c>
    </row>
    <row r="22721" spans="2:11" hidden="1" x14ac:dyDescent="0.35">
      <c r="B22721" t="s">
        <v>522</v>
      </c>
      <c r="C22721" t="s">
        <v>124</v>
      </c>
      <c r="D22721" t="s">
        <v>16423</v>
      </c>
      <c r="E22721" t="s">
        <v>43</v>
      </c>
      <c r="F22721" t="s">
        <v>6965</v>
      </c>
      <c r="J22721">
        <v>65808.289999999994</v>
      </c>
      <c r="K22721">
        <v>65234</v>
      </c>
    </row>
    <row r="22722" spans="2:11" hidden="1" x14ac:dyDescent="0.35">
      <c r="B22722" t="s">
        <v>7546</v>
      </c>
      <c r="C22722" t="s">
        <v>927</v>
      </c>
      <c r="D22722" t="s">
        <v>16424</v>
      </c>
      <c r="E22722" t="s">
        <v>676</v>
      </c>
      <c r="F22722" t="s">
        <v>16425</v>
      </c>
      <c r="J22722">
        <v>74180.45</v>
      </c>
      <c r="K22722">
        <v>74443</v>
      </c>
    </row>
    <row r="22723" spans="2:11" hidden="1" x14ac:dyDescent="0.35">
      <c r="B22723" t="s">
        <v>3528</v>
      </c>
      <c r="D22723" t="s">
        <v>16426</v>
      </c>
      <c r="E22723" t="s">
        <v>443</v>
      </c>
      <c r="F22723" t="s">
        <v>16926</v>
      </c>
      <c r="J22723">
        <v>48243.48</v>
      </c>
      <c r="K22723">
        <v>72800</v>
      </c>
    </row>
    <row r="22724" spans="2:11" hidden="1" x14ac:dyDescent="0.35">
      <c r="B22724" t="s">
        <v>6474</v>
      </c>
      <c r="D22724" t="s">
        <v>16426</v>
      </c>
      <c r="E22724" t="s">
        <v>1814</v>
      </c>
      <c r="F22724" t="s">
        <v>1344</v>
      </c>
      <c r="J22724">
        <v>42967.97</v>
      </c>
      <c r="K22724">
        <v>79000</v>
      </c>
    </row>
    <row r="22725" spans="2:11" hidden="1" x14ac:dyDescent="0.35">
      <c r="B22725" t="s">
        <v>16912</v>
      </c>
      <c r="C22725" t="s">
        <v>134</v>
      </c>
      <c r="D22725" t="s">
        <v>16427</v>
      </c>
      <c r="E22725" t="s">
        <v>16778</v>
      </c>
      <c r="F22725" t="s">
        <v>1029</v>
      </c>
      <c r="J22725">
        <v>1218</v>
      </c>
      <c r="K22725">
        <v>11310</v>
      </c>
    </row>
    <row r="22726" spans="2:11" hidden="1" x14ac:dyDescent="0.35">
      <c r="B22726" t="s">
        <v>3095</v>
      </c>
      <c r="C22726" t="s">
        <v>42</v>
      </c>
      <c r="D22726" t="s">
        <v>16427</v>
      </c>
      <c r="E22726" t="s">
        <v>385</v>
      </c>
      <c r="F22726" t="s">
        <v>15975</v>
      </c>
      <c r="J22726">
        <v>31584.5</v>
      </c>
      <c r="K22726">
        <v>30506</v>
      </c>
    </row>
    <row r="22727" spans="2:11" hidden="1" x14ac:dyDescent="0.35">
      <c r="B22727" t="s">
        <v>16428</v>
      </c>
      <c r="C22727" t="s">
        <v>112</v>
      </c>
      <c r="D22727" t="s">
        <v>16427</v>
      </c>
      <c r="E22727" t="s">
        <v>626</v>
      </c>
      <c r="F22727" t="s">
        <v>1749</v>
      </c>
      <c r="J22727">
        <v>51406.6</v>
      </c>
      <c r="K22727">
        <v>47369</v>
      </c>
    </row>
    <row r="22728" spans="2:11" hidden="1" x14ac:dyDescent="0.35">
      <c r="B22728" t="s">
        <v>119</v>
      </c>
      <c r="C22728" t="s">
        <v>21</v>
      </c>
      <c r="D22728" t="s">
        <v>16427</v>
      </c>
      <c r="E22728" t="s">
        <v>1808</v>
      </c>
      <c r="F22728" t="s">
        <v>2374</v>
      </c>
      <c r="J22728">
        <v>29413.26</v>
      </c>
      <c r="K22728">
        <v>28214</v>
      </c>
    </row>
    <row r="22729" spans="2:11" hidden="1" x14ac:dyDescent="0.35">
      <c r="B22729" t="s">
        <v>616</v>
      </c>
      <c r="C22729" t="s">
        <v>375</v>
      </c>
      <c r="D22729" t="s">
        <v>16429</v>
      </c>
      <c r="E22729" t="s">
        <v>43</v>
      </c>
      <c r="F22729" t="s">
        <v>10071</v>
      </c>
      <c r="J22729">
        <v>44171.35</v>
      </c>
      <c r="K22729">
        <v>43239</v>
      </c>
    </row>
    <row r="22730" spans="2:11" hidden="1" x14ac:dyDescent="0.35">
      <c r="B22730" t="s">
        <v>4610</v>
      </c>
      <c r="C22730" t="s">
        <v>47</v>
      </c>
      <c r="D22730" t="s">
        <v>16430</v>
      </c>
      <c r="E22730" t="s">
        <v>13464</v>
      </c>
      <c r="F22730" t="s">
        <v>16431</v>
      </c>
      <c r="J22730">
        <v>75832.25</v>
      </c>
      <c r="K22730">
        <v>75600</v>
      </c>
    </row>
    <row r="22731" spans="2:11" hidden="1" x14ac:dyDescent="0.35">
      <c r="B22731" t="s">
        <v>119</v>
      </c>
      <c r="C22731" t="s">
        <v>124</v>
      </c>
      <c r="D22731" t="s">
        <v>16430</v>
      </c>
      <c r="E22731" t="s">
        <v>43</v>
      </c>
      <c r="F22731" t="s">
        <v>1510</v>
      </c>
      <c r="J22731">
        <v>47016.59</v>
      </c>
      <c r="K22731">
        <v>43895</v>
      </c>
    </row>
    <row r="22732" spans="2:11" hidden="1" x14ac:dyDescent="0.35">
      <c r="B22732" t="s">
        <v>301</v>
      </c>
      <c r="C22732" t="s">
        <v>112</v>
      </c>
      <c r="D22732" t="s">
        <v>16432</v>
      </c>
      <c r="E22732" t="s">
        <v>3264</v>
      </c>
      <c r="F22732" t="s">
        <v>12138</v>
      </c>
      <c r="J22732">
        <v>29588.42</v>
      </c>
      <c r="K22732">
        <v>30256</v>
      </c>
    </row>
    <row r="22733" spans="2:11" hidden="1" x14ac:dyDescent="0.35">
      <c r="B22733" t="s">
        <v>331</v>
      </c>
      <c r="C22733" t="s">
        <v>197</v>
      </c>
      <c r="D22733" t="s">
        <v>16433</v>
      </c>
      <c r="E22733" t="s">
        <v>2720</v>
      </c>
      <c r="F22733" t="s">
        <v>8977</v>
      </c>
      <c r="J22733">
        <v>38758.120000000003</v>
      </c>
      <c r="K22733">
        <v>33208</v>
      </c>
    </row>
    <row r="22734" spans="2:11" hidden="1" x14ac:dyDescent="0.35">
      <c r="B22734" t="s">
        <v>16434</v>
      </c>
      <c r="C22734" t="s">
        <v>134</v>
      </c>
      <c r="D22734" t="s">
        <v>16435</v>
      </c>
      <c r="E22734" t="s">
        <v>16807</v>
      </c>
      <c r="F22734" t="s">
        <v>516</v>
      </c>
      <c r="J22734">
        <v>60724.81</v>
      </c>
      <c r="K22734">
        <v>54725</v>
      </c>
    </row>
    <row r="22735" spans="2:11" hidden="1" x14ac:dyDescent="0.35">
      <c r="B22735" t="s">
        <v>536</v>
      </c>
      <c r="C22735" t="s">
        <v>47</v>
      </c>
      <c r="D22735" t="s">
        <v>16436</v>
      </c>
      <c r="E22735" t="s">
        <v>16437</v>
      </c>
      <c r="F22735" t="s">
        <v>16438</v>
      </c>
      <c r="J22735">
        <v>82484.44</v>
      </c>
      <c r="K22735">
        <v>83300</v>
      </c>
    </row>
    <row r="22736" spans="2:11" hidden="1" x14ac:dyDescent="0.35">
      <c r="B22736" t="s">
        <v>2014</v>
      </c>
      <c r="C22736" t="s">
        <v>149</v>
      </c>
      <c r="D22736" t="s">
        <v>16439</v>
      </c>
      <c r="E22736" t="s">
        <v>428</v>
      </c>
      <c r="F22736" t="s">
        <v>9173</v>
      </c>
      <c r="J22736">
        <v>5076.59</v>
      </c>
      <c r="K22736">
        <v>19760</v>
      </c>
    </row>
    <row r="22737" spans="2:11" hidden="1" x14ac:dyDescent="0.35">
      <c r="B22737" t="s">
        <v>301</v>
      </c>
      <c r="C22737" t="s">
        <v>8</v>
      </c>
      <c r="D22737" t="s">
        <v>3683</v>
      </c>
      <c r="E22737" t="s">
        <v>945</v>
      </c>
      <c r="F22737" t="s">
        <v>947</v>
      </c>
      <c r="J22737">
        <v>28994.880000000001</v>
      </c>
      <c r="K22737">
        <v>45074</v>
      </c>
    </row>
    <row r="22738" spans="2:11" hidden="1" x14ac:dyDescent="0.35">
      <c r="B22738" t="s">
        <v>16143</v>
      </c>
      <c r="C22738" t="s">
        <v>427</v>
      </c>
      <c r="D22738" t="s">
        <v>3683</v>
      </c>
      <c r="E22738" t="s">
        <v>43</v>
      </c>
      <c r="F22738" t="s">
        <v>9896</v>
      </c>
      <c r="J22738">
        <v>100481.14</v>
      </c>
      <c r="K22738">
        <v>68146</v>
      </c>
    </row>
    <row r="22739" spans="2:11" hidden="1" x14ac:dyDescent="0.35">
      <c r="B22739" t="s">
        <v>16144</v>
      </c>
      <c r="C22739" t="s">
        <v>149</v>
      </c>
      <c r="D22739" t="s">
        <v>3683</v>
      </c>
      <c r="E22739" t="s">
        <v>43</v>
      </c>
      <c r="F22739" t="s">
        <v>16145</v>
      </c>
      <c r="J22739">
        <v>110408.58</v>
      </c>
      <c r="K22739">
        <v>61157</v>
      </c>
    </row>
    <row r="22740" spans="2:11" hidden="1" x14ac:dyDescent="0.35">
      <c r="B22740" t="s">
        <v>526</v>
      </c>
      <c r="C22740" t="s">
        <v>124</v>
      </c>
      <c r="D22740" t="s">
        <v>16146</v>
      </c>
      <c r="E22740" t="s">
        <v>1492</v>
      </c>
      <c r="F22740" t="s">
        <v>1985</v>
      </c>
      <c r="J22740">
        <v>54272.5</v>
      </c>
      <c r="K22740">
        <v>53653</v>
      </c>
    </row>
    <row r="22741" spans="2:11" hidden="1" x14ac:dyDescent="0.35">
      <c r="B22741" t="s">
        <v>1936</v>
      </c>
      <c r="D22741" t="s">
        <v>16147</v>
      </c>
      <c r="E22741" t="s">
        <v>1488</v>
      </c>
      <c r="F22741" t="s">
        <v>5973</v>
      </c>
      <c r="J22741">
        <v>34680.57</v>
      </c>
      <c r="K22741">
        <v>33260</v>
      </c>
    </row>
    <row r="22742" spans="2:11" hidden="1" x14ac:dyDescent="0.35">
      <c r="B22742" t="s">
        <v>8087</v>
      </c>
      <c r="C22742" t="s">
        <v>149</v>
      </c>
      <c r="D22742" t="s">
        <v>16148</v>
      </c>
      <c r="E22742" t="s">
        <v>4287</v>
      </c>
      <c r="F22742" t="s">
        <v>2884</v>
      </c>
      <c r="J22742">
        <v>29165.35</v>
      </c>
      <c r="K22742">
        <v>29254</v>
      </c>
    </row>
    <row r="22743" spans="2:11" hidden="1" x14ac:dyDescent="0.35">
      <c r="B22743" t="s">
        <v>46</v>
      </c>
      <c r="C22743" t="s">
        <v>297</v>
      </c>
      <c r="D22743" t="s">
        <v>18253</v>
      </c>
      <c r="E22743" t="s">
        <v>15845</v>
      </c>
      <c r="F22743" t="s">
        <v>4219</v>
      </c>
      <c r="J22743">
        <v>15966.06</v>
      </c>
      <c r="K22743">
        <v>22448</v>
      </c>
    </row>
    <row r="22744" spans="2:11" hidden="1" x14ac:dyDescent="0.35">
      <c r="B22744" t="s">
        <v>16150</v>
      </c>
      <c r="C22744" t="s">
        <v>42</v>
      </c>
      <c r="D22744" t="s">
        <v>16151</v>
      </c>
      <c r="E22744" t="s">
        <v>945</v>
      </c>
      <c r="F22744" t="s">
        <v>2374</v>
      </c>
      <c r="J22744">
        <v>52232.97</v>
      </c>
      <c r="K22744">
        <v>44254</v>
      </c>
    </row>
    <row r="22745" spans="2:11" hidden="1" x14ac:dyDescent="0.35">
      <c r="B22745" t="s">
        <v>3025</v>
      </c>
      <c r="C22745" t="s">
        <v>47</v>
      </c>
      <c r="D22745" t="s">
        <v>16152</v>
      </c>
      <c r="E22745" t="s">
        <v>280</v>
      </c>
      <c r="F22745" t="s">
        <v>14177</v>
      </c>
      <c r="J22745">
        <v>84870.61</v>
      </c>
      <c r="K22745">
        <v>81082</v>
      </c>
    </row>
    <row r="22746" spans="2:11" hidden="1" x14ac:dyDescent="0.35">
      <c r="B22746" t="s">
        <v>1858</v>
      </c>
      <c r="D22746" t="s">
        <v>16153</v>
      </c>
      <c r="E22746" t="s">
        <v>135</v>
      </c>
      <c r="F22746" t="s">
        <v>2606</v>
      </c>
      <c r="J22746">
        <v>43580.61</v>
      </c>
      <c r="K22746">
        <v>41705</v>
      </c>
    </row>
    <row r="22747" spans="2:11" hidden="1" x14ac:dyDescent="0.35">
      <c r="B22747" t="s">
        <v>1241</v>
      </c>
      <c r="C22747" t="s">
        <v>38</v>
      </c>
      <c r="D22747" t="s">
        <v>16153</v>
      </c>
      <c r="E22747" t="s">
        <v>43</v>
      </c>
      <c r="F22747" t="s">
        <v>5340</v>
      </c>
      <c r="J22747">
        <v>44132.53</v>
      </c>
      <c r="K22747">
        <v>43239</v>
      </c>
    </row>
    <row r="22748" spans="2:11" hidden="1" x14ac:dyDescent="0.35">
      <c r="B22748" t="s">
        <v>705</v>
      </c>
      <c r="C22748" t="s">
        <v>47</v>
      </c>
      <c r="D22748" t="s">
        <v>16153</v>
      </c>
      <c r="E22748" t="s">
        <v>43</v>
      </c>
      <c r="F22748" t="s">
        <v>16154</v>
      </c>
      <c r="J22748">
        <v>68281.919999999998</v>
      </c>
      <c r="K22748">
        <v>69893</v>
      </c>
    </row>
    <row r="22749" spans="2:11" hidden="1" x14ac:dyDescent="0.35">
      <c r="B22749" t="s">
        <v>1281</v>
      </c>
      <c r="C22749" t="s">
        <v>21</v>
      </c>
      <c r="D22749" t="s">
        <v>16153</v>
      </c>
      <c r="E22749" t="s">
        <v>303</v>
      </c>
      <c r="F22749" t="s">
        <v>718</v>
      </c>
      <c r="J22749">
        <v>66065.850000000006</v>
      </c>
      <c r="K22749">
        <v>58933</v>
      </c>
    </row>
    <row r="22750" spans="2:11" hidden="1" x14ac:dyDescent="0.35">
      <c r="B22750" t="s">
        <v>7761</v>
      </c>
      <c r="C22750" t="s">
        <v>42</v>
      </c>
      <c r="D22750" t="s">
        <v>16155</v>
      </c>
      <c r="E22750" t="s">
        <v>187</v>
      </c>
      <c r="F22750" t="s">
        <v>544</v>
      </c>
      <c r="J22750">
        <v>26303.73</v>
      </c>
      <c r="K22750">
        <v>26916</v>
      </c>
    </row>
    <row r="22751" spans="2:11" hidden="1" x14ac:dyDescent="0.35">
      <c r="B22751" t="s">
        <v>8538</v>
      </c>
      <c r="C22751" t="s">
        <v>112</v>
      </c>
      <c r="D22751" t="s">
        <v>16121</v>
      </c>
      <c r="E22751" t="s">
        <v>113</v>
      </c>
      <c r="F22751" t="s">
        <v>16128</v>
      </c>
      <c r="J22751">
        <v>52324.76</v>
      </c>
      <c r="K22751">
        <v>52176</v>
      </c>
    </row>
    <row r="22752" spans="2:11" hidden="1" x14ac:dyDescent="0.35">
      <c r="B22752" t="s">
        <v>7679</v>
      </c>
      <c r="C22752" t="s">
        <v>47</v>
      </c>
      <c r="D22752" t="s">
        <v>16156</v>
      </c>
      <c r="E22752" t="s">
        <v>2855</v>
      </c>
      <c r="F22752" t="s">
        <v>2849</v>
      </c>
      <c r="J22752">
        <v>35750.28</v>
      </c>
      <c r="K22752">
        <v>35304</v>
      </c>
    </row>
    <row r="22753" spans="2:11" hidden="1" x14ac:dyDescent="0.35">
      <c r="B22753" t="s">
        <v>3567</v>
      </c>
      <c r="D22753" t="s">
        <v>16121</v>
      </c>
      <c r="E22753" t="s">
        <v>3720</v>
      </c>
      <c r="F22753" t="s">
        <v>1883</v>
      </c>
      <c r="J22753">
        <v>54063.47</v>
      </c>
      <c r="K22753">
        <v>54251</v>
      </c>
    </row>
    <row r="22754" spans="2:11" hidden="1" x14ac:dyDescent="0.35">
      <c r="B22754" t="s">
        <v>408</v>
      </c>
      <c r="C22754" t="s">
        <v>927</v>
      </c>
      <c r="D22754" t="s">
        <v>16158</v>
      </c>
      <c r="E22754" t="s">
        <v>16797</v>
      </c>
      <c r="F22754" t="s">
        <v>5615</v>
      </c>
      <c r="J22754">
        <v>30204.15</v>
      </c>
      <c r="K22754">
        <v>28662</v>
      </c>
    </row>
    <row r="22755" spans="2:11" hidden="1" x14ac:dyDescent="0.35">
      <c r="B22755" t="s">
        <v>1224</v>
      </c>
      <c r="D22755" t="s">
        <v>1273</v>
      </c>
      <c r="E22755" t="s">
        <v>843</v>
      </c>
      <c r="F22755" t="s">
        <v>16129</v>
      </c>
      <c r="J22755">
        <v>38204.28</v>
      </c>
      <c r="K22755">
        <v>35337</v>
      </c>
    </row>
    <row r="22756" spans="2:11" hidden="1" x14ac:dyDescent="0.35">
      <c r="B22756" t="s">
        <v>1021</v>
      </c>
      <c r="C22756" t="s">
        <v>47</v>
      </c>
      <c r="D22756" t="s">
        <v>16159</v>
      </c>
      <c r="E22756" t="s">
        <v>23</v>
      </c>
      <c r="F22756" t="s">
        <v>16160</v>
      </c>
      <c r="J22756">
        <v>49741.33</v>
      </c>
      <c r="K22756">
        <v>49289</v>
      </c>
    </row>
    <row r="22757" spans="2:11" hidden="1" x14ac:dyDescent="0.35">
      <c r="B22757" t="s">
        <v>18254</v>
      </c>
      <c r="D22757" t="s">
        <v>1273</v>
      </c>
      <c r="E22757" t="s">
        <v>699</v>
      </c>
      <c r="F22757" t="s">
        <v>16865</v>
      </c>
      <c r="J22757">
        <v>18472.509999999998</v>
      </c>
      <c r="K22757">
        <v>43136</v>
      </c>
    </row>
    <row r="22758" spans="2:11" hidden="1" x14ac:dyDescent="0.35">
      <c r="B22758" t="s">
        <v>63</v>
      </c>
      <c r="C22758">
        <v>0</v>
      </c>
      <c r="E22758" t="s">
        <v>18255</v>
      </c>
      <c r="F22758" t="s">
        <v>65</v>
      </c>
      <c r="J22758">
        <v>85568.74</v>
      </c>
      <c r="K22758">
        <v>59991</v>
      </c>
    </row>
    <row r="22759" spans="2:11" hidden="1" x14ac:dyDescent="0.35">
      <c r="B22759" t="s">
        <v>16130</v>
      </c>
      <c r="C22759" t="s">
        <v>14</v>
      </c>
      <c r="D22759" t="s">
        <v>1273</v>
      </c>
      <c r="E22759" t="s">
        <v>81</v>
      </c>
      <c r="F22759" t="s">
        <v>1617</v>
      </c>
      <c r="J22759">
        <v>7283.9</v>
      </c>
      <c r="K22759">
        <v>17576</v>
      </c>
    </row>
    <row r="22760" spans="2:11" hidden="1" x14ac:dyDescent="0.35">
      <c r="B22760" t="s">
        <v>3242</v>
      </c>
      <c r="C22760" t="s">
        <v>427</v>
      </c>
      <c r="D22760" t="s">
        <v>16131</v>
      </c>
      <c r="E22760" t="s">
        <v>1529</v>
      </c>
      <c r="F22760" t="s">
        <v>4652</v>
      </c>
      <c r="J22760">
        <v>43970.6</v>
      </c>
      <c r="K22760">
        <v>45218</v>
      </c>
    </row>
    <row r="22761" spans="2:11" hidden="1" x14ac:dyDescent="0.35">
      <c r="B22761" t="s">
        <v>1241</v>
      </c>
      <c r="C22761" t="s">
        <v>14</v>
      </c>
      <c r="D22761" t="s">
        <v>754</v>
      </c>
      <c r="E22761" t="s">
        <v>16797</v>
      </c>
      <c r="F22761" t="s">
        <v>1828</v>
      </c>
      <c r="J22761">
        <v>29465.439999999999</v>
      </c>
      <c r="K22761">
        <v>28662</v>
      </c>
    </row>
    <row r="22762" spans="2:11" hidden="1" x14ac:dyDescent="0.35">
      <c r="B22762" t="s">
        <v>4565</v>
      </c>
      <c r="C22762" t="s">
        <v>47</v>
      </c>
      <c r="D22762" t="s">
        <v>18256</v>
      </c>
      <c r="E22762" t="s">
        <v>16778</v>
      </c>
      <c r="F22762" t="s">
        <v>1046</v>
      </c>
      <c r="J22762">
        <v>1015</v>
      </c>
      <c r="K22762">
        <v>11310</v>
      </c>
    </row>
    <row r="22763" spans="2:11" hidden="1" x14ac:dyDescent="0.35">
      <c r="B22763" t="s">
        <v>584</v>
      </c>
      <c r="D22763" t="s">
        <v>16132</v>
      </c>
      <c r="E22763" t="s">
        <v>2488</v>
      </c>
      <c r="F22763" t="s">
        <v>8474</v>
      </c>
      <c r="J22763">
        <v>85085.51</v>
      </c>
      <c r="K22763">
        <v>64358</v>
      </c>
    </row>
    <row r="22764" spans="2:11" hidden="1" x14ac:dyDescent="0.35">
      <c r="B22764" t="s">
        <v>7401</v>
      </c>
      <c r="C22764" t="s">
        <v>14</v>
      </c>
      <c r="D22764" t="s">
        <v>4093</v>
      </c>
      <c r="E22764" t="s">
        <v>980</v>
      </c>
      <c r="F22764" t="s">
        <v>7402</v>
      </c>
      <c r="J22764">
        <v>38191.15</v>
      </c>
      <c r="K22764">
        <v>39749</v>
      </c>
    </row>
    <row r="22765" spans="2:11" hidden="1" x14ac:dyDescent="0.35">
      <c r="B22765" t="s">
        <v>1021</v>
      </c>
      <c r="C22765" t="s">
        <v>60</v>
      </c>
      <c r="D22765" t="s">
        <v>16132</v>
      </c>
      <c r="E22765" t="s">
        <v>851</v>
      </c>
      <c r="F22765" t="s">
        <v>15405</v>
      </c>
      <c r="J22765">
        <v>46345.5</v>
      </c>
      <c r="K22765">
        <v>45218</v>
      </c>
    </row>
    <row r="22766" spans="2:11" hidden="1" x14ac:dyDescent="0.35">
      <c r="B22766" t="s">
        <v>1333</v>
      </c>
      <c r="C22766" t="s">
        <v>60</v>
      </c>
      <c r="D22766" t="s">
        <v>16132</v>
      </c>
      <c r="E22766" t="s">
        <v>434</v>
      </c>
      <c r="F22766" t="s">
        <v>7862</v>
      </c>
      <c r="J22766">
        <v>40408.120000000003</v>
      </c>
      <c r="K22766">
        <v>42894</v>
      </c>
    </row>
    <row r="22767" spans="2:11" hidden="1" x14ac:dyDescent="0.35">
      <c r="B22767" t="s">
        <v>3687</v>
      </c>
      <c r="C22767" t="s">
        <v>14</v>
      </c>
      <c r="D22767" t="s">
        <v>16132</v>
      </c>
      <c r="E22767" t="s">
        <v>16797</v>
      </c>
      <c r="F22767" t="s">
        <v>7418</v>
      </c>
      <c r="J22767">
        <v>32049.57</v>
      </c>
      <c r="K22767">
        <v>28662</v>
      </c>
    </row>
    <row r="22768" spans="2:11" hidden="1" x14ac:dyDescent="0.35">
      <c r="B22768" t="s">
        <v>674</v>
      </c>
      <c r="C22768" t="s">
        <v>32</v>
      </c>
      <c r="D22768" t="s">
        <v>16132</v>
      </c>
      <c r="E22768" t="s">
        <v>74</v>
      </c>
      <c r="F22768" t="s">
        <v>4212</v>
      </c>
      <c r="J22768">
        <v>10541.39</v>
      </c>
      <c r="K22768">
        <v>9744</v>
      </c>
    </row>
    <row r="22769" spans="2:11" hidden="1" x14ac:dyDescent="0.35">
      <c r="B22769" t="s">
        <v>7059</v>
      </c>
      <c r="D22769" t="s">
        <v>16133</v>
      </c>
      <c r="E22769" t="s">
        <v>2228</v>
      </c>
      <c r="F22769" t="s">
        <v>7288</v>
      </c>
      <c r="J22769">
        <v>45401.89</v>
      </c>
      <c r="K22769">
        <v>52200</v>
      </c>
    </row>
    <row r="22770" spans="2:11" hidden="1" x14ac:dyDescent="0.35">
      <c r="B22770" t="s">
        <v>16134</v>
      </c>
      <c r="C22770" t="s">
        <v>375</v>
      </c>
      <c r="D22770" t="s">
        <v>16135</v>
      </c>
      <c r="E22770" t="s">
        <v>680</v>
      </c>
      <c r="F22770" t="s">
        <v>3719</v>
      </c>
      <c r="J22770">
        <v>63875.38</v>
      </c>
      <c r="K22770">
        <v>58794</v>
      </c>
    </row>
    <row r="22771" spans="2:11" hidden="1" x14ac:dyDescent="0.35">
      <c r="B22771" t="s">
        <v>3786</v>
      </c>
      <c r="C22771" t="s">
        <v>427</v>
      </c>
      <c r="D22771" t="s">
        <v>16136</v>
      </c>
      <c r="E22771" t="s">
        <v>716</v>
      </c>
      <c r="F22771" t="s">
        <v>5448</v>
      </c>
      <c r="J22771">
        <v>74062.38</v>
      </c>
      <c r="K22771">
        <v>65131</v>
      </c>
    </row>
    <row r="22772" spans="2:11" hidden="1" x14ac:dyDescent="0.35">
      <c r="B22772" t="s">
        <v>46</v>
      </c>
      <c r="C22772" t="s">
        <v>97</v>
      </c>
      <c r="D22772" t="s">
        <v>16137</v>
      </c>
      <c r="E22772" t="s">
        <v>16992</v>
      </c>
      <c r="F22772" t="s">
        <v>6867</v>
      </c>
      <c r="J22772">
        <v>49276.85</v>
      </c>
      <c r="K22772">
        <v>36483</v>
      </c>
    </row>
    <row r="22773" spans="2:11" hidden="1" x14ac:dyDescent="0.35">
      <c r="B22773" t="s">
        <v>870</v>
      </c>
      <c r="C22773" t="s">
        <v>297</v>
      </c>
      <c r="D22773" t="s">
        <v>18257</v>
      </c>
      <c r="E22773" t="s">
        <v>564</v>
      </c>
      <c r="F22773" t="s">
        <v>1910</v>
      </c>
      <c r="J22773">
        <v>35155.620000000003</v>
      </c>
      <c r="K22773">
        <v>31657</v>
      </c>
    </row>
    <row r="22774" spans="2:11" hidden="1" x14ac:dyDescent="0.35">
      <c r="B22774" t="s">
        <v>119</v>
      </c>
      <c r="C22774" t="s">
        <v>42</v>
      </c>
      <c r="D22774" t="s">
        <v>16138</v>
      </c>
      <c r="E22774" t="s">
        <v>43</v>
      </c>
      <c r="F22774" t="s">
        <v>2270</v>
      </c>
      <c r="J22774">
        <v>68014.649999999994</v>
      </c>
      <c r="K22774">
        <v>62324</v>
      </c>
    </row>
    <row r="22775" spans="2:11" hidden="1" x14ac:dyDescent="0.35">
      <c r="B22775" t="s">
        <v>1267</v>
      </c>
      <c r="C22775" t="s">
        <v>149</v>
      </c>
      <c r="D22775" t="s">
        <v>16139</v>
      </c>
      <c r="E22775" t="s">
        <v>43</v>
      </c>
      <c r="F22775" t="s">
        <v>328</v>
      </c>
      <c r="J22775">
        <v>46853.52</v>
      </c>
      <c r="K22775">
        <v>43895</v>
      </c>
    </row>
    <row r="22776" spans="2:11" hidden="1" x14ac:dyDescent="0.35">
      <c r="B22776" t="s">
        <v>876</v>
      </c>
      <c r="C22776" t="s">
        <v>8</v>
      </c>
      <c r="D22776" t="s">
        <v>16141</v>
      </c>
      <c r="E22776" t="s">
        <v>528</v>
      </c>
      <c r="F22776" t="s">
        <v>5976</v>
      </c>
      <c r="J22776">
        <v>92621.88</v>
      </c>
      <c r="K22776">
        <v>82256</v>
      </c>
    </row>
    <row r="22777" spans="2:11" hidden="1" x14ac:dyDescent="0.35">
      <c r="B22777" t="s">
        <v>1755</v>
      </c>
      <c r="C22777" t="s">
        <v>134</v>
      </c>
      <c r="D22777" t="s">
        <v>10165</v>
      </c>
      <c r="E22777" t="s">
        <v>16778</v>
      </c>
      <c r="F22777" t="s">
        <v>14331</v>
      </c>
      <c r="J22777">
        <v>808.38</v>
      </c>
      <c r="K22777">
        <v>11310</v>
      </c>
    </row>
    <row r="22778" spans="2:11" hidden="1" x14ac:dyDescent="0.35">
      <c r="B22778" t="s">
        <v>12019</v>
      </c>
      <c r="C22778" t="s">
        <v>38</v>
      </c>
      <c r="D22778" t="s">
        <v>10165</v>
      </c>
      <c r="E22778" t="s">
        <v>4857</v>
      </c>
      <c r="F22778" t="s">
        <v>1393</v>
      </c>
      <c r="J22778">
        <v>30625.87</v>
      </c>
      <c r="K22778">
        <v>24815</v>
      </c>
    </row>
    <row r="22779" spans="2:11" hidden="1" x14ac:dyDescent="0.35">
      <c r="B22779" t="s">
        <v>2858</v>
      </c>
      <c r="C22779" t="s">
        <v>2859</v>
      </c>
      <c r="D22779" t="s">
        <v>10165</v>
      </c>
      <c r="E22779" t="s">
        <v>2720</v>
      </c>
      <c r="F22779" t="s">
        <v>4977</v>
      </c>
      <c r="J22779">
        <v>32632.11</v>
      </c>
      <c r="K22779">
        <v>32241</v>
      </c>
    </row>
    <row r="22780" spans="2:11" hidden="1" x14ac:dyDescent="0.35">
      <c r="B22780" t="s">
        <v>8266</v>
      </c>
      <c r="C22780" t="s">
        <v>47</v>
      </c>
      <c r="D22780" t="s">
        <v>10165</v>
      </c>
      <c r="E22780" t="s">
        <v>935</v>
      </c>
      <c r="F22780" t="s">
        <v>5122</v>
      </c>
      <c r="J22780">
        <v>36526.339999999997</v>
      </c>
      <c r="K22780">
        <v>35554</v>
      </c>
    </row>
    <row r="22781" spans="2:11" hidden="1" x14ac:dyDescent="0.35">
      <c r="B22781" t="s">
        <v>3075</v>
      </c>
      <c r="C22781" t="s">
        <v>124</v>
      </c>
      <c r="D22781" t="s">
        <v>16218</v>
      </c>
      <c r="E22781" t="s">
        <v>9634</v>
      </c>
      <c r="F22781" t="s">
        <v>16219</v>
      </c>
      <c r="J22781">
        <v>45658.12</v>
      </c>
      <c r="K22781">
        <v>45018</v>
      </c>
    </row>
    <row r="22782" spans="2:11" hidden="1" x14ac:dyDescent="0.35">
      <c r="B22782" t="s">
        <v>16220</v>
      </c>
      <c r="D22782" t="s">
        <v>16221</v>
      </c>
      <c r="E22782" t="s">
        <v>1678</v>
      </c>
      <c r="F22782" t="s">
        <v>951</v>
      </c>
      <c r="J22782">
        <v>53596.08</v>
      </c>
      <c r="K22782">
        <v>39028</v>
      </c>
    </row>
    <row r="22783" spans="2:11" hidden="1" x14ac:dyDescent="0.35">
      <c r="B22783" t="s">
        <v>1355</v>
      </c>
      <c r="D22783" t="s">
        <v>16222</v>
      </c>
      <c r="E22783" t="s">
        <v>43</v>
      </c>
      <c r="F22783" t="s">
        <v>1257</v>
      </c>
      <c r="J22783">
        <v>74160.179999999993</v>
      </c>
      <c r="K22783">
        <v>68729</v>
      </c>
    </row>
    <row r="22784" spans="2:11" hidden="1" x14ac:dyDescent="0.35">
      <c r="B22784" t="s">
        <v>16223</v>
      </c>
      <c r="C22784" t="s">
        <v>124</v>
      </c>
      <c r="D22784" t="s">
        <v>16224</v>
      </c>
      <c r="E22784" t="s">
        <v>43</v>
      </c>
      <c r="F22784" t="s">
        <v>3846</v>
      </c>
      <c r="J22784">
        <v>72732.63</v>
      </c>
      <c r="K22784">
        <v>61157</v>
      </c>
    </row>
    <row r="22785" spans="2:11" hidden="1" x14ac:dyDescent="0.35">
      <c r="B22785" t="s">
        <v>958</v>
      </c>
      <c r="C22785" t="s">
        <v>38</v>
      </c>
      <c r="D22785" t="s">
        <v>16225</v>
      </c>
      <c r="E22785" t="s">
        <v>135</v>
      </c>
      <c r="F22785" t="s">
        <v>10045</v>
      </c>
      <c r="J22785">
        <v>43110.559999999998</v>
      </c>
      <c r="K22785">
        <v>41705</v>
      </c>
    </row>
    <row r="22786" spans="2:11" hidden="1" x14ac:dyDescent="0.35">
      <c r="B22786" t="s">
        <v>16226</v>
      </c>
      <c r="D22786" t="s">
        <v>18258</v>
      </c>
      <c r="E22786" t="s">
        <v>16228</v>
      </c>
      <c r="F22786" t="s">
        <v>16229</v>
      </c>
      <c r="J22786">
        <v>59861.18</v>
      </c>
      <c r="K22786">
        <v>62018</v>
      </c>
    </row>
    <row r="22787" spans="2:11" hidden="1" x14ac:dyDescent="0.35">
      <c r="B22787" t="s">
        <v>16230</v>
      </c>
      <c r="C22787" t="s">
        <v>112</v>
      </c>
      <c r="D22787" t="s">
        <v>16231</v>
      </c>
      <c r="E22787" t="s">
        <v>2046</v>
      </c>
      <c r="F22787" t="s">
        <v>13342</v>
      </c>
      <c r="J22787">
        <v>52085.279999999999</v>
      </c>
      <c r="K22787">
        <v>54251</v>
      </c>
    </row>
    <row r="22788" spans="2:11" hidden="1" x14ac:dyDescent="0.35">
      <c r="B22788" t="s">
        <v>11397</v>
      </c>
      <c r="C22788" t="s">
        <v>197</v>
      </c>
      <c r="D22788" t="s">
        <v>18259</v>
      </c>
      <c r="E22788" t="s">
        <v>695</v>
      </c>
      <c r="F22788" t="s">
        <v>16883</v>
      </c>
      <c r="J22788">
        <v>3498.73</v>
      </c>
      <c r="K22788">
        <v>68500</v>
      </c>
    </row>
    <row r="22789" spans="2:11" hidden="1" x14ac:dyDescent="0.35">
      <c r="B22789" t="s">
        <v>1805</v>
      </c>
      <c r="C22789" t="s">
        <v>197</v>
      </c>
      <c r="D22789" t="s">
        <v>16234</v>
      </c>
      <c r="E22789" t="s">
        <v>676</v>
      </c>
      <c r="F22789" t="s">
        <v>4377</v>
      </c>
      <c r="J22789">
        <v>69021.64</v>
      </c>
      <c r="K22789">
        <v>70559</v>
      </c>
    </row>
    <row r="22790" spans="2:11" hidden="1" x14ac:dyDescent="0.35">
      <c r="B22790" t="s">
        <v>339</v>
      </c>
      <c r="C22790" t="s">
        <v>14</v>
      </c>
      <c r="D22790" t="s">
        <v>16235</v>
      </c>
      <c r="E22790" t="s">
        <v>1328</v>
      </c>
      <c r="F22790" t="s">
        <v>16236</v>
      </c>
      <c r="J22790">
        <v>108914.95</v>
      </c>
      <c r="K22790">
        <v>109100</v>
      </c>
    </row>
    <row r="22791" spans="2:11" hidden="1" x14ac:dyDescent="0.35">
      <c r="B22791" t="s">
        <v>888</v>
      </c>
      <c r="C22791" t="s">
        <v>47</v>
      </c>
      <c r="D22791" t="s">
        <v>16237</v>
      </c>
      <c r="E22791" t="s">
        <v>240</v>
      </c>
      <c r="F22791" t="s">
        <v>628</v>
      </c>
      <c r="J22791">
        <v>45374.76</v>
      </c>
      <c r="K22791">
        <v>43594</v>
      </c>
    </row>
    <row r="22792" spans="2:11" hidden="1" x14ac:dyDescent="0.35">
      <c r="B22792" t="s">
        <v>1423</v>
      </c>
      <c r="C22792" t="s">
        <v>149</v>
      </c>
      <c r="D22792" t="s">
        <v>16238</v>
      </c>
      <c r="E22792" t="s">
        <v>43</v>
      </c>
      <c r="F22792" t="s">
        <v>4816</v>
      </c>
      <c r="J22792">
        <v>66956.100000000006</v>
      </c>
      <c r="K22792">
        <v>61740</v>
      </c>
    </row>
    <row r="22793" spans="2:11" hidden="1" x14ac:dyDescent="0.35">
      <c r="B22793" t="s">
        <v>1197</v>
      </c>
      <c r="D22793" t="s">
        <v>16159</v>
      </c>
      <c r="E22793" t="s">
        <v>16797</v>
      </c>
      <c r="F22793" t="s">
        <v>3847</v>
      </c>
      <c r="J22793">
        <v>35402.71</v>
      </c>
      <c r="K22793">
        <v>28662</v>
      </c>
    </row>
    <row r="22794" spans="2:11" hidden="1" x14ac:dyDescent="0.35">
      <c r="B22794" t="s">
        <v>401</v>
      </c>
      <c r="C22794" t="s">
        <v>14</v>
      </c>
      <c r="D22794" t="s">
        <v>16159</v>
      </c>
      <c r="E22794" t="s">
        <v>77</v>
      </c>
      <c r="F22794" t="s">
        <v>16162</v>
      </c>
      <c r="J22794">
        <v>38737.040000000001</v>
      </c>
      <c r="K22794">
        <v>37076</v>
      </c>
    </row>
    <row r="22795" spans="2:11" hidden="1" x14ac:dyDescent="0.35">
      <c r="B22795" t="s">
        <v>16163</v>
      </c>
      <c r="C22795" t="s">
        <v>112</v>
      </c>
      <c r="D22795" t="s">
        <v>16159</v>
      </c>
      <c r="E22795" t="s">
        <v>1156</v>
      </c>
      <c r="F22795" t="s">
        <v>1507</v>
      </c>
      <c r="J22795">
        <v>35720.980000000003</v>
      </c>
      <c r="K22795">
        <v>35232</v>
      </c>
    </row>
    <row r="22796" spans="2:11" hidden="1" x14ac:dyDescent="0.35">
      <c r="B22796" t="s">
        <v>17415</v>
      </c>
      <c r="C22796" t="s">
        <v>124</v>
      </c>
      <c r="D22796" t="s">
        <v>16159</v>
      </c>
      <c r="E22796" t="s">
        <v>39</v>
      </c>
      <c r="F22796" t="s">
        <v>1046</v>
      </c>
      <c r="J22796">
        <v>464</v>
      </c>
      <c r="K22796">
        <v>15080</v>
      </c>
    </row>
    <row r="22797" spans="2:11" hidden="1" x14ac:dyDescent="0.35">
      <c r="B22797" t="s">
        <v>18260</v>
      </c>
      <c r="C22797" t="s">
        <v>139</v>
      </c>
      <c r="D22797" t="s">
        <v>16159</v>
      </c>
      <c r="E22797" t="s">
        <v>16797</v>
      </c>
      <c r="F22797" t="s">
        <v>40</v>
      </c>
      <c r="J22797">
        <v>26735.39</v>
      </c>
      <c r="K22797">
        <v>27747</v>
      </c>
    </row>
    <row r="22798" spans="2:11" hidden="1" x14ac:dyDescent="0.35">
      <c r="B22798" t="s">
        <v>123</v>
      </c>
      <c r="C22798" t="s">
        <v>47</v>
      </c>
      <c r="D22798" t="s">
        <v>16159</v>
      </c>
      <c r="E22798" t="s">
        <v>564</v>
      </c>
      <c r="F22798" t="s">
        <v>1468</v>
      </c>
      <c r="J22798">
        <v>48753.54</v>
      </c>
      <c r="K22798">
        <v>30742</v>
      </c>
    </row>
    <row r="22799" spans="2:11" hidden="1" x14ac:dyDescent="0.35">
      <c r="B22799" t="s">
        <v>1247</v>
      </c>
      <c r="C22799" t="s">
        <v>47</v>
      </c>
      <c r="D22799" t="s">
        <v>16159</v>
      </c>
      <c r="E22799" t="s">
        <v>61</v>
      </c>
      <c r="F22799" t="s">
        <v>16165</v>
      </c>
      <c r="J22799">
        <v>10248</v>
      </c>
      <c r="K22799">
        <v>21840</v>
      </c>
    </row>
    <row r="22800" spans="2:11" hidden="1" x14ac:dyDescent="0.35">
      <c r="B22800" t="s">
        <v>5346</v>
      </c>
      <c r="C22800" t="s">
        <v>47</v>
      </c>
      <c r="D22800" t="s">
        <v>16159</v>
      </c>
      <c r="E22800" t="s">
        <v>16797</v>
      </c>
      <c r="F22800" t="s">
        <v>16166</v>
      </c>
      <c r="J22800">
        <v>29293.29</v>
      </c>
      <c r="K22800">
        <v>28662</v>
      </c>
    </row>
    <row r="22801" spans="2:11" hidden="1" x14ac:dyDescent="0.35">
      <c r="B22801" t="s">
        <v>301</v>
      </c>
      <c r="C22801" t="s">
        <v>21</v>
      </c>
      <c r="D22801" t="s">
        <v>16159</v>
      </c>
      <c r="E22801" t="s">
        <v>500</v>
      </c>
      <c r="F22801" t="s">
        <v>16961</v>
      </c>
      <c r="J22801">
        <v>52885.22</v>
      </c>
      <c r="K22801">
        <v>97000</v>
      </c>
    </row>
    <row r="22802" spans="2:11" hidden="1" x14ac:dyDescent="0.35">
      <c r="B22802" t="s">
        <v>4056</v>
      </c>
      <c r="C22802" t="s">
        <v>42</v>
      </c>
      <c r="D22802" t="s">
        <v>16159</v>
      </c>
      <c r="E22802" t="s">
        <v>16807</v>
      </c>
      <c r="F22802" t="s">
        <v>1459</v>
      </c>
      <c r="J22802">
        <v>56451.69</v>
      </c>
      <c r="K22802">
        <v>53236</v>
      </c>
    </row>
    <row r="22803" spans="2:11" hidden="1" x14ac:dyDescent="0.35">
      <c r="B22803" t="s">
        <v>4056</v>
      </c>
      <c r="C22803" t="s">
        <v>107</v>
      </c>
      <c r="D22803" t="s">
        <v>16159</v>
      </c>
      <c r="E22803" t="s">
        <v>202</v>
      </c>
      <c r="F22803" t="s">
        <v>8104</v>
      </c>
      <c r="J22803">
        <v>22607.42</v>
      </c>
      <c r="K22803">
        <v>35360</v>
      </c>
    </row>
    <row r="22804" spans="2:11" hidden="1" x14ac:dyDescent="0.35">
      <c r="B22804" t="s">
        <v>16168</v>
      </c>
      <c r="D22804" t="s">
        <v>16159</v>
      </c>
      <c r="E22804" t="s">
        <v>4989</v>
      </c>
      <c r="F22804" t="s">
        <v>15919</v>
      </c>
      <c r="J22804">
        <v>68190.539999999994</v>
      </c>
      <c r="K22804">
        <v>68500</v>
      </c>
    </row>
    <row r="22805" spans="2:11" hidden="1" x14ac:dyDescent="0.35">
      <c r="B22805" t="s">
        <v>18261</v>
      </c>
      <c r="C22805" t="s">
        <v>197</v>
      </c>
      <c r="D22805" t="s">
        <v>16159</v>
      </c>
      <c r="E22805" t="s">
        <v>16778</v>
      </c>
      <c r="F22805" t="s">
        <v>16780</v>
      </c>
      <c r="J22805">
        <v>1051.25</v>
      </c>
      <c r="K22805">
        <v>11310</v>
      </c>
    </row>
    <row r="22806" spans="2:11" hidden="1" x14ac:dyDescent="0.35">
      <c r="B22806" t="s">
        <v>3379</v>
      </c>
      <c r="C22806" t="s">
        <v>21</v>
      </c>
      <c r="D22806" t="s">
        <v>16159</v>
      </c>
      <c r="E22806" t="s">
        <v>67</v>
      </c>
      <c r="F22806" t="s">
        <v>3420</v>
      </c>
      <c r="J22806">
        <v>30993.35</v>
      </c>
      <c r="K22806">
        <v>29682</v>
      </c>
    </row>
    <row r="22807" spans="2:11" hidden="1" x14ac:dyDescent="0.35">
      <c r="B22807" t="s">
        <v>16169</v>
      </c>
      <c r="C22807" t="s">
        <v>21</v>
      </c>
      <c r="D22807" t="s">
        <v>16159</v>
      </c>
      <c r="E22807" t="s">
        <v>626</v>
      </c>
      <c r="F22807" t="s">
        <v>498</v>
      </c>
      <c r="J22807">
        <v>50952.160000000003</v>
      </c>
      <c r="K22807">
        <v>50051</v>
      </c>
    </row>
    <row r="22808" spans="2:11" hidden="1" x14ac:dyDescent="0.35">
      <c r="B22808" t="s">
        <v>16170</v>
      </c>
      <c r="C22808" t="s">
        <v>47</v>
      </c>
      <c r="D22808" t="s">
        <v>16159</v>
      </c>
      <c r="E22808" t="s">
        <v>802</v>
      </c>
      <c r="F22808" t="s">
        <v>5477</v>
      </c>
      <c r="J22808">
        <v>6923.75</v>
      </c>
      <c r="K22808">
        <v>15080</v>
      </c>
    </row>
    <row r="22809" spans="2:11" hidden="1" x14ac:dyDescent="0.35">
      <c r="B22809" t="s">
        <v>918</v>
      </c>
      <c r="D22809" t="s">
        <v>16159</v>
      </c>
      <c r="E22809" t="s">
        <v>7267</v>
      </c>
      <c r="F22809" t="s">
        <v>6232</v>
      </c>
      <c r="J22809">
        <v>53948.59</v>
      </c>
      <c r="K22809">
        <v>42394</v>
      </c>
    </row>
    <row r="22810" spans="2:11" hidden="1" x14ac:dyDescent="0.35">
      <c r="B22810" t="s">
        <v>220</v>
      </c>
      <c r="C22810" t="s">
        <v>38</v>
      </c>
      <c r="D22810" t="s">
        <v>16551</v>
      </c>
      <c r="E22810" t="s">
        <v>2751</v>
      </c>
      <c r="F22810" t="s">
        <v>7837</v>
      </c>
      <c r="J22810">
        <v>38525.019999999997</v>
      </c>
      <c r="K22810">
        <v>31707</v>
      </c>
    </row>
    <row r="22811" spans="2:11" hidden="1" x14ac:dyDescent="0.35">
      <c r="B22811" t="s">
        <v>1511</v>
      </c>
      <c r="C22811" t="s">
        <v>297</v>
      </c>
      <c r="D22811" t="s">
        <v>16551</v>
      </c>
      <c r="E22811" t="s">
        <v>48</v>
      </c>
      <c r="F22811" t="s">
        <v>16559</v>
      </c>
      <c r="J22811">
        <v>61118.06</v>
      </c>
      <c r="K22811">
        <v>45018</v>
      </c>
    </row>
    <row r="22812" spans="2:11" hidden="1" x14ac:dyDescent="0.35">
      <c r="B22812" t="s">
        <v>487</v>
      </c>
      <c r="D22812" t="s">
        <v>16551</v>
      </c>
      <c r="E22812" t="s">
        <v>43</v>
      </c>
      <c r="F22812" t="s">
        <v>1665</v>
      </c>
      <c r="J22812">
        <v>87172.9</v>
      </c>
      <c r="K22812">
        <v>60576</v>
      </c>
    </row>
    <row r="22813" spans="2:11" hidden="1" x14ac:dyDescent="0.35">
      <c r="B22813" t="s">
        <v>18214</v>
      </c>
      <c r="C22813" t="s">
        <v>124</v>
      </c>
      <c r="D22813" t="s">
        <v>16551</v>
      </c>
      <c r="E22813" t="s">
        <v>16778</v>
      </c>
      <c r="F22813" t="s">
        <v>1046</v>
      </c>
      <c r="J22813">
        <v>1051.25</v>
      </c>
      <c r="K22813">
        <v>11310</v>
      </c>
    </row>
    <row r="22814" spans="2:11" hidden="1" x14ac:dyDescent="0.35">
      <c r="B22814" t="s">
        <v>7217</v>
      </c>
      <c r="C22814" t="s">
        <v>297</v>
      </c>
      <c r="D22814" t="s">
        <v>16551</v>
      </c>
      <c r="E22814" t="s">
        <v>16778</v>
      </c>
      <c r="F22814" t="s">
        <v>1046</v>
      </c>
      <c r="J22814">
        <v>1047.6300000000001</v>
      </c>
      <c r="K22814">
        <v>11310</v>
      </c>
    </row>
    <row r="22815" spans="2:11" hidden="1" x14ac:dyDescent="0.35">
      <c r="B22815" t="s">
        <v>2964</v>
      </c>
      <c r="C22815" t="s">
        <v>927</v>
      </c>
      <c r="D22815" t="s">
        <v>16551</v>
      </c>
      <c r="E22815" t="s">
        <v>43</v>
      </c>
      <c r="F22815" t="s">
        <v>2541</v>
      </c>
      <c r="J22815">
        <v>44838.13</v>
      </c>
      <c r="K22815">
        <v>43239</v>
      </c>
    </row>
    <row r="22816" spans="2:11" hidden="1" x14ac:dyDescent="0.35">
      <c r="B22816" t="s">
        <v>18262</v>
      </c>
      <c r="C22816" t="s">
        <v>375</v>
      </c>
      <c r="D22816" t="s">
        <v>16551</v>
      </c>
      <c r="E22816" t="s">
        <v>16778</v>
      </c>
      <c r="F22816" t="s">
        <v>40</v>
      </c>
      <c r="J22816">
        <v>43.5</v>
      </c>
      <c r="K22816">
        <v>11310</v>
      </c>
    </row>
    <row r="22817" spans="2:11" hidden="1" x14ac:dyDescent="0.35">
      <c r="B22817" t="s">
        <v>88</v>
      </c>
      <c r="C22817" t="s">
        <v>42</v>
      </c>
      <c r="D22817" t="s">
        <v>16551</v>
      </c>
      <c r="E22817" t="s">
        <v>16992</v>
      </c>
      <c r="F22817" t="s">
        <v>1035</v>
      </c>
      <c r="J22817">
        <v>44229.32</v>
      </c>
      <c r="K22817">
        <v>34486</v>
      </c>
    </row>
    <row r="22818" spans="2:11" hidden="1" x14ac:dyDescent="0.35">
      <c r="B22818" t="s">
        <v>329</v>
      </c>
      <c r="C22818" t="s">
        <v>297</v>
      </c>
      <c r="D22818" t="s">
        <v>16551</v>
      </c>
      <c r="E22818" t="s">
        <v>77</v>
      </c>
      <c r="F22818" t="s">
        <v>16644</v>
      </c>
      <c r="J22818">
        <v>35605.699999999997</v>
      </c>
      <c r="K22818">
        <v>35142</v>
      </c>
    </row>
    <row r="22819" spans="2:11" hidden="1" x14ac:dyDescent="0.35">
      <c r="B22819" t="s">
        <v>119</v>
      </c>
      <c r="C22819" t="s">
        <v>149</v>
      </c>
      <c r="D22819" t="s">
        <v>16551</v>
      </c>
      <c r="E22819" t="s">
        <v>990</v>
      </c>
      <c r="F22819" t="s">
        <v>3657</v>
      </c>
      <c r="J22819">
        <v>66310.98</v>
      </c>
      <c r="K22819">
        <v>64737</v>
      </c>
    </row>
    <row r="22820" spans="2:11" hidden="1" x14ac:dyDescent="0.35">
      <c r="B22820" t="s">
        <v>2817</v>
      </c>
      <c r="C22820" t="s">
        <v>8</v>
      </c>
      <c r="D22820" t="s">
        <v>16652</v>
      </c>
      <c r="E22820" t="s">
        <v>3200</v>
      </c>
      <c r="F22820" t="s">
        <v>1344</v>
      </c>
      <c r="J22820">
        <v>39038.480000000003</v>
      </c>
      <c r="K22820">
        <v>39354</v>
      </c>
    </row>
    <row r="22821" spans="2:11" hidden="1" x14ac:dyDescent="0.35">
      <c r="B22821" t="s">
        <v>3239</v>
      </c>
      <c r="C22821" t="s">
        <v>32</v>
      </c>
      <c r="D22821" t="s">
        <v>16653</v>
      </c>
      <c r="E22821" t="s">
        <v>452</v>
      </c>
      <c r="F22821" t="s">
        <v>8561</v>
      </c>
      <c r="J22821">
        <v>47076.34</v>
      </c>
      <c r="K22821">
        <v>42133</v>
      </c>
    </row>
    <row r="22822" spans="2:11" hidden="1" x14ac:dyDescent="0.35">
      <c r="B22822" t="s">
        <v>536</v>
      </c>
      <c r="C22822" t="s">
        <v>124</v>
      </c>
      <c r="D22822" t="s">
        <v>16653</v>
      </c>
      <c r="E22822" t="s">
        <v>43</v>
      </c>
      <c r="F22822" t="s">
        <v>10773</v>
      </c>
      <c r="J22822">
        <v>85854.83</v>
      </c>
      <c r="K22822">
        <v>65816</v>
      </c>
    </row>
    <row r="22823" spans="2:11" hidden="1" x14ac:dyDescent="0.35">
      <c r="B22823" t="s">
        <v>7384</v>
      </c>
      <c r="C22823" t="s">
        <v>927</v>
      </c>
      <c r="D22823" t="s">
        <v>16653</v>
      </c>
      <c r="E22823" t="s">
        <v>34</v>
      </c>
      <c r="F22823" t="s">
        <v>4364</v>
      </c>
      <c r="J22823">
        <v>48602.68</v>
      </c>
      <c r="K22823">
        <v>48229</v>
      </c>
    </row>
    <row r="22824" spans="2:11" hidden="1" x14ac:dyDescent="0.35">
      <c r="B22824" t="s">
        <v>368</v>
      </c>
      <c r="C22824" t="s">
        <v>112</v>
      </c>
      <c r="D22824" t="s">
        <v>16653</v>
      </c>
      <c r="E22824" t="s">
        <v>11670</v>
      </c>
      <c r="F22824" t="s">
        <v>696</v>
      </c>
      <c r="J22824">
        <v>39357.81</v>
      </c>
      <c r="K22824">
        <v>38939</v>
      </c>
    </row>
    <row r="22825" spans="2:11" hidden="1" x14ac:dyDescent="0.35">
      <c r="B22825" t="s">
        <v>11580</v>
      </c>
      <c r="C22825" t="s">
        <v>134</v>
      </c>
      <c r="D22825" t="s">
        <v>18263</v>
      </c>
      <c r="E22825" t="s">
        <v>74</v>
      </c>
      <c r="F22825" t="s">
        <v>17998</v>
      </c>
      <c r="J22825">
        <v>7361.72</v>
      </c>
      <c r="K22825">
        <v>8926</v>
      </c>
    </row>
    <row r="22826" spans="2:11" hidden="1" x14ac:dyDescent="0.35">
      <c r="B22826" t="s">
        <v>138</v>
      </c>
      <c r="C22826" t="s">
        <v>124</v>
      </c>
      <c r="D22826" t="s">
        <v>16654</v>
      </c>
      <c r="E22826" t="s">
        <v>699</v>
      </c>
      <c r="F22826" t="s">
        <v>17797</v>
      </c>
      <c r="J22826">
        <v>21541.82</v>
      </c>
      <c r="K22826">
        <v>43136</v>
      </c>
    </row>
    <row r="22827" spans="2:11" hidden="1" x14ac:dyDescent="0.35">
      <c r="B22827" t="s">
        <v>80</v>
      </c>
      <c r="C22827" t="s">
        <v>32</v>
      </c>
      <c r="D22827" t="s">
        <v>16654</v>
      </c>
      <c r="E22827" t="s">
        <v>303</v>
      </c>
      <c r="F22827" t="s">
        <v>2275</v>
      </c>
      <c r="J22827">
        <v>67592.98</v>
      </c>
      <c r="K22827">
        <v>63299</v>
      </c>
    </row>
    <row r="22828" spans="2:11" hidden="1" x14ac:dyDescent="0.35">
      <c r="B22828" t="s">
        <v>2442</v>
      </c>
      <c r="C22828" t="s">
        <v>42</v>
      </c>
      <c r="D22828" t="s">
        <v>16655</v>
      </c>
      <c r="E22828" t="s">
        <v>16807</v>
      </c>
      <c r="F22828" t="s">
        <v>1459</v>
      </c>
      <c r="J22828">
        <v>68070.75</v>
      </c>
      <c r="K22828">
        <v>54725</v>
      </c>
    </row>
    <row r="22829" spans="2:11" hidden="1" x14ac:dyDescent="0.35">
      <c r="B22829" t="s">
        <v>339</v>
      </c>
      <c r="C22829" t="s">
        <v>927</v>
      </c>
      <c r="D22829" t="s">
        <v>16656</v>
      </c>
      <c r="E22829" t="s">
        <v>206</v>
      </c>
      <c r="F22829" t="s">
        <v>1065</v>
      </c>
      <c r="J22829">
        <v>63937.120000000003</v>
      </c>
      <c r="K22829">
        <v>58618</v>
      </c>
    </row>
    <row r="22830" spans="2:11" hidden="1" x14ac:dyDescent="0.35">
      <c r="B22830" t="s">
        <v>510</v>
      </c>
      <c r="C22830" t="s">
        <v>42</v>
      </c>
      <c r="D22830" t="s">
        <v>16657</v>
      </c>
      <c r="E22830" t="s">
        <v>16797</v>
      </c>
      <c r="F22830" t="s">
        <v>16658</v>
      </c>
      <c r="J22830">
        <v>21930.26</v>
      </c>
      <c r="K22830">
        <v>29515</v>
      </c>
    </row>
    <row r="22831" spans="2:11" hidden="1" x14ac:dyDescent="0.35">
      <c r="B22831" t="s">
        <v>145</v>
      </c>
      <c r="C22831" t="s">
        <v>21</v>
      </c>
      <c r="D22831" t="s">
        <v>16659</v>
      </c>
      <c r="E22831" t="s">
        <v>489</v>
      </c>
      <c r="F22831" t="s">
        <v>5563</v>
      </c>
      <c r="J22831">
        <v>68672.06</v>
      </c>
      <c r="K22831">
        <v>68000</v>
      </c>
    </row>
    <row r="22832" spans="2:11" hidden="1" x14ac:dyDescent="0.35">
      <c r="B22832" t="s">
        <v>667</v>
      </c>
      <c r="C22832" t="s">
        <v>927</v>
      </c>
      <c r="D22832" t="s">
        <v>16660</v>
      </c>
      <c r="E22832" t="s">
        <v>43</v>
      </c>
      <c r="F22832" t="s">
        <v>144</v>
      </c>
      <c r="J22832">
        <v>47576.9</v>
      </c>
      <c r="K22832">
        <v>43895</v>
      </c>
    </row>
    <row r="22833" spans="2:11" hidden="1" x14ac:dyDescent="0.35">
      <c r="B22833" t="s">
        <v>16663</v>
      </c>
      <c r="C22833" t="s">
        <v>2859</v>
      </c>
      <c r="D22833" t="s">
        <v>16664</v>
      </c>
      <c r="E22833" t="s">
        <v>93</v>
      </c>
      <c r="F22833" t="s">
        <v>7402</v>
      </c>
      <c r="J22833">
        <v>54332.34</v>
      </c>
      <c r="K22833">
        <v>53900</v>
      </c>
    </row>
    <row r="22834" spans="2:11" hidden="1" x14ac:dyDescent="0.35">
      <c r="B22834" t="s">
        <v>273</v>
      </c>
      <c r="C22834" t="s">
        <v>112</v>
      </c>
      <c r="D22834" t="s">
        <v>16665</v>
      </c>
      <c r="E22834" t="s">
        <v>16797</v>
      </c>
      <c r="F22834" t="s">
        <v>5141</v>
      </c>
      <c r="J22834">
        <v>31510.18</v>
      </c>
      <c r="K22834">
        <v>31220</v>
      </c>
    </row>
    <row r="22835" spans="2:11" hidden="1" x14ac:dyDescent="0.35">
      <c r="B22835" t="s">
        <v>3614</v>
      </c>
      <c r="D22835" t="s">
        <v>16666</v>
      </c>
      <c r="E22835" t="s">
        <v>74</v>
      </c>
      <c r="F22835" t="s">
        <v>2974</v>
      </c>
      <c r="J22835">
        <v>9781.18</v>
      </c>
      <c r="K22835">
        <v>9744</v>
      </c>
    </row>
    <row r="22836" spans="2:11" hidden="1" x14ac:dyDescent="0.35">
      <c r="B22836" t="s">
        <v>3786</v>
      </c>
      <c r="C22836" t="s">
        <v>38</v>
      </c>
      <c r="D22836" t="s">
        <v>16667</v>
      </c>
      <c r="E22836" t="s">
        <v>7849</v>
      </c>
      <c r="F22836" t="s">
        <v>16668</v>
      </c>
      <c r="J22836">
        <v>57766.22</v>
      </c>
      <c r="K22836">
        <v>52003</v>
      </c>
    </row>
    <row r="22837" spans="2:11" hidden="1" x14ac:dyDescent="0.35">
      <c r="B22837" t="s">
        <v>16669</v>
      </c>
      <c r="C22837" t="s">
        <v>38</v>
      </c>
      <c r="D22837" t="s">
        <v>16670</v>
      </c>
      <c r="E22837" t="s">
        <v>15284</v>
      </c>
      <c r="F22837" t="s">
        <v>16671</v>
      </c>
      <c r="J22837">
        <v>51106.76</v>
      </c>
      <c r="K22837">
        <v>47890</v>
      </c>
    </row>
    <row r="22838" spans="2:11" hidden="1" x14ac:dyDescent="0.35">
      <c r="B22838" t="s">
        <v>8183</v>
      </c>
      <c r="D22838" t="s">
        <v>10389</v>
      </c>
      <c r="E22838" t="s">
        <v>6271</v>
      </c>
      <c r="F22838" t="s">
        <v>16498</v>
      </c>
      <c r="J22838">
        <v>31862.68</v>
      </c>
      <c r="K22838">
        <v>31091</v>
      </c>
    </row>
    <row r="22839" spans="2:11" hidden="1" x14ac:dyDescent="0.35">
      <c r="B22839" t="s">
        <v>705</v>
      </c>
      <c r="C22839" t="s">
        <v>14</v>
      </c>
      <c r="D22839" t="s">
        <v>16672</v>
      </c>
      <c r="E22839" t="s">
        <v>420</v>
      </c>
      <c r="F22839" t="s">
        <v>1669</v>
      </c>
      <c r="J22839">
        <v>65679.429999999993</v>
      </c>
      <c r="K22839">
        <v>59914</v>
      </c>
    </row>
    <row r="22840" spans="2:11" hidden="1" x14ac:dyDescent="0.35">
      <c r="B22840" t="s">
        <v>4783</v>
      </c>
      <c r="C22840" t="s">
        <v>47</v>
      </c>
      <c r="D22840" t="s">
        <v>16673</v>
      </c>
      <c r="E22840" t="s">
        <v>16797</v>
      </c>
      <c r="F22840" t="s">
        <v>16674</v>
      </c>
      <c r="J22840">
        <v>30802.05</v>
      </c>
      <c r="K22840">
        <v>29515</v>
      </c>
    </row>
    <row r="22841" spans="2:11" hidden="1" x14ac:dyDescent="0.35">
      <c r="B22841" t="s">
        <v>8569</v>
      </c>
      <c r="C22841" t="s">
        <v>38</v>
      </c>
      <c r="D22841" t="s">
        <v>16675</v>
      </c>
      <c r="E22841" t="s">
        <v>2946</v>
      </c>
      <c r="F22841" t="s">
        <v>16676</v>
      </c>
      <c r="J22841">
        <v>51664.61</v>
      </c>
      <c r="K22841">
        <v>49289</v>
      </c>
    </row>
    <row r="22842" spans="2:11" hidden="1" x14ac:dyDescent="0.35">
      <c r="B22842" t="s">
        <v>436</v>
      </c>
      <c r="C22842" t="s">
        <v>112</v>
      </c>
      <c r="D22842" t="s">
        <v>16675</v>
      </c>
      <c r="E22842" t="s">
        <v>43</v>
      </c>
      <c r="F22842" t="s">
        <v>2724</v>
      </c>
      <c r="J22842">
        <v>85890.2</v>
      </c>
      <c r="K22842">
        <v>66400</v>
      </c>
    </row>
    <row r="22843" spans="2:11" hidden="1" x14ac:dyDescent="0.35">
      <c r="B22843" t="s">
        <v>1028</v>
      </c>
      <c r="C22843" t="s">
        <v>21</v>
      </c>
      <c r="D22843" t="s">
        <v>16675</v>
      </c>
      <c r="E22843" t="s">
        <v>16778</v>
      </c>
      <c r="F22843" t="s">
        <v>1046</v>
      </c>
      <c r="J22843">
        <v>1051.25</v>
      </c>
      <c r="K22843">
        <v>11310</v>
      </c>
    </row>
    <row r="22844" spans="2:11" hidden="1" x14ac:dyDescent="0.35">
      <c r="B22844" t="s">
        <v>41</v>
      </c>
      <c r="C22844" t="s">
        <v>149</v>
      </c>
      <c r="D22844" t="s">
        <v>16675</v>
      </c>
      <c r="E22844" t="s">
        <v>18264</v>
      </c>
      <c r="F22844" t="s">
        <v>16677</v>
      </c>
      <c r="J22844">
        <v>57363.55</v>
      </c>
      <c r="K22844">
        <v>42452</v>
      </c>
    </row>
    <row r="22845" spans="2:11" hidden="1" x14ac:dyDescent="0.35">
      <c r="B22845" t="s">
        <v>2526</v>
      </c>
      <c r="C22845" t="s">
        <v>375</v>
      </c>
      <c r="D22845" t="s">
        <v>16675</v>
      </c>
      <c r="E22845" t="s">
        <v>8277</v>
      </c>
      <c r="F22845" t="s">
        <v>11928</v>
      </c>
      <c r="J22845">
        <v>81488.740000000005</v>
      </c>
      <c r="K22845">
        <v>84600</v>
      </c>
    </row>
    <row r="22846" spans="2:11" hidden="1" x14ac:dyDescent="0.35">
      <c r="B22846" t="s">
        <v>3977</v>
      </c>
      <c r="C22846" t="s">
        <v>8</v>
      </c>
      <c r="D22846" t="s">
        <v>16675</v>
      </c>
      <c r="E22846" t="s">
        <v>16925</v>
      </c>
      <c r="F22846" t="s">
        <v>2910</v>
      </c>
      <c r="J22846">
        <v>76735.81</v>
      </c>
      <c r="K22846">
        <v>73304</v>
      </c>
    </row>
    <row r="22847" spans="2:11" hidden="1" x14ac:dyDescent="0.35">
      <c r="B22847" t="s">
        <v>4736</v>
      </c>
      <c r="D22847" t="s">
        <v>18265</v>
      </c>
      <c r="E22847" t="s">
        <v>417</v>
      </c>
      <c r="F22847" t="s">
        <v>17795</v>
      </c>
      <c r="J22847">
        <v>22067.7</v>
      </c>
      <c r="K22847">
        <v>34562</v>
      </c>
    </row>
    <row r="22848" spans="2:11" hidden="1" x14ac:dyDescent="0.35">
      <c r="B22848" t="s">
        <v>6186</v>
      </c>
      <c r="C22848" t="s">
        <v>42</v>
      </c>
      <c r="D22848" t="s">
        <v>16678</v>
      </c>
      <c r="E22848" t="s">
        <v>1889</v>
      </c>
      <c r="F22848" t="s">
        <v>6297</v>
      </c>
      <c r="J22848">
        <v>97914.64</v>
      </c>
      <c r="K22848">
        <v>98100</v>
      </c>
    </row>
    <row r="22849" spans="2:11" hidden="1" x14ac:dyDescent="0.35">
      <c r="B22849" t="s">
        <v>5346</v>
      </c>
      <c r="C22849" t="s">
        <v>124</v>
      </c>
      <c r="D22849" t="s">
        <v>16388</v>
      </c>
      <c r="E22849" t="s">
        <v>43</v>
      </c>
      <c r="F22849" t="s">
        <v>1094</v>
      </c>
      <c r="J22849">
        <v>66537.56</v>
      </c>
      <c r="K22849">
        <v>55208</v>
      </c>
    </row>
    <row r="22850" spans="2:11" hidden="1" x14ac:dyDescent="0.35">
      <c r="B22850" t="s">
        <v>3256</v>
      </c>
      <c r="C22850" t="s">
        <v>197</v>
      </c>
      <c r="D22850" t="s">
        <v>16388</v>
      </c>
      <c r="E22850" t="s">
        <v>43</v>
      </c>
      <c r="F22850" t="s">
        <v>535</v>
      </c>
      <c r="J22850">
        <v>50798.12</v>
      </c>
      <c r="K22850">
        <v>51937</v>
      </c>
    </row>
    <row r="22851" spans="2:11" hidden="1" x14ac:dyDescent="0.35">
      <c r="B22851" t="s">
        <v>4763</v>
      </c>
      <c r="C22851" t="s">
        <v>124</v>
      </c>
      <c r="D22851" t="s">
        <v>16398</v>
      </c>
      <c r="E22851" t="s">
        <v>43</v>
      </c>
      <c r="F22851" t="s">
        <v>4020</v>
      </c>
      <c r="J22851">
        <v>104987.94</v>
      </c>
      <c r="K22851">
        <v>58244</v>
      </c>
    </row>
    <row r="22852" spans="2:11" hidden="1" x14ac:dyDescent="0.35">
      <c r="B22852" t="s">
        <v>876</v>
      </c>
      <c r="C22852" t="s">
        <v>60</v>
      </c>
      <c r="D22852" t="s">
        <v>18266</v>
      </c>
      <c r="E22852" t="s">
        <v>1328</v>
      </c>
      <c r="F22852" t="s">
        <v>16865</v>
      </c>
      <c r="J22852">
        <v>45873.02</v>
      </c>
      <c r="K22852">
        <v>105000</v>
      </c>
    </row>
    <row r="22853" spans="2:11" hidden="1" x14ac:dyDescent="0.35">
      <c r="B22853" t="s">
        <v>510</v>
      </c>
      <c r="C22853" t="s">
        <v>14</v>
      </c>
      <c r="D22853" t="s">
        <v>16403</v>
      </c>
      <c r="E22853" t="s">
        <v>990</v>
      </c>
      <c r="F22853" t="s">
        <v>609</v>
      </c>
      <c r="J22853">
        <v>60053.46</v>
      </c>
      <c r="K22853">
        <v>56367</v>
      </c>
    </row>
    <row r="22854" spans="2:11" hidden="1" x14ac:dyDescent="0.35">
      <c r="B22854" t="s">
        <v>16412</v>
      </c>
      <c r="C22854" t="s">
        <v>42</v>
      </c>
      <c r="D22854" t="s">
        <v>16413</v>
      </c>
      <c r="E22854" t="s">
        <v>2728</v>
      </c>
      <c r="F22854" t="s">
        <v>10120</v>
      </c>
      <c r="J22854">
        <v>65970.210000000006</v>
      </c>
      <c r="K22854">
        <v>62100</v>
      </c>
    </row>
    <row r="22855" spans="2:11" hidden="1" x14ac:dyDescent="0.35">
      <c r="B22855" t="s">
        <v>536</v>
      </c>
      <c r="C22855" t="s">
        <v>38</v>
      </c>
      <c r="D22855" t="s">
        <v>16413</v>
      </c>
      <c r="E22855" t="s">
        <v>43</v>
      </c>
      <c r="F22855" t="s">
        <v>3841</v>
      </c>
      <c r="J22855">
        <v>86439.44</v>
      </c>
      <c r="K22855">
        <v>65816</v>
      </c>
    </row>
    <row r="22856" spans="2:11" hidden="1" x14ac:dyDescent="0.35">
      <c r="B22856" t="s">
        <v>4736</v>
      </c>
      <c r="D22856" t="s">
        <v>16484</v>
      </c>
      <c r="E22856" t="s">
        <v>373</v>
      </c>
      <c r="F22856" t="s">
        <v>5158</v>
      </c>
      <c r="J22856">
        <v>27575.63</v>
      </c>
      <c r="K22856">
        <v>32136</v>
      </c>
    </row>
    <row r="22857" spans="2:11" hidden="1" x14ac:dyDescent="0.35">
      <c r="B22857" t="s">
        <v>510</v>
      </c>
      <c r="C22857" t="s">
        <v>139</v>
      </c>
      <c r="D22857" t="s">
        <v>16490</v>
      </c>
      <c r="E22857" t="s">
        <v>16807</v>
      </c>
      <c r="F22857" t="s">
        <v>1335</v>
      </c>
      <c r="J22857">
        <v>36902.32</v>
      </c>
      <c r="K22857">
        <v>40650</v>
      </c>
    </row>
    <row r="22858" spans="2:11" hidden="1" x14ac:dyDescent="0.35">
      <c r="B22858" t="s">
        <v>16494</v>
      </c>
      <c r="C22858" t="s">
        <v>149</v>
      </c>
      <c r="D22858" t="s">
        <v>16495</v>
      </c>
      <c r="E22858" t="s">
        <v>43</v>
      </c>
      <c r="F22858" t="s">
        <v>4728</v>
      </c>
      <c r="J22858">
        <v>89471.74</v>
      </c>
      <c r="K22858">
        <v>61157</v>
      </c>
    </row>
    <row r="22859" spans="2:11" hidden="1" x14ac:dyDescent="0.35">
      <c r="B22859" t="s">
        <v>212</v>
      </c>
      <c r="C22859" t="s">
        <v>375</v>
      </c>
      <c r="D22859" t="s">
        <v>16499</v>
      </c>
      <c r="E22859" t="s">
        <v>5893</v>
      </c>
      <c r="F22859" t="s">
        <v>4032</v>
      </c>
      <c r="J22859">
        <v>41925.339999999997</v>
      </c>
      <c r="K22859">
        <v>41700</v>
      </c>
    </row>
    <row r="22860" spans="2:11" hidden="1" x14ac:dyDescent="0.35">
      <c r="B22860" t="s">
        <v>4237</v>
      </c>
      <c r="C22860" t="s">
        <v>47</v>
      </c>
      <c r="D22860" t="s">
        <v>18267</v>
      </c>
      <c r="E22860" t="s">
        <v>11638</v>
      </c>
      <c r="F22860" t="s">
        <v>18268</v>
      </c>
      <c r="J22860">
        <v>32622.23</v>
      </c>
      <c r="K22860">
        <v>41700</v>
      </c>
    </row>
    <row r="22861" spans="2:11" hidden="1" x14ac:dyDescent="0.35">
      <c r="B22861" t="s">
        <v>536</v>
      </c>
      <c r="C22861" t="s">
        <v>60</v>
      </c>
      <c r="D22861" t="s">
        <v>16503</v>
      </c>
      <c r="E22861" t="s">
        <v>489</v>
      </c>
      <c r="F22861" t="s">
        <v>2004</v>
      </c>
      <c r="J22861">
        <v>88461.15</v>
      </c>
      <c r="K22861">
        <v>63800</v>
      </c>
    </row>
    <row r="22862" spans="2:11" hidden="1" x14ac:dyDescent="0.35">
      <c r="B22862" t="s">
        <v>710</v>
      </c>
      <c r="D22862" t="s">
        <v>1503</v>
      </c>
      <c r="E22862" t="s">
        <v>4901</v>
      </c>
      <c r="F22862" t="s">
        <v>16910</v>
      </c>
      <c r="J22862">
        <v>44111.73</v>
      </c>
      <c r="K22862">
        <v>42474</v>
      </c>
    </row>
    <row r="22863" spans="2:11" hidden="1" x14ac:dyDescent="0.35">
      <c r="B22863" t="s">
        <v>9724</v>
      </c>
      <c r="C22863" t="s">
        <v>42</v>
      </c>
      <c r="D22863" t="s">
        <v>16645</v>
      </c>
      <c r="E22863" t="s">
        <v>43</v>
      </c>
      <c r="F22863" t="s">
        <v>8505</v>
      </c>
      <c r="J22863">
        <v>66438.06</v>
      </c>
      <c r="K22863">
        <v>58827</v>
      </c>
    </row>
    <row r="22864" spans="2:11" hidden="1" x14ac:dyDescent="0.35">
      <c r="B22864" t="s">
        <v>2395</v>
      </c>
      <c r="C22864" t="s">
        <v>42</v>
      </c>
      <c r="D22864" t="s">
        <v>16785</v>
      </c>
      <c r="E22864" t="s">
        <v>3296</v>
      </c>
      <c r="F22864" t="s">
        <v>6865</v>
      </c>
      <c r="J22864">
        <v>63578.36</v>
      </c>
      <c r="K22864">
        <v>63800</v>
      </c>
    </row>
    <row r="22865" spans="2:11" hidden="1" x14ac:dyDescent="0.35">
      <c r="B22865" t="s">
        <v>705</v>
      </c>
      <c r="C22865" t="s">
        <v>47</v>
      </c>
      <c r="D22865" t="s">
        <v>16791</v>
      </c>
      <c r="E22865" t="s">
        <v>67</v>
      </c>
      <c r="F22865" t="s">
        <v>16792</v>
      </c>
      <c r="J22865">
        <v>35573.870000000003</v>
      </c>
      <c r="K22865">
        <v>34154</v>
      </c>
    </row>
    <row r="22866" spans="2:11" hidden="1" x14ac:dyDescent="0.35">
      <c r="B22866" t="s">
        <v>1423</v>
      </c>
      <c r="C22866" t="s">
        <v>197</v>
      </c>
      <c r="D22866" t="s">
        <v>16791</v>
      </c>
      <c r="E22866" t="s">
        <v>528</v>
      </c>
      <c r="F22866" t="s">
        <v>2661</v>
      </c>
      <c r="J22866">
        <v>87899.48</v>
      </c>
      <c r="K22866">
        <v>79420</v>
      </c>
    </row>
    <row r="22867" spans="2:11" hidden="1" x14ac:dyDescent="0.35">
      <c r="B22867" t="s">
        <v>436</v>
      </c>
      <c r="C22867" t="s">
        <v>139</v>
      </c>
      <c r="D22867" t="s">
        <v>16649</v>
      </c>
      <c r="E22867" t="s">
        <v>43</v>
      </c>
      <c r="F22867" t="s">
        <v>4584</v>
      </c>
      <c r="J22867">
        <v>82859.34</v>
      </c>
      <c r="K22867">
        <v>62905</v>
      </c>
    </row>
    <row r="22868" spans="2:11" hidden="1" x14ac:dyDescent="0.35">
      <c r="B22868" t="s">
        <v>335</v>
      </c>
      <c r="D22868" t="s">
        <v>16791</v>
      </c>
      <c r="E22868" t="s">
        <v>81</v>
      </c>
      <c r="F22868" t="s">
        <v>2002</v>
      </c>
      <c r="J22868">
        <v>24015.57</v>
      </c>
      <c r="K22868">
        <v>22880</v>
      </c>
    </row>
    <row r="22869" spans="2:11" hidden="1" x14ac:dyDescent="0.35">
      <c r="B22869" t="s">
        <v>1267</v>
      </c>
      <c r="C22869" t="s">
        <v>107</v>
      </c>
      <c r="D22869" t="s">
        <v>10389</v>
      </c>
      <c r="E22869" t="s">
        <v>43</v>
      </c>
      <c r="F22869" t="s">
        <v>6705</v>
      </c>
      <c r="J22869">
        <v>62654.78</v>
      </c>
      <c r="K22869">
        <v>61157</v>
      </c>
    </row>
    <row r="22870" spans="2:11" hidden="1" x14ac:dyDescent="0.35">
      <c r="B22870" t="s">
        <v>1682</v>
      </c>
      <c r="C22870" t="s">
        <v>112</v>
      </c>
      <c r="D22870" t="s">
        <v>16695</v>
      </c>
      <c r="E22870" t="s">
        <v>716</v>
      </c>
      <c r="F22870" t="s">
        <v>525</v>
      </c>
      <c r="J22870">
        <v>60019.86</v>
      </c>
      <c r="K22870">
        <v>58674</v>
      </c>
    </row>
    <row r="22871" spans="2:11" hidden="1" x14ac:dyDescent="0.35">
      <c r="B22871" t="s">
        <v>1666</v>
      </c>
      <c r="C22871" t="s">
        <v>42</v>
      </c>
      <c r="D22871" t="s">
        <v>16503</v>
      </c>
      <c r="E22871" t="s">
        <v>43</v>
      </c>
      <c r="F22871" t="s">
        <v>2004</v>
      </c>
      <c r="J22871">
        <v>84184.93</v>
      </c>
      <c r="K22871">
        <v>62324</v>
      </c>
    </row>
    <row r="22872" spans="2:11" hidden="1" x14ac:dyDescent="0.35">
      <c r="B22872" t="s">
        <v>436</v>
      </c>
      <c r="C22872" t="s">
        <v>47</v>
      </c>
      <c r="D22872" t="s">
        <v>1503</v>
      </c>
      <c r="E22872" t="s">
        <v>1031</v>
      </c>
      <c r="F22872" t="s">
        <v>16911</v>
      </c>
      <c r="J22872">
        <v>40819.339999999997</v>
      </c>
      <c r="K22872">
        <v>42540</v>
      </c>
    </row>
    <row r="22873" spans="2:11" hidden="1" x14ac:dyDescent="0.35">
      <c r="B22873" t="s">
        <v>18269</v>
      </c>
      <c r="D22873" t="s">
        <v>16791</v>
      </c>
      <c r="E22873" t="s">
        <v>202</v>
      </c>
      <c r="F22873" t="s">
        <v>2126</v>
      </c>
      <c r="J22873">
        <v>2870</v>
      </c>
      <c r="K22873">
        <v>20800</v>
      </c>
    </row>
    <row r="22874" spans="2:11" hidden="1" x14ac:dyDescent="0.35">
      <c r="B22874" t="s">
        <v>18270</v>
      </c>
      <c r="C22874" t="s">
        <v>112</v>
      </c>
      <c r="D22874" t="s">
        <v>10389</v>
      </c>
      <c r="E22874" t="s">
        <v>17373</v>
      </c>
      <c r="F22874" t="s">
        <v>1029</v>
      </c>
      <c r="J22874">
        <v>1051.25</v>
      </c>
      <c r="K22874">
        <v>15080</v>
      </c>
    </row>
    <row r="22875" spans="2:11" hidden="1" x14ac:dyDescent="0.35">
      <c r="B22875" t="s">
        <v>16216</v>
      </c>
      <c r="D22875" t="s">
        <v>16698</v>
      </c>
      <c r="E22875" t="s">
        <v>43</v>
      </c>
      <c r="F22875" t="s">
        <v>12913</v>
      </c>
      <c r="J22875">
        <v>49661.17</v>
      </c>
      <c r="K22875">
        <v>51937</v>
      </c>
    </row>
    <row r="22876" spans="2:11" hidden="1" x14ac:dyDescent="0.35">
      <c r="B22876" t="s">
        <v>16549</v>
      </c>
      <c r="D22876" t="s">
        <v>16550</v>
      </c>
      <c r="E22876" t="s">
        <v>1424</v>
      </c>
      <c r="F22876" t="s">
        <v>4346</v>
      </c>
      <c r="J22876">
        <v>45725.279999999999</v>
      </c>
      <c r="K22876">
        <v>46062.64</v>
      </c>
    </row>
    <row r="22877" spans="2:11" hidden="1" x14ac:dyDescent="0.35">
      <c r="B22877" t="s">
        <v>16912</v>
      </c>
      <c r="C22877" t="s">
        <v>124</v>
      </c>
      <c r="D22877" t="s">
        <v>1503</v>
      </c>
      <c r="E22877" t="s">
        <v>43</v>
      </c>
      <c r="F22877" t="s">
        <v>1371</v>
      </c>
      <c r="J22877">
        <v>54392.31</v>
      </c>
      <c r="K22877">
        <v>51937</v>
      </c>
    </row>
    <row r="22878" spans="2:11" hidden="1" x14ac:dyDescent="0.35">
      <c r="B22878" t="s">
        <v>616</v>
      </c>
      <c r="C22878" t="s">
        <v>139</v>
      </c>
      <c r="D22878" t="s">
        <v>18271</v>
      </c>
      <c r="E22878" t="s">
        <v>213</v>
      </c>
      <c r="F22878" t="s">
        <v>2210</v>
      </c>
      <c r="J22878">
        <v>4753.2299999999996</v>
      </c>
      <c r="K22878">
        <v>16432</v>
      </c>
    </row>
    <row r="22879" spans="2:11" hidden="1" x14ac:dyDescent="0.35">
      <c r="B22879" t="s">
        <v>510</v>
      </c>
      <c r="C22879" t="s">
        <v>14</v>
      </c>
      <c r="D22879" t="s">
        <v>10389</v>
      </c>
      <c r="E22879" t="s">
        <v>303</v>
      </c>
      <c r="F22879" t="s">
        <v>463</v>
      </c>
      <c r="J22879">
        <v>61979.92</v>
      </c>
      <c r="K22879">
        <v>58933</v>
      </c>
    </row>
    <row r="22880" spans="2:11" hidden="1" x14ac:dyDescent="0.35">
      <c r="B22880" t="s">
        <v>16700</v>
      </c>
      <c r="C22880" t="s">
        <v>139</v>
      </c>
      <c r="D22880" t="s">
        <v>16701</v>
      </c>
      <c r="E22880" t="s">
        <v>990</v>
      </c>
      <c r="F22880" t="s">
        <v>821</v>
      </c>
      <c r="J22880">
        <v>61392.1</v>
      </c>
      <c r="K22880">
        <v>56367</v>
      </c>
    </row>
    <row r="22881" spans="2:11" hidden="1" x14ac:dyDescent="0.35">
      <c r="B22881" t="s">
        <v>2888</v>
      </c>
      <c r="C22881" t="s">
        <v>47</v>
      </c>
      <c r="D22881" t="s">
        <v>16550</v>
      </c>
      <c r="E22881" t="s">
        <v>74</v>
      </c>
      <c r="F22881" t="s">
        <v>9237</v>
      </c>
      <c r="J22881">
        <v>9906.68</v>
      </c>
      <c r="K22881">
        <v>9744</v>
      </c>
    </row>
    <row r="22882" spans="2:11" hidden="1" x14ac:dyDescent="0.35">
      <c r="B22882" t="s">
        <v>2872</v>
      </c>
      <c r="C22882" t="s">
        <v>107</v>
      </c>
      <c r="D22882" t="s">
        <v>1503</v>
      </c>
      <c r="E22882" t="s">
        <v>2488</v>
      </c>
      <c r="F22882" t="s">
        <v>2661</v>
      </c>
      <c r="J22882">
        <v>74233.429999999993</v>
      </c>
      <c r="K22882">
        <v>66742</v>
      </c>
    </row>
    <row r="22883" spans="2:11" hidden="1" x14ac:dyDescent="0.35">
      <c r="B22883" t="s">
        <v>997</v>
      </c>
      <c r="C22883" t="s">
        <v>8</v>
      </c>
      <c r="D22883" t="s">
        <v>1503</v>
      </c>
      <c r="E22883" t="s">
        <v>43</v>
      </c>
      <c r="F22883" t="s">
        <v>1137</v>
      </c>
      <c r="J22883">
        <v>96020.91</v>
      </c>
      <c r="K22883">
        <v>63487</v>
      </c>
    </row>
    <row r="22884" spans="2:11" hidden="1" x14ac:dyDescent="0.35">
      <c r="B22884" t="s">
        <v>18272</v>
      </c>
      <c r="C22884" t="s">
        <v>197</v>
      </c>
      <c r="D22884" t="s">
        <v>1503</v>
      </c>
      <c r="E22884" t="s">
        <v>16778</v>
      </c>
      <c r="F22884" t="s">
        <v>1046</v>
      </c>
      <c r="J22884">
        <v>1047.6300000000001</v>
      </c>
      <c r="K22884">
        <v>11310</v>
      </c>
    </row>
    <row r="22885" spans="2:11" hidden="1" x14ac:dyDescent="0.35">
      <c r="B22885" t="s">
        <v>783</v>
      </c>
      <c r="C22885" t="s">
        <v>14</v>
      </c>
      <c r="D22885" t="s">
        <v>1503</v>
      </c>
      <c r="E22885" t="s">
        <v>5992</v>
      </c>
      <c r="F22885" t="s">
        <v>14321</v>
      </c>
      <c r="J22885">
        <v>32715.62</v>
      </c>
      <c r="K22885">
        <v>35337</v>
      </c>
    </row>
    <row r="22886" spans="2:11" hidden="1" x14ac:dyDescent="0.35">
      <c r="B22886" t="s">
        <v>1511</v>
      </c>
      <c r="C22886" t="s">
        <v>139</v>
      </c>
      <c r="D22886" t="s">
        <v>1503</v>
      </c>
      <c r="E22886" t="s">
        <v>270</v>
      </c>
      <c r="F22886" t="s">
        <v>924</v>
      </c>
      <c r="J22886">
        <v>72165.42</v>
      </c>
      <c r="K22886">
        <v>80000</v>
      </c>
    </row>
    <row r="22887" spans="2:11" hidden="1" x14ac:dyDescent="0.35">
      <c r="B22887" t="s">
        <v>1527</v>
      </c>
      <c r="C22887" t="s">
        <v>427</v>
      </c>
      <c r="D22887" t="s">
        <v>1503</v>
      </c>
      <c r="E22887" t="s">
        <v>270</v>
      </c>
      <c r="F22887" t="s">
        <v>1528</v>
      </c>
      <c r="J22887">
        <v>80264.91</v>
      </c>
      <c r="K22887">
        <v>84960</v>
      </c>
    </row>
    <row r="22888" spans="2:11" hidden="1" x14ac:dyDescent="0.35">
      <c r="B22888" t="s">
        <v>1082</v>
      </c>
      <c r="C22888" t="s">
        <v>297</v>
      </c>
      <c r="D22888" t="s">
        <v>1503</v>
      </c>
      <c r="E22888" t="s">
        <v>16807</v>
      </c>
      <c r="F22888" t="s">
        <v>516</v>
      </c>
      <c r="J22888">
        <v>61477.86</v>
      </c>
      <c r="K22888">
        <v>53236</v>
      </c>
    </row>
    <row r="22889" spans="2:11" hidden="1" x14ac:dyDescent="0.35">
      <c r="B22889" t="s">
        <v>522</v>
      </c>
      <c r="C22889" t="s">
        <v>112</v>
      </c>
      <c r="D22889" t="s">
        <v>1503</v>
      </c>
      <c r="E22889" t="s">
        <v>43</v>
      </c>
      <c r="F22889" t="s">
        <v>16816</v>
      </c>
      <c r="J22889">
        <v>38521.199999999997</v>
      </c>
      <c r="K22889">
        <v>43136</v>
      </c>
    </row>
    <row r="22890" spans="2:11" hidden="1" x14ac:dyDescent="0.35">
      <c r="B22890" t="s">
        <v>1586</v>
      </c>
      <c r="C22890" t="s">
        <v>107</v>
      </c>
      <c r="D22890" t="s">
        <v>1503</v>
      </c>
      <c r="E22890" t="s">
        <v>206</v>
      </c>
      <c r="F22890" t="s">
        <v>753</v>
      </c>
      <c r="J22890">
        <v>64287.86</v>
      </c>
      <c r="K22890">
        <v>62825</v>
      </c>
    </row>
    <row r="22891" spans="2:11" hidden="1" x14ac:dyDescent="0.35">
      <c r="B22891" t="s">
        <v>18273</v>
      </c>
      <c r="C22891" t="s">
        <v>97</v>
      </c>
      <c r="D22891" t="s">
        <v>1503</v>
      </c>
      <c r="E22891" t="s">
        <v>16778</v>
      </c>
      <c r="F22891" t="s">
        <v>1029</v>
      </c>
      <c r="J22891">
        <v>1051.25</v>
      </c>
      <c r="K22891">
        <v>11310</v>
      </c>
    </row>
    <row r="22892" spans="2:11" hidden="1" x14ac:dyDescent="0.35">
      <c r="B22892" t="s">
        <v>1701</v>
      </c>
      <c r="D22892" t="s">
        <v>1503</v>
      </c>
      <c r="E22892" t="s">
        <v>74</v>
      </c>
      <c r="F22892" t="s">
        <v>1702</v>
      </c>
      <c r="J22892">
        <v>10566.72</v>
      </c>
      <c r="K22892">
        <v>9744</v>
      </c>
    </row>
    <row r="22893" spans="2:11" hidden="1" x14ac:dyDescent="0.35">
      <c r="B22893" t="s">
        <v>11143</v>
      </c>
      <c r="C22893" t="s">
        <v>139</v>
      </c>
      <c r="D22893" t="s">
        <v>1503</v>
      </c>
      <c r="E22893" t="s">
        <v>16778</v>
      </c>
      <c r="F22893" t="s">
        <v>16780</v>
      </c>
      <c r="J22893">
        <v>1051.25</v>
      </c>
      <c r="K22893">
        <v>11310</v>
      </c>
    </row>
    <row r="22894" spans="2:11" hidden="1" x14ac:dyDescent="0.35">
      <c r="B22894" t="s">
        <v>705</v>
      </c>
      <c r="C22894" t="s">
        <v>149</v>
      </c>
      <c r="D22894" t="s">
        <v>1503</v>
      </c>
      <c r="E22894" t="s">
        <v>81</v>
      </c>
      <c r="F22894" t="s">
        <v>1710</v>
      </c>
      <c r="J22894">
        <v>2028</v>
      </c>
      <c r="K22894">
        <v>17576</v>
      </c>
    </row>
    <row r="22895" spans="2:11" hidden="1" x14ac:dyDescent="0.35">
      <c r="B22895" t="s">
        <v>7546</v>
      </c>
      <c r="C22895" t="s">
        <v>427</v>
      </c>
      <c r="D22895" t="s">
        <v>1503</v>
      </c>
      <c r="E22895" t="s">
        <v>270</v>
      </c>
      <c r="F22895" t="s">
        <v>16892</v>
      </c>
      <c r="J22895">
        <v>16499.55</v>
      </c>
      <c r="K22895">
        <v>55000</v>
      </c>
    </row>
    <row r="22896" spans="2:11" hidden="1" x14ac:dyDescent="0.35">
      <c r="B22896" t="s">
        <v>15983</v>
      </c>
      <c r="D22896" t="s">
        <v>1503</v>
      </c>
      <c r="E22896" t="s">
        <v>7104</v>
      </c>
      <c r="F22896" t="s">
        <v>17215</v>
      </c>
      <c r="J22896">
        <v>35219.18</v>
      </c>
      <c r="K22896">
        <v>62200</v>
      </c>
    </row>
    <row r="22897" spans="2:11" hidden="1" x14ac:dyDescent="0.35">
      <c r="B22897" t="s">
        <v>1188</v>
      </c>
      <c r="C22897" t="s">
        <v>38</v>
      </c>
      <c r="D22897" t="s">
        <v>1503</v>
      </c>
      <c r="E22897" t="s">
        <v>16797</v>
      </c>
      <c r="F22897" t="s">
        <v>1725</v>
      </c>
      <c r="J22897">
        <v>29367.18</v>
      </c>
      <c r="K22897">
        <v>30368</v>
      </c>
    </row>
    <row r="22898" spans="2:11" hidden="1" x14ac:dyDescent="0.35">
      <c r="B22898" t="s">
        <v>14101</v>
      </c>
      <c r="C22898" t="s">
        <v>42</v>
      </c>
      <c r="D22898" t="s">
        <v>1503</v>
      </c>
      <c r="E22898" t="s">
        <v>43</v>
      </c>
      <c r="F22898" t="s">
        <v>5817</v>
      </c>
      <c r="J22898">
        <v>72102.22</v>
      </c>
      <c r="K22898">
        <v>55208</v>
      </c>
    </row>
    <row r="22899" spans="2:11" hidden="1" x14ac:dyDescent="0.35">
      <c r="B22899" t="s">
        <v>1281</v>
      </c>
      <c r="C22899" t="s">
        <v>21</v>
      </c>
      <c r="D22899" t="s">
        <v>1503</v>
      </c>
      <c r="E22899" t="s">
        <v>11766</v>
      </c>
      <c r="F22899" t="s">
        <v>1749</v>
      </c>
      <c r="J22899">
        <v>54708.52</v>
      </c>
      <c r="K22899">
        <v>41754</v>
      </c>
    </row>
    <row r="22900" spans="2:11" hidden="1" x14ac:dyDescent="0.35">
      <c r="B22900" t="s">
        <v>1281</v>
      </c>
      <c r="C22900" t="s">
        <v>47</v>
      </c>
      <c r="D22900" t="s">
        <v>1503</v>
      </c>
      <c r="E22900" t="s">
        <v>564</v>
      </c>
      <c r="F22900" t="s">
        <v>1758</v>
      </c>
      <c r="J22900">
        <v>31102.63</v>
      </c>
      <c r="K22900">
        <v>31657</v>
      </c>
    </row>
    <row r="22901" spans="2:11" hidden="1" x14ac:dyDescent="0.35">
      <c r="B22901" t="s">
        <v>18274</v>
      </c>
      <c r="C22901" t="s">
        <v>297</v>
      </c>
      <c r="D22901" t="s">
        <v>1503</v>
      </c>
      <c r="E22901" t="s">
        <v>16778</v>
      </c>
      <c r="F22901" t="s">
        <v>16780</v>
      </c>
      <c r="J22901">
        <v>870</v>
      </c>
      <c r="K22901">
        <v>11310</v>
      </c>
    </row>
    <row r="22902" spans="2:11" hidden="1" x14ac:dyDescent="0.35">
      <c r="B22902" t="s">
        <v>1766</v>
      </c>
      <c r="C22902" t="s">
        <v>112</v>
      </c>
      <c r="D22902" t="s">
        <v>1503</v>
      </c>
      <c r="E22902" t="s">
        <v>1583</v>
      </c>
      <c r="F22902" t="s">
        <v>1767</v>
      </c>
      <c r="J22902">
        <v>31784.17</v>
      </c>
      <c r="K22902">
        <v>32775</v>
      </c>
    </row>
    <row r="22903" spans="2:11" hidden="1" x14ac:dyDescent="0.35">
      <c r="B22903" t="s">
        <v>1778</v>
      </c>
      <c r="C22903" t="s">
        <v>112</v>
      </c>
      <c r="D22903" t="s">
        <v>1503</v>
      </c>
      <c r="E22903" t="s">
        <v>77</v>
      </c>
      <c r="F22903" t="s">
        <v>1780</v>
      </c>
      <c r="J22903">
        <v>37404</v>
      </c>
      <c r="K22903">
        <v>36109</v>
      </c>
    </row>
    <row r="22904" spans="2:11" hidden="1" x14ac:dyDescent="0.35">
      <c r="B22904" t="s">
        <v>1778</v>
      </c>
      <c r="C22904" t="s">
        <v>134</v>
      </c>
      <c r="D22904" t="s">
        <v>1503</v>
      </c>
      <c r="E22904" t="s">
        <v>17116</v>
      </c>
      <c r="F22904" t="s">
        <v>1791</v>
      </c>
      <c r="J22904">
        <v>86614.36</v>
      </c>
      <c r="K22904">
        <v>85519</v>
      </c>
    </row>
    <row r="22905" spans="2:11" hidden="1" x14ac:dyDescent="0.35">
      <c r="B22905" t="s">
        <v>1900</v>
      </c>
      <c r="C22905" t="s">
        <v>47</v>
      </c>
      <c r="D22905" t="s">
        <v>1503</v>
      </c>
      <c r="E22905" t="s">
        <v>802</v>
      </c>
      <c r="F22905" t="s">
        <v>1901</v>
      </c>
      <c r="J22905">
        <v>7598</v>
      </c>
      <c r="K22905">
        <v>15080</v>
      </c>
    </row>
    <row r="22906" spans="2:11" hidden="1" x14ac:dyDescent="0.35">
      <c r="B22906" t="s">
        <v>1919</v>
      </c>
      <c r="C22906" t="s">
        <v>668</v>
      </c>
      <c r="D22906" t="s">
        <v>1503</v>
      </c>
      <c r="E22906" t="s">
        <v>43</v>
      </c>
      <c r="F22906" t="s">
        <v>1920</v>
      </c>
      <c r="J22906">
        <v>83042.62</v>
      </c>
      <c r="K22906">
        <v>68146</v>
      </c>
    </row>
    <row r="22907" spans="2:11" hidden="1" x14ac:dyDescent="0.35">
      <c r="B22907" t="s">
        <v>536</v>
      </c>
      <c r="C22907" t="s">
        <v>47</v>
      </c>
      <c r="D22907" t="s">
        <v>1503</v>
      </c>
      <c r="E22907" t="s">
        <v>452</v>
      </c>
      <c r="F22907" t="s">
        <v>1928</v>
      </c>
      <c r="J22907">
        <v>36919.43</v>
      </c>
      <c r="K22907">
        <v>36167</v>
      </c>
    </row>
    <row r="22908" spans="2:11" hidden="1" x14ac:dyDescent="0.35">
      <c r="B22908" t="s">
        <v>1933</v>
      </c>
      <c r="C22908" t="s">
        <v>38</v>
      </c>
      <c r="D22908" t="s">
        <v>1503</v>
      </c>
      <c r="E22908" t="s">
        <v>16</v>
      </c>
      <c r="F22908" t="s">
        <v>1935</v>
      </c>
      <c r="J22908">
        <v>34511.08</v>
      </c>
      <c r="K22908">
        <v>32241</v>
      </c>
    </row>
    <row r="22909" spans="2:11" hidden="1" x14ac:dyDescent="0.35">
      <c r="B22909" t="s">
        <v>1943</v>
      </c>
      <c r="C22909" t="s">
        <v>47</v>
      </c>
      <c r="D22909" t="s">
        <v>1503</v>
      </c>
      <c r="E22909" t="s">
        <v>564</v>
      </c>
      <c r="F22909" t="s">
        <v>1944</v>
      </c>
      <c r="J22909">
        <v>43009.82</v>
      </c>
      <c r="K22909">
        <v>31657</v>
      </c>
    </row>
    <row r="22910" spans="2:11" hidden="1" x14ac:dyDescent="0.35">
      <c r="B22910" t="s">
        <v>1957</v>
      </c>
      <c r="C22910" t="s">
        <v>42</v>
      </c>
      <c r="D22910" t="s">
        <v>1503</v>
      </c>
      <c r="E22910" t="s">
        <v>74</v>
      </c>
      <c r="F22910" t="s">
        <v>1924</v>
      </c>
      <c r="J22910">
        <v>9764.7000000000007</v>
      </c>
      <c r="K22910">
        <v>9744</v>
      </c>
    </row>
    <row r="22911" spans="2:11" hidden="1" x14ac:dyDescent="0.35">
      <c r="B22911" t="s">
        <v>2056</v>
      </c>
      <c r="D22911" t="s">
        <v>1503</v>
      </c>
      <c r="E22911" t="s">
        <v>43</v>
      </c>
      <c r="F22911" t="s">
        <v>2057</v>
      </c>
      <c r="J22911">
        <v>107044.93</v>
      </c>
      <c r="K22911">
        <v>69312</v>
      </c>
    </row>
    <row r="22912" spans="2:11" hidden="1" x14ac:dyDescent="0.35">
      <c r="B22912" t="s">
        <v>478</v>
      </c>
      <c r="C22912" t="s">
        <v>197</v>
      </c>
      <c r="D22912" t="s">
        <v>1503</v>
      </c>
      <c r="E22912" t="s">
        <v>16807</v>
      </c>
      <c r="F22912" t="s">
        <v>1335</v>
      </c>
      <c r="J22912">
        <v>38199.730000000003</v>
      </c>
      <c r="K22912">
        <v>40650</v>
      </c>
    </row>
    <row r="22913" spans="2:11" hidden="1" x14ac:dyDescent="0.35">
      <c r="B22913" t="s">
        <v>2070</v>
      </c>
      <c r="C22913" t="s">
        <v>112</v>
      </c>
      <c r="D22913" t="s">
        <v>1503</v>
      </c>
      <c r="E22913" t="s">
        <v>2071</v>
      </c>
      <c r="F22913" t="s">
        <v>2072</v>
      </c>
      <c r="J22913">
        <v>34780.22</v>
      </c>
      <c r="K22913">
        <v>35806</v>
      </c>
    </row>
    <row r="22914" spans="2:11" hidden="1" x14ac:dyDescent="0.35">
      <c r="B22914" t="s">
        <v>18275</v>
      </c>
      <c r="C22914" t="s">
        <v>42</v>
      </c>
      <c r="D22914" t="s">
        <v>1503</v>
      </c>
      <c r="E22914" t="s">
        <v>16778</v>
      </c>
      <c r="F22914" t="s">
        <v>16780</v>
      </c>
      <c r="J22914">
        <v>1051.25</v>
      </c>
      <c r="K22914">
        <v>11310</v>
      </c>
    </row>
    <row r="22915" spans="2:11" hidden="1" x14ac:dyDescent="0.35">
      <c r="B22915" t="s">
        <v>5203</v>
      </c>
      <c r="C22915" t="s">
        <v>112</v>
      </c>
      <c r="D22915" t="s">
        <v>1503</v>
      </c>
      <c r="E22915" t="s">
        <v>16778</v>
      </c>
      <c r="F22915" t="s">
        <v>16799</v>
      </c>
      <c r="J22915">
        <v>725</v>
      </c>
      <c r="K22915">
        <v>11310</v>
      </c>
    </row>
    <row r="22916" spans="2:11" hidden="1" x14ac:dyDescent="0.35">
      <c r="B22916" t="s">
        <v>2080</v>
      </c>
      <c r="C22916" t="s">
        <v>107</v>
      </c>
      <c r="D22916" t="s">
        <v>1503</v>
      </c>
      <c r="E22916" t="s">
        <v>16807</v>
      </c>
      <c r="F22916" t="s">
        <v>2082</v>
      </c>
      <c r="J22916">
        <v>64519.45</v>
      </c>
      <c r="K22916">
        <v>57023</v>
      </c>
    </row>
    <row r="22917" spans="2:11" hidden="1" x14ac:dyDescent="0.35">
      <c r="B22917" t="s">
        <v>18276</v>
      </c>
      <c r="C22917" t="s">
        <v>8</v>
      </c>
      <c r="D22917" t="s">
        <v>1503</v>
      </c>
      <c r="E22917" t="s">
        <v>16778</v>
      </c>
      <c r="F22917" t="s">
        <v>2210</v>
      </c>
      <c r="J22917">
        <v>681.5</v>
      </c>
      <c r="K22917">
        <v>11310</v>
      </c>
    </row>
    <row r="22918" spans="2:11" hidden="1" x14ac:dyDescent="0.35">
      <c r="B22918" t="s">
        <v>2085</v>
      </c>
      <c r="C22918" t="s">
        <v>124</v>
      </c>
      <c r="D22918" t="s">
        <v>1503</v>
      </c>
      <c r="E22918" t="s">
        <v>489</v>
      </c>
      <c r="F22918" t="s">
        <v>2086</v>
      </c>
      <c r="J22918">
        <v>68996.740000000005</v>
      </c>
      <c r="K22918">
        <v>59651</v>
      </c>
    </row>
    <row r="22919" spans="2:11" hidden="1" x14ac:dyDescent="0.35">
      <c r="B22919" t="s">
        <v>171</v>
      </c>
      <c r="C22919" t="s">
        <v>112</v>
      </c>
      <c r="D22919" t="s">
        <v>1503</v>
      </c>
      <c r="E22919" t="s">
        <v>2090</v>
      </c>
      <c r="F22919" t="s">
        <v>2091</v>
      </c>
      <c r="J22919">
        <v>35894.46</v>
      </c>
      <c r="K22919">
        <v>35554</v>
      </c>
    </row>
    <row r="22920" spans="2:11" hidden="1" x14ac:dyDescent="0.35">
      <c r="B22920" t="s">
        <v>18277</v>
      </c>
      <c r="C22920" t="s">
        <v>38</v>
      </c>
      <c r="D22920" t="s">
        <v>1503</v>
      </c>
      <c r="E22920" t="s">
        <v>16778</v>
      </c>
      <c r="F22920" t="s">
        <v>1029</v>
      </c>
      <c r="J22920">
        <v>1044</v>
      </c>
      <c r="K22920">
        <v>11310</v>
      </c>
    </row>
    <row r="22921" spans="2:11" hidden="1" x14ac:dyDescent="0.35">
      <c r="B22921" t="s">
        <v>2093</v>
      </c>
      <c r="D22921" t="s">
        <v>1503</v>
      </c>
      <c r="E22921" t="s">
        <v>146</v>
      </c>
      <c r="F22921" t="s">
        <v>2095</v>
      </c>
      <c r="J22921">
        <v>38085.9</v>
      </c>
      <c r="K22921">
        <v>37956</v>
      </c>
    </row>
    <row r="22922" spans="2:11" hidden="1" x14ac:dyDescent="0.35">
      <c r="B22922" t="s">
        <v>408</v>
      </c>
      <c r="C22922" t="s">
        <v>32</v>
      </c>
      <c r="D22922" t="s">
        <v>1503</v>
      </c>
      <c r="E22922" t="s">
        <v>16778</v>
      </c>
      <c r="F22922" t="s">
        <v>16780</v>
      </c>
      <c r="J22922">
        <v>1051.25</v>
      </c>
      <c r="K22922">
        <v>11310</v>
      </c>
    </row>
    <row r="22923" spans="2:11" hidden="1" x14ac:dyDescent="0.35">
      <c r="B22923" t="s">
        <v>2107</v>
      </c>
      <c r="C22923" t="s">
        <v>383</v>
      </c>
      <c r="D22923" t="s">
        <v>2108</v>
      </c>
      <c r="E22923" t="s">
        <v>17095</v>
      </c>
      <c r="F22923" t="s">
        <v>1669</v>
      </c>
      <c r="J22923">
        <v>79595.070000000007</v>
      </c>
      <c r="K22923">
        <v>66994</v>
      </c>
    </row>
    <row r="22924" spans="2:11" hidden="1" x14ac:dyDescent="0.35">
      <c r="B22924" t="s">
        <v>301</v>
      </c>
      <c r="C22924" t="s">
        <v>107</v>
      </c>
      <c r="D22924" t="s">
        <v>2111</v>
      </c>
      <c r="E22924" t="s">
        <v>16807</v>
      </c>
      <c r="F22924" t="s">
        <v>1459</v>
      </c>
      <c r="J22924">
        <v>55442.15</v>
      </c>
      <c r="K22924">
        <v>53236</v>
      </c>
    </row>
    <row r="22925" spans="2:11" hidden="1" x14ac:dyDescent="0.35">
      <c r="B22925" t="s">
        <v>526</v>
      </c>
      <c r="C22925" t="s">
        <v>139</v>
      </c>
      <c r="D22925" t="s">
        <v>2123</v>
      </c>
      <c r="E22925" t="s">
        <v>206</v>
      </c>
      <c r="F22925" t="s">
        <v>609</v>
      </c>
      <c r="J22925">
        <v>60488.42</v>
      </c>
      <c r="K22925">
        <v>56655</v>
      </c>
    </row>
    <row r="22926" spans="2:11" hidden="1" x14ac:dyDescent="0.35">
      <c r="B22926" t="s">
        <v>196</v>
      </c>
      <c r="C22926" t="s">
        <v>149</v>
      </c>
      <c r="D22926" t="s">
        <v>2123</v>
      </c>
      <c r="E22926" t="s">
        <v>990</v>
      </c>
      <c r="F22926" t="s">
        <v>2127</v>
      </c>
      <c r="J22926">
        <v>70587.649999999994</v>
      </c>
      <c r="K22926">
        <v>64737</v>
      </c>
    </row>
    <row r="22927" spans="2:11" hidden="1" x14ac:dyDescent="0.35">
      <c r="B22927" t="s">
        <v>119</v>
      </c>
      <c r="C22927" t="s">
        <v>375</v>
      </c>
      <c r="D22927" t="s">
        <v>2132</v>
      </c>
      <c r="E22927" t="s">
        <v>452</v>
      </c>
      <c r="F22927" t="s">
        <v>903</v>
      </c>
      <c r="J22927">
        <v>40631.71</v>
      </c>
      <c r="K22927">
        <v>40941</v>
      </c>
    </row>
    <row r="22928" spans="2:11" hidden="1" x14ac:dyDescent="0.35">
      <c r="B22928" t="s">
        <v>2133</v>
      </c>
      <c r="C22928" t="s">
        <v>14</v>
      </c>
      <c r="D22928" t="s">
        <v>2134</v>
      </c>
      <c r="E22928" t="s">
        <v>23</v>
      </c>
      <c r="F22928" t="s">
        <v>2135</v>
      </c>
      <c r="J22928">
        <v>67452.149999999994</v>
      </c>
      <c r="K22928">
        <v>45218</v>
      </c>
    </row>
    <row r="22929" spans="2:11" hidden="1" x14ac:dyDescent="0.35">
      <c r="B22929" t="s">
        <v>6320</v>
      </c>
      <c r="C22929" t="s">
        <v>124</v>
      </c>
      <c r="D22929" t="s">
        <v>16379</v>
      </c>
      <c r="E22929" t="s">
        <v>213</v>
      </c>
      <c r="F22929" t="s">
        <v>3783</v>
      </c>
      <c r="J22929">
        <v>19585.25</v>
      </c>
      <c r="K22929">
        <v>22880</v>
      </c>
    </row>
    <row r="22930" spans="2:11" hidden="1" x14ac:dyDescent="0.35">
      <c r="B22930" t="s">
        <v>522</v>
      </c>
      <c r="C22930" t="s">
        <v>42</v>
      </c>
      <c r="D22930" t="s">
        <v>16639</v>
      </c>
      <c r="E22930" t="s">
        <v>3720</v>
      </c>
      <c r="F22930" t="s">
        <v>414</v>
      </c>
      <c r="J22930">
        <v>52373.24</v>
      </c>
      <c r="K22930">
        <v>52836</v>
      </c>
    </row>
    <row r="22931" spans="2:11" hidden="1" x14ac:dyDescent="0.35">
      <c r="B22931" t="s">
        <v>1141</v>
      </c>
      <c r="C22931" t="s">
        <v>112</v>
      </c>
      <c r="D22931" t="s">
        <v>16643</v>
      </c>
      <c r="E22931" t="s">
        <v>4186</v>
      </c>
      <c r="F22931" t="s">
        <v>11069</v>
      </c>
      <c r="J22931">
        <v>18097.669999999998</v>
      </c>
      <c r="K22931">
        <v>28657</v>
      </c>
    </row>
    <row r="22932" spans="2:11" hidden="1" x14ac:dyDescent="0.35">
      <c r="B22932" t="s">
        <v>4046</v>
      </c>
      <c r="C22932" t="s">
        <v>139</v>
      </c>
      <c r="D22932" t="s">
        <v>16643</v>
      </c>
      <c r="E22932" t="s">
        <v>1296</v>
      </c>
      <c r="F22932" t="s">
        <v>14883</v>
      </c>
      <c r="J22932">
        <v>81401.19</v>
      </c>
      <c r="K22932">
        <v>62724</v>
      </c>
    </row>
    <row r="22933" spans="2:11" hidden="1" x14ac:dyDescent="0.35">
      <c r="B22933" t="s">
        <v>16491</v>
      </c>
      <c r="C22933" t="s">
        <v>47</v>
      </c>
      <c r="D22933" t="s">
        <v>16492</v>
      </c>
      <c r="E22933" t="s">
        <v>3296</v>
      </c>
      <c r="F22933" t="s">
        <v>544</v>
      </c>
      <c r="J22933">
        <v>60866.43</v>
      </c>
      <c r="K22933">
        <v>62200</v>
      </c>
    </row>
    <row r="22934" spans="2:11" hidden="1" x14ac:dyDescent="0.35">
      <c r="B22934" t="s">
        <v>15163</v>
      </c>
      <c r="C22934" t="s">
        <v>8</v>
      </c>
      <c r="D22934" t="s">
        <v>16647</v>
      </c>
      <c r="E22934" t="s">
        <v>3888</v>
      </c>
      <c r="F22934" t="s">
        <v>3054</v>
      </c>
      <c r="J22934">
        <v>39265.24</v>
      </c>
      <c r="K22934">
        <v>37583</v>
      </c>
    </row>
    <row r="22935" spans="2:11" hidden="1" x14ac:dyDescent="0.35">
      <c r="B22935" t="s">
        <v>2943</v>
      </c>
      <c r="D22935" t="s">
        <v>16679</v>
      </c>
      <c r="E22935" t="s">
        <v>5566</v>
      </c>
      <c r="F22935" t="s">
        <v>11222</v>
      </c>
      <c r="J22935">
        <v>77571.55</v>
      </c>
      <c r="K22935">
        <v>77168</v>
      </c>
    </row>
    <row r="22936" spans="2:11" hidden="1" x14ac:dyDescent="0.35">
      <c r="B22936" t="s">
        <v>3169</v>
      </c>
      <c r="C22936" t="s">
        <v>134</v>
      </c>
      <c r="D22936" t="s">
        <v>4735</v>
      </c>
      <c r="E22936" t="s">
        <v>16778</v>
      </c>
      <c r="F22936" t="s">
        <v>16780</v>
      </c>
      <c r="J22936">
        <v>942.5</v>
      </c>
      <c r="K22936">
        <v>11310</v>
      </c>
    </row>
    <row r="22937" spans="2:11" hidden="1" x14ac:dyDescent="0.35">
      <c r="B22937" t="s">
        <v>5058</v>
      </c>
      <c r="C22937" t="s">
        <v>134</v>
      </c>
      <c r="D22937" t="s">
        <v>4735</v>
      </c>
      <c r="E22937" t="s">
        <v>945</v>
      </c>
      <c r="F22937" t="s">
        <v>7845</v>
      </c>
      <c r="J22937">
        <v>52196.21</v>
      </c>
      <c r="K22937">
        <v>46769</v>
      </c>
    </row>
    <row r="22938" spans="2:11" hidden="1" x14ac:dyDescent="0.35">
      <c r="B22938" t="s">
        <v>16680</v>
      </c>
      <c r="D22938" t="s">
        <v>4735</v>
      </c>
      <c r="E22938" t="s">
        <v>16797</v>
      </c>
      <c r="F22938" t="s">
        <v>9889</v>
      </c>
      <c r="J22938">
        <v>34245.74</v>
      </c>
      <c r="K22938">
        <v>30368</v>
      </c>
    </row>
    <row r="22939" spans="2:11" hidden="1" x14ac:dyDescent="0.35">
      <c r="B22939" t="s">
        <v>510</v>
      </c>
      <c r="C22939" t="s">
        <v>107</v>
      </c>
      <c r="D22939" t="s">
        <v>10389</v>
      </c>
      <c r="E22939" t="s">
        <v>2694</v>
      </c>
      <c r="F22939" t="s">
        <v>6516</v>
      </c>
      <c r="J22939">
        <v>48963.199999999997</v>
      </c>
      <c r="K22939">
        <v>46257</v>
      </c>
    </row>
    <row r="22940" spans="2:11" hidden="1" x14ac:dyDescent="0.35">
      <c r="B22940" t="s">
        <v>9345</v>
      </c>
      <c r="D22940" t="s">
        <v>16379</v>
      </c>
      <c r="E22940" t="s">
        <v>1126</v>
      </c>
      <c r="F22940" t="s">
        <v>1290</v>
      </c>
      <c r="J22940">
        <v>31543.68</v>
      </c>
      <c r="K22940">
        <v>29913</v>
      </c>
    </row>
    <row r="22941" spans="2:11" hidden="1" x14ac:dyDescent="0.35">
      <c r="B22941" t="s">
        <v>4367</v>
      </c>
      <c r="C22941" t="s">
        <v>124</v>
      </c>
      <c r="D22941" t="s">
        <v>16681</v>
      </c>
      <c r="E22941" t="s">
        <v>16797</v>
      </c>
      <c r="F22941" t="s">
        <v>5126</v>
      </c>
      <c r="J22941">
        <v>29589.46</v>
      </c>
      <c r="K22941">
        <v>28662</v>
      </c>
    </row>
    <row r="22942" spans="2:11" hidden="1" x14ac:dyDescent="0.35">
      <c r="B22942" t="s">
        <v>5008</v>
      </c>
      <c r="C22942" t="s">
        <v>107</v>
      </c>
      <c r="D22942" t="s">
        <v>18278</v>
      </c>
      <c r="E22942" t="s">
        <v>16778</v>
      </c>
      <c r="F22942" t="s">
        <v>2798</v>
      </c>
      <c r="J22942">
        <v>1051.25</v>
      </c>
      <c r="K22942">
        <v>11310</v>
      </c>
    </row>
    <row r="22943" spans="2:11" hidden="1" x14ac:dyDescent="0.35">
      <c r="B22943" t="s">
        <v>10124</v>
      </c>
      <c r="C22943" t="s">
        <v>124</v>
      </c>
      <c r="D22943" t="s">
        <v>16550</v>
      </c>
      <c r="E22943" t="s">
        <v>8482</v>
      </c>
      <c r="F22943" t="s">
        <v>5265</v>
      </c>
      <c r="J22943">
        <v>53323.68</v>
      </c>
      <c r="K22943">
        <v>56500</v>
      </c>
    </row>
    <row r="22944" spans="2:11" hidden="1" x14ac:dyDescent="0.35">
      <c r="B22944" t="s">
        <v>540</v>
      </c>
      <c r="C22944" t="s">
        <v>47</v>
      </c>
      <c r="D22944" t="s">
        <v>18279</v>
      </c>
      <c r="E22944" t="s">
        <v>2067</v>
      </c>
      <c r="F22944" t="s">
        <v>17448</v>
      </c>
      <c r="J22944">
        <v>58483.41</v>
      </c>
      <c r="K22944">
        <v>59100</v>
      </c>
    </row>
    <row r="22945" spans="2:11" hidden="1" x14ac:dyDescent="0.35">
      <c r="B22945" t="s">
        <v>16271</v>
      </c>
      <c r="C22945" t="s">
        <v>8</v>
      </c>
      <c r="D22945" t="s">
        <v>16826</v>
      </c>
      <c r="E22945" t="s">
        <v>6946</v>
      </c>
      <c r="F22945" t="s">
        <v>4756</v>
      </c>
      <c r="J22945">
        <v>49249.53</v>
      </c>
      <c r="K22945">
        <v>56000</v>
      </c>
    </row>
    <row r="22946" spans="2:11" hidden="1" x14ac:dyDescent="0.35">
      <c r="B22946" t="s">
        <v>629</v>
      </c>
      <c r="C22946" t="s">
        <v>927</v>
      </c>
      <c r="D22946" t="s">
        <v>16704</v>
      </c>
      <c r="E22946" t="s">
        <v>74</v>
      </c>
      <c r="F22946" t="s">
        <v>7569</v>
      </c>
      <c r="J22946">
        <v>12705.09</v>
      </c>
      <c r="K22946">
        <v>11204</v>
      </c>
    </row>
    <row r="22947" spans="2:11" hidden="1" x14ac:dyDescent="0.35">
      <c r="B22947" t="s">
        <v>536</v>
      </c>
      <c r="C22947" t="s">
        <v>21</v>
      </c>
      <c r="D22947" t="s">
        <v>16682</v>
      </c>
      <c r="E22947" t="s">
        <v>16683</v>
      </c>
      <c r="F22947" t="s">
        <v>2585</v>
      </c>
      <c r="J22947">
        <v>57174.52</v>
      </c>
      <c r="K22947">
        <v>56500</v>
      </c>
    </row>
    <row r="22948" spans="2:11" hidden="1" x14ac:dyDescent="0.35">
      <c r="B22948" t="s">
        <v>1467</v>
      </c>
      <c r="C22948" t="s">
        <v>297</v>
      </c>
      <c r="D22948" t="s">
        <v>18280</v>
      </c>
      <c r="E22948" t="s">
        <v>443</v>
      </c>
      <c r="F22948" t="s">
        <v>16882</v>
      </c>
      <c r="J22948">
        <v>2062.67</v>
      </c>
      <c r="K22948">
        <v>28603</v>
      </c>
    </row>
    <row r="22949" spans="2:11" hidden="1" x14ac:dyDescent="0.35">
      <c r="B22949" t="s">
        <v>759</v>
      </c>
      <c r="C22949" t="s">
        <v>107</v>
      </c>
      <c r="D22949" t="s">
        <v>16706</v>
      </c>
      <c r="E22949" t="s">
        <v>2140</v>
      </c>
      <c r="F22949" t="s">
        <v>2762</v>
      </c>
      <c r="J22949">
        <v>51311.59</v>
      </c>
      <c r="K22949">
        <v>47932</v>
      </c>
    </row>
    <row r="22950" spans="2:11" hidden="1" x14ac:dyDescent="0.35">
      <c r="B22950" t="s">
        <v>9937</v>
      </c>
      <c r="C22950" t="s">
        <v>375</v>
      </c>
      <c r="D22950" t="s">
        <v>16489</v>
      </c>
      <c r="E22950" t="s">
        <v>16797</v>
      </c>
      <c r="F22950" t="s">
        <v>6867</v>
      </c>
      <c r="J22950">
        <v>44233.95</v>
      </c>
      <c r="K22950">
        <v>31220</v>
      </c>
    </row>
    <row r="22951" spans="2:11" hidden="1" x14ac:dyDescent="0.35">
      <c r="B22951" t="s">
        <v>18281</v>
      </c>
      <c r="C22951" t="s">
        <v>427</v>
      </c>
      <c r="D22951" t="s">
        <v>10389</v>
      </c>
      <c r="E22951" t="s">
        <v>16778</v>
      </c>
      <c r="F22951" t="s">
        <v>1029</v>
      </c>
      <c r="J22951">
        <v>1051.25</v>
      </c>
      <c r="K22951">
        <v>11310</v>
      </c>
    </row>
    <row r="22952" spans="2:11" hidden="1" x14ac:dyDescent="0.35">
      <c r="B22952" t="s">
        <v>10389</v>
      </c>
      <c r="D22952" t="s">
        <v>16616</v>
      </c>
      <c r="E22952" t="s">
        <v>81</v>
      </c>
      <c r="F22952" t="s">
        <v>16617</v>
      </c>
      <c r="J22952">
        <v>9993.5</v>
      </c>
      <c r="K22952">
        <v>22880</v>
      </c>
    </row>
    <row r="22953" spans="2:11" hidden="1" x14ac:dyDescent="0.35">
      <c r="B22953" t="s">
        <v>145</v>
      </c>
      <c r="C22953" t="s">
        <v>427</v>
      </c>
      <c r="D22953" t="s">
        <v>16684</v>
      </c>
      <c r="E22953" t="s">
        <v>16855</v>
      </c>
      <c r="F22953" t="s">
        <v>525</v>
      </c>
      <c r="J22953">
        <v>65529.54</v>
      </c>
      <c r="K22953">
        <v>63866</v>
      </c>
    </row>
    <row r="22954" spans="2:11" hidden="1" x14ac:dyDescent="0.35">
      <c r="B22954" t="s">
        <v>16827</v>
      </c>
      <c r="C22954" t="s">
        <v>47</v>
      </c>
      <c r="D22954" t="s">
        <v>16828</v>
      </c>
      <c r="E22954" t="s">
        <v>1583</v>
      </c>
      <c r="F22954" t="s">
        <v>2675</v>
      </c>
      <c r="J22954">
        <v>38657.78</v>
      </c>
      <c r="K22954">
        <v>38301</v>
      </c>
    </row>
    <row r="22955" spans="2:11" hidden="1" x14ac:dyDescent="0.35">
      <c r="B22955" t="s">
        <v>705</v>
      </c>
      <c r="C22955" t="s">
        <v>47</v>
      </c>
      <c r="D22955" t="s">
        <v>16708</v>
      </c>
      <c r="E22955" t="s">
        <v>1145</v>
      </c>
      <c r="F22955" t="s">
        <v>1146</v>
      </c>
      <c r="J22955">
        <v>36902.94</v>
      </c>
      <c r="K22955">
        <v>34518</v>
      </c>
    </row>
    <row r="22956" spans="2:11" hidden="1" x14ac:dyDescent="0.35">
      <c r="B22956" t="s">
        <v>1682</v>
      </c>
      <c r="C22956" t="s">
        <v>112</v>
      </c>
      <c r="D22956" t="s">
        <v>16493</v>
      </c>
      <c r="E22956" t="s">
        <v>489</v>
      </c>
      <c r="F22956" t="s">
        <v>2004</v>
      </c>
      <c r="J22956">
        <v>64730.48</v>
      </c>
      <c r="K22956">
        <v>63800</v>
      </c>
    </row>
    <row r="22957" spans="2:11" hidden="1" x14ac:dyDescent="0.35">
      <c r="B22957" t="s">
        <v>15083</v>
      </c>
      <c r="C22957" t="s">
        <v>14</v>
      </c>
      <c r="D22957" t="s">
        <v>10389</v>
      </c>
      <c r="E22957" t="s">
        <v>16797</v>
      </c>
      <c r="F22957" t="s">
        <v>16563</v>
      </c>
      <c r="J22957">
        <v>28652.73</v>
      </c>
      <c r="K22957">
        <v>28662</v>
      </c>
    </row>
    <row r="22958" spans="2:11" hidden="1" x14ac:dyDescent="0.35">
      <c r="B22958" t="s">
        <v>1295</v>
      </c>
      <c r="C22958" t="s">
        <v>297</v>
      </c>
      <c r="D22958" t="s">
        <v>16618</v>
      </c>
      <c r="E22958" t="s">
        <v>43</v>
      </c>
      <c r="F22958" t="s">
        <v>12055</v>
      </c>
      <c r="J22958">
        <v>90276.44</v>
      </c>
      <c r="K22958">
        <v>65816</v>
      </c>
    </row>
    <row r="22959" spans="2:11" hidden="1" x14ac:dyDescent="0.35">
      <c r="B22959" t="s">
        <v>876</v>
      </c>
      <c r="C22959" t="s">
        <v>38</v>
      </c>
      <c r="D22959" t="s">
        <v>16686</v>
      </c>
      <c r="E22959" t="s">
        <v>4199</v>
      </c>
      <c r="F22959" t="s">
        <v>6793</v>
      </c>
      <c r="J22959">
        <v>104860.01</v>
      </c>
      <c r="K22959">
        <v>94851</v>
      </c>
    </row>
    <row r="22960" spans="2:11" hidden="1" x14ac:dyDescent="0.35">
      <c r="B22960" t="s">
        <v>6233</v>
      </c>
      <c r="C22960" t="s">
        <v>38</v>
      </c>
      <c r="D22960" t="s">
        <v>880</v>
      </c>
      <c r="E22960" t="s">
        <v>2447</v>
      </c>
      <c r="F22960" t="s">
        <v>5812</v>
      </c>
      <c r="J22960">
        <v>28164.99</v>
      </c>
      <c r="K22960">
        <v>28745</v>
      </c>
    </row>
    <row r="22961" spans="2:11" hidden="1" x14ac:dyDescent="0.35">
      <c r="B22961" t="s">
        <v>1460</v>
      </c>
      <c r="C22961" t="s">
        <v>38</v>
      </c>
      <c r="D22961" t="s">
        <v>16712</v>
      </c>
      <c r="E22961" t="s">
        <v>528</v>
      </c>
      <c r="F22961" t="s">
        <v>6250</v>
      </c>
      <c r="J22961">
        <v>90299.57</v>
      </c>
      <c r="K22961">
        <v>82256</v>
      </c>
    </row>
    <row r="22962" spans="2:11" hidden="1" x14ac:dyDescent="0.35">
      <c r="B22962" t="s">
        <v>16501</v>
      </c>
      <c r="C22962" t="s">
        <v>21</v>
      </c>
      <c r="D22962" t="s">
        <v>16502</v>
      </c>
      <c r="E22962" t="s">
        <v>1889</v>
      </c>
      <c r="F22962" t="s">
        <v>16477</v>
      </c>
      <c r="J22962">
        <v>94214.44</v>
      </c>
      <c r="K22962">
        <v>94400</v>
      </c>
    </row>
    <row r="22963" spans="2:11" hidden="1" x14ac:dyDescent="0.35">
      <c r="B22963" t="s">
        <v>3664</v>
      </c>
      <c r="C22963" t="s">
        <v>107</v>
      </c>
      <c r="D22963" t="s">
        <v>10389</v>
      </c>
      <c r="E22963" t="s">
        <v>17116</v>
      </c>
      <c r="F22963" t="s">
        <v>18282</v>
      </c>
      <c r="J22963">
        <v>50965.23</v>
      </c>
      <c r="K22963">
        <v>88565</v>
      </c>
    </row>
    <row r="22964" spans="2:11" hidden="1" x14ac:dyDescent="0.35">
      <c r="B22964" t="s">
        <v>1856</v>
      </c>
      <c r="C22964" t="s">
        <v>47</v>
      </c>
      <c r="D22964" t="s">
        <v>16619</v>
      </c>
      <c r="E22964" t="s">
        <v>77</v>
      </c>
      <c r="F22964" t="s">
        <v>16620</v>
      </c>
      <c r="J22964">
        <v>37641.57</v>
      </c>
      <c r="K22964">
        <v>36109</v>
      </c>
    </row>
    <row r="22965" spans="2:11" hidden="1" x14ac:dyDescent="0.35">
      <c r="B22965" t="s">
        <v>1681</v>
      </c>
      <c r="D22965" t="s">
        <v>16687</v>
      </c>
      <c r="E22965" t="s">
        <v>716</v>
      </c>
      <c r="F22965" t="s">
        <v>13334</v>
      </c>
      <c r="J22965">
        <v>69143.320000000007</v>
      </c>
      <c r="K22965">
        <v>65131</v>
      </c>
    </row>
    <row r="22966" spans="2:11" hidden="1" x14ac:dyDescent="0.35">
      <c r="B22966" t="s">
        <v>3786</v>
      </c>
      <c r="C22966" t="s">
        <v>14</v>
      </c>
      <c r="D22966" t="s">
        <v>880</v>
      </c>
      <c r="E22966" t="s">
        <v>17973</v>
      </c>
      <c r="F22966" t="s">
        <v>15267</v>
      </c>
      <c r="J22966">
        <v>63282.94</v>
      </c>
      <c r="K22966">
        <v>63800</v>
      </c>
    </row>
    <row r="22967" spans="2:11" hidden="1" x14ac:dyDescent="0.35">
      <c r="B22967" t="s">
        <v>145</v>
      </c>
      <c r="C22967" t="s">
        <v>38</v>
      </c>
      <c r="D22967" t="s">
        <v>16715</v>
      </c>
      <c r="E22967" t="s">
        <v>1334</v>
      </c>
      <c r="F22967" t="s">
        <v>2100</v>
      </c>
      <c r="J22967">
        <v>51937.24</v>
      </c>
      <c r="K22967">
        <v>47792</v>
      </c>
    </row>
    <row r="22968" spans="2:11" hidden="1" x14ac:dyDescent="0.35">
      <c r="B22968" t="s">
        <v>18283</v>
      </c>
      <c r="C22968" t="s">
        <v>38</v>
      </c>
      <c r="D22968" t="s">
        <v>18284</v>
      </c>
      <c r="E22968" t="s">
        <v>417</v>
      </c>
      <c r="F22968" t="s">
        <v>16975</v>
      </c>
      <c r="J22968">
        <v>1052.79</v>
      </c>
      <c r="K22968">
        <v>34562</v>
      </c>
    </row>
    <row r="22969" spans="2:11" hidden="1" x14ac:dyDescent="0.35">
      <c r="B22969" t="s">
        <v>1805</v>
      </c>
      <c r="C22969" t="s">
        <v>47</v>
      </c>
      <c r="D22969" t="s">
        <v>16719</v>
      </c>
      <c r="E22969" t="s">
        <v>978</v>
      </c>
      <c r="F22969" t="s">
        <v>16720</v>
      </c>
      <c r="J22969">
        <v>40300.03</v>
      </c>
      <c r="K22969">
        <v>39994</v>
      </c>
    </row>
    <row r="22970" spans="2:11" hidden="1" x14ac:dyDescent="0.35">
      <c r="B22970" t="s">
        <v>759</v>
      </c>
      <c r="C22970" t="s">
        <v>32</v>
      </c>
      <c r="D22970" t="s">
        <v>16722</v>
      </c>
      <c r="E22970" t="s">
        <v>4936</v>
      </c>
      <c r="F22970" t="s">
        <v>16723</v>
      </c>
      <c r="J22970">
        <v>55241.23</v>
      </c>
      <c r="K22970">
        <v>54453</v>
      </c>
    </row>
    <row r="22971" spans="2:11" hidden="1" x14ac:dyDescent="0.35">
      <c r="B22971" t="s">
        <v>759</v>
      </c>
      <c r="C22971" t="s">
        <v>124</v>
      </c>
      <c r="D22971" t="s">
        <v>16732</v>
      </c>
      <c r="E22971" t="s">
        <v>16807</v>
      </c>
      <c r="F22971" t="s">
        <v>1335</v>
      </c>
      <c r="J22971">
        <v>35684.11</v>
      </c>
      <c r="K22971">
        <v>40650</v>
      </c>
    </row>
    <row r="22972" spans="2:11" hidden="1" x14ac:dyDescent="0.35">
      <c r="B22972" t="s">
        <v>556</v>
      </c>
      <c r="C22972" t="s">
        <v>42</v>
      </c>
      <c r="D22972" t="s">
        <v>16732</v>
      </c>
      <c r="E22972" t="s">
        <v>528</v>
      </c>
      <c r="F22972" t="s">
        <v>400</v>
      </c>
      <c r="J22972">
        <v>78010.2</v>
      </c>
      <c r="K22972">
        <v>76584</v>
      </c>
    </row>
    <row r="22973" spans="2:11" hidden="1" x14ac:dyDescent="0.35">
      <c r="B22973" t="s">
        <v>339</v>
      </c>
      <c r="C22973" t="s">
        <v>32</v>
      </c>
      <c r="D22973" t="s">
        <v>16733</v>
      </c>
      <c r="E22973" t="s">
        <v>1870</v>
      </c>
      <c r="F22973" t="s">
        <v>16734</v>
      </c>
      <c r="J22973">
        <v>69729.3</v>
      </c>
      <c r="K22973">
        <v>70200</v>
      </c>
    </row>
    <row r="22974" spans="2:11" hidden="1" x14ac:dyDescent="0.35">
      <c r="B22974" t="s">
        <v>212</v>
      </c>
      <c r="C22974" t="s">
        <v>42</v>
      </c>
      <c r="D22974" t="s">
        <v>16735</v>
      </c>
      <c r="E22974" t="s">
        <v>1328</v>
      </c>
      <c r="F22974" t="s">
        <v>7381</v>
      </c>
      <c r="J22974">
        <v>92157.27</v>
      </c>
      <c r="K22974">
        <v>96000</v>
      </c>
    </row>
    <row r="22975" spans="2:11" hidden="1" x14ac:dyDescent="0.35">
      <c r="B22975" t="s">
        <v>220</v>
      </c>
      <c r="C22975" t="s">
        <v>32</v>
      </c>
      <c r="D22975" t="s">
        <v>16737</v>
      </c>
      <c r="E22975" t="s">
        <v>747</v>
      </c>
      <c r="F22975" t="s">
        <v>3597</v>
      </c>
      <c r="J22975">
        <v>81397.740000000005</v>
      </c>
      <c r="K22975">
        <v>90900</v>
      </c>
    </row>
    <row r="22976" spans="2:11" hidden="1" x14ac:dyDescent="0.35">
      <c r="B22976" t="s">
        <v>10783</v>
      </c>
      <c r="C22976" t="s">
        <v>42</v>
      </c>
      <c r="D22976" t="s">
        <v>16738</v>
      </c>
      <c r="E22976" t="s">
        <v>359</v>
      </c>
      <c r="F22976" t="s">
        <v>3434</v>
      </c>
      <c r="J22976">
        <v>70391.25</v>
      </c>
      <c r="K22976">
        <v>70600</v>
      </c>
    </row>
    <row r="22977" spans="2:11" hidden="1" x14ac:dyDescent="0.35">
      <c r="B22977" t="s">
        <v>459</v>
      </c>
      <c r="C22977" t="s">
        <v>149</v>
      </c>
      <c r="D22977" t="s">
        <v>16739</v>
      </c>
      <c r="E22977" t="s">
        <v>16740</v>
      </c>
      <c r="F22977" t="s">
        <v>2538</v>
      </c>
      <c r="J22977">
        <v>66216.44</v>
      </c>
      <c r="K22977">
        <v>65400</v>
      </c>
    </row>
    <row r="22978" spans="2:11" hidden="1" x14ac:dyDescent="0.35">
      <c r="B22978" t="s">
        <v>770</v>
      </c>
      <c r="C22978" t="s">
        <v>124</v>
      </c>
      <c r="D22978" t="s">
        <v>16741</v>
      </c>
      <c r="E22978" t="s">
        <v>11414</v>
      </c>
      <c r="F22978" t="s">
        <v>4782</v>
      </c>
      <c r="J22978">
        <v>42076.53</v>
      </c>
      <c r="K22978">
        <v>41645</v>
      </c>
    </row>
    <row r="22979" spans="2:11" hidden="1" x14ac:dyDescent="0.35">
      <c r="B22979" t="s">
        <v>2561</v>
      </c>
      <c r="C22979" t="s">
        <v>8</v>
      </c>
      <c r="D22979" t="s">
        <v>16742</v>
      </c>
      <c r="E22979" t="s">
        <v>528</v>
      </c>
      <c r="F22979" t="s">
        <v>3657</v>
      </c>
      <c r="J22979">
        <v>89033.41</v>
      </c>
      <c r="K22979">
        <v>82256</v>
      </c>
    </row>
    <row r="22980" spans="2:11" hidden="1" x14ac:dyDescent="0.35">
      <c r="B22980" t="s">
        <v>16743</v>
      </c>
      <c r="D22980" t="s">
        <v>16744</v>
      </c>
      <c r="E22980" t="s">
        <v>1083</v>
      </c>
      <c r="F22980" t="s">
        <v>3289</v>
      </c>
      <c r="J22980">
        <v>54065.29</v>
      </c>
      <c r="K22980">
        <v>45218</v>
      </c>
    </row>
    <row r="22981" spans="2:11" hidden="1" x14ac:dyDescent="0.35">
      <c r="B22981" t="s">
        <v>556</v>
      </c>
      <c r="C22981" t="s">
        <v>927</v>
      </c>
      <c r="D22981" t="s">
        <v>16745</v>
      </c>
      <c r="E22981" t="s">
        <v>4243</v>
      </c>
      <c r="F22981" t="s">
        <v>16746</v>
      </c>
      <c r="J22981">
        <v>53875.34</v>
      </c>
      <c r="K22981">
        <v>53472</v>
      </c>
    </row>
    <row r="22982" spans="2:11" hidden="1" x14ac:dyDescent="0.35">
      <c r="B22982" t="s">
        <v>4050</v>
      </c>
      <c r="C22982" t="s">
        <v>47</v>
      </c>
      <c r="D22982" t="s">
        <v>16748</v>
      </c>
      <c r="E22982" t="s">
        <v>716</v>
      </c>
      <c r="F22982" t="s">
        <v>3657</v>
      </c>
      <c r="J22982">
        <v>70831.14</v>
      </c>
      <c r="K22982">
        <v>65131</v>
      </c>
    </row>
    <row r="22983" spans="2:11" hidden="1" x14ac:dyDescent="0.35">
      <c r="B22983" t="s">
        <v>3646</v>
      </c>
      <c r="C22983" t="s">
        <v>375</v>
      </c>
      <c r="D22983" t="s">
        <v>18285</v>
      </c>
      <c r="E22983" t="s">
        <v>699</v>
      </c>
      <c r="F22983" t="s">
        <v>17456</v>
      </c>
      <c r="J22983">
        <v>15063.66</v>
      </c>
      <c r="K22983">
        <v>43136</v>
      </c>
    </row>
    <row r="22984" spans="2:11" hidden="1" x14ac:dyDescent="0.35">
      <c r="B22984" t="s">
        <v>16749</v>
      </c>
      <c r="D22984" t="s">
        <v>16750</v>
      </c>
      <c r="E22984" t="s">
        <v>3790</v>
      </c>
      <c r="F22984" t="s">
        <v>16751</v>
      </c>
      <c r="J22984">
        <v>42966.76</v>
      </c>
      <c r="K22984">
        <v>42500</v>
      </c>
    </row>
    <row r="22985" spans="2:11" hidden="1" x14ac:dyDescent="0.35">
      <c r="B22985" t="s">
        <v>1369</v>
      </c>
      <c r="C22985" t="s">
        <v>927</v>
      </c>
      <c r="D22985" t="s">
        <v>16752</v>
      </c>
      <c r="E22985" t="s">
        <v>773</v>
      </c>
      <c r="F22985" t="s">
        <v>10836</v>
      </c>
      <c r="J22985">
        <v>49391.23</v>
      </c>
      <c r="K22985">
        <v>51371</v>
      </c>
    </row>
    <row r="22986" spans="2:11" hidden="1" x14ac:dyDescent="0.35">
      <c r="B22986" t="s">
        <v>759</v>
      </c>
      <c r="C22986" t="s">
        <v>107</v>
      </c>
      <c r="D22986" t="s">
        <v>16376</v>
      </c>
      <c r="E22986" t="s">
        <v>146</v>
      </c>
      <c r="F22986" t="s">
        <v>8805</v>
      </c>
      <c r="J22986">
        <v>33014.75</v>
      </c>
      <c r="K22986">
        <v>36850</v>
      </c>
    </row>
    <row r="22987" spans="2:11" hidden="1" x14ac:dyDescent="0.35">
      <c r="B22987" t="s">
        <v>705</v>
      </c>
      <c r="C22987" t="s">
        <v>14</v>
      </c>
      <c r="D22987" t="s">
        <v>16377</v>
      </c>
      <c r="E22987" t="s">
        <v>16807</v>
      </c>
      <c r="F22987" t="s">
        <v>1335</v>
      </c>
      <c r="J22987">
        <v>37206.410000000003</v>
      </c>
      <c r="K22987">
        <v>40650</v>
      </c>
    </row>
    <row r="22988" spans="2:11" hidden="1" x14ac:dyDescent="0.35">
      <c r="B22988" t="s">
        <v>301</v>
      </c>
      <c r="C22988" t="s">
        <v>21</v>
      </c>
      <c r="D22988" t="s">
        <v>16378</v>
      </c>
      <c r="E22988" t="s">
        <v>7104</v>
      </c>
      <c r="F22988" t="s">
        <v>7869</v>
      </c>
      <c r="J22988">
        <v>68424.55</v>
      </c>
      <c r="K22988">
        <v>68700</v>
      </c>
    </row>
    <row r="22989" spans="2:11" hidden="1" x14ac:dyDescent="0.35">
      <c r="B22989" t="s">
        <v>301</v>
      </c>
      <c r="C22989" t="s">
        <v>197</v>
      </c>
      <c r="D22989" t="s">
        <v>16381</v>
      </c>
      <c r="E22989" t="s">
        <v>452</v>
      </c>
      <c r="F22989" t="s">
        <v>7516</v>
      </c>
      <c r="J22989">
        <v>45566.05</v>
      </c>
      <c r="K22989">
        <v>39749</v>
      </c>
    </row>
    <row r="22990" spans="2:11" hidden="1" x14ac:dyDescent="0.35">
      <c r="B22990" t="s">
        <v>16382</v>
      </c>
      <c r="C22990" t="s">
        <v>21</v>
      </c>
      <c r="D22990" t="s">
        <v>16383</v>
      </c>
      <c r="E22990" t="s">
        <v>16</v>
      </c>
      <c r="F22990" t="s">
        <v>16384</v>
      </c>
      <c r="J22990">
        <v>30208.22</v>
      </c>
      <c r="K22990">
        <v>31741</v>
      </c>
    </row>
    <row r="22991" spans="2:11" hidden="1" x14ac:dyDescent="0.35">
      <c r="B22991" t="s">
        <v>11188</v>
      </c>
      <c r="C22991" t="s">
        <v>197</v>
      </c>
      <c r="D22991" t="s">
        <v>9650</v>
      </c>
      <c r="E22991" t="s">
        <v>16778</v>
      </c>
      <c r="F22991" t="s">
        <v>16780</v>
      </c>
      <c r="J22991">
        <v>862.75</v>
      </c>
      <c r="K22991">
        <v>11310</v>
      </c>
    </row>
    <row r="22992" spans="2:11" hidden="1" x14ac:dyDescent="0.35">
      <c r="B22992" t="s">
        <v>797</v>
      </c>
      <c r="C22992" t="s">
        <v>134</v>
      </c>
      <c r="D22992" t="s">
        <v>9650</v>
      </c>
      <c r="E22992" t="s">
        <v>43</v>
      </c>
      <c r="F22992" t="s">
        <v>987</v>
      </c>
      <c r="J22992">
        <v>57667.6</v>
      </c>
      <c r="K22992">
        <v>58827</v>
      </c>
    </row>
    <row r="22993" spans="2:11" hidden="1" x14ac:dyDescent="0.35">
      <c r="B22993" t="s">
        <v>2819</v>
      </c>
      <c r="C22993" t="s">
        <v>124</v>
      </c>
      <c r="D22993" t="s">
        <v>16387</v>
      </c>
      <c r="E22993" t="s">
        <v>855</v>
      </c>
      <c r="F22993" t="s">
        <v>9094</v>
      </c>
      <c r="J22993">
        <v>32295.39</v>
      </c>
      <c r="K22993">
        <v>32094</v>
      </c>
    </row>
    <row r="22994" spans="2:11" hidden="1" x14ac:dyDescent="0.35">
      <c r="B22994" t="s">
        <v>1021</v>
      </c>
      <c r="C22994" t="s">
        <v>42</v>
      </c>
      <c r="D22994" t="s">
        <v>16392</v>
      </c>
      <c r="E22994" t="s">
        <v>493</v>
      </c>
      <c r="F22994" t="s">
        <v>8752</v>
      </c>
      <c r="J22994">
        <v>45029.05</v>
      </c>
      <c r="K22994">
        <v>41705</v>
      </c>
    </row>
    <row r="22995" spans="2:11" hidden="1" x14ac:dyDescent="0.35">
      <c r="B22995" t="s">
        <v>6162</v>
      </c>
      <c r="C22995" t="s">
        <v>149</v>
      </c>
      <c r="D22995" t="s">
        <v>16401</v>
      </c>
      <c r="E22995" t="s">
        <v>528</v>
      </c>
      <c r="F22995" t="s">
        <v>3159</v>
      </c>
      <c r="J22995">
        <v>91241.7</v>
      </c>
      <c r="K22995">
        <v>82256</v>
      </c>
    </row>
    <row r="22996" spans="2:11" hidden="1" x14ac:dyDescent="0.35">
      <c r="B22996" t="s">
        <v>12481</v>
      </c>
      <c r="D22996" t="s">
        <v>16409</v>
      </c>
      <c r="E22996" t="s">
        <v>1746</v>
      </c>
      <c r="F22996" t="s">
        <v>9515</v>
      </c>
      <c r="J22996">
        <v>37562.67</v>
      </c>
      <c r="K22996">
        <v>33337</v>
      </c>
    </row>
    <row r="22997" spans="2:11" hidden="1" x14ac:dyDescent="0.35">
      <c r="B22997" t="s">
        <v>7109</v>
      </c>
      <c r="D22997" t="s">
        <v>16409</v>
      </c>
      <c r="E22997" t="s">
        <v>43</v>
      </c>
      <c r="F22997" t="s">
        <v>6001</v>
      </c>
      <c r="J22997">
        <v>74646.23</v>
      </c>
      <c r="K22997">
        <v>65234</v>
      </c>
    </row>
    <row r="22998" spans="2:11" hidden="1" x14ac:dyDescent="0.35">
      <c r="B22998" t="s">
        <v>1813</v>
      </c>
      <c r="C22998" t="s">
        <v>32</v>
      </c>
      <c r="D22998" t="s">
        <v>16468</v>
      </c>
      <c r="E22998" t="s">
        <v>299</v>
      </c>
      <c r="F22998" t="s">
        <v>6352</v>
      </c>
      <c r="J22998">
        <v>69038.69</v>
      </c>
      <c r="K22998">
        <v>68700</v>
      </c>
    </row>
    <row r="22999" spans="2:11" hidden="1" x14ac:dyDescent="0.35">
      <c r="B22999" t="s">
        <v>1884</v>
      </c>
      <c r="C22999" t="s">
        <v>47</v>
      </c>
      <c r="D22999" t="s">
        <v>16474</v>
      </c>
      <c r="E22999" t="s">
        <v>77</v>
      </c>
      <c r="F22999" t="s">
        <v>4479</v>
      </c>
      <c r="J22999">
        <v>32243.58</v>
      </c>
      <c r="K22999">
        <v>33208</v>
      </c>
    </row>
    <row r="23000" spans="2:11" hidden="1" x14ac:dyDescent="0.35">
      <c r="B23000" t="s">
        <v>858</v>
      </c>
      <c r="C23000" t="s">
        <v>112</v>
      </c>
      <c r="D23000" t="s">
        <v>16480</v>
      </c>
      <c r="E23000" t="s">
        <v>280</v>
      </c>
      <c r="F23000" t="s">
        <v>16481</v>
      </c>
      <c r="J23000">
        <v>90883.16</v>
      </c>
      <c r="K23000">
        <v>81082</v>
      </c>
    </row>
    <row r="23001" spans="2:11" hidden="1" x14ac:dyDescent="0.35">
      <c r="B23001" t="s">
        <v>80</v>
      </c>
      <c r="C23001" t="s">
        <v>21</v>
      </c>
      <c r="D23001" t="s">
        <v>18286</v>
      </c>
      <c r="E23001" t="s">
        <v>699</v>
      </c>
      <c r="F23001" t="s">
        <v>17477</v>
      </c>
      <c r="J23001">
        <v>31951.759999999998</v>
      </c>
      <c r="K23001">
        <v>43136</v>
      </c>
    </row>
    <row r="23002" spans="2:11" hidden="1" x14ac:dyDescent="0.35">
      <c r="B23002" t="s">
        <v>16552</v>
      </c>
      <c r="C23002" t="s">
        <v>124</v>
      </c>
      <c r="D23002" t="s">
        <v>16553</v>
      </c>
      <c r="E23002" t="s">
        <v>2728</v>
      </c>
      <c r="F23002" t="s">
        <v>6721</v>
      </c>
      <c r="J23002">
        <v>70663.12</v>
      </c>
      <c r="K23002">
        <v>60600</v>
      </c>
    </row>
    <row r="23003" spans="2:11" hidden="1" x14ac:dyDescent="0.35">
      <c r="B23003" t="s">
        <v>16557</v>
      </c>
      <c r="D23003" t="s">
        <v>16558</v>
      </c>
      <c r="E23003" t="s">
        <v>43</v>
      </c>
      <c r="F23003" t="s">
        <v>2970</v>
      </c>
      <c r="J23003">
        <v>57672.84</v>
      </c>
      <c r="K23003">
        <v>58244</v>
      </c>
    </row>
    <row r="23004" spans="2:11" hidden="1" x14ac:dyDescent="0.35">
      <c r="B23004" t="s">
        <v>16564</v>
      </c>
      <c r="D23004" t="s">
        <v>16558</v>
      </c>
      <c r="E23004" t="s">
        <v>3685</v>
      </c>
      <c r="F23004" t="s">
        <v>5477</v>
      </c>
      <c r="J23004">
        <v>37444.550000000003</v>
      </c>
      <c r="K23004">
        <v>36343</v>
      </c>
    </row>
    <row r="23005" spans="2:11" hidden="1" x14ac:dyDescent="0.35">
      <c r="B23005" t="s">
        <v>335</v>
      </c>
      <c r="D23005" t="s">
        <v>16487</v>
      </c>
      <c r="E23005" t="s">
        <v>5920</v>
      </c>
      <c r="F23005" t="s">
        <v>5999</v>
      </c>
      <c r="J23005">
        <v>50902.21</v>
      </c>
      <c r="K23005">
        <v>50856</v>
      </c>
    </row>
    <row r="23006" spans="2:11" hidden="1" x14ac:dyDescent="0.35">
      <c r="B23006" t="s">
        <v>473</v>
      </c>
      <c r="C23006" t="s">
        <v>124</v>
      </c>
      <c r="D23006" t="s">
        <v>16633</v>
      </c>
      <c r="E23006" t="s">
        <v>336</v>
      </c>
      <c r="F23006" t="s">
        <v>16634</v>
      </c>
      <c r="J23006">
        <v>77241.95</v>
      </c>
      <c r="K23006">
        <v>59076</v>
      </c>
    </row>
    <row r="23007" spans="2:11" hidden="1" x14ac:dyDescent="0.35">
      <c r="B23007" t="s">
        <v>10549</v>
      </c>
      <c r="C23007" t="s">
        <v>47</v>
      </c>
      <c r="D23007" t="s">
        <v>16833</v>
      </c>
      <c r="E23007" t="s">
        <v>206</v>
      </c>
      <c r="F23007" t="s">
        <v>208</v>
      </c>
      <c r="J23007">
        <v>44072.15</v>
      </c>
      <c r="K23007">
        <v>58618</v>
      </c>
    </row>
    <row r="23008" spans="2:11" hidden="1" x14ac:dyDescent="0.35">
      <c r="B23008" t="s">
        <v>18287</v>
      </c>
      <c r="C23008" t="s">
        <v>297</v>
      </c>
      <c r="D23008" t="s">
        <v>18288</v>
      </c>
      <c r="E23008" t="s">
        <v>699</v>
      </c>
      <c r="F23008" t="s">
        <v>17841</v>
      </c>
      <c r="J23008">
        <v>30571.93</v>
      </c>
      <c r="K23008">
        <v>43136</v>
      </c>
    </row>
    <row r="23009" spans="2:11" hidden="1" x14ac:dyDescent="0.35">
      <c r="B23009" t="s">
        <v>16507</v>
      </c>
      <c r="C23009" t="s">
        <v>927</v>
      </c>
      <c r="D23009" t="s">
        <v>16502</v>
      </c>
      <c r="E23009" t="s">
        <v>270</v>
      </c>
      <c r="F23009" t="s">
        <v>16508</v>
      </c>
      <c r="J23009">
        <v>80637.27</v>
      </c>
      <c r="K23009">
        <v>80000</v>
      </c>
    </row>
    <row r="23010" spans="2:11" hidden="1" x14ac:dyDescent="0.35">
      <c r="B23010" t="s">
        <v>2686</v>
      </c>
      <c r="D23010" t="s">
        <v>16688</v>
      </c>
      <c r="E23010" t="s">
        <v>2581</v>
      </c>
      <c r="F23010" t="s">
        <v>13887</v>
      </c>
      <c r="J23010">
        <v>35985.300000000003</v>
      </c>
      <c r="K23010">
        <v>34590</v>
      </c>
    </row>
    <row r="23011" spans="2:11" hidden="1" x14ac:dyDescent="0.35">
      <c r="B23011" t="s">
        <v>2876</v>
      </c>
      <c r="C23011" t="s">
        <v>47</v>
      </c>
      <c r="D23011" t="s">
        <v>16619</v>
      </c>
      <c r="E23011" t="s">
        <v>2249</v>
      </c>
      <c r="F23011" t="s">
        <v>562</v>
      </c>
      <c r="J23011">
        <v>39936.47</v>
      </c>
      <c r="K23011">
        <v>56500</v>
      </c>
    </row>
    <row r="23012" spans="2:11" hidden="1" x14ac:dyDescent="0.35">
      <c r="B23012" t="s">
        <v>16623</v>
      </c>
      <c r="D23012" t="s">
        <v>16619</v>
      </c>
      <c r="E23012" t="s">
        <v>16624</v>
      </c>
      <c r="F23012" t="s">
        <v>12030</v>
      </c>
      <c r="J23012">
        <v>36244.17</v>
      </c>
      <c r="K23012">
        <v>36934</v>
      </c>
    </row>
    <row r="23013" spans="2:11" hidden="1" x14ac:dyDescent="0.35">
      <c r="B23013" t="s">
        <v>18289</v>
      </c>
      <c r="C23013" t="s">
        <v>634</v>
      </c>
      <c r="D23013" t="s">
        <v>10389</v>
      </c>
      <c r="E23013" t="s">
        <v>699</v>
      </c>
      <c r="F23013" t="s">
        <v>2210</v>
      </c>
      <c r="J23013">
        <v>7133.77</v>
      </c>
      <c r="K23013">
        <v>43136</v>
      </c>
    </row>
    <row r="23014" spans="2:11" hidden="1" x14ac:dyDescent="0.35">
      <c r="B23014" t="s">
        <v>16625</v>
      </c>
      <c r="D23014" t="s">
        <v>16619</v>
      </c>
      <c r="E23014" t="s">
        <v>67</v>
      </c>
      <c r="F23014" t="s">
        <v>1171</v>
      </c>
      <c r="J23014">
        <v>29722.63</v>
      </c>
      <c r="K23014">
        <v>29682</v>
      </c>
    </row>
    <row r="23015" spans="2:11" hidden="1" x14ac:dyDescent="0.35">
      <c r="B23015" t="s">
        <v>2323</v>
      </c>
      <c r="D23015" t="s">
        <v>216</v>
      </c>
      <c r="E23015" t="s">
        <v>74</v>
      </c>
      <c r="F23015" t="s">
        <v>2433</v>
      </c>
      <c r="J23015">
        <v>14507.71</v>
      </c>
      <c r="K23015">
        <v>9744</v>
      </c>
    </row>
    <row r="23016" spans="2:11" hidden="1" x14ac:dyDescent="0.35">
      <c r="B23016" t="s">
        <v>11775</v>
      </c>
      <c r="C23016" t="s">
        <v>427</v>
      </c>
      <c r="D23016" t="s">
        <v>16689</v>
      </c>
      <c r="E23016" t="s">
        <v>43</v>
      </c>
      <c r="F23016" t="s">
        <v>641</v>
      </c>
      <c r="J23016">
        <v>64319.92</v>
      </c>
      <c r="K23016">
        <v>61157</v>
      </c>
    </row>
    <row r="23017" spans="2:11" hidden="1" x14ac:dyDescent="0.35">
      <c r="B23017" t="s">
        <v>18290</v>
      </c>
      <c r="C23017" t="s">
        <v>47</v>
      </c>
      <c r="D23017" t="s">
        <v>16509</v>
      </c>
      <c r="E23017" t="s">
        <v>213</v>
      </c>
      <c r="F23017" t="s">
        <v>16948</v>
      </c>
      <c r="J23017">
        <v>13516.9</v>
      </c>
      <c r="K23017">
        <v>16432</v>
      </c>
    </row>
    <row r="23018" spans="2:11" hidden="1" x14ac:dyDescent="0.35">
      <c r="B23018" t="s">
        <v>8749</v>
      </c>
      <c r="D23018" t="s">
        <v>16632</v>
      </c>
      <c r="E23018" t="s">
        <v>4348</v>
      </c>
      <c r="F23018" t="s">
        <v>16636</v>
      </c>
      <c r="J23018">
        <v>49477.3</v>
      </c>
      <c r="K23018">
        <v>48600</v>
      </c>
    </row>
    <row r="23019" spans="2:11" hidden="1" x14ac:dyDescent="0.35">
      <c r="B23019" t="s">
        <v>16621</v>
      </c>
      <c r="C23019" t="s">
        <v>134</v>
      </c>
      <c r="D23019" t="s">
        <v>10389</v>
      </c>
      <c r="E23019" t="s">
        <v>43</v>
      </c>
      <c r="F23019" t="s">
        <v>16622</v>
      </c>
      <c r="J23019">
        <v>45520.19</v>
      </c>
      <c r="K23019">
        <v>43895</v>
      </c>
    </row>
    <row r="23020" spans="2:11" hidden="1" x14ac:dyDescent="0.35">
      <c r="B23020" t="s">
        <v>16838</v>
      </c>
      <c r="D23020" t="s">
        <v>16839</v>
      </c>
      <c r="E23020" t="s">
        <v>81</v>
      </c>
      <c r="F23020" t="s">
        <v>16840</v>
      </c>
      <c r="J23020">
        <v>18852.84</v>
      </c>
      <c r="K23020">
        <v>26832</v>
      </c>
    </row>
    <row r="23021" spans="2:11" hidden="1" x14ac:dyDescent="0.35">
      <c r="B23021" t="s">
        <v>119</v>
      </c>
      <c r="C23021" t="s">
        <v>197</v>
      </c>
      <c r="D23021" t="s">
        <v>16689</v>
      </c>
      <c r="E23021" t="s">
        <v>528</v>
      </c>
      <c r="F23021" t="s">
        <v>1899</v>
      </c>
      <c r="J23021">
        <v>80281.45</v>
      </c>
      <c r="K23021">
        <v>76584</v>
      </c>
    </row>
    <row r="23022" spans="2:11" hidden="1" x14ac:dyDescent="0.35">
      <c r="B23022" t="s">
        <v>1467</v>
      </c>
      <c r="C23022" t="s">
        <v>197</v>
      </c>
      <c r="D23022" t="s">
        <v>16511</v>
      </c>
      <c r="E23022" t="s">
        <v>43</v>
      </c>
      <c r="F23022" t="s">
        <v>6867</v>
      </c>
      <c r="J23022">
        <v>72990.100000000006</v>
      </c>
      <c r="K23022">
        <v>69312</v>
      </c>
    </row>
    <row r="23023" spans="2:11" hidden="1" x14ac:dyDescent="0.35">
      <c r="B23023" t="s">
        <v>4822</v>
      </c>
      <c r="C23023" t="s">
        <v>38</v>
      </c>
      <c r="D23023" t="s">
        <v>16642</v>
      </c>
      <c r="E23023" t="s">
        <v>247</v>
      </c>
      <c r="F23023" t="s">
        <v>4192</v>
      </c>
      <c r="J23023">
        <v>53778.5</v>
      </c>
      <c r="K23023">
        <v>54453</v>
      </c>
    </row>
    <row r="23024" spans="2:11" hidden="1" x14ac:dyDescent="0.35">
      <c r="B23024" t="s">
        <v>16169</v>
      </c>
      <c r="C23024" t="s">
        <v>42</v>
      </c>
      <c r="D23024" t="s">
        <v>10389</v>
      </c>
      <c r="E23024" t="s">
        <v>2581</v>
      </c>
      <c r="F23024" t="s">
        <v>4792</v>
      </c>
      <c r="J23024">
        <v>38065.22</v>
      </c>
      <c r="K23024">
        <v>32801</v>
      </c>
    </row>
    <row r="23025" spans="2:11" hidden="1" x14ac:dyDescent="0.35">
      <c r="B23025" t="s">
        <v>1267</v>
      </c>
      <c r="C23025" t="s">
        <v>42</v>
      </c>
      <c r="D23025" t="s">
        <v>16839</v>
      </c>
      <c r="E23025" t="s">
        <v>16807</v>
      </c>
      <c r="F23025" t="s">
        <v>1335</v>
      </c>
      <c r="J23025">
        <v>36907.58</v>
      </c>
      <c r="K23025">
        <v>40650</v>
      </c>
    </row>
    <row r="23026" spans="2:11" hidden="1" x14ac:dyDescent="0.35">
      <c r="B23026" t="s">
        <v>3039</v>
      </c>
      <c r="C23026" t="s">
        <v>4060</v>
      </c>
      <c r="D23026" t="s">
        <v>16690</v>
      </c>
      <c r="E23026" t="s">
        <v>2048</v>
      </c>
      <c r="F23026" t="s">
        <v>7510</v>
      </c>
      <c r="J23026">
        <v>55856.93</v>
      </c>
      <c r="K23026">
        <v>59300</v>
      </c>
    </row>
    <row r="23027" spans="2:11" hidden="1" x14ac:dyDescent="0.35">
      <c r="B23027" t="s">
        <v>2509</v>
      </c>
      <c r="C23027" t="s">
        <v>124</v>
      </c>
      <c r="D23027" t="s">
        <v>16512</v>
      </c>
      <c r="E23027" t="s">
        <v>1126</v>
      </c>
      <c r="F23027" t="s">
        <v>7641</v>
      </c>
      <c r="J23027">
        <v>30780.21</v>
      </c>
      <c r="K23027">
        <v>31707</v>
      </c>
    </row>
    <row r="23028" spans="2:11" hidden="1" x14ac:dyDescent="0.35">
      <c r="B23028" t="s">
        <v>1101</v>
      </c>
      <c r="C23028" t="s">
        <v>197</v>
      </c>
      <c r="D23028" t="s">
        <v>16646</v>
      </c>
      <c r="E23028" t="s">
        <v>16778</v>
      </c>
      <c r="F23028" t="s">
        <v>16780</v>
      </c>
      <c r="J23028">
        <v>1015</v>
      </c>
      <c r="K23028">
        <v>11310</v>
      </c>
    </row>
    <row r="23029" spans="2:11" hidden="1" x14ac:dyDescent="0.35">
      <c r="B23029" t="s">
        <v>2271</v>
      </c>
      <c r="C23029" t="s">
        <v>375</v>
      </c>
      <c r="D23029" t="s">
        <v>10389</v>
      </c>
      <c r="E23029" t="s">
        <v>77</v>
      </c>
      <c r="F23029" t="s">
        <v>1550</v>
      </c>
      <c r="J23029">
        <v>34125.68</v>
      </c>
      <c r="K23029">
        <v>35142</v>
      </c>
    </row>
    <row r="23030" spans="2:11" hidden="1" x14ac:dyDescent="0.35">
      <c r="B23030" t="s">
        <v>1666</v>
      </c>
      <c r="C23030" t="s">
        <v>124</v>
      </c>
      <c r="D23030" t="s">
        <v>16839</v>
      </c>
      <c r="E23030" t="s">
        <v>3539</v>
      </c>
      <c r="F23030" t="s">
        <v>16882</v>
      </c>
      <c r="J23030">
        <v>41290.699999999997</v>
      </c>
      <c r="K23030">
        <v>76440</v>
      </c>
    </row>
    <row r="23031" spans="2:11" hidden="1" x14ac:dyDescent="0.35">
      <c r="B23031" t="s">
        <v>16478</v>
      </c>
      <c r="C23031" t="s">
        <v>21</v>
      </c>
      <c r="D23031" t="s">
        <v>16691</v>
      </c>
      <c r="E23031" t="s">
        <v>43</v>
      </c>
      <c r="F23031" t="s">
        <v>3176</v>
      </c>
      <c r="J23031">
        <v>90068.73</v>
      </c>
      <c r="K23031">
        <v>51937</v>
      </c>
    </row>
    <row r="23032" spans="2:11" hidden="1" x14ac:dyDescent="0.35">
      <c r="B23032" t="s">
        <v>2200</v>
      </c>
      <c r="C23032" t="s">
        <v>112</v>
      </c>
      <c r="D23032" t="s">
        <v>16513</v>
      </c>
      <c r="E23032" t="s">
        <v>16855</v>
      </c>
      <c r="F23032" t="s">
        <v>2100</v>
      </c>
      <c r="J23032">
        <v>48094.81</v>
      </c>
      <c r="K23032">
        <v>46818</v>
      </c>
    </row>
    <row r="23033" spans="2:11" hidden="1" x14ac:dyDescent="0.35">
      <c r="B23033" t="s">
        <v>2858</v>
      </c>
      <c r="C23033" t="s">
        <v>4060</v>
      </c>
      <c r="D23033" t="s">
        <v>16650</v>
      </c>
      <c r="E23033" t="s">
        <v>1126</v>
      </c>
      <c r="F23033" t="s">
        <v>2350</v>
      </c>
      <c r="J23033">
        <v>33232.199999999997</v>
      </c>
      <c r="K23033">
        <v>31707</v>
      </c>
    </row>
    <row r="23034" spans="2:11" hidden="1" x14ac:dyDescent="0.35">
      <c r="B23034" t="s">
        <v>1545</v>
      </c>
      <c r="C23034" t="s">
        <v>149</v>
      </c>
      <c r="D23034" t="s">
        <v>10389</v>
      </c>
      <c r="E23034" t="s">
        <v>43</v>
      </c>
      <c r="F23034" t="s">
        <v>3472</v>
      </c>
      <c r="J23034">
        <v>47655.47</v>
      </c>
      <c r="K23034">
        <v>43239</v>
      </c>
    </row>
    <row r="23035" spans="2:11" hidden="1" x14ac:dyDescent="0.35">
      <c r="B23035" t="s">
        <v>16844</v>
      </c>
      <c r="C23035" t="s">
        <v>38</v>
      </c>
      <c r="D23035" t="s">
        <v>16845</v>
      </c>
      <c r="E23035" t="s">
        <v>1695</v>
      </c>
      <c r="F23035" t="s">
        <v>8761</v>
      </c>
      <c r="J23035">
        <v>34409.17</v>
      </c>
      <c r="K23035">
        <v>34160</v>
      </c>
    </row>
    <row r="23036" spans="2:11" hidden="1" x14ac:dyDescent="0.35">
      <c r="B23036" t="s">
        <v>12034</v>
      </c>
      <c r="C23036" t="s">
        <v>634</v>
      </c>
      <c r="D23036" t="s">
        <v>18291</v>
      </c>
      <c r="E23036" t="s">
        <v>699</v>
      </c>
      <c r="F23036" t="s">
        <v>17215</v>
      </c>
      <c r="J23036">
        <v>24144.400000000001</v>
      </c>
      <c r="K23036">
        <v>43136</v>
      </c>
    </row>
    <row r="23037" spans="2:11" hidden="1" x14ac:dyDescent="0.35">
      <c r="B23037" t="s">
        <v>220</v>
      </c>
      <c r="C23037" t="s">
        <v>124</v>
      </c>
      <c r="D23037" t="s">
        <v>16514</v>
      </c>
      <c r="E23037" t="s">
        <v>16807</v>
      </c>
      <c r="F23037" t="s">
        <v>3230</v>
      </c>
      <c r="J23037">
        <v>59465.65</v>
      </c>
      <c r="K23037">
        <v>55113</v>
      </c>
    </row>
    <row r="23038" spans="2:11" hidden="1" x14ac:dyDescent="0.35">
      <c r="B23038" t="s">
        <v>3132</v>
      </c>
      <c r="D23038" t="s">
        <v>16650</v>
      </c>
      <c r="E23038" t="s">
        <v>3375</v>
      </c>
      <c r="F23038" t="s">
        <v>16696</v>
      </c>
      <c r="J23038">
        <v>61077.96</v>
      </c>
      <c r="K23038">
        <v>60800</v>
      </c>
    </row>
    <row r="23039" spans="2:11" hidden="1" x14ac:dyDescent="0.35">
      <c r="B23039" t="s">
        <v>16637</v>
      </c>
      <c r="D23039" t="s">
        <v>10389</v>
      </c>
      <c r="E23039" t="s">
        <v>5039</v>
      </c>
      <c r="F23039" t="s">
        <v>16638</v>
      </c>
      <c r="J23039">
        <v>40915.199999999997</v>
      </c>
      <c r="K23039">
        <v>41176</v>
      </c>
    </row>
    <row r="23040" spans="2:11" hidden="1" x14ac:dyDescent="0.35">
      <c r="B23040" t="s">
        <v>3786</v>
      </c>
      <c r="C23040" t="s">
        <v>21</v>
      </c>
      <c r="D23040" t="s">
        <v>16846</v>
      </c>
      <c r="E23040" t="s">
        <v>493</v>
      </c>
      <c r="F23040" t="s">
        <v>8795</v>
      </c>
      <c r="J23040">
        <v>48366.52</v>
      </c>
      <c r="K23040">
        <v>41705</v>
      </c>
    </row>
    <row r="23041" spans="2:11" hidden="1" x14ac:dyDescent="0.35">
      <c r="B23041" t="s">
        <v>705</v>
      </c>
      <c r="C23041" t="s">
        <v>42</v>
      </c>
      <c r="D23041" t="s">
        <v>16692</v>
      </c>
      <c r="E23041" t="s">
        <v>420</v>
      </c>
      <c r="F23041" t="s">
        <v>525</v>
      </c>
      <c r="J23041">
        <v>62970.77</v>
      </c>
      <c r="K23041">
        <v>59914</v>
      </c>
    </row>
    <row r="23042" spans="2:11" hidden="1" x14ac:dyDescent="0.35">
      <c r="B23042" t="s">
        <v>2872</v>
      </c>
      <c r="C23042" t="s">
        <v>149</v>
      </c>
      <c r="D23042" t="s">
        <v>18292</v>
      </c>
      <c r="E23042" t="s">
        <v>16807</v>
      </c>
      <c r="F23042" t="s">
        <v>16799</v>
      </c>
      <c r="J23042">
        <v>32895.919999999998</v>
      </c>
      <c r="K23042">
        <v>34146</v>
      </c>
    </row>
    <row r="23043" spans="2:11" hidden="1" x14ac:dyDescent="0.35">
      <c r="B23043" t="s">
        <v>1291</v>
      </c>
      <c r="C23043" t="s">
        <v>383</v>
      </c>
      <c r="D23043" t="s">
        <v>16650</v>
      </c>
      <c r="E23043" t="s">
        <v>385</v>
      </c>
      <c r="F23043" t="s">
        <v>4212</v>
      </c>
      <c r="J23043">
        <v>32297.439999999999</v>
      </c>
      <c r="K23043">
        <v>30506</v>
      </c>
    </row>
    <row r="23044" spans="2:11" hidden="1" x14ac:dyDescent="0.35">
      <c r="B23044" t="s">
        <v>1291</v>
      </c>
      <c r="C23044" t="s">
        <v>375</v>
      </c>
      <c r="D23044" t="s">
        <v>10389</v>
      </c>
      <c r="E23044" t="s">
        <v>16807</v>
      </c>
      <c r="F23044" t="s">
        <v>1117</v>
      </c>
      <c r="J23044">
        <v>62818.3</v>
      </c>
      <c r="K23044">
        <v>55113</v>
      </c>
    </row>
    <row r="23045" spans="2:11" hidden="1" x14ac:dyDescent="0.35">
      <c r="B23045" t="s">
        <v>6718</v>
      </c>
      <c r="C23045" t="s">
        <v>8</v>
      </c>
      <c r="D23045" t="s">
        <v>16848</v>
      </c>
      <c r="E23045" t="s">
        <v>43</v>
      </c>
      <c r="F23045" t="s">
        <v>3000</v>
      </c>
      <c r="J23045">
        <v>53628.41</v>
      </c>
      <c r="K23045">
        <v>43895</v>
      </c>
    </row>
    <row r="23046" spans="2:11" hidden="1" x14ac:dyDescent="0.35">
      <c r="B23046" t="s">
        <v>17260</v>
      </c>
      <c r="C23046" t="s">
        <v>42</v>
      </c>
      <c r="D23046" t="s">
        <v>16693</v>
      </c>
      <c r="E23046" t="s">
        <v>16778</v>
      </c>
      <c r="F23046" t="s">
        <v>1029</v>
      </c>
      <c r="J23046">
        <v>964.25</v>
      </c>
      <c r="K23046">
        <v>11310</v>
      </c>
    </row>
    <row r="23047" spans="2:11" hidden="1" x14ac:dyDescent="0.35">
      <c r="B23047" t="s">
        <v>510</v>
      </c>
      <c r="C23047" t="s">
        <v>42</v>
      </c>
      <c r="D23047" t="s">
        <v>18292</v>
      </c>
      <c r="E23047" t="s">
        <v>213</v>
      </c>
      <c r="F23047" t="s">
        <v>17785</v>
      </c>
      <c r="J23047">
        <v>5243.15</v>
      </c>
      <c r="K23047">
        <v>22880</v>
      </c>
    </row>
    <row r="23048" spans="2:11" hidden="1" x14ac:dyDescent="0.35">
      <c r="B23048" t="s">
        <v>1369</v>
      </c>
      <c r="C23048" t="s">
        <v>38</v>
      </c>
      <c r="D23048" t="s">
        <v>18293</v>
      </c>
      <c r="E23048" t="s">
        <v>699</v>
      </c>
      <c r="F23048" t="s">
        <v>17375</v>
      </c>
      <c r="J23048">
        <v>24794.9</v>
      </c>
      <c r="K23048">
        <v>43136</v>
      </c>
    </row>
    <row r="23049" spans="2:11" hidden="1" x14ac:dyDescent="0.35">
      <c r="B23049" t="s">
        <v>16651</v>
      </c>
      <c r="D23049" t="s">
        <v>10389</v>
      </c>
      <c r="E23049" t="s">
        <v>9387</v>
      </c>
      <c r="F23049" t="s">
        <v>2798</v>
      </c>
      <c r="J23049">
        <v>17325.82</v>
      </c>
      <c r="K23049">
        <v>26316</v>
      </c>
    </row>
    <row r="23050" spans="2:11" hidden="1" x14ac:dyDescent="0.35">
      <c r="B23050" t="s">
        <v>1149</v>
      </c>
      <c r="C23050" t="s">
        <v>197</v>
      </c>
      <c r="D23050" t="s">
        <v>16848</v>
      </c>
      <c r="E23050" t="s">
        <v>23</v>
      </c>
      <c r="F23050" t="s">
        <v>6587</v>
      </c>
      <c r="J23050">
        <v>53814.22</v>
      </c>
      <c r="K23050">
        <v>50646</v>
      </c>
    </row>
    <row r="23051" spans="2:11" hidden="1" x14ac:dyDescent="0.35">
      <c r="B23051" t="s">
        <v>4029</v>
      </c>
      <c r="C23051" t="s">
        <v>38</v>
      </c>
      <c r="D23051" t="s">
        <v>16848</v>
      </c>
      <c r="E23051" t="s">
        <v>4341</v>
      </c>
      <c r="F23051" t="s">
        <v>4239</v>
      </c>
      <c r="J23051">
        <v>45673.599999999999</v>
      </c>
      <c r="K23051">
        <v>47264</v>
      </c>
    </row>
    <row r="23052" spans="2:11" hidden="1" x14ac:dyDescent="0.35">
      <c r="B23052" t="s">
        <v>1241</v>
      </c>
      <c r="C23052" t="s">
        <v>42</v>
      </c>
      <c r="D23052" t="s">
        <v>16868</v>
      </c>
      <c r="E23052" t="s">
        <v>489</v>
      </c>
      <c r="F23052" t="s">
        <v>5563</v>
      </c>
      <c r="J23052">
        <v>74325.460000000006</v>
      </c>
      <c r="K23052">
        <v>68000</v>
      </c>
    </row>
    <row r="23053" spans="2:11" hidden="1" x14ac:dyDescent="0.35">
      <c r="B23053" t="s">
        <v>1677</v>
      </c>
      <c r="C23053" t="s">
        <v>42</v>
      </c>
      <c r="D23053" t="s">
        <v>16869</v>
      </c>
      <c r="E23053" t="s">
        <v>438</v>
      </c>
      <c r="F23053" t="s">
        <v>16870</v>
      </c>
      <c r="J23053">
        <v>33463.919999999998</v>
      </c>
      <c r="K23053">
        <v>54038</v>
      </c>
    </row>
    <row r="23054" spans="2:11" hidden="1" x14ac:dyDescent="0.35">
      <c r="B23054" t="s">
        <v>17606</v>
      </c>
      <c r="C23054" t="s">
        <v>14</v>
      </c>
      <c r="D23054" t="s">
        <v>18294</v>
      </c>
      <c r="E23054" t="s">
        <v>16778</v>
      </c>
      <c r="F23054" t="s">
        <v>16780</v>
      </c>
      <c r="J23054">
        <v>217.5</v>
      </c>
      <c r="K23054">
        <v>11310</v>
      </c>
    </row>
    <row r="23055" spans="2:11" hidden="1" x14ac:dyDescent="0.35">
      <c r="B23055" t="s">
        <v>17627</v>
      </c>
      <c r="C23055" t="s">
        <v>47</v>
      </c>
      <c r="D23055" t="s">
        <v>18295</v>
      </c>
      <c r="E23055" t="s">
        <v>39</v>
      </c>
      <c r="F23055" t="s">
        <v>40</v>
      </c>
      <c r="J23055">
        <v>1620.38</v>
      </c>
      <c r="K23055">
        <v>15080</v>
      </c>
    </row>
    <row r="23056" spans="2:11" hidden="1" x14ac:dyDescent="0.35">
      <c r="B23056" t="s">
        <v>4487</v>
      </c>
      <c r="D23056" t="s">
        <v>16874</v>
      </c>
      <c r="E23056" t="s">
        <v>198</v>
      </c>
      <c r="F23056" t="s">
        <v>16875</v>
      </c>
      <c r="J23056">
        <v>57179.51</v>
      </c>
      <c r="K23056">
        <v>56500</v>
      </c>
    </row>
    <row r="23057" spans="2:11" hidden="1" x14ac:dyDescent="0.35">
      <c r="B23057" t="s">
        <v>6601</v>
      </c>
      <c r="C23057" t="s">
        <v>197</v>
      </c>
      <c r="D23057" t="s">
        <v>16876</v>
      </c>
      <c r="E23057" t="s">
        <v>2592</v>
      </c>
      <c r="F23057" t="s">
        <v>14888</v>
      </c>
      <c r="J23057">
        <v>82202.09</v>
      </c>
      <c r="K23057">
        <v>82784</v>
      </c>
    </row>
    <row r="23058" spans="2:11" hidden="1" x14ac:dyDescent="0.35">
      <c r="B23058" t="s">
        <v>18296</v>
      </c>
      <c r="D23058" t="s">
        <v>18297</v>
      </c>
      <c r="E23058" t="s">
        <v>443</v>
      </c>
      <c r="F23058" t="s">
        <v>17998</v>
      </c>
      <c r="J23058">
        <v>15104.4</v>
      </c>
      <c r="K23058">
        <v>54080</v>
      </c>
    </row>
    <row r="23059" spans="2:11" hidden="1" x14ac:dyDescent="0.35">
      <c r="B23059" t="s">
        <v>1862</v>
      </c>
      <c r="C23059" t="s">
        <v>139</v>
      </c>
      <c r="D23059" t="s">
        <v>16877</v>
      </c>
      <c r="E23059" t="s">
        <v>1282</v>
      </c>
      <c r="F23059" t="s">
        <v>4630</v>
      </c>
      <c r="J23059">
        <v>31635.02</v>
      </c>
      <c r="K23059">
        <v>31073</v>
      </c>
    </row>
    <row r="23060" spans="2:11" hidden="1" x14ac:dyDescent="0.35">
      <c r="B23060" t="s">
        <v>667</v>
      </c>
      <c r="C23060" t="s">
        <v>139</v>
      </c>
      <c r="D23060" t="s">
        <v>16877</v>
      </c>
      <c r="E23060" t="s">
        <v>1083</v>
      </c>
      <c r="F23060" t="s">
        <v>4159</v>
      </c>
      <c r="J23060">
        <v>59231.13</v>
      </c>
      <c r="K23060">
        <v>50646</v>
      </c>
    </row>
    <row r="23061" spans="2:11" hidden="1" x14ac:dyDescent="0.35">
      <c r="B23061" t="s">
        <v>4614</v>
      </c>
      <c r="C23061" t="s">
        <v>14</v>
      </c>
      <c r="D23061" t="s">
        <v>16893</v>
      </c>
      <c r="E23061" t="s">
        <v>1218</v>
      </c>
      <c r="F23061" t="s">
        <v>16894</v>
      </c>
      <c r="J23061">
        <v>41874.080000000002</v>
      </c>
      <c r="K23061">
        <v>44300</v>
      </c>
    </row>
    <row r="23062" spans="2:11" hidden="1" x14ac:dyDescent="0.35">
      <c r="B23062" t="s">
        <v>1149</v>
      </c>
      <c r="C23062" t="s">
        <v>21</v>
      </c>
      <c r="D23062" t="s">
        <v>16895</v>
      </c>
      <c r="E23062" t="s">
        <v>16807</v>
      </c>
      <c r="F23062" t="s">
        <v>1335</v>
      </c>
      <c r="J23062">
        <v>36633.839999999997</v>
      </c>
      <c r="K23062">
        <v>40650</v>
      </c>
    </row>
    <row r="23063" spans="2:11" hidden="1" x14ac:dyDescent="0.35">
      <c r="B23063" t="s">
        <v>1267</v>
      </c>
      <c r="C23063" t="s">
        <v>42</v>
      </c>
      <c r="D23063" t="s">
        <v>18298</v>
      </c>
      <c r="E23063" t="s">
        <v>43</v>
      </c>
      <c r="F23063" t="s">
        <v>17577</v>
      </c>
      <c r="J23063">
        <v>41633.839999999997</v>
      </c>
      <c r="K23063">
        <v>43239</v>
      </c>
    </row>
    <row r="23064" spans="2:11" hidden="1" x14ac:dyDescent="0.35">
      <c r="B23064" t="s">
        <v>145</v>
      </c>
      <c r="C23064" t="s">
        <v>427</v>
      </c>
      <c r="D23064" t="s">
        <v>16896</v>
      </c>
      <c r="E23064" t="s">
        <v>1441</v>
      </c>
      <c r="F23064" t="s">
        <v>16897</v>
      </c>
      <c r="J23064">
        <v>63299.73</v>
      </c>
      <c r="K23064">
        <v>65528</v>
      </c>
    </row>
    <row r="23065" spans="2:11" hidden="1" x14ac:dyDescent="0.35">
      <c r="B23065" t="s">
        <v>11159</v>
      </c>
      <c r="C23065" t="s">
        <v>14</v>
      </c>
      <c r="D23065" t="s">
        <v>16896</v>
      </c>
      <c r="E23065" t="s">
        <v>1542</v>
      </c>
      <c r="F23065" t="s">
        <v>6480</v>
      </c>
      <c r="J23065">
        <v>52273.07</v>
      </c>
      <c r="K23065">
        <v>45886</v>
      </c>
    </row>
    <row r="23066" spans="2:11" hidden="1" x14ac:dyDescent="0.35">
      <c r="B23066" t="s">
        <v>1877</v>
      </c>
      <c r="C23066" t="s">
        <v>8</v>
      </c>
      <c r="D23066" t="s">
        <v>18299</v>
      </c>
      <c r="E23066" t="s">
        <v>16778</v>
      </c>
      <c r="F23066" t="s">
        <v>16780</v>
      </c>
      <c r="J23066">
        <v>942.5</v>
      </c>
      <c r="K23066">
        <v>11310</v>
      </c>
    </row>
    <row r="23067" spans="2:11" hidden="1" x14ac:dyDescent="0.35">
      <c r="B23067" t="s">
        <v>16898</v>
      </c>
      <c r="C23067" t="s">
        <v>297</v>
      </c>
      <c r="D23067" t="s">
        <v>16899</v>
      </c>
      <c r="E23067" t="s">
        <v>519</v>
      </c>
      <c r="F23067" t="s">
        <v>1697</v>
      </c>
      <c r="J23067">
        <v>66931.89</v>
      </c>
      <c r="K23067">
        <v>68700</v>
      </c>
    </row>
    <row r="23068" spans="2:11" hidden="1" x14ac:dyDescent="0.35">
      <c r="B23068" t="s">
        <v>8321</v>
      </c>
      <c r="C23068" t="s">
        <v>14</v>
      </c>
      <c r="D23068" t="s">
        <v>16900</v>
      </c>
      <c r="E23068" t="s">
        <v>812</v>
      </c>
      <c r="F23068" t="s">
        <v>5788</v>
      </c>
      <c r="J23068">
        <v>96426.22</v>
      </c>
      <c r="K23068">
        <v>98368</v>
      </c>
    </row>
    <row r="23069" spans="2:11" hidden="1" x14ac:dyDescent="0.35">
      <c r="B23069" t="s">
        <v>2200</v>
      </c>
      <c r="C23069" t="s">
        <v>197</v>
      </c>
      <c r="D23069" t="s">
        <v>16901</v>
      </c>
      <c r="E23069" t="s">
        <v>2592</v>
      </c>
      <c r="F23069" t="s">
        <v>3513</v>
      </c>
      <c r="J23069">
        <v>78068.61</v>
      </c>
      <c r="K23069">
        <v>80353</v>
      </c>
    </row>
    <row r="23070" spans="2:11" hidden="1" x14ac:dyDescent="0.35">
      <c r="B23070" t="s">
        <v>3224</v>
      </c>
      <c r="C23070" t="s">
        <v>634</v>
      </c>
      <c r="D23070" t="s">
        <v>16902</v>
      </c>
      <c r="E23070" t="s">
        <v>13860</v>
      </c>
      <c r="F23070" t="s">
        <v>16903</v>
      </c>
      <c r="J23070">
        <v>70751.58</v>
      </c>
      <c r="K23070">
        <v>70400</v>
      </c>
    </row>
    <row r="23071" spans="2:11" hidden="1" x14ac:dyDescent="0.35">
      <c r="B23071" t="s">
        <v>1851</v>
      </c>
      <c r="C23071" t="s">
        <v>42</v>
      </c>
      <c r="D23071" t="s">
        <v>16904</v>
      </c>
      <c r="E23071" t="s">
        <v>945</v>
      </c>
      <c r="F23071" t="s">
        <v>6266</v>
      </c>
      <c r="J23071">
        <v>50123.07</v>
      </c>
      <c r="K23071">
        <v>44254</v>
      </c>
    </row>
    <row r="23072" spans="2:11" hidden="1" x14ac:dyDescent="0.35">
      <c r="B23072" t="s">
        <v>2200</v>
      </c>
      <c r="C23072" t="s">
        <v>21</v>
      </c>
      <c r="D23072" t="s">
        <v>16905</v>
      </c>
      <c r="E23072" t="s">
        <v>43</v>
      </c>
      <c r="F23072" t="s">
        <v>1102</v>
      </c>
      <c r="J23072">
        <v>60791.51</v>
      </c>
      <c r="K23072">
        <v>55208</v>
      </c>
    </row>
    <row r="23073" spans="2:11" hidden="1" x14ac:dyDescent="0.35">
      <c r="B23073" t="s">
        <v>16906</v>
      </c>
      <c r="D23073" t="s">
        <v>16907</v>
      </c>
      <c r="E23073" t="s">
        <v>16797</v>
      </c>
      <c r="F23073" t="s">
        <v>3847</v>
      </c>
      <c r="J23073">
        <v>31065.31</v>
      </c>
      <c r="K23073">
        <v>28662</v>
      </c>
    </row>
    <row r="23074" spans="2:11" hidden="1" x14ac:dyDescent="0.35">
      <c r="B23074" t="s">
        <v>2689</v>
      </c>
      <c r="C23074" t="s">
        <v>21</v>
      </c>
      <c r="D23074" t="s">
        <v>16908</v>
      </c>
      <c r="E23074" t="s">
        <v>16797</v>
      </c>
      <c r="F23074" t="s">
        <v>3467</v>
      </c>
      <c r="J23074">
        <v>29662.240000000002</v>
      </c>
      <c r="K23074">
        <v>28662</v>
      </c>
    </row>
    <row r="23075" spans="2:11" hidden="1" x14ac:dyDescent="0.35">
      <c r="B23075" t="s">
        <v>2852</v>
      </c>
      <c r="C23075" t="s">
        <v>21</v>
      </c>
      <c r="D23075" t="s">
        <v>16908</v>
      </c>
      <c r="E23075" t="s">
        <v>135</v>
      </c>
      <c r="F23075" t="s">
        <v>2119</v>
      </c>
      <c r="J23075">
        <v>45414.41</v>
      </c>
      <c r="K23075">
        <v>44001</v>
      </c>
    </row>
    <row r="23076" spans="2:11" hidden="1" x14ac:dyDescent="0.35">
      <c r="B23076" t="s">
        <v>119</v>
      </c>
      <c r="C23076" t="s">
        <v>97</v>
      </c>
      <c r="D23076" t="s">
        <v>16908</v>
      </c>
      <c r="E23076" t="s">
        <v>6949</v>
      </c>
      <c r="F23076" t="s">
        <v>16909</v>
      </c>
      <c r="J23076">
        <v>55168.42</v>
      </c>
      <c r="K23076">
        <v>54453</v>
      </c>
    </row>
    <row r="23077" spans="2:11" hidden="1" x14ac:dyDescent="0.35">
      <c r="B23077" t="s">
        <v>10005</v>
      </c>
      <c r="C23077" t="s">
        <v>42</v>
      </c>
      <c r="D23077" t="s">
        <v>18300</v>
      </c>
      <c r="E23077" t="s">
        <v>213</v>
      </c>
      <c r="F23077" t="s">
        <v>17787</v>
      </c>
      <c r="J23077">
        <v>330</v>
      </c>
      <c r="K23077">
        <v>22880</v>
      </c>
    </row>
    <row r="23078" spans="2:11" hidden="1" x14ac:dyDescent="0.35">
      <c r="B23078" t="s">
        <v>1129</v>
      </c>
      <c r="C23078" t="s">
        <v>134</v>
      </c>
      <c r="D23078" t="s">
        <v>1503</v>
      </c>
      <c r="E23078" t="s">
        <v>1145</v>
      </c>
      <c r="F23078" t="s">
        <v>1146</v>
      </c>
      <c r="J23078">
        <v>37737.83</v>
      </c>
      <c r="K23078">
        <v>34518</v>
      </c>
    </row>
    <row r="23079" spans="2:11" hidden="1" x14ac:dyDescent="0.35">
      <c r="B23079" t="s">
        <v>858</v>
      </c>
      <c r="C23079" t="s">
        <v>197</v>
      </c>
      <c r="D23079" t="s">
        <v>1503</v>
      </c>
      <c r="E23079" t="s">
        <v>881</v>
      </c>
      <c r="F23079" t="s">
        <v>3968</v>
      </c>
      <c r="J23079">
        <v>36028.6</v>
      </c>
      <c r="K23079">
        <v>34653</v>
      </c>
    </row>
    <row r="23080" spans="2:11" hidden="1" x14ac:dyDescent="0.35">
      <c r="B23080" t="s">
        <v>540</v>
      </c>
      <c r="C23080" t="s">
        <v>42</v>
      </c>
      <c r="D23080" t="s">
        <v>16516</v>
      </c>
      <c r="E23080" t="s">
        <v>1496</v>
      </c>
      <c r="F23080" t="s">
        <v>12476</v>
      </c>
      <c r="J23080">
        <v>58692.69</v>
      </c>
      <c r="K23080">
        <v>58508</v>
      </c>
    </row>
    <row r="23081" spans="2:11" hidden="1" x14ac:dyDescent="0.35">
      <c r="B23081" t="s">
        <v>1155</v>
      </c>
      <c r="C23081" t="s">
        <v>47</v>
      </c>
      <c r="D23081" t="s">
        <v>16699</v>
      </c>
      <c r="E23081" t="s">
        <v>1635</v>
      </c>
      <c r="F23081" t="s">
        <v>2951</v>
      </c>
      <c r="J23081">
        <v>60775.88</v>
      </c>
      <c r="K23081">
        <v>60500</v>
      </c>
    </row>
    <row r="23082" spans="2:11" hidden="1" x14ac:dyDescent="0.35">
      <c r="B23082" t="s">
        <v>797</v>
      </c>
      <c r="C23082" t="s">
        <v>107</v>
      </c>
      <c r="D23082" t="s">
        <v>16517</v>
      </c>
      <c r="E23082" t="s">
        <v>206</v>
      </c>
      <c r="F23082" t="s">
        <v>1113</v>
      </c>
      <c r="J23082">
        <v>62243.42</v>
      </c>
      <c r="K23082">
        <v>56655</v>
      </c>
    </row>
    <row r="23083" spans="2:11" hidden="1" x14ac:dyDescent="0.35">
      <c r="B23083" t="s">
        <v>432</v>
      </c>
      <c r="C23083" t="s">
        <v>375</v>
      </c>
      <c r="D23083" t="s">
        <v>16693</v>
      </c>
      <c r="E23083" t="s">
        <v>489</v>
      </c>
      <c r="F23083" t="s">
        <v>15747</v>
      </c>
      <c r="J23083">
        <v>52505.52</v>
      </c>
      <c r="K23083">
        <v>53395</v>
      </c>
    </row>
    <row r="23084" spans="2:11" hidden="1" x14ac:dyDescent="0.35">
      <c r="B23084" t="s">
        <v>2200</v>
      </c>
      <c r="C23084" t="s">
        <v>14</v>
      </c>
      <c r="D23084" t="s">
        <v>18301</v>
      </c>
      <c r="E23084" t="s">
        <v>43</v>
      </c>
      <c r="F23084" t="s">
        <v>5946</v>
      </c>
      <c r="J23084">
        <v>34483.06</v>
      </c>
      <c r="K23084">
        <v>58244</v>
      </c>
    </row>
    <row r="23085" spans="2:11" hidden="1" x14ac:dyDescent="0.35">
      <c r="B23085" t="s">
        <v>301</v>
      </c>
      <c r="C23085" t="s">
        <v>124</v>
      </c>
      <c r="D23085" t="s">
        <v>18302</v>
      </c>
      <c r="E23085" t="s">
        <v>16778</v>
      </c>
      <c r="F23085" t="s">
        <v>16799</v>
      </c>
      <c r="J23085">
        <v>725</v>
      </c>
      <c r="K23085">
        <v>11310</v>
      </c>
    </row>
    <row r="23086" spans="2:11" hidden="1" x14ac:dyDescent="0.35">
      <c r="B23086" t="s">
        <v>2442</v>
      </c>
      <c r="C23086" t="s">
        <v>149</v>
      </c>
      <c r="D23086" t="s">
        <v>16386</v>
      </c>
      <c r="E23086" t="s">
        <v>16807</v>
      </c>
      <c r="F23086" t="s">
        <v>16799</v>
      </c>
      <c r="J23086">
        <v>33387.01</v>
      </c>
      <c r="K23086">
        <v>34146</v>
      </c>
    </row>
    <row r="23087" spans="2:11" hidden="1" x14ac:dyDescent="0.35">
      <c r="B23087" t="s">
        <v>16702</v>
      </c>
      <c r="C23087" t="s">
        <v>42</v>
      </c>
      <c r="D23087" t="s">
        <v>16703</v>
      </c>
      <c r="E23087" t="s">
        <v>43</v>
      </c>
      <c r="F23087" t="s">
        <v>6098</v>
      </c>
      <c r="J23087">
        <v>43644.84</v>
      </c>
      <c r="K23087">
        <v>43239</v>
      </c>
    </row>
    <row r="23088" spans="2:11" hidden="1" x14ac:dyDescent="0.35">
      <c r="B23088" t="s">
        <v>1291</v>
      </c>
      <c r="C23088" t="s">
        <v>112</v>
      </c>
      <c r="D23088" t="s">
        <v>16518</v>
      </c>
      <c r="E23088" t="s">
        <v>43</v>
      </c>
      <c r="F23088" t="s">
        <v>16519</v>
      </c>
      <c r="J23088">
        <v>84231</v>
      </c>
      <c r="K23088">
        <v>66400</v>
      </c>
    </row>
    <row r="23089" spans="2:11" hidden="1" x14ac:dyDescent="0.35">
      <c r="B23089" t="s">
        <v>1503</v>
      </c>
      <c r="D23089" t="s">
        <v>16386</v>
      </c>
      <c r="E23089" t="s">
        <v>202</v>
      </c>
      <c r="F23089" t="s">
        <v>16694</v>
      </c>
      <c r="J23089">
        <v>23837.8</v>
      </c>
      <c r="K23089">
        <v>41600</v>
      </c>
    </row>
    <row r="23090" spans="2:11" hidden="1" x14ac:dyDescent="0.35">
      <c r="B23090" t="s">
        <v>2611</v>
      </c>
      <c r="C23090" t="s">
        <v>139</v>
      </c>
      <c r="D23090" t="s">
        <v>16386</v>
      </c>
      <c r="E23090" t="s">
        <v>93</v>
      </c>
      <c r="F23090" t="s">
        <v>181</v>
      </c>
      <c r="J23090">
        <v>59011.76</v>
      </c>
      <c r="K23090">
        <v>59430</v>
      </c>
    </row>
    <row r="23091" spans="2:11" hidden="1" x14ac:dyDescent="0.35">
      <c r="B23091" t="s">
        <v>6186</v>
      </c>
      <c r="C23091" t="s">
        <v>42</v>
      </c>
      <c r="D23091" t="s">
        <v>16386</v>
      </c>
      <c r="E23091" t="s">
        <v>74</v>
      </c>
      <c r="F23091" t="s">
        <v>3980</v>
      </c>
      <c r="J23091">
        <v>9136.98</v>
      </c>
      <c r="K23091">
        <v>9040</v>
      </c>
    </row>
    <row r="23092" spans="2:11" hidden="1" x14ac:dyDescent="0.35">
      <c r="B23092" t="s">
        <v>7333</v>
      </c>
      <c r="D23092" t="s">
        <v>16386</v>
      </c>
      <c r="E23092" t="s">
        <v>4920</v>
      </c>
      <c r="F23092" t="s">
        <v>2199</v>
      </c>
      <c r="J23092">
        <v>30303.86</v>
      </c>
      <c r="K23092">
        <v>30072</v>
      </c>
    </row>
    <row r="23093" spans="2:11" hidden="1" x14ac:dyDescent="0.35">
      <c r="B23093" t="s">
        <v>9974</v>
      </c>
      <c r="C23093" t="s">
        <v>197</v>
      </c>
      <c r="D23093" t="s">
        <v>16389</v>
      </c>
      <c r="E23093" t="s">
        <v>16390</v>
      </c>
      <c r="F23093" t="s">
        <v>16391</v>
      </c>
      <c r="J23093">
        <v>85539.02</v>
      </c>
      <c r="K23093">
        <v>85400</v>
      </c>
    </row>
    <row r="23094" spans="2:11" hidden="1" x14ac:dyDescent="0.35">
      <c r="B23094" t="s">
        <v>4682</v>
      </c>
      <c r="C23094" t="s">
        <v>107</v>
      </c>
      <c r="D23094" t="s">
        <v>16395</v>
      </c>
      <c r="E23094" t="s">
        <v>7104</v>
      </c>
      <c r="F23094" t="s">
        <v>1240</v>
      </c>
      <c r="J23094">
        <v>62472.15</v>
      </c>
      <c r="K23094">
        <v>62200</v>
      </c>
    </row>
    <row r="23095" spans="2:11" hidden="1" x14ac:dyDescent="0.35">
      <c r="B23095" t="s">
        <v>4356</v>
      </c>
      <c r="C23095" t="s">
        <v>427</v>
      </c>
      <c r="D23095" t="s">
        <v>18303</v>
      </c>
      <c r="E23095" t="s">
        <v>1732</v>
      </c>
      <c r="F23095" t="s">
        <v>16810</v>
      </c>
      <c r="J23095">
        <v>19094.259999999998</v>
      </c>
      <c r="K23095">
        <v>40540</v>
      </c>
    </row>
    <row r="23096" spans="2:11" hidden="1" x14ac:dyDescent="0.35">
      <c r="B23096" t="s">
        <v>1813</v>
      </c>
      <c r="C23096" t="s">
        <v>8</v>
      </c>
      <c r="D23096" t="s">
        <v>1378</v>
      </c>
      <c r="E23096" t="s">
        <v>2062</v>
      </c>
      <c r="F23096" t="s">
        <v>16399</v>
      </c>
      <c r="J23096">
        <v>66414.720000000001</v>
      </c>
      <c r="K23096">
        <v>68500</v>
      </c>
    </row>
    <row r="23097" spans="2:11" hidden="1" x14ac:dyDescent="0.35">
      <c r="B23097" t="s">
        <v>301</v>
      </c>
      <c r="C23097" t="s">
        <v>38</v>
      </c>
      <c r="D23097" t="s">
        <v>16404</v>
      </c>
      <c r="E23097" t="s">
        <v>16405</v>
      </c>
      <c r="F23097" t="s">
        <v>16406</v>
      </c>
      <c r="J23097">
        <v>59813.85</v>
      </c>
      <c r="K23097">
        <v>59300</v>
      </c>
    </row>
    <row r="23098" spans="2:11" hidden="1" x14ac:dyDescent="0.35">
      <c r="B23098" t="s">
        <v>674</v>
      </c>
      <c r="C23098" t="s">
        <v>107</v>
      </c>
      <c r="D23098" t="s">
        <v>16414</v>
      </c>
      <c r="E23098" t="s">
        <v>74</v>
      </c>
      <c r="F23098" t="s">
        <v>17372</v>
      </c>
      <c r="J23098">
        <v>1446.34</v>
      </c>
      <c r="K23098">
        <v>8926</v>
      </c>
    </row>
    <row r="23099" spans="2:11" hidden="1" x14ac:dyDescent="0.35">
      <c r="B23099" t="s">
        <v>3256</v>
      </c>
      <c r="C23099" t="s">
        <v>42</v>
      </c>
      <c r="D23099" t="s">
        <v>18304</v>
      </c>
      <c r="E23099" t="s">
        <v>16778</v>
      </c>
      <c r="F23099" t="s">
        <v>1029</v>
      </c>
      <c r="J23099">
        <v>398.75</v>
      </c>
      <c r="K23099">
        <v>11310</v>
      </c>
    </row>
    <row r="23100" spans="2:11" hidden="1" x14ac:dyDescent="0.35">
      <c r="B23100" t="s">
        <v>4741</v>
      </c>
      <c r="C23100" t="s">
        <v>124</v>
      </c>
      <c r="D23100" t="s">
        <v>16475</v>
      </c>
      <c r="E23100" t="s">
        <v>74</v>
      </c>
      <c r="F23100" t="s">
        <v>16476</v>
      </c>
      <c r="J23100">
        <v>17146.57</v>
      </c>
      <c r="K23100">
        <v>10620</v>
      </c>
    </row>
    <row r="23101" spans="2:11" hidden="1" x14ac:dyDescent="0.35">
      <c r="B23101" t="s">
        <v>642</v>
      </c>
      <c r="D23101" t="s">
        <v>16475</v>
      </c>
      <c r="E23101" t="s">
        <v>16797</v>
      </c>
      <c r="F23101" t="s">
        <v>16477</v>
      </c>
      <c r="J23101">
        <v>29990.74</v>
      </c>
      <c r="K23101">
        <v>29515</v>
      </c>
    </row>
    <row r="23102" spans="2:11" hidden="1" x14ac:dyDescent="0.35">
      <c r="B23102" t="s">
        <v>80</v>
      </c>
      <c r="C23102" t="s">
        <v>8</v>
      </c>
      <c r="D23102" t="s">
        <v>18305</v>
      </c>
      <c r="E23102" t="s">
        <v>43</v>
      </c>
      <c r="F23102" t="s">
        <v>17667</v>
      </c>
      <c r="J23102">
        <v>24383.01</v>
      </c>
      <c r="K23102">
        <v>43136</v>
      </c>
    </row>
    <row r="23103" spans="2:11" hidden="1" x14ac:dyDescent="0.35">
      <c r="B23103" t="s">
        <v>4003</v>
      </c>
      <c r="C23103" t="s">
        <v>124</v>
      </c>
      <c r="D23103" t="s">
        <v>16482</v>
      </c>
      <c r="E23103" t="s">
        <v>17095</v>
      </c>
      <c r="F23103" t="s">
        <v>16483</v>
      </c>
      <c r="J23103">
        <v>75672.7</v>
      </c>
      <c r="K23103">
        <v>66994</v>
      </c>
    </row>
    <row r="23104" spans="2:11" hidden="1" x14ac:dyDescent="0.35">
      <c r="B23104" t="s">
        <v>1258</v>
      </c>
      <c r="C23104" t="s">
        <v>60</v>
      </c>
      <c r="D23104" t="s">
        <v>16488</v>
      </c>
      <c r="E23104" t="s">
        <v>1542</v>
      </c>
      <c r="F23104" t="s">
        <v>6480</v>
      </c>
      <c r="J23104">
        <v>52076.76</v>
      </c>
      <c r="K23104">
        <v>45886</v>
      </c>
    </row>
    <row r="23105" spans="2:11" hidden="1" x14ac:dyDescent="0.35">
      <c r="B23105" t="s">
        <v>2542</v>
      </c>
      <c r="D23105" t="s">
        <v>16488</v>
      </c>
      <c r="E23105" t="s">
        <v>3725</v>
      </c>
      <c r="F23105" t="s">
        <v>9976</v>
      </c>
      <c r="J23105">
        <v>97044.54</v>
      </c>
      <c r="K23105">
        <v>92172</v>
      </c>
    </row>
    <row r="23106" spans="2:11" hidden="1" x14ac:dyDescent="0.35">
      <c r="B23106" t="s">
        <v>2819</v>
      </c>
      <c r="C23106" t="s">
        <v>139</v>
      </c>
      <c r="D23106" t="s">
        <v>16500</v>
      </c>
      <c r="E23106" t="s">
        <v>680</v>
      </c>
      <c r="F23106" t="s">
        <v>3250</v>
      </c>
      <c r="J23106">
        <v>57818.33</v>
      </c>
      <c r="K23106">
        <v>57176</v>
      </c>
    </row>
    <row r="23107" spans="2:11" hidden="1" x14ac:dyDescent="0.35">
      <c r="B23107" t="s">
        <v>6601</v>
      </c>
      <c r="C23107" t="s">
        <v>375</v>
      </c>
      <c r="D23107" t="s">
        <v>16500</v>
      </c>
      <c r="E23107" t="s">
        <v>564</v>
      </c>
      <c r="F23107" t="s">
        <v>3604</v>
      </c>
      <c r="J23107">
        <v>33902.660000000003</v>
      </c>
      <c r="K23107">
        <v>34403</v>
      </c>
    </row>
    <row r="23108" spans="2:11" hidden="1" x14ac:dyDescent="0.35">
      <c r="B23108" t="s">
        <v>888</v>
      </c>
      <c r="C23108" t="s">
        <v>375</v>
      </c>
      <c r="D23108" t="s">
        <v>16500</v>
      </c>
      <c r="E23108" t="s">
        <v>3843</v>
      </c>
      <c r="F23108" t="s">
        <v>17345</v>
      </c>
      <c r="J23108">
        <v>44750.37</v>
      </c>
      <c r="K23108">
        <v>50332</v>
      </c>
    </row>
    <row r="23109" spans="2:11" hidden="1" x14ac:dyDescent="0.35">
      <c r="B23109" t="s">
        <v>18306</v>
      </c>
      <c r="C23109" t="s">
        <v>124</v>
      </c>
      <c r="D23109" t="s">
        <v>18307</v>
      </c>
      <c r="E23109" t="s">
        <v>16778</v>
      </c>
      <c r="F23109" t="s">
        <v>328</v>
      </c>
      <c r="J23109">
        <v>1015</v>
      </c>
      <c r="K23109">
        <v>11310</v>
      </c>
    </row>
    <row r="23110" spans="2:11" hidden="1" x14ac:dyDescent="0.35">
      <c r="B23110" t="s">
        <v>556</v>
      </c>
      <c r="C23110" t="s">
        <v>8</v>
      </c>
      <c r="D23110" t="s">
        <v>16545</v>
      </c>
      <c r="E23110" t="s">
        <v>280</v>
      </c>
      <c r="F23110" t="s">
        <v>16546</v>
      </c>
      <c r="J23110">
        <v>83951.95</v>
      </c>
      <c r="K23110">
        <v>70891</v>
      </c>
    </row>
    <row r="23111" spans="2:11" hidden="1" x14ac:dyDescent="0.35">
      <c r="B23111" t="s">
        <v>18308</v>
      </c>
      <c r="C23111" t="s">
        <v>112</v>
      </c>
      <c r="D23111" t="s">
        <v>18309</v>
      </c>
      <c r="E23111" t="s">
        <v>16778</v>
      </c>
      <c r="F23111" t="s">
        <v>16780</v>
      </c>
      <c r="J23111">
        <v>1051.25</v>
      </c>
      <c r="K23111">
        <v>11310</v>
      </c>
    </row>
    <row r="23112" spans="2:11" hidden="1" x14ac:dyDescent="0.35">
      <c r="B23112" t="s">
        <v>3626</v>
      </c>
      <c r="D23112" t="s">
        <v>16551</v>
      </c>
      <c r="E23112" t="s">
        <v>202</v>
      </c>
      <c r="F23112" t="s">
        <v>1507</v>
      </c>
      <c r="J23112">
        <v>15930</v>
      </c>
      <c r="K23112">
        <v>20800</v>
      </c>
    </row>
    <row r="23113" spans="2:11" hidden="1" x14ac:dyDescent="0.35">
      <c r="B23113" t="s">
        <v>18310</v>
      </c>
      <c r="C23113" t="s">
        <v>124</v>
      </c>
      <c r="D23113" t="s">
        <v>16551</v>
      </c>
      <c r="E23113" t="s">
        <v>23</v>
      </c>
      <c r="F23113" t="s">
        <v>17432</v>
      </c>
      <c r="J23113">
        <v>21359.18</v>
      </c>
      <c r="K23113">
        <v>37407</v>
      </c>
    </row>
    <row r="23114" spans="2:11" hidden="1" x14ac:dyDescent="0.35">
      <c r="B23114" t="s">
        <v>16697</v>
      </c>
      <c r="C23114" t="s">
        <v>8</v>
      </c>
      <c r="D23114" t="s">
        <v>10389</v>
      </c>
      <c r="E23114" t="s">
        <v>2592</v>
      </c>
      <c r="F23114" t="s">
        <v>1654</v>
      </c>
      <c r="J23114">
        <v>70348.86</v>
      </c>
      <c r="K23114">
        <v>70000</v>
      </c>
    </row>
    <row r="23115" spans="2:11" hidden="1" x14ac:dyDescent="0.35">
      <c r="B23115" t="s">
        <v>2673</v>
      </c>
      <c r="C23115" t="s">
        <v>124</v>
      </c>
      <c r="D23115" t="s">
        <v>16705</v>
      </c>
      <c r="E23115" t="s">
        <v>1535</v>
      </c>
      <c r="F23115" t="s">
        <v>722</v>
      </c>
      <c r="J23115">
        <v>10212.700000000001</v>
      </c>
      <c r="K23115">
        <v>12212</v>
      </c>
    </row>
    <row r="23116" spans="2:11" hidden="1" x14ac:dyDescent="0.35">
      <c r="B23116" t="s">
        <v>13221</v>
      </c>
      <c r="D23116" t="s">
        <v>16520</v>
      </c>
      <c r="E23116" t="s">
        <v>43</v>
      </c>
      <c r="F23116" t="s">
        <v>1769</v>
      </c>
      <c r="J23116">
        <v>53310.37</v>
      </c>
      <c r="K23116">
        <v>58244</v>
      </c>
    </row>
    <row r="23117" spans="2:11" hidden="1" x14ac:dyDescent="0.35">
      <c r="B23117" t="s">
        <v>11487</v>
      </c>
      <c r="C23117" t="s">
        <v>927</v>
      </c>
      <c r="D23117" t="s">
        <v>16707</v>
      </c>
      <c r="E23117" t="s">
        <v>9839</v>
      </c>
      <c r="F23117" t="s">
        <v>15510</v>
      </c>
      <c r="J23117">
        <v>79140.399999999994</v>
      </c>
      <c r="K23117">
        <v>70400</v>
      </c>
    </row>
    <row r="23118" spans="2:11" hidden="1" x14ac:dyDescent="0.35">
      <c r="B23118" t="s">
        <v>1241</v>
      </c>
      <c r="C23118" t="s">
        <v>47</v>
      </c>
      <c r="D23118" t="s">
        <v>16709</v>
      </c>
      <c r="E23118" t="s">
        <v>7909</v>
      </c>
      <c r="F23118" t="s">
        <v>16710</v>
      </c>
      <c r="J23118">
        <v>67391.12</v>
      </c>
      <c r="K23118">
        <v>68700</v>
      </c>
    </row>
    <row r="23119" spans="2:11" hidden="1" x14ac:dyDescent="0.35">
      <c r="B23119" t="s">
        <v>80</v>
      </c>
      <c r="C23119" t="s">
        <v>47</v>
      </c>
      <c r="D23119" t="s">
        <v>16521</v>
      </c>
      <c r="E23119" t="s">
        <v>1529</v>
      </c>
      <c r="F23119" t="s">
        <v>16522</v>
      </c>
      <c r="J23119">
        <v>46624.41</v>
      </c>
      <c r="K23119">
        <v>47932</v>
      </c>
    </row>
    <row r="23120" spans="2:11" hidden="1" x14ac:dyDescent="0.35">
      <c r="B23120" t="s">
        <v>5259</v>
      </c>
      <c r="C23120" t="s">
        <v>149</v>
      </c>
      <c r="D23120" t="s">
        <v>16713</v>
      </c>
      <c r="E23120" t="s">
        <v>1202</v>
      </c>
      <c r="F23120" t="s">
        <v>5906</v>
      </c>
      <c r="J23120">
        <v>34534.19</v>
      </c>
      <c r="K23120">
        <v>35554</v>
      </c>
    </row>
    <row r="23121" spans="2:11" hidden="1" x14ac:dyDescent="0.35">
      <c r="B23121" t="s">
        <v>723</v>
      </c>
      <c r="C23121" t="s">
        <v>107</v>
      </c>
      <c r="D23121" t="s">
        <v>10389</v>
      </c>
      <c r="E23121" t="s">
        <v>5249</v>
      </c>
      <c r="F23121" t="s">
        <v>597</v>
      </c>
      <c r="J23121">
        <v>55041.45</v>
      </c>
      <c r="K23121">
        <v>54800</v>
      </c>
    </row>
    <row r="23122" spans="2:11" hidden="1" x14ac:dyDescent="0.35">
      <c r="B23122" t="s">
        <v>3194</v>
      </c>
      <c r="C23122" t="s">
        <v>21</v>
      </c>
      <c r="D23122" t="s">
        <v>16523</v>
      </c>
      <c r="E23122" t="s">
        <v>5013</v>
      </c>
      <c r="F23122" t="s">
        <v>16524</v>
      </c>
      <c r="J23122">
        <v>54100.5</v>
      </c>
      <c r="K23122">
        <v>55811</v>
      </c>
    </row>
    <row r="23123" spans="2:11" hidden="1" x14ac:dyDescent="0.35">
      <c r="B23123" t="s">
        <v>382</v>
      </c>
      <c r="C23123" t="s">
        <v>21</v>
      </c>
      <c r="D23123" t="s">
        <v>16716</v>
      </c>
      <c r="E23123" t="s">
        <v>3790</v>
      </c>
      <c r="F23123" t="s">
        <v>16717</v>
      </c>
      <c r="J23123">
        <v>41720.410000000003</v>
      </c>
      <c r="K23123">
        <v>42000</v>
      </c>
    </row>
    <row r="23124" spans="2:11" hidden="1" x14ac:dyDescent="0.35">
      <c r="B23124" t="s">
        <v>5613</v>
      </c>
      <c r="D23124" t="s">
        <v>10389</v>
      </c>
      <c r="E23124" t="s">
        <v>2038</v>
      </c>
      <c r="F23124" t="s">
        <v>11690</v>
      </c>
      <c r="J23124">
        <v>37663.589999999997</v>
      </c>
      <c r="K23124">
        <v>34518</v>
      </c>
    </row>
    <row r="23125" spans="2:11" hidden="1" x14ac:dyDescent="0.35">
      <c r="B23125" t="s">
        <v>16525</v>
      </c>
      <c r="C23125" t="s">
        <v>38</v>
      </c>
      <c r="D23125" t="s">
        <v>16523</v>
      </c>
      <c r="E23125" t="s">
        <v>43</v>
      </c>
      <c r="F23125" t="s">
        <v>16526</v>
      </c>
      <c r="J23125">
        <v>64968.98</v>
      </c>
      <c r="K23125">
        <v>61740</v>
      </c>
    </row>
    <row r="23126" spans="2:11" hidden="1" x14ac:dyDescent="0.35">
      <c r="B23126" t="s">
        <v>18311</v>
      </c>
      <c r="C23126" t="s">
        <v>42</v>
      </c>
      <c r="D23126" t="s">
        <v>16716</v>
      </c>
      <c r="E23126" t="s">
        <v>16778</v>
      </c>
      <c r="F23126" t="s">
        <v>16780</v>
      </c>
      <c r="J23126">
        <v>1015</v>
      </c>
      <c r="K23126">
        <v>11310</v>
      </c>
    </row>
    <row r="23127" spans="2:11" hidden="1" x14ac:dyDescent="0.35">
      <c r="B23127" t="s">
        <v>339</v>
      </c>
      <c r="C23127" t="s">
        <v>112</v>
      </c>
      <c r="D23127" t="s">
        <v>10389</v>
      </c>
      <c r="E23127" t="s">
        <v>1732</v>
      </c>
      <c r="F23127" t="s">
        <v>4630</v>
      </c>
      <c r="J23127">
        <v>46168.31</v>
      </c>
      <c r="K23127">
        <v>40540</v>
      </c>
    </row>
    <row r="23128" spans="2:11" hidden="1" x14ac:dyDescent="0.35">
      <c r="B23128" t="s">
        <v>18312</v>
      </c>
      <c r="C23128" t="s">
        <v>47</v>
      </c>
      <c r="D23128" t="s">
        <v>18313</v>
      </c>
      <c r="E23128" t="s">
        <v>16778</v>
      </c>
      <c r="F23128" t="s">
        <v>16780</v>
      </c>
      <c r="J23128">
        <v>1051.25</v>
      </c>
      <c r="K23128">
        <v>11310</v>
      </c>
    </row>
    <row r="23129" spans="2:11" hidden="1" x14ac:dyDescent="0.35">
      <c r="B23129" t="s">
        <v>759</v>
      </c>
      <c r="C23129" t="s">
        <v>42</v>
      </c>
      <c r="D23129" t="s">
        <v>16528</v>
      </c>
      <c r="E23129" t="s">
        <v>16925</v>
      </c>
      <c r="F23129" t="s">
        <v>1174</v>
      </c>
      <c r="J23129">
        <v>81248.69</v>
      </c>
      <c r="K23129">
        <v>76730</v>
      </c>
    </row>
    <row r="23130" spans="2:11" hidden="1" x14ac:dyDescent="0.35">
      <c r="B23130" t="s">
        <v>1862</v>
      </c>
      <c r="C23130" t="s">
        <v>47</v>
      </c>
      <c r="D23130" t="s">
        <v>16529</v>
      </c>
      <c r="E23130" t="s">
        <v>3600</v>
      </c>
      <c r="F23130" t="s">
        <v>16018</v>
      </c>
      <c r="J23130">
        <v>49408.38</v>
      </c>
      <c r="K23130">
        <v>45843</v>
      </c>
    </row>
    <row r="23131" spans="2:11" hidden="1" x14ac:dyDescent="0.35">
      <c r="B23131" t="s">
        <v>2888</v>
      </c>
      <c r="C23131" t="s">
        <v>21</v>
      </c>
      <c r="D23131" t="s">
        <v>16530</v>
      </c>
      <c r="E23131" t="s">
        <v>16807</v>
      </c>
      <c r="F23131" t="s">
        <v>132</v>
      </c>
      <c r="J23131">
        <v>36665.93</v>
      </c>
      <c r="K23131">
        <v>34146</v>
      </c>
    </row>
    <row r="23132" spans="2:11" hidden="1" x14ac:dyDescent="0.35">
      <c r="B23132" t="s">
        <v>301</v>
      </c>
      <c r="C23132" t="s">
        <v>47</v>
      </c>
      <c r="D23132" t="s">
        <v>16531</v>
      </c>
      <c r="E23132" t="s">
        <v>43</v>
      </c>
      <c r="F23132" t="s">
        <v>3008</v>
      </c>
      <c r="J23132">
        <v>48940.639999999999</v>
      </c>
      <c r="K23132">
        <v>43895</v>
      </c>
    </row>
    <row r="23133" spans="2:11" hidden="1" x14ac:dyDescent="0.35">
      <c r="B23133" t="s">
        <v>6866</v>
      </c>
      <c r="C23133" t="s">
        <v>38</v>
      </c>
      <c r="D23133" t="s">
        <v>16532</v>
      </c>
      <c r="E23133" t="s">
        <v>1145</v>
      </c>
      <c r="F23133" t="s">
        <v>1146</v>
      </c>
      <c r="J23133">
        <v>35705.440000000002</v>
      </c>
      <c r="K23133">
        <v>34518</v>
      </c>
    </row>
    <row r="23134" spans="2:11" hidden="1" x14ac:dyDescent="0.35">
      <c r="B23134" t="s">
        <v>3041</v>
      </c>
      <c r="C23134" t="s">
        <v>21</v>
      </c>
      <c r="D23134" t="s">
        <v>16532</v>
      </c>
      <c r="E23134" t="s">
        <v>8596</v>
      </c>
      <c r="F23134" t="s">
        <v>16533</v>
      </c>
      <c r="J23134">
        <v>33788.58</v>
      </c>
      <c r="K23134">
        <v>30754</v>
      </c>
    </row>
    <row r="23135" spans="2:11" hidden="1" x14ac:dyDescent="0.35">
      <c r="B23135" t="s">
        <v>18314</v>
      </c>
      <c r="C23135" t="s">
        <v>14</v>
      </c>
      <c r="D23135" t="s">
        <v>18315</v>
      </c>
      <c r="E23135" t="s">
        <v>16778</v>
      </c>
      <c r="F23135" t="s">
        <v>16780</v>
      </c>
      <c r="J23135">
        <v>870</v>
      </c>
      <c r="K23135">
        <v>11310</v>
      </c>
    </row>
    <row r="23136" spans="2:11" hidden="1" x14ac:dyDescent="0.35">
      <c r="B23136" t="s">
        <v>767</v>
      </c>
      <c r="C23136" t="s">
        <v>47</v>
      </c>
      <c r="D23136" t="s">
        <v>16534</v>
      </c>
      <c r="E23136" t="s">
        <v>452</v>
      </c>
      <c r="F23136" t="s">
        <v>9816</v>
      </c>
      <c r="J23136">
        <v>44767.54</v>
      </c>
      <c r="K23136">
        <v>39749</v>
      </c>
    </row>
    <row r="23137" spans="2:11" hidden="1" x14ac:dyDescent="0.35">
      <c r="B23137" t="s">
        <v>220</v>
      </c>
      <c r="C23137" t="s">
        <v>427</v>
      </c>
      <c r="D23137" t="s">
        <v>16534</v>
      </c>
      <c r="E23137" t="s">
        <v>16535</v>
      </c>
      <c r="F23137" t="s">
        <v>2350</v>
      </c>
      <c r="J23137">
        <v>59139.77</v>
      </c>
      <c r="K23137">
        <v>59300</v>
      </c>
    </row>
    <row r="23138" spans="2:11" hidden="1" x14ac:dyDescent="0.35">
      <c r="B23138" t="s">
        <v>2539</v>
      </c>
      <c r="C23138" t="s">
        <v>8</v>
      </c>
      <c r="D23138" t="s">
        <v>10389</v>
      </c>
      <c r="E23138" t="s">
        <v>16925</v>
      </c>
      <c r="F23138" t="s">
        <v>2530</v>
      </c>
      <c r="J23138">
        <v>77884.61</v>
      </c>
      <c r="K23138">
        <v>75358</v>
      </c>
    </row>
    <row r="23139" spans="2:11" hidden="1" x14ac:dyDescent="0.35">
      <c r="B23139" t="s">
        <v>2539</v>
      </c>
      <c r="C23139" t="s">
        <v>124</v>
      </c>
      <c r="D23139" t="s">
        <v>10389</v>
      </c>
      <c r="E23139" t="s">
        <v>43</v>
      </c>
      <c r="F23139" t="s">
        <v>10047</v>
      </c>
      <c r="J23139">
        <v>91000.93</v>
      </c>
      <c r="K23139">
        <v>55208</v>
      </c>
    </row>
    <row r="23140" spans="2:11" hidden="1" x14ac:dyDescent="0.35">
      <c r="B23140" t="s">
        <v>10591</v>
      </c>
      <c r="D23140" t="s">
        <v>10389</v>
      </c>
      <c r="E23140" t="s">
        <v>81</v>
      </c>
      <c r="F23140" t="s">
        <v>17033</v>
      </c>
      <c r="J23140">
        <v>4000</v>
      </c>
      <c r="K23140">
        <v>20800</v>
      </c>
    </row>
    <row r="23141" spans="2:11" hidden="1" x14ac:dyDescent="0.35">
      <c r="B23141" t="s">
        <v>436</v>
      </c>
      <c r="C23141" t="s">
        <v>8</v>
      </c>
      <c r="D23141" t="s">
        <v>10389</v>
      </c>
      <c r="E23141" t="s">
        <v>213</v>
      </c>
      <c r="F23141" t="s">
        <v>16883</v>
      </c>
      <c r="J23141">
        <v>942.78</v>
      </c>
      <c r="K23141">
        <v>16432</v>
      </c>
    </row>
    <row r="23142" spans="2:11" hidden="1" x14ac:dyDescent="0.35">
      <c r="B23142" t="s">
        <v>2809</v>
      </c>
      <c r="C23142" t="s">
        <v>139</v>
      </c>
      <c r="D23142" t="s">
        <v>10389</v>
      </c>
      <c r="E23142" t="s">
        <v>77</v>
      </c>
      <c r="F23142" t="s">
        <v>5303</v>
      </c>
      <c r="J23142">
        <v>36060.49</v>
      </c>
      <c r="K23142">
        <v>33208</v>
      </c>
    </row>
    <row r="23143" spans="2:11" hidden="1" x14ac:dyDescent="0.35">
      <c r="B23143" t="s">
        <v>697</v>
      </c>
      <c r="C23143" t="s">
        <v>38</v>
      </c>
      <c r="D23143" t="s">
        <v>10389</v>
      </c>
      <c r="E23143" t="s">
        <v>1206</v>
      </c>
      <c r="F23143" t="s">
        <v>17541</v>
      </c>
      <c r="J23143">
        <v>-70</v>
      </c>
      <c r="K23143">
        <v>6240</v>
      </c>
    </row>
    <row r="23144" spans="2:11" hidden="1" x14ac:dyDescent="0.35">
      <c r="B23144" t="s">
        <v>2817</v>
      </c>
      <c r="C23144" t="s">
        <v>21</v>
      </c>
      <c r="D23144" t="s">
        <v>10389</v>
      </c>
      <c r="E23144" t="s">
        <v>81</v>
      </c>
      <c r="F23144" t="s">
        <v>16986</v>
      </c>
      <c r="J23144">
        <v>2394.5500000000002</v>
      </c>
      <c r="K23144">
        <v>20800</v>
      </c>
    </row>
    <row r="23145" spans="2:11" hidden="1" x14ac:dyDescent="0.35">
      <c r="B23145" t="s">
        <v>10643</v>
      </c>
      <c r="C23145" t="s">
        <v>112</v>
      </c>
      <c r="D23145" t="s">
        <v>10389</v>
      </c>
      <c r="E23145" t="s">
        <v>16778</v>
      </c>
      <c r="F23145" t="s">
        <v>16780</v>
      </c>
      <c r="J23145">
        <v>1015</v>
      </c>
      <c r="K23145">
        <v>11310</v>
      </c>
    </row>
    <row r="23146" spans="2:11" hidden="1" x14ac:dyDescent="0.35">
      <c r="B23146" t="s">
        <v>1155</v>
      </c>
      <c r="C23146" t="s">
        <v>60</v>
      </c>
      <c r="D23146" t="s">
        <v>10389</v>
      </c>
      <c r="E23146" t="s">
        <v>74</v>
      </c>
      <c r="F23146" t="s">
        <v>2974</v>
      </c>
      <c r="J23146">
        <v>9739.42</v>
      </c>
      <c r="K23146">
        <v>9744</v>
      </c>
    </row>
    <row r="23147" spans="2:11" hidden="1" x14ac:dyDescent="0.35">
      <c r="B23147" t="s">
        <v>633</v>
      </c>
      <c r="C23147" t="s">
        <v>14</v>
      </c>
      <c r="D23147" t="s">
        <v>10389</v>
      </c>
      <c r="E23147" t="s">
        <v>5822</v>
      </c>
      <c r="F23147" t="s">
        <v>16538</v>
      </c>
      <c r="J23147">
        <v>33387.360000000001</v>
      </c>
      <c r="K23147">
        <v>34398</v>
      </c>
    </row>
    <row r="23148" spans="2:11" hidden="1" x14ac:dyDescent="0.35">
      <c r="B23148" t="s">
        <v>16539</v>
      </c>
      <c r="C23148" t="s">
        <v>107</v>
      </c>
      <c r="D23148" t="s">
        <v>10389</v>
      </c>
      <c r="E23148" t="s">
        <v>580</v>
      </c>
      <c r="F23148" t="s">
        <v>16540</v>
      </c>
      <c r="J23148">
        <v>67947.94</v>
      </c>
      <c r="K23148">
        <v>51392</v>
      </c>
    </row>
    <row r="23149" spans="2:11" hidden="1" x14ac:dyDescent="0.35">
      <c r="B23149" t="s">
        <v>220</v>
      </c>
      <c r="C23149" t="s">
        <v>21</v>
      </c>
      <c r="D23149" t="s">
        <v>10389</v>
      </c>
      <c r="E23149" t="s">
        <v>16797</v>
      </c>
      <c r="F23149" t="s">
        <v>7491</v>
      </c>
      <c r="J23149">
        <v>45091.91</v>
      </c>
      <c r="K23149">
        <v>32073</v>
      </c>
    </row>
    <row r="23150" spans="2:11" hidden="1" x14ac:dyDescent="0.35">
      <c r="B23150" t="s">
        <v>220</v>
      </c>
      <c r="C23150" t="s">
        <v>14</v>
      </c>
      <c r="D23150" t="s">
        <v>10389</v>
      </c>
      <c r="E23150" t="s">
        <v>43</v>
      </c>
      <c r="F23150" t="s">
        <v>12067</v>
      </c>
      <c r="J23150">
        <v>85184.67</v>
      </c>
      <c r="K23150">
        <v>66400</v>
      </c>
    </row>
    <row r="23151" spans="2:11" hidden="1" x14ac:dyDescent="0.35">
      <c r="B23151" t="s">
        <v>16541</v>
      </c>
      <c r="C23151" t="s">
        <v>124</v>
      </c>
      <c r="D23151" t="s">
        <v>10389</v>
      </c>
      <c r="E23151" t="s">
        <v>43</v>
      </c>
      <c r="F23151" t="s">
        <v>16542</v>
      </c>
      <c r="J23151">
        <v>70325.240000000005</v>
      </c>
      <c r="K23151">
        <v>67564</v>
      </c>
    </row>
    <row r="23152" spans="2:11" hidden="1" x14ac:dyDescent="0.35">
      <c r="B23152" t="s">
        <v>7876</v>
      </c>
      <c r="C23152" t="s">
        <v>42</v>
      </c>
      <c r="D23152" t="s">
        <v>10389</v>
      </c>
      <c r="E23152" t="s">
        <v>280</v>
      </c>
      <c r="F23152" t="s">
        <v>11355</v>
      </c>
      <c r="J23152">
        <v>84161.61</v>
      </c>
      <c r="K23152">
        <v>74307</v>
      </c>
    </row>
    <row r="23153" spans="2:11" hidden="1" x14ac:dyDescent="0.35">
      <c r="B23153" t="s">
        <v>1659</v>
      </c>
      <c r="D23153" t="s">
        <v>10389</v>
      </c>
      <c r="E23153" t="s">
        <v>5420</v>
      </c>
      <c r="F23153" t="s">
        <v>16410</v>
      </c>
      <c r="J23153">
        <v>101433.05</v>
      </c>
      <c r="K23153">
        <v>56607</v>
      </c>
    </row>
    <row r="23154" spans="2:11" hidden="1" x14ac:dyDescent="0.35">
      <c r="B23154" t="s">
        <v>14540</v>
      </c>
      <c r="C23154" t="s">
        <v>60</v>
      </c>
      <c r="D23154" t="s">
        <v>10389</v>
      </c>
      <c r="E23154" t="s">
        <v>855</v>
      </c>
      <c r="F23154" t="s">
        <v>4640</v>
      </c>
      <c r="J23154">
        <v>33459.21</v>
      </c>
      <c r="K23154">
        <v>33277</v>
      </c>
    </row>
    <row r="23155" spans="2:11" hidden="1" x14ac:dyDescent="0.35">
      <c r="B23155" t="s">
        <v>522</v>
      </c>
      <c r="C23155" t="s">
        <v>21</v>
      </c>
      <c r="D23155" t="s">
        <v>10389</v>
      </c>
      <c r="E23155" t="s">
        <v>1488</v>
      </c>
      <c r="F23155" t="s">
        <v>4782</v>
      </c>
      <c r="J23155">
        <v>42387.48</v>
      </c>
      <c r="K23155">
        <v>29682</v>
      </c>
    </row>
    <row r="23156" spans="2:11" hidden="1" x14ac:dyDescent="0.35">
      <c r="B23156" t="s">
        <v>522</v>
      </c>
      <c r="C23156" t="s">
        <v>8</v>
      </c>
      <c r="D23156" t="s">
        <v>10389</v>
      </c>
      <c r="E23156" t="s">
        <v>243</v>
      </c>
      <c r="F23156" t="s">
        <v>718</v>
      </c>
      <c r="J23156">
        <v>36806.94</v>
      </c>
      <c r="K23156">
        <v>34203</v>
      </c>
    </row>
    <row r="23157" spans="2:11" hidden="1" x14ac:dyDescent="0.35">
      <c r="B23157" t="s">
        <v>5210</v>
      </c>
      <c r="C23157" t="s">
        <v>197</v>
      </c>
      <c r="D23157" t="s">
        <v>16721</v>
      </c>
      <c r="E23157" t="s">
        <v>2720</v>
      </c>
      <c r="F23157" t="s">
        <v>3916</v>
      </c>
      <c r="J23157">
        <v>29150.080000000002</v>
      </c>
      <c r="K23157">
        <v>28653</v>
      </c>
    </row>
    <row r="23158" spans="2:11" hidden="1" x14ac:dyDescent="0.35">
      <c r="B23158" t="s">
        <v>5958</v>
      </c>
      <c r="D23158" t="s">
        <v>16721</v>
      </c>
      <c r="E23158" t="s">
        <v>2789</v>
      </c>
      <c r="F23158" t="s">
        <v>10138</v>
      </c>
      <c r="J23158">
        <v>32388.29</v>
      </c>
      <c r="K23158">
        <v>32241</v>
      </c>
    </row>
    <row r="23159" spans="2:11" hidden="1" x14ac:dyDescent="0.35">
      <c r="B23159" t="s">
        <v>536</v>
      </c>
      <c r="C23159" t="s">
        <v>124</v>
      </c>
      <c r="D23159" t="s">
        <v>16727</v>
      </c>
      <c r="E23159" t="s">
        <v>489</v>
      </c>
      <c r="F23159" t="s">
        <v>8881</v>
      </c>
      <c r="J23159">
        <v>66103.23</v>
      </c>
      <c r="K23159">
        <v>64422</v>
      </c>
    </row>
    <row r="23160" spans="2:11" hidden="1" x14ac:dyDescent="0.35">
      <c r="B23160" t="s">
        <v>1241</v>
      </c>
      <c r="C23160" t="s">
        <v>149</v>
      </c>
      <c r="D23160" t="s">
        <v>16728</v>
      </c>
      <c r="E23160" t="s">
        <v>3737</v>
      </c>
      <c r="F23160" t="s">
        <v>11260</v>
      </c>
      <c r="J23160">
        <v>55927.71</v>
      </c>
      <c r="K23160">
        <v>54251</v>
      </c>
    </row>
    <row r="23161" spans="2:11" hidden="1" x14ac:dyDescent="0.35">
      <c r="B23161" t="s">
        <v>339</v>
      </c>
      <c r="C23161" t="s">
        <v>112</v>
      </c>
      <c r="D23161" t="s">
        <v>16729</v>
      </c>
      <c r="E23161" t="s">
        <v>1674</v>
      </c>
      <c r="F23161" t="s">
        <v>16730</v>
      </c>
      <c r="J23161">
        <v>113899.43</v>
      </c>
      <c r="K23161">
        <v>109863</v>
      </c>
    </row>
    <row r="23162" spans="2:11" hidden="1" x14ac:dyDescent="0.35">
      <c r="B23162" t="s">
        <v>6580</v>
      </c>
      <c r="C23162" t="s">
        <v>107</v>
      </c>
      <c r="D23162" t="s">
        <v>7109</v>
      </c>
      <c r="E23162" t="s">
        <v>5039</v>
      </c>
      <c r="F23162" t="s">
        <v>15398</v>
      </c>
      <c r="J23162">
        <v>49523.62</v>
      </c>
      <c r="K23162">
        <v>37954</v>
      </c>
    </row>
    <row r="23163" spans="2:11" hidden="1" x14ac:dyDescent="0.35">
      <c r="B23163" t="s">
        <v>2844</v>
      </c>
      <c r="D23163" t="s">
        <v>7109</v>
      </c>
      <c r="E23163" t="s">
        <v>16778</v>
      </c>
      <c r="F23163" t="s">
        <v>40</v>
      </c>
      <c r="J23163">
        <v>500.25</v>
      </c>
      <c r="K23163">
        <v>11310</v>
      </c>
    </row>
    <row r="23164" spans="2:11" hidden="1" x14ac:dyDescent="0.35">
      <c r="B23164" t="s">
        <v>17547</v>
      </c>
      <c r="C23164" t="s">
        <v>47</v>
      </c>
      <c r="D23164" t="s">
        <v>7109</v>
      </c>
      <c r="E23164" t="s">
        <v>16778</v>
      </c>
      <c r="F23164" t="s">
        <v>16780</v>
      </c>
      <c r="J23164">
        <v>1051.25</v>
      </c>
      <c r="K23164">
        <v>11310</v>
      </c>
    </row>
    <row r="23165" spans="2:11" hidden="1" x14ac:dyDescent="0.35">
      <c r="B23165" t="s">
        <v>7217</v>
      </c>
      <c r="C23165" t="s">
        <v>107</v>
      </c>
      <c r="D23165" t="s">
        <v>7109</v>
      </c>
      <c r="E23165" t="s">
        <v>16778</v>
      </c>
      <c r="F23165" t="s">
        <v>1029</v>
      </c>
      <c r="J23165">
        <v>616.25</v>
      </c>
      <c r="K23165">
        <v>11310</v>
      </c>
    </row>
    <row r="23166" spans="2:11" hidden="1" x14ac:dyDescent="0.35">
      <c r="B23166" t="s">
        <v>2954</v>
      </c>
      <c r="C23166" t="s">
        <v>124</v>
      </c>
      <c r="D23166" t="s">
        <v>7109</v>
      </c>
      <c r="E23166" t="s">
        <v>43</v>
      </c>
      <c r="F23166" t="s">
        <v>4020</v>
      </c>
      <c r="J23166">
        <v>77244.02</v>
      </c>
      <c r="K23166">
        <v>58244</v>
      </c>
    </row>
    <row r="23167" spans="2:11" hidden="1" x14ac:dyDescent="0.35">
      <c r="B23167" t="s">
        <v>478</v>
      </c>
      <c r="C23167" t="s">
        <v>14</v>
      </c>
      <c r="D23167" t="s">
        <v>7109</v>
      </c>
      <c r="E23167" t="s">
        <v>280</v>
      </c>
      <c r="F23167" t="s">
        <v>10141</v>
      </c>
      <c r="J23167">
        <v>76629.5</v>
      </c>
      <c r="K23167">
        <v>76299</v>
      </c>
    </row>
    <row r="23168" spans="2:11" hidden="1" x14ac:dyDescent="0.35">
      <c r="B23168" t="s">
        <v>259</v>
      </c>
      <c r="C23168" t="s">
        <v>42</v>
      </c>
      <c r="D23168" t="s">
        <v>7109</v>
      </c>
      <c r="E23168" t="s">
        <v>4013</v>
      </c>
      <c r="F23168" t="s">
        <v>5285</v>
      </c>
      <c r="J23168">
        <v>28023.59</v>
      </c>
      <c r="K23168">
        <v>28148</v>
      </c>
    </row>
    <row r="23169" spans="2:11" hidden="1" x14ac:dyDescent="0.35">
      <c r="B23169" t="s">
        <v>1652</v>
      </c>
      <c r="C23169" t="s">
        <v>21</v>
      </c>
      <c r="D23169" t="s">
        <v>16731</v>
      </c>
      <c r="E23169" t="s">
        <v>74</v>
      </c>
      <c r="F23169" t="s">
        <v>100</v>
      </c>
      <c r="J23169">
        <v>14517.56</v>
      </c>
      <c r="K23169">
        <v>9744</v>
      </c>
    </row>
    <row r="23170" spans="2:11" hidden="1" x14ac:dyDescent="0.35">
      <c r="B23170" t="s">
        <v>459</v>
      </c>
      <c r="C23170" t="s">
        <v>60</v>
      </c>
      <c r="D23170" t="s">
        <v>16731</v>
      </c>
      <c r="E23170" t="s">
        <v>1488</v>
      </c>
      <c r="F23170" t="s">
        <v>1057</v>
      </c>
      <c r="J23170">
        <v>30044.13</v>
      </c>
      <c r="K23170">
        <v>29682</v>
      </c>
    </row>
    <row r="23171" spans="2:11" hidden="1" x14ac:dyDescent="0.35">
      <c r="B23171" t="s">
        <v>17953</v>
      </c>
      <c r="C23171" t="s">
        <v>297</v>
      </c>
      <c r="D23171" t="s">
        <v>16731</v>
      </c>
      <c r="E23171" t="s">
        <v>81</v>
      </c>
      <c r="F23171" t="s">
        <v>17795</v>
      </c>
      <c r="J23171">
        <v>6457</v>
      </c>
      <c r="K23171">
        <v>20800</v>
      </c>
    </row>
    <row r="23172" spans="2:11" hidden="1" x14ac:dyDescent="0.35">
      <c r="B23172" t="s">
        <v>18316</v>
      </c>
      <c r="C23172" t="s">
        <v>134</v>
      </c>
      <c r="D23172" t="s">
        <v>16379</v>
      </c>
      <c r="E23172" t="s">
        <v>16778</v>
      </c>
      <c r="F23172" t="s">
        <v>16799</v>
      </c>
      <c r="J23172">
        <v>725</v>
      </c>
      <c r="K23172">
        <v>11310</v>
      </c>
    </row>
    <row r="23173" spans="2:11" hidden="1" x14ac:dyDescent="0.35">
      <c r="B23173" t="s">
        <v>633</v>
      </c>
      <c r="C23173" t="s">
        <v>139</v>
      </c>
      <c r="D23173" t="s">
        <v>16379</v>
      </c>
      <c r="E23173" t="s">
        <v>77</v>
      </c>
      <c r="F23173" t="s">
        <v>16380</v>
      </c>
      <c r="J23173">
        <v>44869.16</v>
      </c>
      <c r="K23173">
        <v>37076</v>
      </c>
    </row>
    <row r="23174" spans="2:11" hidden="1" x14ac:dyDescent="0.35">
      <c r="B23174" t="s">
        <v>4739</v>
      </c>
      <c r="D23174" t="s">
        <v>16379</v>
      </c>
      <c r="E23174" t="s">
        <v>74</v>
      </c>
      <c r="F23174" t="s">
        <v>4510</v>
      </c>
      <c r="J23174">
        <v>8661.49</v>
      </c>
      <c r="K23174">
        <v>8926</v>
      </c>
    </row>
    <row r="23175" spans="2:11" hidden="1" x14ac:dyDescent="0.35">
      <c r="B23175" t="s">
        <v>3735</v>
      </c>
      <c r="D23175" t="s">
        <v>16379</v>
      </c>
      <c r="E23175" t="s">
        <v>1583</v>
      </c>
      <c r="F23175" t="s">
        <v>5009</v>
      </c>
      <c r="J23175">
        <v>34343.660000000003</v>
      </c>
      <c r="K23175">
        <v>33306</v>
      </c>
    </row>
    <row r="23176" spans="2:11" hidden="1" x14ac:dyDescent="0.35">
      <c r="B23176" t="s">
        <v>5119</v>
      </c>
      <c r="C23176" t="s">
        <v>14</v>
      </c>
      <c r="D23176" t="s">
        <v>16379</v>
      </c>
      <c r="E23176" t="s">
        <v>243</v>
      </c>
      <c r="F23176" t="s">
        <v>7866</v>
      </c>
      <c r="J23176">
        <v>48594.28</v>
      </c>
      <c r="K23176">
        <v>35171</v>
      </c>
    </row>
    <row r="23177" spans="2:11" hidden="1" x14ac:dyDescent="0.35">
      <c r="B23177" t="s">
        <v>6246</v>
      </c>
      <c r="D23177" t="s">
        <v>16379</v>
      </c>
      <c r="E23177" t="s">
        <v>243</v>
      </c>
      <c r="F23177" t="s">
        <v>7949</v>
      </c>
      <c r="J23177">
        <v>37119.69</v>
      </c>
      <c r="K23177">
        <v>37107</v>
      </c>
    </row>
    <row r="23178" spans="2:11" hidden="1" x14ac:dyDescent="0.35">
      <c r="B23178" t="s">
        <v>705</v>
      </c>
      <c r="C23178" t="s">
        <v>139</v>
      </c>
      <c r="D23178" t="s">
        <v>16379</v>
      </c>
      <c r="E23178" t="s">
        <v>146</v>
      </c>
      <c r="F23178" t="s">
        <v>9205</v>
      </c>
      <c r="J23178">
        <v>39454.76</v>
      </c>
      <c r="K23178">
        <v>39062</v>
      </c>
    </row>
    <row r="23179" spans="2:11" hidden="1" x14ac:dyDescent="0.35">
      <c r="B23179" t="s">
        <v>18317</v>
      </c>
      <c r="C23179" t="s">
        <v>107</v>
      </c>
      <c r="D23179" t="s">
        <v>16379</v>
      </c>
      <c r="E23179" t="s">
        <v>16778</v>
      </c>
      <c r="F23179" t="s">
        <v>16780</v>
      </c>
      <c r="J23179">
        <v>975.13</v>
      </c>
      <c r="K23179">
        <v>11310</v>
      </c>
    </row>
    <row r="23180" spans="2:11" hidden="1" x14ac:dyDescent="0.35">
      <c r="B23180" t="s">
        <v>937</v>
      </c>
      <c r="C23180" t="s">
        <v>112</v>
      </c>
      <c r="D23180" t="s">
        <v>10389</v>
      </c>
      <c r="E23180" t="s">
        <v>16778</v>
      </c>
      <c r="F23180" t="s">
        <v>2798</v>
      </c>
      <c r="J23180">
        <v>1015</v>
      </c>
      <c r="K23180">
        <v>11310</v>
      </c>
    </row>
    <row r="23181" spans="2:11" hidden="1" x14ac:dyDescent="0.35">
      <c r="B23181" t="s">
        <v>6836</v>
      </c>
      <c r="D23181" t="s">
        <v>10389</v>
      </c>
      <c r="E23181" t="s">
        <v>10</v>
      </c>
      <c r="F23181" t="s">
        <v>16961</v>
      </c>
      <c r="J23181">
        <v>16720.900000000001</v>
      </c>
      <c r="K23181">
        <v>23570</v>
      </c>
    </row>
    <row r="23182" spans="2:11" hidden="1" x14ac:dyDescent="0.35">
      <c r="B23182" t="s">
        <v>7766</v>
      </c>
      <c r="C23182" t="s">
        <v>427</v>
      </c>
      <c r="D23182" t="s">
        <v>10389</v>
      </c>
      <c r="E23182" t="s">
        <v>2605</v>
      </c>
      <c r="F23182" t="s">
        <v>1237</v>
      </c>
      <c r="J23182">
        <v>53250.61</v>
      </c>
      <c r="K23182">
        <v>38261</v>
      </c>
    </row>
    <row r="23183" spans="2:11" hidden="1" x14ac:dyDescent="0.35">
      <c r="B23183" t="s">
        <v>478</v>
      </c>
      <c r="C23183" t="s">
        <v>97</v>
      </c>
      <c r="D23183" t="s">
        <v>10389</v>
      </c>
      <c r="E23183" t="s">
        <v>213</v>
      </c>
      <c r="F23183" t="s">
        <v>17404</v>
      </c>
      <c r="J23183">
        <v>16755.900000000001</v>
      </c>
      <c r="K23183">
        <v>16432</v>
      </c>
    </row>
    <row r="23184" spans="2:11" hidden="1" x14ac:dyDescent="0.35">
      <c r="B23184" t="s">
        <v>16711</v>
      </c>
      <c r="C23184" t="s">
        <v>21</v>
      </c>
      <c r="D23184" t="s">
        <v>10389</v>
      </c>
      <c r="E23184" t="s">
        <v>4706</v>
      </c>
      <c r="F23184" t="s">
        <v>2520</v>
      </c>
      <c r="J23184">
        <v>28287.41</v>
      </c>
      <c r="K23184">
        <v>29453</v>
      </c>
    </row>
    <row r="23185" spans="2:11" hidden="1" x14ac:dyDescent="0.35">
      <c r="B23185" t="s">
        <v>10248</v>
      </c>
      <c r="D23185" t="s">
        <v>10389</v>
      </c>
      <c r="E23185" t="s">
        <v>16797</v>
      </c>
      <c r="F23185" t="s">
        <v>16714</v>
      </c>
      <c r="J23185">
        <v>40254.379999999997</v>
      </c>
      <c r="K23185">
        <v>32926</v>
      </c>
    </row>
    <row r="23186" spans="2:11" hidden="1" x14ac:dyDescent="0.35">
      <c r="B23186" t="s">
        <v>16718</v>
      </c>
      <c r="D23186" t="s">
        <v>10389</v>
      </c>
      <c r="E23186" t="s">
        <v>16807</v>
      </c>
      <c r="F23186" t="s">
        <v>7010</v>
      </c>
      <c r="J23186">
        <v>63046.11</v>
      </c>
      <c r="K23186">
        <v>57023</v>
      </c>
    </row>
    <row r="23187" spans="2:11" hidden="1" x14ac:dyDescent="0.35">
      <c r="B23187" t="s">
        <v>2587</v>
      </c>
      <c r="C23187" t="s">
        <v>42</v>
      </c>
      <c r="D23187" t="s">
        <v>10389</v>
      </c>
      <c r="E23187" t="s">
        <v>16885</v>
      </c>
      <c r="F23187" t="s">
        <v>16975</v>
      </c>
      <c r="J23187">
        <v>539</v>
      </c>
      <c r="K23187">
        <v>29120</v>
      </c>
    </row>
    <row r="23188" spans="2:11" hidden="1" x14ac:dyDescent="0.35">
      <c r="B23188" t="s">
        <v>212</v>
      </c>
      <c r="C23188" t="s">
        <v>197</v>
      </c>
      <c r="D23188" t="s">
        <v>10389</v>
      </c>
      <c r="E23188" t="s">
        <v>489</v>
      </c>
      <c r="F23188" t="s">
        <v>7538</v>
      </c>
      <c r="J23188">
        <v>57427.74</v>
      </c>
      <c r="K23188">
        <v>53395</v>
      </c>
    </row>
    <row r="23189" spans="2:11" hidden="1" x14ac:dyDescent="0.35">
      <c r="B23189" t="s">
        <v>16724</v>
      </c>
      <c r="C23189" t="s">
        <v>47</v>
      </c>
      <c r="D23189" t="s">
        <v>10389</v>
      </c>
      <c r="E23189" t="s">
        <v>17207</v>
      </c>
      <c r="F23189" t="s">
        <v>9359</v>
      </c>
      <c r="J23189">
        <v>41159.96</v>
      </c>
      <c r="K23189">
        <v>36117</v>
      </c>
    </row>
    <row r="23190" spans="2:11" hidden="1" x14ac:dyDescent="0.35">
      <c r="B23190" t="s">
        <v>16753</v>
      </c>
      <c r="C23190" t="s">
        <v>139</v>
      </c>
      <c r="D23190" t="s">
        <v>10389</v>
      </c>
      <c r="E23190" t="s">
        <v>379</v>
      </c>
      <c r="F23190" t="s">
        <v>16754</v>
      </c>
      <c r="J23190">
        <v>51191.82</v>
      </c>
      <c r="K23190">
        <v>51400</v>
      </c>
    </row>
    <row r="23191" spans="2:11" hidden="1" x14ac:dyDescent="0.35">
      <c r="B23191" t="s">
        <v>408</v>
      </c>
      <c r="C23191" t="s">
        <v>10312</v>
      </c>
      <c r="D23191" t="s">
        <v>10389</v>
      </c>
      <c r="E23191" t="s">
        <v>74</v>
      </c>
      <c r="F23191" t="s">
        <v>6517</v>
      </c>
      <c r="J23191">
        <v>9784.5300000000007</v>
      </c>
      <c r="K23191">
        <v>9744</v>
      </c>
    </row>
    <row r="23192" spans="2:11" hidden="1" x14ac:dyDescent="0.35">
      <c r="B23192" t="s">
        <v>432</v>
      </c>
      <c r="C23192" t="s">
        <v>47</v>
      </c>
      <c r="D23192" t="s">
        <v>16755</v>
      </c>
      <c r="E23192" t="s">
        <v>373</v>
      </c>
      <c r="F23192" t="s">
        <v>16756</v>
      </c>
      <c r="J23192">
        <v>49857.18</v>
      </c>
      <c r="K23192">
        <v>49285</v>
      </c>
    </row>
    <row r="23193" spans="2:11" hidden="1" x14ac:dyDescent="0.35">
      <c r="B23193" t="s">
        <v>536</v>
      </c>
      <c r="C23193" t="s">
        <v>14</v>
      </c>
      <c r="D23193" t="s">
        <v>16757</v>
      </c>
      <c r="E23193" t="s">
        <v>1889</v>
      </c>
      <c r="F23193" t="s">
        <v>13167</v>
      </c>
      <c r="J23193">
        <v>77900.95</v>
      </c>
      <c r="K23193">
        <v>77200</v>
      </c>
    </row>
    <row r="23194" spans="2:11" hidden="1" x14ac:dyDescent="0.35">
      <c r="B23194" t="s">
        <v>80</v>
      </c>
      <c r="C23194" t="s">
        <v>8</v>
      </c>
      <c r="D23194" t="s">
        <v>16758</v>
      </c>
      <c r="E23194" t="s">
        <v>43</v>
      </c>
      <c r="F23194" t="s">
        <v>6377</v>
      </c>
      <c r="J23194">
        <v>94923.02</v>
      </c>
      <c r="K23194">
        <v>69893</v>
      </c>
    </row>
    <row r="23195" spans="2:11" hidden="1" x14ac:dyDescent="0.35">
      <c r="B23195" t="s">
        <v>1862</v>
      </c>
      <c r="C23195" t="s">
        <v>112</v>
      </c>
      <c r="D23195" t="s">
        <v>16759</v>
      </c>
      <c r="E23195" t="s">
        <v>16807</v>
      </c>
      <c r="F23195" t="s">
        <v>1459</v>
      </c>
      <c r="J23195">
        <v>52821.51</v>
      </c>
      <c r="K23195">
        <v>53236</v>
      </c>
    </row>
    <row r="23196" spans="2:11" hidden="1" x14ac:dyDescent="0.35">
      <c r="B23196" t="s">
        <v>2628</v>
      </c>
      <c r="C23196" t="s">
        <v>149</v>
      </c>
      <c r="D23196" t="s">
        <v>16760</v>
      </c>
      <c r="E23196" t="s">
        <v>1328</v>
      </c>
      <c r="F23196" t="s">
        <v>10156</v>
      </c>
      <c r="J23196">
        <v>120328.2</v>
      </c>
      <c r="K23196">
        <v>122158</v>
      </c>
    </row>
    <row r="23197" spans="2:11" hidden="1" x14ac:dyDescent="0.35">
      <c r="B23197" t="s">
        <v>1267</v>
      </c>
      <c r="C23197" t="s">
        <v>124</v>
      </c>
      <c r="D23197" t="s">
        <v>16761</v>
      </c>
      <c r="E23197" t="s">
        <v>16807</v>
      </c>
      <c r="F23197" t="s">
        <v>609</v>
      </c>
      <c r="J23197">
        <v>71842.64</v>
      </c>
      <c r="K23197">
        <v>54725</v>
      </c>
    </row>
    <row r="23198" spans="2:11" hidden="1" x14ac:dyDescent="0.35">
      <c r="B23198" t="s">
        <v>18318</v>
      </c>
      <c r="C23198" t="s">
        <v>197</v>
      </c>
      <c r="D23198" t="s">
        <v>16761</v>
      </c>
      <c r="E23198" t="s">
        <v>16778</v>
      </c>
      <c r="F23198" t="s">
        <v>1046</v>
      </c>
      <c r="J23198">
        <v>1015</v>
      </c>
      <c r="K23198">
        <v>11310</v>
      </c>
    </row>
    <row r="23199" spans="2:11" hidden="1" x14ac:dyDescent="0.35">
      <c r="B23199" t="s">
        <v>331</v>
      </c>
      <c r="C23199" t="s">
        <v>383</v>
      </c>
      <c r="D23199" t="s">
        <v>16762</v>
      </c>
      <c r="E23199" t="s">
        <v>74</v>
      </c>
      <c r="F23199" t="s">
        <v>16763</v>
      </c>
      <c r="J23199">
        <v>11352.05</v>
      </c>
      <c r="K23199">
        <v>10620</v>
      </c>
    </row>
    <row r="23200" spans="2:11" hidden="1" x14ac:dyDescent="0.35">
      <c r="B23200" t="s">
        <v>3664</v>
      </c>
      <c r="C23200" t="s">
        <v>139</v>
      </c>
      <c r="D23200" t="s">
        <v>16764</v>
      </c>
      <c r="E23200" t="s">
        <v>13994</v>
      </c>
      <c r="F23200" t="s">
        <v>4192</v>
      </c>
      <c r="J23200">
        <v>60775.79</v>
      </c>
      <c r="K23200">
        <v>60500</v>
      </c>
    </row>
    <row r="23201" spans="2:11" hidden="1" x14ac:dyDescent="0.35">
      <c r="B23201" t="s">
        <v>18319</v>
      </c>
      <c r="C23201" t="s">
        <v>42</v>
      </c>
      <c r="D23201" t="s">
        <v>18320</v>
      </c>
      <c r="E23201" t="s">
        <v>16778</v>
      </c>
      <c r="F23201" t="s">
        <v>2798</v>
      </c>
      <c r="J23201">
        <v>725</v>
      </c>
      <c r="K23201">
        <v>11310</v>
      </c>
    </row>
    <row r="23202" spans="2:11" hidden="1" x14ac:dyDescent="0.35">
      <c r="B23202" t="s">
        <v>16765</v>
      </c>
      <c r="C23202" t="s">
        <v>47</v>
      </c>
      <c r="D23202" t="s">
        <v>16766</v>
      </c>
      <c r="E23202" t="s">
        <v>802</v>
      </c>
      <c r="F23202" t="s">
        <v>5209</v>
      </c>
      <c r="J23202">
        <v>1370.25</v>
      </c>
      <c r="K23202">
        <v>15080</v>
      </c>
    </row>
    <row r="23203" spans="2:11" hidden="1" x14ac:dyDescent="0.35">
      <c r="B23203" t="s">
        <v>9193</v>
      </c>
      <c r="C23203" t="s">
        <v>8</v>
      </c>
      <c r="D23203" t="s">
        <v>16766</v>
      </c>
      <c r="E23203" t="s">
        <v>564</v>
      </c>
      <c r="F23203" t="s">
        <v>790</v>
      </c>
      <c r="J23203">
        <v>30772.61</v>
      </c>
      <c r="K23203">
        <v>30742</v>
      </c>
    </row>
    <row r="23204" spans="2:11" hidden="1" x14ac:dyDescent="0.35">
      <c r="B23204" t="s">
        <v>554</v>
      </c>
      <c r="C23204" t="s">
        <v>47</v>
      </c>
      <c r="D23204" t="s">
        <v>16769</v>
      </c>
      <c r="E23204" t="s">
        <v>43</v>
      </c>
      <c r="F23204" t="s">
        <v>1445</v>
      </c>
      <c r="J23204">
        <v>77552.06</v>
      </c>
      <c r="K23204">
        <v>63487</v>
      </c>
    </row>
    <row r="23205" spans="2:11" hidden="1" x14ac:dyDescent="0.35">
      <c r="B23205" t="s">
        <v>31</v>
      </c>
      <c r="C23205" t="s">
        <v>97</v>
      </c>
      <c r="D23205" t="s">
        <v>16772</v>
      </c>
      <c r="E23205" t="s">
        <v>695</v>
      </c>
      <c r="F23205" t="s">
        <v>16773</v>
      </c>
      <c r="J23205">
        <v>79820.88</v>
      </c>
      <c r="K23205">
        <v>79400</v>
      </c>
    </row>
    <row r="23206" spans="2:11" hidden="1" x14ac:dyDescent="0.35">
      <c r="B23206" t="s">
        <v>522</v>
      </c>
      <c r="C23206" t="s">
        <v>38</v>
      </c>
      <c r="D23206" t="s">
        <v>16774</v>
      </c>
      <c r="E23206" t="s">
        <v>280</v>
      </c>
      <c r="F23206" t="s">
        <v>16775</v>
      </c>
      <c r="J23206">
        <v>109498.63</v>
      </c>
      <c r="K23206">
        <v>72406</v>
      </c>
    </row>
    <row r="23207" spans="2:11" hidden="1" x14ac:dyDescent="0.35">
      <c r="B23207" t="s">
        <v>4910</v>
      </c>
      <c r="C23207" t="s">
        <v>47</v>
      </c>
      <c r="D23207" t="s">
        <v>16774</v>
      </c>
      <c r="E23207" t="s">
        <v>77</v>
      </c>
      <c r="F23207" t="s">
        <v>16776</v>
      </c>
      <c r="J23207">
        <v>37762.699999999997</v>
      </c>
      <c r="K23207">
        <v>37076</v>
      </c>
    </row>
    <row r="23208" spans="2:11" hidden="1" x14ac:dyDescent="0.35">
      <c r="B23208" t="s">
        <v>3683</v>
      </c>
      <c r="D23208" t="s">
        <v>16777</v>
      </c>
      <c r="E23208" t="s">
        <v>1529</v>
      </c>
      <c r="F23208" t="s">
        <v>3516</v>
      </c>
      <c r="J23208">
        <v>45073.39</v>
      </c>
      <c r="K23208">
        <v>46575</v>
      </c>
    </row>
    <row r="23209" spans="2:11" hidden="1" x14ac:dyDescent="0.35">
      <c r="B23209" t="s">
        <v>1813</v>
      </c>
      <c r="C23209" t="s">
        <v>38</v>
      </c>
      <c r="D23209" t="s">
        <v>16783</v>
      </c>
      <c r="E23209" t="s">
        <v>3647</v>
      </c>
      <c r="F23209" t="s">
        <v>304</v>
      </c>
      <c r="J23209">
        <v>93095.72</v>
      </c>
      <c r="K23209">
        <v>69667</v>
      </c>
    </row>
    <row r="23210" spans="2:11" hidden="1" x14ac:dyDescent="0.35">
      <c r="B23210" t="s">
        <v>2092</v>
      </c>
      <c r="D23210" t="s">
        <v>2609</v>
      </c>
      <c r="E23210" t="s">
        <v>1126</v>
      </c>
      <c r="F23210" t="s">
        <v>1980</v>
      </c>
      <c r="J23210">
        <v>31215.85</v>
      </c>
      <c r="K23210">
        <v>29913</v>
      </c>
    </row>
    <row r="23211" spans="2:11" hidden="1" x14ac:dyDescent="0.35">
      <c r="B23211" t="s">
        <v>2611</v>
      </c>
      <c r="C23211" t="s">
        <v>112</v>
      </c>
      <c r="D23211" t="s">
        <v>2609</v>
      </c>
      <c r="E23211" t="s">
        <v>493</v>
      </c>
      <c r="F23211" t="s">
        <v>740</v>
      </c>
      <c r="J23211">
        <v>42105.49</v>
      </c>
      <c r="K23211">
        <v>40557</v>
      </c>
    </row>
    <row r="23212" spans="2:11" hidden="1" x14ac:dyDescent="0.35">
      <c r="B23212" t="s">
        <v>339</v>
      </c>
      <c r="C23212" t="s">
        <v>197</v>
      </c>
      <c r="D23212" t="s">
        <v>2609</v>
      </c>
      <c r="E23212" t="s">
        <v>43</v>
      </c>
      <c r="F23212" t="s">
        <v>2613</v>
      </c>
      <c r="J23212">
        <v>103000.85</v>
      </c>
      <c r="K23212">
        <v>64070</v>
      </c>
    </row>
    <row r="23213" spans="2:11" hidden="1" x14ac:dyDescent="0.35">
      <c r="B23213" t="s">
        <v>2614</v>
      </c>
      <c r="D23213" t="s">
        <v>2609</v>
      </c>
      <c r="E23213" t="s">
        <v>1056</v>
      </c>
      <c r="F23213" t="s">
        <v>2616</v>
      </c>
      <c r="J23213">
        <v>46733.57</v>
      </c>
      <c r="K23213">
        <v>35485</v>
      </c>
    </row>
    <row r="23214" spans="2:11" hidden="1" x14ac:dyDescent="0.35">
      <c r="B23214" t="s">
        <v>8260</v>
      </c>
      <c r="C23214" t="s">
        <v>112</v>
      </c>
      <c r="D23214" t="s">
        <v>2609</v>
      </c>
      <c r="E23214" t="s">
        <v>16778</v>
      </c>
      <c r="F23214" t="s">
        <v>1029</v>
      </c>
      <c r="J23214">
        <v>978.75</v>
      </c>
      <c r="K23214">
        <v>11310</v>
      </c>
    </row>
    <row r="23215" spans="2:11" hidden="1" x14ac:dyDescent="0.35">
      <c r="B23215" t="s">
        <v>18321</v>
      </c>
      <c r="C23215" t="s">
        <v>112</v>
      </c>
      <c r="D23215" t="s">
        <v>18322</v>
      </c>
      <c r="E23215" t="s">
        <v>16778</v>
      </c>
      <c r="F23215" t="s">
        <v>16780</v>
      </c>
      <c r="J23215">
        <v>1261.5</v>
      </c>
      <c r="K23215">
        <v>11310</v>
      </c>
    </row>
    <row r="23216" spans="2:11" hidden="1" x14ac:dyDescent="0.35">
      <c r="B23216" t="s">
        <v>9995</v>
      </c>
      <c r="C23216" t="s">
        <v>42</v>
      </c>
      <c r="D23216" t="s">
        <v>2617</v>
      </c>
      <c r="E23216" t="s">
        <v>16778</v>
      </c>
      <c r="F23216" t="s">
        <v>1029</v>
      </c>
      <c r="J23216">
        <v>725</v>
      </c>
      <c r="K23216">
        <v>11310</v>
      </c>
    </row>
    <row r="23217" spans="2:11" hidden="1" x14ac:dyDescent="0.35">
      <c r="B23217" t="s">
        <v>133</v>
      </c>
      <c r="C23217" t="s">
        <v>21</v>
      </c>
      <c r="D23217" t="s">
        <v>2617</v>
      </c>
      <c r="E23217" t="s">
        <v>43</v>
      </c>
      <c r="F23217" t="s">
        <v>2618</v>
      </c>
      <c r="J23217">
        <v>67825.820000000007</v>
      </c>
      <c r="K23217">
        <v>65816</v>
      </c>
    </row>
    <row r="23218" spans="2:11" hidden="1" x14ac:dyDescent="0.35">
      <c r="B23218" t="s">
        <v>2621</v>
      </c>
      <c r="C23218" t="s">
        <v>21</v>
      </c>
      <c r="D23218" t="s">
        <v>2622</v>
      </c>
      <c r="E23218" t="s">
        <v>1275</v>
      </c>
      <c r="F23218" t="s">
        <v>2623</v>
      </c>
      <c r="J23218">
        <v>45772.800000000003</v>
      </c>
      <c r="K23218">
        <v>41366</v>
      </c>
    </row>
    <row r="23219" spans="2:11" hidden="1" x14ac:dyDescent="0.35">
      <c r="B23219" t="s">
        <v>2624</v>
      </c>
      <c r="D23219" t="s">
        <v>2622</v>
      </c>
      <c r="E23219" t="s">
        <v>74</v>
      </c>
      <c r="F23219" t="s">
        <v>2625</v>
      </c>
      <c r="J23219">
        <v>11941.35</v>
      </c>
      <c r="K23219">
        <v>9744</v>
      </c>
    </row>
    <row r="23220" spans="2:11" hidden="1" x14ac:dyDescent="0.35">
      <c r="B23220" t="s">
        <v>5268</v>
      </c>
      <c r="C23220" t="s">
        <v>139</v>
      </c>
      <c r="D23220" t="s">
        <v>2622</v>
      </c>
      <c r="E23220" t="s">
        <v>16778</v>
      </c>
      <c r="F23220" t="s">
        <v>16780</v>
      </c>
      <c r="J23220">
        <v>978.75</v>
      </c>
      <c r="K23220">
        <v>11310</v>
      </c>
    </row>
    <row r="23221" spans="2:11" hidden="1" x14ac:dyDescent="0.35">
      <c r="B23221" t="s">
        <v>1278</v>
      </c>
      <c r="C23221" t="s">
        <v>297</v>
      </c>
      <c r="D23221" t="s">
        <v>2622</v>
      </c>
      <c r="E23221" t="s">
        <v>2592</v>
      </c>
      <c r="F23221" t="s">
        <v>18192</v>
      </c>
      <c r="J23221">
        <v>4468.5</v>
      </c>
      <c r="K23221">
        <v>64500</v>
      </c>
    </row>
    <row r="23222" spans="2:11" hidden="1" x14ac:dyDescent="0.35">
      <c r="B23222" t="s">
        <v>2626</v>
      </c>
      <c r="C23222" t="s">
        <v>97</v>
      </c>
      <c r="D23222" t="s">
        <v>2622</v>
      </c>
      <c r="E23222" t="s">
        <v>2627</v>
      </c>
      <c r="F23222" t="s">
        <v>2469</v>
      </c>
      <c r="J23222">
        <v>37430.019999999997</v>
      </c>
      <c r="K23222">
        <v>32241</v>
      </c>
    </row>
    <row r="23223" spans="2:11" hidden="1" x14ac:dyDescent="0.35">
      <c r="B23223" t="s">
        <v>2628</v>
      </c>
      <c r="C23223" t="s">
        <v>297</v>
      </c>
      <c r="D23223" t="s">
        <v>2622</v>
      </c>
      <c r="E23223" t="s">
        <v>564</v>
      </c>
      <c r="F23223" t="s">
        <v>646</v>
      </c>
      <c r="J23223">
        <v>30841.93</v>
      </c>
      <c r="K23223">
        <v>30742</v>
      </c>
    </row>
    <row r="23224" spans="2:11" hidden="1" x14ac:dyDescent="0.35">
      <c r="B23224" t="s">
        <v>770</v>
      </c>
      <c r="C23224" t="s">
        <v>21</v>
      </c>
      <c r="D23224" t="s">
        <v>2084</v>
      </c>
      <c r="E23224" t="s">
        <v>16797</v>
      </c>
      <c r="F23224" t="s">
        <v>2126</v>
      </c>
      <c r="J23224">
        <v>25351.57</v>
      </c>
      <c r="K23224">
        <v>27747</v>
      </c>
    </row>
    <row r="23225" spans="2:11" hidden="1" x14ac:dyDescent="0.35">
      <c r="B23225" t="s">
        <v>918</v>
      </c>
      <c r="D23225" t="s">
        <v>2622</v>
      </c>
      <c r="E23225" t="s">
        <v>2630</v>
      </c>
      <c r="F23225" t="s">
        <v>2631</v>
      </c>
      <c r="J23225">
        <v>37916.29</v>
      </c>
      <c r="K23225">
        <v>37626</v>
      </c>
    </row>
    <row r="23226" spans="2:11" hidden="1" x14ac:dyDescent="0.35">
      <c r="B23226" t="s">
        <v>478</v>
      </c>
      <c r="C23226" t="s">
        <v>42</v>
      </c>
      <c r="D23226" t="s">
        <v>2622</v>
      </c>
      <c r="E23226" t="s">
        <v>699</v>
      </c>
      <c r="F23226" t="s">
        <v>17215</v>
      </c>
      <c r="J23226">
        <v>24144.400000000001</v>
      </c>
      <c r="K23226">
        <v>43136</v>
      </c>
    </row>
    <row r="23227" spans="2:11" hidden="1" x14ac:dyDescent="0.35">
      <c r="B23227" t="s">
        <v>14984</v>
      </c>
      <c r="C23227" t="s">
        <v>634</v>
      </c>
      <c r="D23227" t="s">
        <v>2622</v>
      </c>
      <c r="E23227" t="s">
        <v>16778</v>
      </c>
      <c r="F23227" t="s">
        <v>16780</v>
      </c>
      <c r="J23227">
        <v>1022.25</v>
      </c>
      <c r="K23227">
        <v>11310</v>
      </c>
    </row>
    <row r="23228" spans="2:11" hidden="1" x14ac:dyDescent="0.35">
      <c r="B23228" t="s">
        <v>242</v>
      </c>
      <c r="D23228" t="s">
        <v>2084</v>
      </c>
      <c r="E23228" t="s">
        <v>2130</v>
      </c>
      <c r="F23228" t="s">
        <v>2131</v>
      </c>
      <c r="J23228">
        <v>35639.11</v>
      </c>
      <c r="K23228">
        <v>34337</v>
      </c>
    </row>
    <row r="23229" spans="2:11" hidden="1" x14ac:dyDescent="0.35">
      <c r="B23229" t="s">
        <v>2632</v>
      </c>
      <c r="C23229" t="s">
        <v>197</v>
      </c>
      <c r="D23229" t="s">
        <v>2622</v>
      </c>
      <c r="E23229" t="s">
        <v>385</v>
      </c>
      <c r="F23229" t="s">
        <v>2633</v>
      </c>
      <c r="J23229">
        <v>39851.440000000002</v>
      </c>
      <c r="K23229">
        <v>30506</v>
      </c>
    </row>
    <row r="23230" spans="2:11" hidden="1" x14ac:dyDescent="0.35">
      <c r="B23230" t="s">
        <v>16169</v>
      </c>
      <c r="C23230" t="s">
        <v>139</v>
      </c>
      <c r="D23230" t="s">
        <v>18323</v>
      </c>
      <c r="E23230" t="s">
        <v>542</v>
      </c>
      <c r="F23230" t="s">
        <v>17523</v>
      </c>
      <c r="J23230">
        <v>3962.39</v>
      </c>
      <c r="K23230">
        <v>10176</v>
      </c>
    </row>
    <row r="23231" spans="2:11" hidden="1" x14ac:dyDescent="0.35">
      <c r="B23231" t="s">
        <v>18324</v>
      </c>
      <c r="C23231" t="s">
        <v>21</v>
      </c>
      <c r="D23231" t="s">
        <v>2622</v>
      </c>
      <c r="E23231" t="s">
        <v>61</v>
      </c>
      <c r="F23231" t="s">
        <v>17178</v>
      </c>
      <c r="J23231">
        <v>6092.5</v>
      </c>
      <c r="K23231">
        <v>20800</v>
      </c>
    </row>
    <row r="23232" spans="2:11" hidden="1" x14ac:dyDescent="0.35">
      <c r="B23232" t="s">
        <v>2160</v>
      </c>
      <c r="C23232" t="s">
        <v>47</v>
      </c>
      <c r="D23232" t="s">
        <v>2161</v>
      </c>
      <c r="E23232" t="s">
        <v>74</v>
      </c>
      <c r="F23232" t="s">
        <v>2162</v>
      </c>
      <c r="J23232">
        <v>11203.67</v>
      </c>
      <c r="K23232">
        <v>10328</v>
      </c>
    </row>
    <row r="23233" spans="2:11" hidden="1" x14ac:dyDescent="0.35">
      <c r="B23233" t="s">
        <v>770</v>
      </c>
      <c r="C23233" t="s">
        <v>124</v>
      </c>
      <c r="D23233" t="s">
        <v>2622</v>
      </c>
      <c r="E23233" t="s">
        <v>699</v>
      </c>
      <c r="F23233" t="s">
        <v>16948</v>
      </c>
      <c r="J23233">
        <v>31849.26</v>
      </c>
      <c r="K23233">
        <v>43136</v>
      </c>
    </row>
    <row r="23234" spans="2:11" hidden="1" x14ac:dyDescent="0.35">
      <c r="B23234" t="s">
        <v>2163</v>
      </c>
      <c r="D23234" t="s">
        <v>2161</v>
      </c>
      <c r="E23234" t="s">
        <v>557</v>
      </c>
      <c r="F23234" t="s">
        <v>2164</v>
      </c>
      <c r="J23234">
        <v>35596.57</v>
      </c>
      <c r="K23234">
        <v>37814</v>
      </c>
    </row>
    <row r="23235" spans="2:11" hidden="1" x14ac:dyDescent="0.35">
      <c r="B23235" t="s">
        <v>536</v>
      </c>
      <c r="C23235" t="s">
        <v>47</v>
      </c>
      <c r="D23235" t="s">
        <v>2634</v>
      </c>
      <c r="E23235" t="s">
        <v>275</v>
      </c>
      <c r="F23235" t="s">
        <v>1417</v>
      </c>
      <c r="J23235">
        <v>65835.520000000004</v>
      </c>
      <c r="K23235">
        <v>58251</v>
      </c>
    </row>
    <row r="23236" spans="2:11" hidden="1" x14ac:dyDescent="0.35">
      <c r="B23236" t="s">
        <v>2165</v>
      </c>
      <c r="C23236" t="s">
        <v>47</v>
      </c>
      <c r="D23236" t="s">
        <v>2166</v>
      </c>
      <c r="E23236" t="s">
        <v>270</v>
      </c>
      <c r="F23236" t="s">
        <v>2167</v>
      </c>
      <c r="J23236">
        <v>84728.65</v>
      </c>
      <c r="K23236">
        <v>84270</v>
      </c>
    </row>
    <row r="23237" spans="2:11" hidden="1" x14ac:dyDescent="0.35">
      <c r="B23237" t="s">
        <v>551</v>
      </c>
      <c r="D23237" t="s">
        <v>2637</v>
      </c>
      <c r="E23237" t="s">
        <v>2638</v>
      </c>
      <c r="F23237" t="s">
        <v>2640</v>
      </c>
      <c r="J23237">
        <v>39686.33</v>
      </c>
      <c r="K23237">
        <v>40730</v>
      </c>
    </row>
    <row r="23238" spans="2:11" hidden="1" x14ac:dyDescent="0.35">
      <c r="B23238" t="s">
        <v>2168</v>
      </c>
      <c r="C23238" t="s">
        <v>107</v>
      </c>
      <c r="D23238" t="s">
        <v>2169</v>
      </c>
      <c r="E23238" t="s">
        <v>2170</v>
      </c>
      <c r="F23238" t="s">
        <v>2171</v>
      </c>
      <c r="J23238">
        <v>59564.32</v>
      </c>
      <c r="K23238">
        <v>59364</v>
      </c>
    </row>
    <row r="23239" spans="2:11" hidden="1" x14ac:dyDescent="0.35">
      <c r="B23239" t="s">
        <v>233</v>
      </c>
      <c r="C23239" t="s">
        <v>42</v>
      </c>
      <c r="D23239" t="s">
        <v>2641</v>
      </c>
      <c r="E23239" t="s">
        <v>74</v>
      </c>
      <c r="F23239" t="s">
        <v>2642</v>
      </c>
      <c r="J23239">
        <v>9719.0499999999993</v>
      </c>
      <c r="K23239">
        <v>8926</v>
      </c>
    </row>
    <row r="23240" spans="2:11" hidden="1" x14ac:dyDescent="0.35">
      <c r="B23240" t="s">
        <v>2172</v>
      </c>
      <c r="C23240" t="s">
        <v>2173</v>
      </c>
      <c r="D23240" t="s">
        <v>2174</v>
      </c>
      <c r="E23240" t="s">
        <v>43</v>
      </c>
      <c r="F23240" t="s">
        <v>2175</v>
      </c>
      <c r="J23240">
        <v>69148.02</v>
      </c>
      <c r="K23240">
        <v>65234</v>
      </c>
    </row>
    <row r="23241" spans="2:11" hidden="1" x14ac:dyDescent="0.35">
      <c r="B23241" t="s">
        <v>536</v>
      </c>
      <c r="C23241" t="s">
        <v>375</v>
      </c>
      <c r="D23241" t="s">
        <v>2641</v>
      </c>
      <c r="E23241" t="s">
        <v>16807</v>
      </c>
      <c r="F23241" t="s">
        <v>1335</v>
      </c>
      <c r="J23241">
        <v>36326.5</v>
      </c>
      <c r="K23241">
        <v>40650</v>
      </c>
    </row>
    <row r="23242" spans="2:11" hidden="1" x14ac:dyDescent="0.35">
      <c r="B23242" t="s">
        <v>1851</v>
      </c>
      <c r="C23242" t="s">
        <v>47</v>
      </c>
      <c r="D23242" t="s">
        <v>2174</v>
      </c>
      <c r="E23242" t="s">
        <v>43</v>
      </c>
      <c r="F23242" t="s">
        <v>2176</v>
      </c>
      <c r="J23242">
        <v>53553.95</v>
      </c>
      <c r="K23242">
        <v>43895</v>
      </c>
    </row>
    <row r="23243" spans="2:11" hidden="1" x14ac:dyDescent="0.35">
      <c r="B23243" t="s">
        <v>4410</v>
      </c>
      <c r="C23243" t="s">
        <v>134</v>
      </c>
      <c r="D23243" t="s">
        <v>2641</v>
      </c>
      <c r="E23243" t="s">
        <v>9371</v>
      </c>
      <c r="F23243" t="s">
        <v>17541</v>
      </c>
      <c r="J23243">
        <v>21630.78</v>
      </c>
      <c r="K23243">
        <v>41700</v>
      </c>
    </row>
    <row r="23244" spans="2:11" hidden="1" x14ac:dyDescent="0.35">
      <c r="B23244" t="s">
        <v>2177</v>
      </c>
      <c r="D23244" t="s">
        <v>2174</v>
      </c>
      <c r="E23244" t="s">
        <v>2178</v>
      </c>
      <c r="F23244" t="s">
        <v>2180</v>
      </c>
      <c r="J23244">
        <v>53796.3</v>
      </c>
      <c r="K23244">
        <v>53638</v>
      </c>
    </row>
    <row r="23245" spans="2:11" hidden="1" x14ac:dyDescent="0.35">
      <c r="B23245" t="s">
        <v>2643</v>
      </c>
      <c r="C23245" t="s">
        <v>38</v>
      </c>
      <c r="D23245" t="s">
        <v>2641</v>
      </c>
      <c r="E23245" t="s">
        <v>428</v>
      </c>
      <c r="F23245" t="s">
        <v>2644</v>
      </c>
      <c r="J23245">
        <v>6688.61</v>
      </c>
      <c r="K23245">
        <v>19760</v>
      </c>
    </row>
    <row r="23246" spans="2:11" hidden="1" x14ac:dyDescent="0.35">
      <c r="B23246" t="s">
        <v>2293</v>
      </c>
      <c r="C23246" t="s">
        <v>375</v>
      </c>
      <c r="D23246" t="s">
        <v>993</v>
      </c>
      <c r="E23246" t="s">
        <v>2294</v>
      </c>
      <c r="F23246" t="s">
        <v>2296</v>
      </c>
      <c r="J23246">
        <v>38712.58</v>
      </c>
      <c r="K23246">
        <v>38431</v>
      </c>
    </row>
    <row r="23247" spans="2:11" hidden="1" x14ac:dyDescent="0.35">
      <c r="B23247" t="s">
        <v>3626</v>
      </c>
      <c r="D23247" t="s">
        <v>18325</v>
      </c>
      <c r="E23247" t="s">
        <v>81</v>
      </c>
      <c r="F23247" t="s">
        <v>17998</v>
      </c>
      <c r="J23247">
        <v>10476.77</v>
      </c>
      <c r="K23247">
        <v>15080</v>
      </c>
    </row>
    <row r="23248" spans="2:11" hidden="1" x14ac:dyDescent="0.35">
      <c r="B23248" t="s">
        <v>3077</v>
      </c>
      <c r="C23248" t="s">
        <v>60</v>
      </c>
      <c r="D23248" t="s">
        <v>2641</v>
      </c>
      <c r="E23248" t="s">
        <v>16778</v>
      </c>
      <c r="F23248" t="s">
        <v>16780</v>
      </c>
      <c r="J23248">
        <v>1051.25</v>
      </c>
      <c r="K23248">
        <v>11310</v>
      </c>
    </row>
    <row r="23249" spans="1:26" x14ac:dyDescent="0.35">
      <c r="A23249">
        <v>36</v>
      </c>
      <c r="B23249" t="s">
        <v>2181</v>
      </c>
      <c r="C23249" t="s">
        <v>139</v>
      </c>
      <c r="D23249" t="s">
        <v>2182</v>
      </c>
      <c r="E23249" t="s">
        <v>17159</v>
      </c>
      <c r="F23249" s="2" t="d">
        <v>1977-12-08</v>
      </c>
      <c r="G23249" s="2" t="d">
        <v>2020-06-30</v>
      </c>
      <c r="H23249">
        <f>G23249-F23249</f>
        <v>15545</v>
      </c>
      <c r="I23249" s="4">
        <f>H23249/352</f>
        <v>44.16193181818182</v>
      </c>
      <c r="J23249">
        <v>32637.01</v>
      </c>
      <c r="K23249">
        <v>32344</v>
      </c>
      <c r="R23249" s="5">
        <f>STANDARDIZE(I23249,N$425,N$650)</f>
        <v>1.1074727799355555</v>
      </c>
      <c r="S23249" s="5">
        <f>STANDARDIZE(K23249,O$425,O$650)</f>
        <v>-0.62891099362047587</v>
      </c>
      <c r="T23249" s="5">
        <f>STANDARDIZE(J23249,P$425, P$650)</f>
        <v>-0.57274400553852467</v>
      </c>
      <c r="V23249">
        <f>SUMXMY2($S$3:$U$3,R23249:T23249)</f>
        <v>0.48459522509476671</v>
      </c>
      <c r="W23249">
        <f>SUMXMY2($S$4:$U$4,R23249:T23249)</f>
        <v>5.5764230450755417E-2</v>
      </c>
      <c r="X23249">
        <f>SUMXMY2($S$5:$U$5,R23249:T23249)</f>
        <v>4.6666289695554495</v>
      </c>
      <c r="Y23249">
        <f>MIN(V23249:X23249)</f>
        <v>5.5764230450755417E-2</v>
      </c>
      <c r="Z23249">
        <f>MATCH(Y23249,V23249:X23249,0)</f>
        <v>2</v>
      </c>
    </row>
    <row r="23250" spans="1:26" hidden="1" x14ac:dyDescent="0.35">
      <c r="B23250" t="s">
        <v>1520</v>
      </c>
      <c r="C23250" t="s">
        <v>21</v>
      </c>
      <c r="D23250" t="s">
        <v>1521</v>
      </c>
      <c r="E23250" t="s">
        <v>280</v>
      </c>
      <c r="F23250" t="s">
        <v>1522</v>
      </c>
      <c r="J23250">
        <v>75239.87</v>
      </c>
      <c r="K23250">
        <v>72406</v>
      </c>
    </row>
    <row r="23251" spans="1:26" hidden="1" x14ac:dyDescent="0.35">
      <c r="B23251" t="s">
        <v>1533</v>
      </c>
      <c r="D23251" t="s">
        <v>1534</v>
      </c>
      <c r="E23251" t="s">
        <v>1535</v>
      </c>
      <c r="F23251" t="s">
        <v>1537</v>
      </c>
      <c r="J23251">
        <v>18407.62</v>
      </c>
      <c r="K23251">
        <v>12212</v>
      </c>
    </row>
    <row r="23252" spans="1:26" hidden="1" x14ac:dyDescent="0.35">
      <c r="B23252" t="s">
        <v>510</v>
      </c>
      <c r="C23252" t="s">
        <v>8</v>
      </c>
      <c r="D23252" t="s">
        <v>18326</v>
      </c>
      <c r="E23252" t="s">
        <v>16778</v>
      </c>
      <c r="F23252" t="s">
        <v>16780</v>
      </c>
      <c r="J23252">
        <v>870</v>
      </c>
      <c r="K23252">
        <v>11310</v>
      </c>
    </row>
    <row r="23253" spans="1:26" hidden="1" x14ac:dyDescent="0.35">
      <c r="B23253" t="s">
        <v>18327</v>
      </c>
      <c r="C23253" t="s">
        <v>47</v>
      </c>
      <c r="D23253" t="s">
        <v>1547</v>
      </c>
      <c r="E23253" t="s">
        <v>428</v>
      </c>
      <c r="F23253" t="s">
        <v>40</v>
      </c>
      <c r="J23253">
        <v>3569.65</v>
      </c>
      <c r="K23253">
        <v>19760</v>
      </c>
    </row>
    <row r="23254" spans="1:26" hidden="1" x14ac:dyDescent="0.35">
      <c r="B23254" t="s">
        <v>510</v>
      </c>
      <c r="C23254" t="s">
        <v>8</v>
      </c>
      <c r="D23254" t="s">
        <v>1547</v>
      </c>
      <c r="E23254" t="s">
        <v>1548</v>
      </c>
      <c r="F23254" t="s">
        <v>1550</v>
      </c>
      <c r="J23254">
        <v>61055.74</v>
      </c>
      <c r="K23254">
        <v>61044</v>
      </c>
    </row>
    <row r="23255" spans="1:26" hidden="1" x14ac:dyDescent="0.35">
      <c r="B23255" t="s">
        <v>1559</v>
      </c>
      <c r="C23255" t="s">
        <v>197</v>
      </c>
      <c r="D23255" t="s">
        <v>1547</v>
      </c>
      <c r="E23255" t="s">
        <v>1083</v>
      </c>
      <c r="F23255" t="s">
        <v>1560</v>
      </c>
      <c r="J23255">
        <v>51639.040000000001</v>
      </c>
      <c r="K23255">
        <v>45218</v>
      </c>
    </row>
    <row r="23256" spans="1:26" hidden="1" x14ac:dyDescent="0.35">
      <c r="B23256" t="s">
        <v>1574</v>
      </c>
      <c r="D23256" t="s">
        <v>1575</v>
      </c>
      <c r="E23256" t="s">
        <v>43</v>
      </c>
      <c r="F23256" t="s">
        <v>1478</v>
      </c>
      <c r="J23256">
        <v>67312</v>
      </c>
      <c r="K23256">
        <v>61740</v>
      </c>
    </row>
    <row r="23257" spans="1:26" hidden="1" x14ac:dyDescent="0.35">
      <c r="B23257" t="s">
        <v>278</v>
      </c>
      <c r="C23257" t="s">
        <v>124</v>
      </c>
      <c r="D23257" t="s">
        <v>1594</v>
      </c>
      <c r="E23257" t="s">
        <v>135</v>
      </c>
      <c r="F23257" t="s">
        <v>1596</v>
      </c>
      <c r="J23257">
        <v>73428.13</v>
      </c>
      <c r="K23257">
        <v>44001</v>
      </c>
    </row>
    <row r="23258" spans="1:26" hidden="1" x14ac:dyDescent="0.35">
      <c r="B23258" t="s">
        <v>710</v>
      </c>
      <c r="D23258" t="s">
        <v>1707</v>
      </c>
      <c r="E23258" t="s">
        <v>230</v>
      </c>
      <c r="F23258" t="s">
        <v>1708</v>
      </c>
      <c r="J23258">
        <v>83133.88</v>
      </c>
      <c r="K23258">
        <v>72594</v>
      </c>
    </row>
    <row r="23259" spans="1:26" hidden="1" x14ac:dyDescent="0.35">
      <c r="B23259" t="s">
        <v>705</v>
      </c>
      <c r="C23259" t="s">
        <v>21</v>
      </c>
      <c r="D23259" t="s">
        <v>1707</v>
      </c>
      <c r="E23259" t="s">
        <v>489</v>
      </c>
      <c r="F23259" t="s">
        <v>1729</v>
      </c>
      <c r="J23259">
        <v>114162.51</v>
      </c>
      <c r="K23259">
        <v>63230</v>
      </c>
    </row>
    <row r="23260" spans="1:26" hidden="1" x14ac:dyDescent="0.35">
      <c r="B23260" t="s">
        <v>510</v>
      </c>
      <c r="C23260" t="s">
        <v>124</v>
      </c>
      <c r="D23260" t="s">
        <v>1707</v>
      </c>
      <c r="E23260" t="s">
        <v>43</v>
      </c>
      <c r="F23260" t="s">
        <v>1753</v>
      </c>
      <c r="J23260">
        <v>44110.61</v>
      </c>
      <c r="K23260">
        <v>43239</v>
      </c>
    </row>
    <row r="23261" spans="1:26" hidden="1" x14ac:dyDescent="0.35">
      <c r="B23261" t="s">
        <v>9528</v>
      </c>
      <c r="C23261" t="s">
        <v>21</v>
      </c>
      <c r="D23261" t="s">
        <v>1707</v>
      </c>
      <c r="E23261" t="s">
        <v>213</v>
      </c>
      <c r="F23261" t="s">
        <v>17136</v>
      </c>
      <c r="J23261">
        <v>13802.06</v>
      </c>
      <c r="K23261">
        <v>16432</v>
      </c>
    </row>
    <row r="23262" spans="1:26" hidden="1" x14ac:dyDescent="0.35">
      <c r="B23262" t="s">
        <v>1761</v>
      </c>
      <c r="D23262" t="s">
        <v>1707</v>
      </c>
      <c r="E23262" t="s">
        <v>489</v>
      </c>
      <c r="F23262" t="s">
        <v>1763</v>
      </c>
      <c r="J23262">
        <v>69044.009999999995</v>
      </c>
      <c r="K23262">
        <v>62035</v>
      </c>
    </row>
    <row r="23263" spans="1:26" hidden="1" x14ac:dyDescent="0.35">
      <c r="B23263" t="s">
        <v>1770</v>
      </c>
      <c r="D23263" t="s">
        <v>1707</v>
      </c>
      <c r="E23263" t="s">
        <v>16855</v>
      </c>
      <c r="F23263" t="s">
        <v>1417</v>
      </c>
      <c r="J23263">
        <v>74811.92</v>
      </c>
      <c r="K23263">
        <v>61727</v>
      </c>
    </row>
    <row r="23264" spans="1:26" hidden="1" x14ac:dyDescent="0.35">
      <c r="B23264" t="s">
        <v>1782</v>
      </c>
      <c r="D23264" t="s">
        <v>1707</v>
      </c>
      <c r="E23264" t="s">
        <v>16797</v>
      </c>
      <c r="F23264" t="s">
        <v>1783</v>
      </c>
      <c r="J23264">
        <v>30166.240000000002</v>
      </c>
      <c r="K23264">
        <v>29515</v>
      </c>
    </row>
    <row r="23265" spans="2:11" hidden="1" x14ac:dyDescent="0.35">
      <c r="B23265" t="s">
        <v>1872</v>
      </c>
      <c r="C23265" t="s">
        <v>47</v>
      </c>
      <c r="D23265" t="s">
        <v>1873</v>
      </c>
      <c r="E23265" t="s">
        <v>1874</v>
      </c>
      <c r="F23265" t="s">
        <v>1876</v>
      </c>
      <c r="J23265">
        <v>55935.93</v>
      </c>
      <c r="K23265">
        <v>57900</v>
      </c>
    </row>
    <row r="23266" spans="2:11" hidden="1" x14ac:dyDescent="0.35">
      <c r="B23266" t="s">
        <v>1877</v>
      </c>
      <c r="C23266" t="s">
        <v>14</v>
      </c>
      <c r="D23266" t="s">
        <v>1878</v>
      </c>
      <c r="E23266" t="s">
        <v>1879</v>
      </c>
      <c r="F23266" t="s">
        <v>1881</v>
      </c>
      <c r="J23266">
        <v>34978.379999999997</v>
      </c>
      <c r="K23266">
        <v>36009</v>
      </c>
    </row>
    <row r="23267" spans="2:11" hidden="1" x14ac:dyDescent="0.35">
      <c r="B23267" t="s">
        <v>1884</v>
      </c>
      <c r="C23267" t="s">
        <v>134</v>
      </c>
      <c r="D23267" t="s">
        <v>1878</v>
      </c>
      <c r="E23267" t="s">
        <v>990</v>
      </c>
      <c r="F23267" t="s">
        <v>1886</v>
      </c>
      <c r="J23267">
        <v>69499.649999999994</v>
      </c>
      <c r="K23267">
        <v>62505</v>
      </c>
    </row>
    <row r="23268" spans="2:11" hidden="1" x14ac:dyDescent="0.35">
      <c r="B23268" t="s">
        <v>667</v>
      </c>
      <c r="C23268" t="s">
        <v>42</v>
      </c>
      <c r="D23268" t="s">
        <v>1878</v>
      </c>
      <c r="E23268" t="s">
        <v>303</v>
      </c>
      <c r="F23268" t="s">
        <v>1899</v>
      </c>
      <c r="J23268">
        <v>62666.18</v>
      </c>
      <c r="K23268">
        <v>58933</v>
      </c>
    </row>
    <row r="23269" spans="2:11" hidden="1" x14ac:dyDescent="0.35">
      <c r="B23269" t="s">
        <v>1906</v>
      </c>
      <c r="D23269" t="s">
        <v>1878</v>
      </c>
      <c r="E23269" t="s">
        <v>843</v>
      </c>
      <c r="F23269" t="s">
        <v>1908</v>
      </c>
      <c r="J23269">
        <v>39880.29</v>
      </c>
      <c r="K23269">
        <v>38337</v>
      </c>
    </row>
    <row r="23270" spans="2:11" hidden="1" x14ac:dyDescent="0.35">
      <c r="B23270" t="s">
        <v>408</v>
      </c>
      <c r="C23270" t="s">
        <v>112</v>
      </c>
      <c r="D23270" t="s">
        <v>1878</v>
      </c>
      <c r="E23270" t="s">
        <v>1916</v>
      </c>
      <c r="F23270" t="s">
        <v>1918</v>
      </c>
      <c r="J23270">
        <v>40304.93</v>
      </c>
      <c r="K23270">
        <v>36343</v>
      </c>
    </row>
    <row r="23271" spans="2:11" hidden="1" x14ac:dyDescent="0.35">
      <c r="B23271" t="s">
        <v>492</v>
      </c>
      <c r="C23271" t="s">
        <v>427</v>
      </c>
      <c r="D23271" t="s">
        <v>1925</v>
      </c>
      <c r="E23271" t="s">
        <v>1926</v>
      </c>
      <c r="F23271" t="s">
        <v>1927</v>
      </c>
      <c r="J23271">
        <v>37886.74</v>
      </c>
      <c r="K23271">
        <v>32241</v>
      </c>
    </row>
    <row r="23272" spans="2:11" hidden="1" x14ac:dyDescent="0.35">
      <c r="B23272" t="s">
        <v>1931</v>
      </c>
      <c r="C23272" t="s">
        <v>297</v>
      </c>
      <c r="D23272" t="s">
        <v>1925</v>
      </c>
      <c r="E23272" t="s">
        <v>43</v>
      </c>
      <c r="F23272" t="s">
        <v>1932</v>
      </c>
      <c r="J23272">
        <v>90500.87</v>
      </c>
      <c r="K23272">
        <v>69312</v>
      </c>
    </row>
    <row r="23273" spans="2:11" hidden="1" x14ac:dyDescent="0.35">
      <c r="B23273" t="s">
        <v>1940</v>
      </c>
      <c r="D23273" t="s">
        <v>1925</v>
      </c>
      <c r="E23273" t="s">
        <v>16797</v>
      </c>
      <c r="F23273" t="s">
        <v>1942</v>
      </c>
      <c r="J23273">
        <v>32565.94</v>
      </c>
      <c r="K23273">
        <v>28662</v>
      </c>
    </row>
    <row r="23274" spans="2:11" hidden="1" x14ac:dyDescent="0.35">
      <c r="B23274" t="s">
        <v>301</v>
      </c>
      <c r="C23274" t="s">
        <v>42</v>
      </c>
      <c r="D23274" t="s">
        <v>1925</v>
      </c>
      <c r="E23274" t="s">
        <v>48</v>
      </c>
      <c r="F23274" t="s">
        <v>1949</v>
      </c>
      <c r="J23274">
        <v>46756.87</v>
      </c>
      <c r="K23274">
        <v>46257</v>
      </c>
    </row>
    <row r="23275" spans="2:11" hidden="1" x14ac:dyDescent="0.35">
      <c r="B23275" t="s">
        <v>1955</v>
      </c>
      <c r="D23275" t="s">
        <v>1925</v>
      </c>
      <c r="E23275" t="s">
        <v>336</v>
      </c>
      <c r="F23275" t="s">
        <v>1956</v>
      </c>
      <c r="J23275">
        <v>87725.18</v>
      </c>
      <c r="K23275">
        <v>59076</v>
      </c>
    </row>
    <row r="23276" spans="2:11" hidden="1" x14ac:dyDescent="0.35">
      <c r="B23276" t="s">
        <v>2005</v>
      </c>
      <c r="C23276" t="s">
        <v>60</v>
      </c>
      <c r="D23276" t="s">
        <v>1925</v>
      </c>
      <c r="E23276" t="s">
        <v>452</v>
      </c>
      <c r="F23276" t="s">
        <v>2006</v>
      </c>
      <c r="J23276">
        <v>39665.29</v>
      </c>
      <c r="K23276">
        <v>35194</v>
      </c>
    </row>
    <row r="23277" spans="2:11" hidden="1" x14ac:dyDescent="0.35">
      <c r="B23277" t="s">
        <v>432</v>
      </c>
      <c r="C23277" t="s">
        <v>21</v>
      </c>
      <c r="D23277" t="s">
        <v>2007</v>
      </c>
      <c r="E23277" t="s">
        <v>2008</v>
      </c>
      <c r="F23277" t="s">
        <v>2009</v>
      </c>
      <c r="J23277">
        <v>87839.14</v>
      </c>
      <c r="K23277">
        <v>88900</v>
      </c>
    </row>
    <row r="23278" spans="2:11" hidden="1" x14ac:dyDescent="0.35">
      <c r="B23278" t="s">
        <v>233</v>
      </c>
      <c r="C23278" t="s">
        <v>427</v>
      </c>
      <c r="D23278" t="s">
        <v>2010</v>
      </c>
      <c r="E23278" t="s">
        <v>493</v>
      </c>
      <c r="F23278" t="s">
        <v>2011</v>
      </c>
      <c r="J23278">
        <v>47139.91</v>
      </c>
      <c r="K23278">
        <v>44001</v>
      </c>
    </row>
    <row r="23279" spans="2:11" hidden="1" x14ac:dyDescent="0.35">
      <c r="B23279" t="s">
        <v>209</v>
      </c>
      <c r="C23279" t="s">
        <v>139</v>
      </c>
      <c r="D23279" t="s">
        <v>18328</v>
      </c>
      <c r="E23279" t="s">
        <v>16778</v>
      </c>
      <c r="F23279" t="s">
        <v>2798</v>
      </c>
      <c r="J23279">
        <v>652.51</v>
      </c>
      <c r="K23279">
        <v>11310</v>
      </c>
    </row>
    <row r="23280" spans="2:11" hidden="1" x14ac:dyDescent="0.35">
      <c r="B23280" t="s">
        <v>1281</v>
      </c>
      <c r="C23280" t="s">
        <v>14</v>
      </c>
      <c r="D23280" t="s">
        <v>18329</v>
      </c>
      <c r="E23280" t="s">
        <v>16778</v>
      </c>
      <c r="F23280" t="s">
        <v>1029</v>
      </c>
      <c r="J23280">
        <v>1174.5</v>
      </c>
      <c r="K23280">
        <v>11310</v>
      </c>
    </row>
    <row r="23281" spans="2:11" hidden="1" x14ac:dyDescent="0.35">
      <c r="B23281" t="s">
        <v>1996</v>
      </c>
      <c r="C23281" t="s">
        <v>14</v>
      </c>
      <c r="D23281" t="s">
        <v>18329</v>
      </c>
      <c r="E23281" t="s">
        <v>6823</v>
      </c>
      <c r="F23281" t="s">
        <v>18330</v>
      </c>
      <c r="J23281">
        <v>1.71</v>
      </c>
      <c r="K23281">
        <v>38939</v>
      </c>
    </row>
    <row r="23282" spans="2:11" hidden="1" x14ac:dyDescent="0.35">
      <c r="B23282" t="s">
        <v>2014</v>
      </c>
      <c r="C23282" t="s">
        <v>124</v>
      </c>
      <c r="D23282" t="s">
        <v>2015</v>
      </c>
      <c r="E23282" t="s">
        <v>280</v>
      </c>
      <c r="F23282" t="s">
        <v>594</v>
      </c>
      <c r="J23282">
        <v>73735.89</v>
      </c>
      <c r="K23282">
        <v>68165</v>
      </c>
    </row>
    <row r="23283" spans="2:11" hidden="1" x14ac:dyDescent="0.35">
      <c r="B23283" t="s">
        <v>2611</v>
      </c>
      <c r="C23283" t="s">
        <v>14</v>
      </c>
      <c r="D23283" t="s">
        <v>18331</v>
      </c>
      <c r="E23283" t="s">
        <v>14530</v>
      </c>
      <c r="F23283" t="s">
        <v>17173</v>
      </c>
      <c r="J23283">
        <v>57211.33</v>
      </c>
      <c r="K23283">
        <v>62500</v>
      </c>
    </row>
    <row r="23284" spans="2:11" hidden="1" x14ac:dyDescent="0.35">
      <c r="B23284" t="s">
        <v>2016</v>
      </c>
      <c r="C23284" t="s">
        <v>375</v>
      </c>
      <c r="D23284" t="s">
        <v>2017</v>
      </c>
      <c r="E23284" t="s">
        <v>43</v>
      </c>
      <c r="F23284" t="s">
        <v>2018</v>
      </c>
      <c r="J23284">
        <v>62763.839999999997</v>
      </c>
      <c r="K23284">
        <v>61740</v>
      </c>
    </row>
    <row r="23285" spans="2:11" hidden="1" x14ac:dyDescent="0.35">
      <c r="B23285" t="s">
        <v>2023</v>
      </c>
      <c r="D23285" t="s">
        <v>2017</v>
      </c>
      <c r="E23285" t="s">
        <v>43</v>
      </c>
      <c r="F23285" t="s">
        <v>2024</v>
      </c>
      <c r="J23285">
        <v>61237.21</v>
      </c>
      <c r="K23285">
        <v>61157</v>
      </c>
    </row>
    <row r="23286" spans="2:11" hidden="1" x14ac:dyDescent="0.35">
      <c r="B23286" t="s">
        <v>954</v>
      </c>
      <c r="C23286" t="s">
        <v>107</v>
      </c>
      <c r="D23286" t="s">
        <v>2017</v>
      </c>
      <c r="E23286" t="s">
        <v>16778</v>
      </c>
      <c r="F23286" t="s">
        <v>16799</v>
      </c>
      <c r="J23286">
        <v>398.75</v>
      </c>
      <c r="K23286">
        <v>11310</v>
      </c>
    </row>
    <row r="23287" spans="2:11" hidden="1" x14ac:dyDescent="0.35">
      <c r="B23287" t="s">
        <v>2025</v>
      </c>
      <c r="C23287" t="s">
        <v>112</v>
      </c>
      <c r="D23287" t="s">
        <v>2026</v>
      </c>
      <c r="E23287" t="s">
        <v>990</v>
      </c>
      <c r="F23287" t="s">
        <v>2027</v>
      </c>
      <c r="J23287">
        <v>67907.179999999993</v>
      </c>
      <c r="K23287">
        <v>64737</v>
      </c>
    </row>
    <row r="23288" spans="2:11" hidden="1" x14ac:dyDescent="0.35">
      <c r="B23288" t="s">
        <v>536</v>
      </c>
      <c r="C23288" t="s">
        <v>60</v>
      </c>
      <c r="D23288" t="s">
        <v>2139</v>
      </c>
      <c r="E23288" t="s">
        <v>2140</v>
      </c>
      <c r="F23288" t="s">
        <v>321</v>
      </c>
      <c r="J23288">
        <v>55597.96</v>
      </c>
      <c r="K23288">
        <v>49289</v>
      </c>
    </row>
    <row r="23289" spans="2:11" hidden="1" x14ac:dyDescent="0.35">
      <c r="B23289" t="s">
        <v>2243</v>
      </c>
      <c r="D23289" t="s">
        <v>2238</v>
      </c>
      <c r="E23289" t="s">
        <v>77</v>
      </c>
      <c r="F23289" t="s">
        <v>2244</v>
      </c>
      <c r="J23289">
        <v>36948.559999999998</v>
      </c>
      <c r="K23289">
        <v>35142</v>
      </c>
    </row>
    <row r="23290" spans="2:11" hidden="1" x14ac:dyDescent="0.35">
      <c r="B23290" t="s">
        <v>2028</v>
      </c>
      <c r="C23290" t="s">
        <v>47</v>
      </c>
      <c r="D23290" t="s">
        <v>2029</v>
      </c>
      <c r="E23290" t="s">
        <v>187</v>
      </c>
      <c r="F23290" t="s">
        <v>2030</v>
      </c>
      <c r="J23290">
        <v>32757.48</v>
      </c>
      <c r="K23290">
        <v>32604</v>
      </c>
    </row>
    <row r="23291" spans="2:11" hidden="1" x14ac:dyDescent="0.35">
      <c r="B23291" t="s">
        <v>1318</v>
      </c>
      <c r="C23291" t="s">
        <v>107</v>
      </c>
      <c r="D23291" t="s">
        <v>3045</v>
      </c>
      <c r="E23291" t="s">
        <v>222</v>
      </c>
      <c r="F23291" t="s">
        <v>3051</v>
      </c>
      <c r="J23291">
        <v>58955.33</v>
      </c>
      <c r="K23291">
        <v>61044</v>
      </c>
    </row>
    <row r="23292" spans="2:11" hidden="1" x14ac:dyDescent="0.35">
      <c r="B23292" t="s">
        <v>2553</v>
      </c>
      <c r="D23292" t="s">
        <v>2554</v>
      </c>
      <c r="E23292" t="s">
        <v>17116</v>
      </c>
      <c r="F23292" t="s">
        <v>2556</v>
      </c>
      <c r="J23292">
        <v>99140.84</v>
      </c>
      <c r="K23292">
        <v>88565</v>
      </c>
    </row>
    <row r="23293" spans="2:11" hidden="1" x14ac:dyDescent="0.35">
      <c r="B23293" t="s">
        <v>3052</v>
      </c>
      <c r="C23293" t="s">
        <v>42</v>
      </c>
      <c r="D23293" t="s">
        <v>3045</v>
      </c>
      <c r="E23293" t="s">
        <v>3053</v>
      </c>
      <c r="F23293" t="s">
        <v>3054</v>
      </c>
      <c r="J23293">
        <v>37901.19</v>
      </c>
      <c r="K23293">
        <v>40540</v>
      </c>
    </row>
    <row r="23294" spans="2:11" hidden="1" x14ac:dyDescent="0.35">
      <c r="B23294" t="s">
        <v>2647</v>
      </c>
      <c r="C23294" t="s">
        <v>112</v>
      </c>
      <c r="D23294" t="s">
        <v>2648</v>
      </c>
      <c r="E23294" t="s">
        <v>385</v>
      </c>
      <c r="F23294" t="s">
        <v>2350</v>
      </c>
      <c r="J23294">
        <v>29023.62</v>
      </c>
      <c r="K23294">
        <v>32336</v>
      </c>
    </row>
    <row r="23295" spans="2:11" hidden="1" x14ac:dyDescent="0.35">
      <c r="B23295" t="s">
        <v>2034</v>
      </c>
      <c r="D23295" t="s">
        <v>2031</v>
      </c>
      <c r="E23295" t="s">
        <v>16797</v>
      </c>
      <c r="F23295" t="s">
        <v>2035</v>
      </c>
      <c r="J23295">
        <v>35911.46</v>
      </c>
      <c r="K23295">
        <v>29515</v>
      </c>
    </row>
    <row r="23296" spans="2:11" hidden="1" x14ac:dyDescent="0.35">
      <c r="B23296" t="s">
        <v>301</v>
      </c>
      <c r="C23296" t="s">
        <v>8</v>
      </c>
      <c r="D23296" t="s">
        <v>2245</v>
      </c>
      <c r="E23296" t="s">
        <v>716</v>
      </c>
      <c r="F23296" t="s">
        <v>2246</v>
      </c>
      <c r="J23296">
        <v>70149.240000000005</v>
      </c>
      <c r="K23296">
        <v>65131</v>
      </c>
    </row>
    <row r="23297" spans="2:11" hidden="1" x14ac:dyDescent="0.35">
      <c r="B23297" t="s">
        <v>2297</v>
      </c>
      <c r="D23297" t="s">
        <v>993</v>
      </c>
      <c r="E23297" t="s">
        <v>10</v>
      </c>
      <c r="F23297" t="s">
        <v>1765</v>
      </c>
      <c r="J23297">
        <v>25681.83</v>
      </c>
      <c r="K23297">
        <v>25141</v>
      </c>
    </row>
    <row r="23298" spans="2:11" hidden="1" x14ac:dyDescent="0.35">
      <c r="B23298" t="s">
        <v>510</v>
      </c>
      <c r="C23298" t="s">
        <v>8</v>
      </c>
      <c r="D23298" t="s">
        <v>2649</v>
      </c>
      <c r="E23298" t="s">
        <v>16797</v>
      </c>
      <c r="F23298" t="s">
        <v>2650</v>
      </c>
      <c r="J23298">
        <v>30672.73</v>
      </c>
      <c r="K23298">
        <v>28662</v>
      </c>
    </row>
    <row r="23299" spans="2:11" hidden="1" x14ac:dyDescent="0.35">
      <c r="B23299" t="s">
        <v>705</v>
      </c>
      <c r="C23299" t="s">
        <v>38</v>
      </c>
      <c r="D23299" t="s">
        <v>2141</v>
      </c>
      <c r="E23299" t="s">
        <v>43</v>
      </c>
      <c r="F23299" t="s">
        <v>2142</v>
      </c>
      <c r="J23299">
        <v>63814.92</v>
      </c>
      <c r="K23299">
        <v>62324</v>
      </c>
    </row>
    <row r="23300" spans="2:11" hidden="1" x14ac:dyDescent="0.35">
      <c r="B23300" t="s">
        <v>2036</v>
      </c>
      <c r="D23300" t="s">
        <v>2031</v>
      </c>
      <c r="E23300" t="s">
        <v>16797</v>
      </c>
      <c r="F23300" t="s">
        <v>1783</v>
      </c>
      <c r="J23300">
        <v>29140.32</v>
      </c>
      <c r="K23300">
        <v>29515</v>
      </c>
    </row>
    <row r="23301" spans="2:11" hidden="1" x14ac:dyDescent="0.35">
      <c r="B23301" t="s">
        <v>2247</v>
      </c>
      <c r="C23301" t="s">
        <v>112</v>
      </c>
      <c r="D23301" t="s">
        <v>2248</v>
      </c>
      <c r="E23301" t="s">
        <v>2249</v>
      </c>
      <c r="F23301" t="s">
        <v>2250</v>
      </c>
      <c r="J23301">
        <v>56039.22</v>
      </c>
      <c r="K23301">
        <v>56500</v>
      </c>
    </row>
    <row r="23302" spans="2:11" hidden="1" x14ac:dyDescent="0.35">
      <c r="B23302" t="s">
        <v>948</v>
      </c>
      <c r="D23302" t="s">
        <v>993</v>
      </c>
      <c r="E23302" t="s">
        <v>16797</v>
      </c>
      <c r="F23302" t="s">
        <v>1758</v>
      </c>
      <c r="J23302">
        <v>34006.71</v>
      </c>
      <c r="K23302">
        <v>29515</v>
      </c>
    </row>
    <row r="23303" spans="2:11" hidden="1" x14ac:dyDescent="0.35">
      <c r="B23303" t="s">
        <v>997</v>
      </c>
      <c r="C23303" t="s">
        <v>112</v>
      </c>
      <c r="D23303" t="s">
        <v>2563</v>
      </c>
      <c r="E23303" t="s">
        <v>489</v>
      </c>
      <c r="F23303" t="s">
        <v>2564</v>
      </c>
      <c r="J23303">
        <v>58347.23</v>
      </c>
      <c r="K23303">
        <v>56664</v>
      </c>
    </row>
    <row r="23304" spans="2:11" hidden="1" x14ac:dyDescent="0.35">
      <c r="B23304" t="s">
        <v>301</v>
      </c>
      <c r="C23304" t="s">
        <v>107</v>
      </c>
      <c r="D23304" t="s">
        <v>3045</v>
      </c>
      <c r="E23304" t="s">
        <v>16778</v>
      </c>
      <c r="F23304" t="s">
        <v>1029</v>
      </c>
      <c r="J23304">
        <v>315.38</v>
      </c>
      <c r="K23304">
        <v>11310</v>
      </c>
    </row>
    <row r="23305" spans="2:11" hidden="1" x14ac:dyDescent="0.35">
      <c r="B23305" t="s">
        <v>2872</v>
      </c>
      <c r="C23305" t="s">
        <v>47</v>
      </c>
      <c r="D23305" t="s">
        <v>18332</v>
      </c>
      <c r="E23305" t="s">
        <v>16778</v>
      </c>
      <c r="F23305" t="s">
        <v>2798</v>
      </c>
      <c r="J23305">
        <v>1051.25</v>
      </c>
      <c r="K23305">
        <v>11310</v>
      </c>
    </row>
    <row r="23306" spans="2:11" hidden="1" x14ac:dyDescent="0.35">
      <c r="B23306" t="s">
        <v>17481</v>
      </c>
      <c r="C23306" t="s">
        <v>112</v>
      </c>
      <c r="D23306" t="s">
        <v>2141</v>
      </c>
      <c r="E23306" t="s">
        <v>16778</v>
      </c>
      <c r="F23306" t="s">
        <v>16780</v>
      </c>
      <c r="J23306">
        <v>942.5</v>
      </c>
      <c r="K23306">
        <v>11310</v>
      </c>
    </row>
    <row r="23307" spans="2:11" hidden="1" x14ac:dyDescent="0.35">
      <c r="B23307" t="s">
        <v>1677</v>
      </c>
      <c r="C23307" t="s">
        <v>14</v>
      </c>
      <c r="D23307" t="s">
        <v>2031</v>
      </c>
      <c r="E23307" t="s">
        <v>2038</v>
      </c>
      <c r="F23307" t="s">
        <v>2040</v>
      </c>
      <c r="J23307">
        <v>33953.81</v>
      </c>
      <c r="K23307">
        <v>34518</v>
      </c>
    </row>
    <row r="23308" spans="2:11" hidden="1" x14ac:dyDescent="0.35">
      <c r="B23308" t="s">
        <v>220</v>
      </c>
      <c r="C23308" t="s">
        <v>32</v>
      </c>
      <c r="D23308" t="s">
        <v>2251</v>
      </c>
      <c r="E23308" t="s">
        <v>1512</v>
      </c>
      <c r="F23308" t="s">
        <v>2252</v>
      </c>
      <c r="J23308">
        <v>70008.42</v>
      </c>
      <c r="K23308">
        <v>70238</v>
      </c>
    </row>
    <row r="23309" spans="2:11" hidden="1" x14ac:dyDescent="0.35">
      <c r="B23309" t="s">
        <v>2133</v>
      </c>
      <c r="C23309" t="s">
        <v>38</v>
      </c>
      <c r="D23309" t="s">
        <v>2302</v>
      </c>
      <c r="E23309" t="s">
        <v>270</v>
      </c>
      <c r="F23309" t="s">
        <v>16961</v>
      </c>
      <c r="J23309">
        <v>43364.37</v>
      </c>
      <c r="K23309">
        <v>75000</v>
      </c>
    </row>
    <row r="23310" spans="2:11" hidden="1" x14ac:dyDescent="0.35">
      <c r="B23310" t="s">
        <v>2573</v>
      </c>
      <c r="C23310" t="s">
        <v>38</v>
      </c>
      <c r="D23310" t="s">
        <v>2574</v>
      </c>
      <c r="E23310" t="s">
        <v>2575</v>
      </c>
      <c r="F23310" t="s">
        <v>2576</v>
      </c>
      <c r="J23310">
        <v>54656.98</v>
      </c>
      <c r="K23310">
        <v>56607</v>
      </c>
    </row>
    <row r="23311" spans="2:11" hidden="1" x14ac:dyDescent="0.35">
      <c r="B23311" t="s">
        <v>3055</v>
      </c>
      <c r="D23311" t="s">
        <v>3045</v>
      </c>
      <c r="E23311" t="s">
        <v>5925</v>
      </c>
      <c r="F23311" t="s">
        <v>2756</v>
      </c>
      <c r="J23311">
        <v>50272.13</v>
      </c>
      <c r="K23311">
        <v>62200</v>
      </c>
    </row>
    <row r="23312" spans="2:11" hidden="1" x14ac:dyDescent="0.35">
      <c r="B23312" t="s">
        <v>2168</v>
      </c>
      <c r="C23312" t="s">
        <v>124</v>
      </c>
      <c r="D23312" t="s">
        <v>2658</v>
      </c>
      <c r="E23312" t="s">
        <v>1334</v>
      </c>
      <c r="F23312" t="s">
        <v>2659</v>
      </c>
      <c r="J23312">
        <v>86981.2</v>
      </c>
      <c r="K23312">
        <v>68829</v>
      </c>
    </row>
    <row r="23313" spans="2:11" hidden="1" x14ac:dyDescent="0.35">
      <c r="B23313" t="s">
        <v>2143</v>
      </c>
      <c r="C23313" t="s">
        <v>197</v>
      </c>
      <c r="D23313" t="s">
        <v>2144</v>
      </c>
      <c r="E23313" t="s">
        <v>93</v>
      </c>
      <c r="F23313" t="s">
        <v>2145</v>
      </c>
      <c r="J23313">
        <v>88688.88</v>
      </c>
      <c r="K23313">
        <v>88200</v>
      </c>
    </row>
    <row r="23314" spans="2:11" hidden="1" x14ac:dyDescent="0.35">
      <c r="B23314" t="s">
        <v>2041</v>
      </c>
      <c r="C23314" t="s">
        <v>42</v>
      </c>
      <c r="D23314" t="s">
        <v>2031</v>
      </c>
      <c r="E23314" t="s">
        <v>385</v>
      </c>
      <c r="F23314" t="s">
        <v>2042</v>
      </c>
      <c r="J23314">
        <v>42114.7</v>
      </c>
      <c r="K23314">
        <v>30506</v>
      </c>
    </row>
    <row r="23315" spans="2:11" hidden="1" x14ac:dyDescent="0.35">
      <c r="B23315" t="s">
        <v>2104</v>
      </c>
      <c r="C23315" t="s">
        <v>112</v>
      </c>
      <c r="D23315" t="s">
        <v>18333</v>
      </c>
      <c r="E23315" t="s">
        <v>434</v>
      </c>
      <c r="F23315" t="s">
        <v>17028</v>
      </c>
      <c r="J23315">
        <v>7312.72</v>
      </c>
      <c r="K23315">
        <v>34562</v>
      </c>
    </row>
    <row r="23316" spans="2:11" hidden="1" x14ac:dyDescent="0.35">
      <c r="B23316" t="s">
        <v>2301</v>
      </c>
      <c r="D23316" t="s">
        <v>2302</v>
      </c>
      <c r="E23316" t="s">
        <v>434</v>
      </c>
      <c r="F23316" t="s">
        <v>2303</v>
      </c>
      <c r="J23316">
        <v>67567.14</v>
      </c>
      <c r="K23316">
        <v>45392</v>
      </c>
    </row>
    <row r="23317" spans="2:11" hidden="1" x14ac:dyDescent="0.35">
      <c r="B23317" t="s">
        <v>301</v>
      </c>
      <c r="C23317" t="s">
        <v>427</v>
      </c>
      <c r="D23317" t="s">
        <v>2584</v>
      </c>
      <c r="E23317" t="s">
        <v>93</v>
      </c>
      <c r="F23317" t="s">
        <v>2585</v>
      </c>
      <c r="J23317">
        <v>43069.41</v>
      </c>
      <c r="K23317">
        <v>53900</v>
      </c>
    </row>
    <row r="23318" spans="2:11" hidden="1" x14ac:dyDescent="0.35">
      <c r="B23318" t="s">
        <v>63</v>
      </c>
      <c r="C23318">
        <v>8</v>
      </c>
      <c r="E23318" t="s">
        <v>18334</v>
      </c>
      <c r="F23318" t="s">
        <v>65</v>
      </c>
      <c r="J23318">
        <v>107850.11</v>
      </c>
      <c r="K23318">
        <v>81082</v>
      </c>
    </row>
    <row r="23319" spans="2:11" hidden="1" x14ac:dyDescent="0.35">
      <c r="B23319" t="s">
        <v>556</v>
      </c>
      <c r="C23319" t="s">
        <v>14</v>
      </c>
      <c r="D23319" t="s">
        <v>2660</v>
      </c>
      <c r="E23319" t="s">
        <v>990</v>
      </c>
      <c r="F23319" t="s">
        <v>2661</v>
      </c>
      <c r="J23319">
        <v>64444.28</v>
      </c>
      <c r="K23319">
        <v>62505</v>
      </c>
    </row>
    <row r="23320" spans="2:11" hidden="1" x14ac:dyDescent="0.35">
      <c r="B23320" t="s">
        <v>2037</v>
      </c>
      <c r="C23320" t="s">
        <v>149</v>
      </c>
      <c r="D23320" t="s">
        <v>18335</v>
      </c>
      <c r="E23320" t="s">
        <v>39</v>
      </c>
      <c r="F23320" t="s">
        <v>17403</v>
      </c>
      <c r="J23320">
        <v>928</v>
      </c>
      <c r="K23320">
        <v>15080</v>
      </c>
    </row>
    <row r="23321" spans="2:11" hidden="1" x14ac:dyDescent="0.35">
      <c r="B23321" t="s">
        <v>5590</v>
      </c>
      <c r="C23321" t="s">
        <v>42</v>
      </c>
      <c r="D23321" t="s">
        <v>2031</v>
      </c>
      <c r="E23321" t="s">
        <v>802</v>
      </c>
      <c r="F23321" t="s">
        <v>18336</v>
      </c>
      <c r="J23321">
        <v>7221</v>
      </c>
      <c r="K23321">
        <v>15080</v>
      </c>
    </row>
    <row r="23322" spans="2:11" hidden="1" x14ac:dyDescent="0.35">
      <c r="B23322" t="s">
        <v>301</v>
      </c>
      <c r="C23322" t="s">
        <v>42</v>
      </c>
      <c r="D23322" t="s">
        <v>2256</v>
      </c>
      <c r="E23322" t="s">
        <v>2257</v>
      </c>
      <c r="F23322" t="s">
        <v>2259</v>
      </c>
      <c r="J23322">
        <v>79160.479999999996</v>
      </c>
      <c r="K23322">
        <v>65131</v>
      </c>
    </row>
    <row r="23323" spans="2:11" hidden="1" x14ac:dyDescent="0.35">
      <c r="B23323" t="s">
        <v>1134</v>
      </c>
      <c r="C23323" t="s">
        <v>8</v>
      </c>
      <c r="D23323" t="s">
        <v>2302</v>
      </c>
      <c r="E23323" t="s">
        <v>43</v>
      </c>
      <c r="F23323" t="s">
        <v>762</v>
      </c>
      <c r="J23323">
        <v>46591.11</v>
      </c>
      <c r="K23323">
        <v>43895</v>
      </c>
    </row>
    <row r="23324" spans="2:11" hidden="1" x14ac:dyDescent="0.35">
      <c r="B23324" t="s">
        <v>705</v>
      </c>
      <c r="C23324" t="s">
        <v>42</v>
      </c>
      <c r="D23324" t="s">
        <v>2684</v>
      </c>
      <c r="E23324" t="s">
        <v>206</v>
      </c>
      <c r="F23324" t="s">
        <v>1073</v>
      </c>
      <c r="J23324">
        <v>59505.22</v>
      </c>
      <c r="K23324">
        <v>56655</v>
      </c>
    </row>
    <row r="23325" spans="2:11" hidden="1" x14ac:dyDescent="0.35">
      <c r="B23325" t="s">
        <v>3057</v>
      </c>
      <c r="C23325" t="s">
        <v>60</v>
      </c>
      <c r="D23325" t="s">
        <v>3045</v>
      </c>
      <c r="E23325" t="s">
        <v>493</v>
      </c>
      <c r="F23325" t="s">
        <v>2582</v>
      </c>
      <c r="J23325">
        <v>47320.34</v>
      </c>
      <c r="K23325">
        <v>42853</v>
      </c>
    </row>
    <row r="23326" spans="2:11" hidden="1" x14ac:dyDescent="0.35">
      <c r="B23326" t="s">
        <v>408</v>
      </c>
      <c r="C23326" t="s">
        <v>14</v>
      </c>
      <c r="D23326" t="s">
        <v>2651</v>
      </c>
      <c r="E23326" t="s">
        <v>280</v>
      </c>
      <c r="F23326" t="s">
        <v>2652</v>
      </c>
      <c r="J23326">
        <v>80999.199999999997</v>
      </c>
      <c r="K23326">
        <v>76985</v>
      </c>
    </row>
    <row r="23327" spans="2:11" hidden="1" x14ac:dyDescent="0.35">
      <c r="B23327" t="s">
        <v>4874</v>
      </c>
      <c r="C23327" t="s">
        <v>47</v>
      </c>
      <c r="D23327" t="s">
        <v>18337</v>
      </c>
      <c r="E23327" t="s">
        <v>61</v>
      </c>
      <c r="F23327" t="s">
        <v>2417</v>
      </c>
      <c r="J23327">
        <v>3360</v>
      </c>
      <c r="K23327">
        <v>24960</v>
      </c>
    </row>
    <row r="23328" spans="2:11" hidden="1" x14ac:dyDescent="0.35">
      <c r="B23328" t="s">
        <v>18338</v>
      </c>
      <c r="C23328" t="s">
        <v>375</v>
      </c>
      <c r="D23328" t="s">
        <v>2031</v>
      </c>
      <c r="E23328" t="s">
        <v>699</v>
      </c>
      <c r="F23328" t="s">
        <v>17477</v>
      </c>
      <c r="J23328">
        <v>32125.62</v>
      </c>
      <c r="K23328">
        <v>43136</v>
      </c>
    </row>
    <row r="23329" spans="2:11" hidden="1" x14ac:dyDescent="0.35">
      <c r="B23329" t="s">
        <v>2260</v>
      </c>
      <c r="C23329" t="s">
        <v>32</v>
      </c>
      <c r="D23329" t="s">
        <v>2261</v>
      </c>
      <c r="E23329" t="s">
        <v>16807</v>
      </c>
      <c r="F23329" t="s">
        <v>516</v>
      </c>
      <c r="J23329">
        <v>57082.57</v>
      </c>
      <c r="K23329">
        <v>53236</v>
      </c>
    </row>
    <row r="23330" spans="2:11" hidden="1" x14ac:dyDescent="0.35">
      <c r="B23330" t="s">
        <v>888</v>
      </c>
      <c r="C23330" t="s">
        <v>47</v>
      </c>
      <c r="D23330" t="s">
        <v>18339</v>
      </c>
      <c r="E23330" t="s">
        <v>16778</v>
      </c>
      <c r="F23330" t="s">
        <v>16780</v>
      </c>
      <c r="J23330">
        <v>1051.25</v>
      </c>
      <c r="K23330">
        <v>11310</v>
      </c>
    </row>
    <row r="23331" spans="2:11" hidden="1" x14ac:dyDescent="0.35">
      <c r="B23331" t="s">
        <v>80</v>
      </c>
      <c r="C23331" t="s">
        <v>124</v>
      </c>
      <c r="D23331" t="s">
        <v>2692</v>
      </c>
      <c r="E23331" t="s">
        <v>1077</v>
      </c>
      <c r="F23331" t="s">
        <v>2693</v>
      </c>
      <c r="J23331">
        <v>47380.75</v>
      </c>
      <c r="K23331">
        <v>40737</v>
      </c>
    </row>
    <row r="23332" spans="2:11" hidden="1" x14ac:dyDescent="0.35">
      <c r="B23332" t="s">
        <v>583</v>
      </c>
      <c r="C23332" t="s">
        <v>112</v>
      </c>
      <c r="D23332" t="s">
        <v>3045</v>
      </c>
      <c r="E23332" t="s">
        <v>2728</v>
      </c>
      <c r="F23332" t="s">
        <v>3058</v>
      </c>
      <c r="J23332">
        <v>31770.68</v>
      </c>
      <c r="K23332">
        <v>62100</v>
      </c>
    </row>
    <row r="23333" spans="2:11" hidden="1" x14ac:dyDescent="0.35">
      <c r="B23333" t="s">
        <v>408</v>
      </c>
      <c r="C23333" t="s">
        <v>47</v>
      </c>
      <c r="D23333" t="s">
        <v>2662</v>
      </c>
      <c r="E23333" t="s">
        <v>493</v>
      </c>
      <c r="F23333" t="s">
        <v>2663</v>
      </c>
      <c r="J23333">
        <v>49759.22</v>
      </c>
      <c r="K23333">
        <v>41705</v>
      </c>
    </row>
    <row r="23334" spans="2:11" hidden="1" x14ac:dyDescent="0.35">
      <c r="B23334" t="s">
        <v>1326</v>
      </c>
      <c r="C23334" t="s">
        <v>8</v>
      </c>
      <c r="D23334" t="s">
        <v>18340</v>
      </c>
      <c r="E23334" t="s">
        <v>1334</v>
      </c>
      <c r="F23334" t="s">
        <v>17340</v>
      </c>
      <c r="J23334">
        <v>18313.95</v>
      </c>
      <c r="K23334">
        <v>41992</v>
      </c>
    </row>
    <row r="23335" spans="2:11" hidden="1" x14ac:dyDescent="0.35">
      <c r="B23335" t="s">
        <v>1155</v>
      </c>
      <c r="C23335" t="s">
        <v>375</v>
      </c>
      <c r="D23335" t="s">
        <v>2149</v>
      </c>
      <c r="E23335" t="s">
        <v>2150</v>
      </c>
      <c r="F23335" t="s">
        <v>2151</v>
      </c>
      <c r="J23335">
        <v>65882.259999999995</v>
      </c>
      <c r="K23335">
        <v>65568</v>
      </c>
    </row>
    <row r="23336" spans="2:11" hidden="1" x14ac:dyDescent="0.35">
      <c r="B23336" t="s">
        <v>15739</v>
      </c>
      <c r="C23336" t="s">
        <v>38</v>
      </c>
      <c r="D23336" t="s">
        <v>18341</v>
      </c>
      <c r="E23336" t="s">
        <v>16778</v>
      </c>
      <c r="F23336" t="s">
        <v>16780</v>
      </c>
      <c r="J23336">
        <v>688.75</v>
      </c>
      <c r="K23336">
        <v>11310</v>
      </c>
    </row>
    <row r="23337" spans="2:11" hidden="1" x14ac:dyDescent="0.35">
      <c r="B23337" t="s">
        <v>2155</v>
      </c>
      <c r="C23337" t="s">
        <v>139</v>
      </c>
      <c r="D23337" t="s">
        <v>2156</v>
      </c>
      <c r="E23337" t="s">
        <v>493</v>
      </c>
      <c r="F23337" t="s">
        <v>2157</v>
      </c>
      <c r="J23337">
        <v>44815.76</v>
      </c>
      <c r="K23337">
        <v>42853</v>
      </c>
    </row>
    <row r="23338" spans="2:11" hidden="1" x14ac:dyDescent="0.35">
      <c r="B23338" t="s">
        <v>536</v>
      </c>
      <c r="C23338" t="s">
        <v>124</v>
      </c>
      <c r="D23338" t="s">
        <v>1491</v>
      </c>
      <c r="E23338" t="s">
        <v>16807</v>
      </c>
      <c r="F23338" t="s">
        <v>132</v>
      </c>
      <c r="J23338">
        <v>36506.230000000003</v>
      </c>
      <c r="K23338">
        <v>34146</v>
      </c>
    </row>
    <row r="23339" spans="2:11" hidden="1" x14ac:dyDescent="0.35">
      <c r="B23339" t="s">
        <v>1514</v>
      </c>
      <c r="D23339" t="s">
        <v>1515</v>
      </c>
      <c r="E23339" t="s">
        <v>1031</v>
      </c>
      <c r="F23339" t="s">
        <v>1516</v>
      </c>
      <c r="J23339">
        <v>43060.2</v>
      </c>
      <c r="K23339">
        <v>42540</v>
      </c>
    </row>
    <row r="23340" spans="2:11" hidden="1" x14ac:dyDescent="0.35">
      <c r="B23340" t="s">
        <v>763</v>
      </c>
      <c r="C23340" t="s">
        <v>124</v>
      </c>
      <c r="D23340" t="s">
        <v>1515</v>
      </c>
      <c r="E23340" t="s">
        <v>43</v>
      </c>
      <c r="F23340" t="s">
        <v>1546</v>
      </c>
      <c r="J23340">
        <v>78333.259999999995</v>
      </c>
      <c r="K23340">
        <v>58244</v>
      </c>
    </row>
    <row r="23341" spans="2:11" hidden="1" x14ac:dyDescent="0.35">
      <c r="B23341" t="s">
        <v>556</v>
      </c>
      <c r="C23341" t="s">
        <v>8</v>
      </c>
      <c r="D23341" t="s">
        <v>1556</v>
      </c>
      <c r="E23341" t="s">
        <v>93</v>
      </c>
      <c r="F23341" t="s">
        <v>1558</v>
      </c>
      <c r="J23341">
        <v>70953.14</v>
      </c>
      <c r="K23341">
        <v>70600</v>
      </c>
    </row>
    <row r="23342" spans="2:11" hidden="1" x14ac:dyDescent="0.35">
      <c r="B23342" t="s">
        <v>536</v>
      </c>
      <c r="C23342" t="s">
        <v>124</v>
      </c>
      <c r="D23342" t="s">
        <v>1592</v>
      </c>
      <c r="E23342" t="s">
        <v>43</v>
      </c>
      <c r="F23342" t="s">
        <v>1593</v>
      </c>
      <c r="J23342">
        <v>82244.210000000006</v>
      </c>
      <c r="K23342">
        <v>64070</v>
      </c>
    </row>
    <row r="23343" spans="2:11" hidden="1" x14ac:dyDescent="0.35">
      <c r="B23343" t="s">
        <v>301</v>
      </c>
      <c r="C23343" t="s">
        <v>112</v>
      </c>
      <c r="D23343" t="s">
        <v>1706</v>
      </c>
      <c r="E23343" t="s">
        <v>16807</v>
      </c>
      <c r="F23343" t="s">
        <v>516</v>
      </c>
      <c r="J23343">
        <v>56973.16</v>
      </c>
      <c r="K23343">
        <v>53236</v>
      </c>
    </row>
    <row r="23344" spans="2:11" hidden="1" x14ac:dyDescent="0.35">
      <c r="B23344" t="s">
        <v>1722</v>
      </c>
      <c r="C23344" t="s">
        <v>124</v>
      </c>
      <c r="D23344" t="s">
        <v>1723</v>
      </c>
      <c r="E23344" t="s">
        <v>16797</v>
      </c>
      <c r="F23344" t="s">
        <v>1724</v>
      </c>
      <c r="J23344">
        <v>32358.05</v>
      </c>
      <c r="K23344">
        <v>32073</v>
      </c>
    </row>
    <row r="23345" spans="1:26" hidden="1" x14ac:dyDescent="0.35">
      <c r="B23345" t="s">
        <v>1744</v>
      </c>
      <c r="C23345" t="s">
        <v>197</v>
      </c>
      <c r="D23345" t="s">
        <v>1745</v>
      </c>
      <c r="E23345" t="s">
        <v>1746</v>
      </c>
      <c r="F23345" t="s">
        <v>1748</v>
      </c>
      <c r="J23345">
        <v>49529.99</v>
      </c>
      <c r="K23345">
        <v>35337</v>
      </c>
    </row>
    <row r="23346" spans="1:26" hidden="1" x14ac:dyDescent="0.35">
      <c r="B23346" t="s">
        <v>754</v>
      </c>
      <c r="D23346" t="s">
        <v>1764</v>
      </c>
      <c r="E23346" t="s">
        <v>10</v>
      </c>
      <c r="F23346" t="s">
        <v>1765</v>
      </c>
      <c r="J23346">
        <v>24960.67</v>
      </c>
      <c r="K23346">
        <v>25141</v>
      </c>
    </row>
    <row r="23347" spans="1:26" hidden="1" x14ac:dyDescent="0.35">
      <c r="B23347" t="s">
        <v>583</v>
      </c>
      <c r="C23347" t="s">
        <v>42</v>
      </c>
      <c r="D23347" t="s">
        <v>1776</v>
      </c>
      <c r="E23347" t="s">
        <v>93</v>
      </c>
      <c r="F23347" t="s">
        <v>1777</v>
      </c>
      <c r="J23347">
        <v>58613.760000000002</v>
      </c>
      <c r="K23347">
        <v>58900</v>
      </c>
    </row>
    <row r="23348" spans="1:26" hidden="1" x14ac:dyDescent="0.35">
      <c r="B23348" t="s">
        <v>1787</v>
      </c>
      <c r="C23348" t="s">
        <v>21</v>
      </c>
      <c r="D23348" t="s">
        <v>1788</v>
      </c>
      <c r="E23348" t="s">
        <v>113</v>
      </c>
      <c r="F23348" t="s">
        <v>1789</v>
      </c>
      <c r="J23348">
        <v>50818.15</v>
      </c>
      <c r="K23348">
        <v>49222</v>
      </c>
    </row>
    <row r="23349" spans="1:26" hidden="1" x14ac:dyDescent="0.35">
      <c r="B23349" t="s">
        <v>415</v>
      </c>
      <c r="C23349" t="s">
        <v>112</v>
      </c>
      <c r="D23349" t="s">
        <v>1867</v>
      </c>
      <c r="E23349" t="s">
        <v>43</v>
      </c>
      <c r="F23349" t="s">
        <v>1868</v>
      </c>
      <c r="J23349">
        <v>72670.009999999995</v>
      </c>
      <c r="K23349">
        <v>68729</v>
      </c>
    </row>
    <row r="23350" spans="1:26" hidden="1" x14ac:dyDescent="0.35">
      <c r="B23350" t="s">
        <v>18342</v>
      </c>
      <c r="C23350" t="s">
        <v>134</v>
      </c>
      <c r="D23350" t="s">
        <v>1882</v>
      </c>
      <c r="E23350" t="s">
        <v>16778</v>
      </c>
      <c r="F23350" t="s">
        <v>16780</v>
      </c>
      <c r="J23350">
        <v>217.5</v>
      </c>
      <c r="K23350">
        <v>11310</v>
      </c>
    </row>
    <row r="23351" spans="1:26" hidden="1" x14ac:dyDescent="0.35">
      <c r="B23351" t="s">
        <v>18343</v>
      </c>
      <c r="C23351" t="s">
        <v>112</v>
      </c>
      <c r="D23351" t="s">
        <v>1882</v>
      </c>
      <c r="E23351" t="s">
        <v>16778</v>
      </c>
      <c r="F23351" t="s">
        <v>16780</v>
      </c>
      <c r="J23351">
        <v>1015</v>
      </c>
      <c r="K23351">
        <v>11310</v>
      </c>
    </row>
    <row r="23352" spans="1:26" hidden="1" x14ac:dyDescent="0.35">
      <c r="B23352" t="s">
        <v>1621</v>
      </c>
      <c r="D23352" t="s">
        <v>1882</v>
      </c>
      <c r="E23352" t="s">
        <v>1670</v>
      </c>
      <c r="F23352" t="s">
        <v>1883</v>
      </c>
      <c r="J23352">
        <v>48780.36</v>
      </c>
      <c r="K23352">
        <v>45994</v>
      </c>
    </row>
    <row r="23353" spans="1:26" hidden="1" x14ac:dyDescent="0.35">
      <c r="B23353" t="s">
        <v>1134</v>
      </c>
      <c r="C23353" t="s">
        <v>47</v>
      </c>
      <c r="D23353" t="s">
        <v>1882</v>
      </c>
      <c r="E23353" t="s">
        <v>1275</v>
      </c>
      <c r="F23353" t="s">
        <v>1895</v>
      </c>
      <c r="J23353">
        <v>44059.55</v>
      </c>
      <c r="K23353">
        <v>39150</v>
      </c>
    </row>
    <row r="23354" spans="1:26" hidden="1" x14ac:dyDescent="0.35">
      <c r="B23354" t="s">
        <v>17563</v>
      </c>
      <c r="C23354" t="s">
        <v>297</v>
      </c>
      <c r="D23354" t="s">
        <v>1882</v>
      </c>
      <c r="E23354" t="s">
        <v>16778</v>
      </c>
      <c r="F23354" t="s">
        <v>1046</v>
      </c>
      <c r="J23354">
        <v>1051.25</v>
      </c>
      <c r="K23354">
        <v>11310</v>
      </c>
    </row>
    <row r="23355" spans="1:26" hidden="1" x14ac:dyDescent="0.35">
      <c r="B23355" t="s">
        <v>119</v>
      </c>
      <c r="C23355" t="s">
        <v>21</v>
      </c>
      <c r="D23355" t="s">
        <v>1882</v>
      </c>
      <c r="E23355" t="s">
        <v>43</v>
      </c>
      <c r="F23355" t="s">
        <v>1903</v>
      </c>
      <c r="J23355">
        <v>65717.77</v>
      </c>
      <c r="K23355">
        <v>66982</v>
      </c>
    </row>
    <row r="23356" spans="1:26" hidden="1" x14ac:dyDescent="0.35">
      <c r="B23356" t="s">
        <v>1911</v>
      </c>
      <c r="C23356" t="s">
        <v>21</v>
      </c>
      <c r="D23356" t="s">
        <v>1912</v>
      </c>
      <c r="E23356" t="s">
        <v>500</v>
      </c>
      <c r="F23356" t="s">
        <v>1360</v>
      </c>
      <c r="J23356">
        <v>87961.25</v>
      </c>
      <c r="K23356">
        <v>95000</v>
      </c>
    </row>
    <row r="23357" spans="1:26" x14ac:dyDescent="0.35">
      <c r="A23357">
        <v>37</v>
      </c>
      <c r="B23357" t="s">
        <v>1921</v>
      </c>
      <c r="D23357" t="s">
        <v>1922</v>
      </c>
      <c r="E23357" t="s">
        <v>16985</v>
      </c>
      <c r="F23357" s="2" t="d">
        <v>2008-12-29</v>
      </c>
      <c r="G23357" s="2" t="d">
        <v>2020-06-30</v>
      </c>
      <c r="H23357">
        <f>G23357-F23357</f>
        <v>4201</v>
      </c>
      <c r="I23357" s="4">
        <f>H23357/352</f>
        <v>11.934659090909092</v>
      </c>
      <c r="J23357">
        <v>32960.76</v>
      </c>
      <c r="K23357">
        <v>37814</v>
      </c>
      <c r="R23357" s="5">
        <f>STANDARDIZE(I23357,N$425,N$650)</f>
        <v>-1.1542194180360039</v>
      </c>
      <c r="S23357" s="5">
        <f>STANDARDIZE(K23357,O$425,O$650)</f>
        <v>-0.41472732939227958</v>
      </c>
      <c r="T23357" s="5">
        <f>STANDARDIZE(J23357,P$425, P$650)</f>
        <v>-0.56297917484001703</v>
      </c>
      <c r="V23357">
        <f>SUMXMY2($S$3:$U$3,R23357:T23357)</f>
        <v>2.6741945592784448</v>
      </c>
      <c r="W23357">
        <f>SUMXMY2($S$4:$U$4,R23357:T23357)</f>
        <v>4.6088624774623002</v>
      </c>
      <c r="X23357">
        <f>SUMXMY2($S$5:$U$5,R23357:T23357)</f>
        <v>0.14864839572228203</v>
      </c>
      <c r="Y23357">
        <f>MIN(V23357:X23357)</f>
        <v>0.14864839572228203</v>
      </c>
      <c r="Z23357">
        <f>MATCH(Y23357,V23357:X23357,0)</f>
        <v>3</v>
      </c>
    </row>
    <row r="23358" spans="1:26" hidden="1" x14ac:dyDescent="0.35">
      <c r="B23358" t="s">
        <v>556</v>
      </c>
      <c r="C23358" t="s">
        <v>14</v>
      </c>
      <c r="D23358" t="s">
        <v>1929</v>
      </c>
      <c r="E23358" t="s">
        <v>461</v>
      </c>
      <c r="F23358" t="s">
        <v>1395</v>
      </c>
      <c r="J23358">
        <v>69514.97</v>
      </c>
      <c r="K23358">
        <v>67588</v>
      </c>
    </row>
    <row r="23359" spans="1:26" hidden="1" x14ac:dyDescent="0.35">
      <c r="B23359" t="s">
        <v>1936</v>
      </c>
      <c r="D23359" t="s">
        <v>1937</v>
      </c>
      <c r="E23359" t="s">
        <v>1926</v>
      </c>
      <c r="F23359" t="s">
        <v>1938</v>
      </c>
      <c r="J23359">
        <v>44024.33</v>
      </c>
      <c r="K23359">
        <v>36109</v>
      </c>
    </row>
    <row r="23360" spans="1:26" hidden="1" x14ac:dyDescent="0.35">
      <c r="B23360" t="s">
        <v>119</v>
      </c>
      <c r="C23360" t="s">
        <v>38</v>
      </c>
      <c r="D23360" t="s">
        <v>1937</v>
      </c>
      <c r="E23360" t="s">
        <v>1945</v>
      </c>
      <c r="F23360" t="s">
        <v>1939</v>
      </c>
      <c r="J23360">
        <v>64650.81</v>
      </c>
      <c r="K23360">
        <v>57600</v>
      </c>
    </row>
    <row r="23361" spans="2:11" hidden="1" x14ac:dyDescent="0.35">
      <c r="B23361" t="s">
        <v>4638</v>
      </c>
      <c r="D23361" t="s">
        <v>18344</v>
      </c>
      <c r="E23361" t="s">
        <v>81</v>
      </c>
      <c r="F23361" t="s">
        <v>18345</v>
      </c>
      <c r="J23361">
        <v>4776.7</v>
      </c>
      <c r="K23361">
        <v>20800</v>
      </c>
    </row>
    <row r="23362" spans="2:11" hidden="1" x14ac:dyDescent="0.35">
      <c r="B23362" t="s">
        <v>1958</v>
      </c>
      <c r="C23362" t="s">
        <v>42</v>
      </c>
      <c r="D23362" t="s">
        <v>1959</v>
      </c>
      <c r="E23362" t="s">
        <v>1488</v>
      </c>
      <c r="F23362" t="s">
        <v>1960</v>
      </c>
      <c r="J23362">
        <v>25948.3</v>
      </c>
      <c r="K23362">
        <v>29682</v>
      </c>
    </row>
    <row r="23363" spans="2:11" hidden="1" x14ac:dyDescent="0.35">
      <c r="B23363" t="s">
        <v>41</v>
      </c>
      <c r="C23363" t="s">
        <v>112</v>
      </c>
      <c r="D23363" t="s">
        <v>1959</v>
      </c>
      <c r="E23363" t="s">
        <v>438</v>
      </c>
      <c r="F23363" t="s">
        <v>7418</v>
      </c>
      <c r="J23363">
        <v>31308</v>
      </c>
      <c r="K23363">
        <v>56160</v>
      </c>
    </row>
    <row r="23364" spans="2:11" hidden="1" x14ac:dyDescent="0.35">
      <c r="B23364" t="s">
        <v>18346</v>
      </c>
      <c r="C23364" t="s">
        <v>42</v>
      </c>
      <c r="D23364" t="s">
        <v>1959</v>
      </c>
      <c r="E23364" t="s">
        <v>39</v>
      </c>
      <c r="F23364" t="s">
        <v>17860</v>
      </c>
      <c r="J23364">
        <v>1305</v>
      </c>
      <c r="K23364">
        <v>15080</v>
      </c>
    </row>
    <row r="23365" spans="2:11" hidden="1" x14ac:dyDescent="0.35">
      <c r="B23365" t="s">
        <v>1107</v>
      </c>
      <c r="C23365" t="s">
        <v>38</v>
      </c>
      <c r="D23365" t="s">
        <v>1959</v>
      </c>
      <c r="E23365" t="s">
        <v>93</v>
      </c>
      <c r="F23365" t="s">
        <v>911</v>
      </c>
      <c r="J23365">
        <v>24355.439999999999</v>
      </c>
      <c r="K23365">
        <v>62000</v>
      </c>
    </row>
    <row r="23366" spans="2:11" hidden="1" x14ac:dyDescent="0.35">
      <c r="B23366" t="s">
        <v>2052</v>
      </c>
      <c r="C23366" t="s">
        <v>21</v>
      </c>
      <c r="D23366" t="s">
        <v>1959</v>
      </c>
      <c r="E23366" t="s">
        <v>77</v>
      </c>
      <c r="F23366" t="s">
        <v>2053</v>
      </c>
      <c r="J23366">
        <v>36162.92</v>
      </c>
      <c r="K23366">
        <v>37076</v>
      </c>
    </row>
    <row r="23367" spans="2:11" hidden="1" x14ac:dyDescent="0.35">
      <c r="B23367" t="s">
        <v>18347</v>
      </c>
      <c r="C23367" t="s">
        <v>297</v>
      </c>
      <c r="D23367" t="s">
        <v>1959</v>
      </c>
      <c r="E23367" t="s">
        <v>16778</v>
      </c>
      <c r="F23367" t="s">
        <v>16780</v>
      </c>
      <c r="J23367">
        <v>1007.75</v>
      </c>
      <c r="K23367">
        <v>11310</v>
      </c>
    </row>
    <row r="23368" spans="2:11" hidden="1" x14ac:dyDescent="0.35">
      <c r="B23368" t="s">
        <v>2060</v>
      </c>
      <c r="C23368" t="s">
        <v>197</v>
      </c>
      <c r="D23368" t="s">
        <v>2061</v>
      </c>
      <c r="E23368" t="s">
        <v>2062</v>
      </c>
      <c r="F23368" t="s">
        <v>2063</v>
      </c>
      <c r="J23368">
        <v>47153.8</v>
      </c>
      <c r="K23368">
        <v>84600</v>
      </c>
    </row>
    <row r="23369" spans="2:11" hidden="1" x14ac:dyDescent="0.35">
      <c r="B23369" t="s">
        <v>2065</v>
      </c>
      <c r="D23369" t="s">
        <v>2066</v>
      </c>
      <c r="E23369" t="s">
        <v>2067</v>
      </c>
      <c r="F23369" t="s">
        <v>2069</v>
      </c>
      <c r="J23369">
        <v>68002.83</v>
      </c>
      <c r="K23369">
        <v>68600</v>
      </c>
    </row>
    <row r="23370" spans="2:11" hidden="1" x14ac:dyDescent="0.35">
      <c r="B23370" t="s">
        <v>2073</v>
      </c>
      <c r="C23370" t="s">
        <v>197</v>
      </c>
      <c r="D23370" t="s">
        <v>2074</v>
      </c>
      <c r="E23370" t="s">
        <v>16855</v>
      </c>
      <c r="F23370" t="s">
        <v>594</v>
      </c>
      <c r="J23370">
        <v>69353.11</v>
      </c>
      <c r="K23370">
        <v>61727</v>
      </c>
    </row>
    <row r="23371" spans="2:11" hidden="1" x14ac:dyDescent="0.35">
      <c r="B23371" t="s">
        <v>331</v>
      </c>
      <c r="C23371" t="s">
        <v>21</v>
      </c>
      <c r="D23371" t="s">
        <v>2076</v>
      </c>
      <c r="E23371" t="s">
        <v>2077</v>
      </c>
      <c r="F23371" t="s">
        <v>2079</v>
      </c>
      <c r="J23371">
        <v>52061.87</v>
      </c>
      <c r="K23371">
        <v>54453</v>
      </c>
    </row>
    <row r="23372" spans="2:11" hidden="1" x14ac:dyDescent="0.35">
      <c r="B23372" t="s">
        <v>2083</v>
      </c>
      <c r="D23372" t="s">
        <v>2084</v>
      </c>
      <c r="E23372" t="s">
        <v>2048</v>
      </c>
      <c r="F23372" t="s">
        <v>1672</v>
      </c>
      <c r="J23372">
        <v>54740.65</v>
      </c>
      <c r="K23372">
        <v>57900</v>
      </c>
    </row>
    <row r="23373" spans="2:11" hidden="1" x14ac:dyDescent="0.35">
      <c r="B23373" t="s">
        <v>870</v>
      </c>
      <c r="C23373" t="s">
        <v>38</v>
      </c>
      <c r="D23373" t="s">
        <v>2084</v>
      </c>
      <c r="E23373" t="s">
        <v>438</v>
      </c>
      <c r="F23373" t="s">
        <v>2097</v>
      </c>
      <c r="J23373">
        <v>27922.880000000001</v>
      </c>
      <c r="K23373">
        <v>72467</v>
      </c>
    </row>
    <row r="23374" spans="2:11" hidden="1" x14ac:dyDescent="0.35">
      <c r="B23374" t="s">
        <v>2104</v>
      </c>
      <c r="C23374" t="s">
        <v>47</v>
      </c>
      <c r="D23374" t="s">
        <v>2084</v>
      </c>
      <c r="E23374" t="s">
        <v>10</v>
      </c>
      <c r="F23374" t="s">
        <v>1765</v>
      </c>
      <c r="J23374">
        <v>25789.99</v>
      </c>
      <c r="K23374">
        <v>25141</v>
      </c>
    </row>
    <row r="23375" spans="2:11" hidden="1" x14ac:dyDescent="0.35">
      <c r="B23375" t="s">
        <v>1840</v>
      </c>
      <c r="C23375" t="s">
        <v>375</v>
      </c>
      <c r="D23375" t="s">
        <v>2084</v>
      </c>
      <c r="E23375" t="s">
        <v>990</v>
      </c>
      <c r="F23375" t="s">
        <v>1899</v>
      </c>
      <c r="J23375">
        <v>61830.97</v>
      </c>
      <c r="K23375">
        <v>60273</v>
      </c>
    </row>
    <row r="23376" spans="2:11" hidden="1" x14ac:dyDescent="0.35">
      <c r="B23376" t="s">
        <v>2115</v>
      </c>
      <c r="C23376" t="s">
        <v>42</v>
      </c>
      <c r="D23376" t="s">
        <v>2084</v>
      </c>
      <c r="E23376" t="s">
        <v>1145</v>
      </c>
      <c r="F23376" t="s">
        <v>2116</v>
      </c>
      <c r="J23376">
        <v>36321.300000000003</v>
      </c>
      <c r="K23376">
        <v>34518</v>
      </c>
    </row>
    <row r="23377" spans="2:11" hidden="1" x14ac:dyDescent="0.35">
      <c r="B23377" t="s">
        <v>2121</v>
      </c>
      <c r="C23377" t="s">
        <v>60</v>
      </c>
      <c r="D23377" t="s">
        <v>2084</v>
      </c>
      <c r="E23377" t="s">
        <v>74</v>
      </c>
      <c r="F23377" t="s">
        <v>2122</v>
      </c>
      <c r="J23377">
        <v>10853.63</v>
      </c>
      <c r="K23377">
        <v>10036</v>
      </c>
    </row>
    <row r="23378" spans="2:11" hidden="1" x14ac:dyDescent="0.35">
      <c r="B23378" t="s">
        <v>510</v>
      </c>
      <c r="C23378" t="s">
        <v>134</v>
      </c>
      <c r="D23378" t="s">
        <v>2031</v>
      </c>
      <c r="E23378" t="s">
        <v>720</v>
      </c>
      <c r="F23378" t="s">
        <v>334</v>
      </c>
      <c r="J23378">
        <v>55617.49</v>
      </c>
      <c r="K23378">
        <v>56500</v>
      </c>
    </row>
    <row r="23379" spans="2:11" hidden="1" x14ac:dyDescent="0.35">
      <c r="B23379" t="s">
        <v>7894</v>
      </c>
      <c r="D23379" t="s">
        <v>3045</v>
      </c>
      <c r="E23379" t="s">
        <v>7895</v>
      </c>
      <c r="F23379" t="s">
        <v>5999</v>
      </c>
      <c r="J23379">
        <v>41228.07</v>
      </c>
      <c r="K23379">
        <v>40730</v>
      </c>
    </row>
    <row r="23380" spans="2:11" hidden="1" x14ac:dyDescent="0.35">
      <c r="B23380" t="s">
        <v>2701</v>
      </c>
      <c r="D23380" t="s">
        <v>2692</v>
      </c>
      <c r="E23380" t="s">
        <v>1746</v>
      </c>
      <c r="F23380" t="s">
        <v>2702</v>
      </c>
      <c r="J23380">
        <v>49651.83</v>
      </c>
      <c r="K23380">
        <v>35337</v>
      </c>
    </row>
    <row r="23381" spans="2:11" hidden="1" x14ac:dyDescent="0.35">
      <c r="B23381" t="s">
        <v>436</v>
      </c>
      <c r="C23381" t="s">
        <v>47</v>
      </c>
      <c r="D23381" t="s">
        <v>18348</v>
      </c>
      <c r="E23381" t="s">
        <v>16778</v>
      </c>
      <c r="F23381" t="s">
        <v>16780</v>
      </c>
      <c r="J23381">
        <v>1051.25</v>
      </c>
      <c r="K23381">
        <v>11310</v>
      </c>
    </row>
    <row r="23382" spans="2:11" hidden="1" x14ac:dyDescent="0.35">
      <c r="B23382" t="s">
        <v>331</v>
      </c>
      <c r="C23382" t="s">
        <v>32</v>
      </c>
      <c r="D23382" t="s">
        <v>2664</v>
      </c>
      <c r="E23382" t="s">
        <v>16</v>
      </c>
      <c r="F23382" t="s">
        <v>2665</v>
      </c>
      <c r="J23382">
        <v>40241.14</v>
      </c>
      <c r="K23382">
        <v>37076</v>
      </c>
    </row>
    <row r="23383" spans="2:11" hidden="1" x14ac:dyDescent="0.35">
      <c r="B23383" t="s">
        <v>510</v>
      </c>
      <c r="C23383" t="s">
        <v>21</v>
      </c>
      <c r="D23383" t="s">
        <v>2261</v>
      </c>
      <c r="E23383" t="s">
        <v>16797</v>
      </c>
      <c r="F23383" t="s">
        <v>2263</v>
      </c>
      <c r="J23383">
        <v>30216.5</v>
      </c>
      <c r="K23383">
        <v>29515</v>
      </c>
    </row>
    <row r="23384" spans="2:11" hidden="1" x14ac:dyDescent="0.35">
      <c r="B23384" t="s">
        <v>4474</v>
      </c>
      <c r="C23384" t="s">
        <v>21</v>
      </c>
      <c r="D23384" t="s">
        <v>2264</v>
      </c>
      <c r="E23384" t="s">
        <v>213</v>
      </c>
      <c r="F23384" t="s">
        <v>16883</v>
      </c>
      <c r="J23384">
        <v>1586.75</v>
      </c>
      <c r="K23384">
        <v>22880</v>
      </c>
    </row>
    <row r="23385" spans="2:11" hidden="1" x14ac:dyDescent="0.35">
      <c r="B23385" t="s">
        <v>897</v>
      </c>
      <c r="C23385" t="s">
        <v>107</v>
      </c>
      <c r="D23385" t="s">
        <v>2666</v>
      </c>
      <c r="E23385" t="s">
        <v>2594</v>
      </c>
      <c r="F23385" t="s">
        <v>2667</v>
      </c>
      <c r="J23385">
        <v>58043.199999999997</v>
      </c>
      <c r="K23385">
        <v>60812</v>
      </c>
    </row>
    <row r="23386" spans="2:11" hidden="1" x14ac:dyDescent="0.35">
      <c r="B23386" t="s">
        <v>63</v>
      </c>
      <c r="C23386">
        <v>9</v>
      </c>
      <c r="E23386" t="s">
        <v>18349</v>
      </c>
      <c r="F23386" t="s">
        <v>65</v>
      </c>
      <c r="J23386">
        <v>92186.85</v>
      </c>
      <c r="K23386">
        <v>64652</v>
      </c>
    </row>
    <row r="23387" spans="2:11" hidden="1" x14ac:dyDescent="0.35">
      <c r="B23387" t="s">
        <v>2045</v>
      </c>
      <c r="C23387" t="s">
        <v>8</v>
      </c>
      <c r="D23387" t="s">
        <v>2031</v>
      </c>
      <c r="E23387" t="s">
        <v>2046</v>
      </c>
      <c r="F23387" t="s">
        <v>2047</v>
      </c>
      <c r="J23387">
        <v>47762.99</v>
      </c>
      <c r="K23387">
        <v>51421</v>
      </c>
    </row>
    <row r="23388" spans="2:11" hidden="1" x14ac:dyDescent="0.35">
      <c r="B23388" t="s">
        <v>759</v>
      </c>
      <c r="C23388" t="s">
        <v>112</v>
      </c>
      <c r="D23388" t="s">
        <v>2264</v>
      </c>
      <c r="E23388" t="s">
        <v>16797</v>
      </c>
      <c r="F23388" t="s">
        <v>2265</v>
      </c>
      <c r="J23388">
        <v>32504.57</v>
      </c>
      <c r="K23388">
        <v>29515</v>
      </c>
    </row>
    <row r="23389" spans="2:11" hidden="1" x14ac:dyDescent="0.35">
      <c r="B23389" t="s">
        <v>950</v>
      </c>
      <c r="D23389" t="s">
        <v>2692</v>
      </c>
      <c r="E23389" t="s">
        <v>855</v>
      </c>
      <c r="F23389" t="s">
        <v>1948</v>
      </c>
      <c r="J23389">
        <v>39830.74</v>
      </c>
      <c r="K23389">
        <v>39281</v>
      </c>
    </row>
    <row r="23390" spans="2:11" hidden="1" x14ac:dyDescent="0.35">
      <c r="B23390" t="s">
        <v>3059</v>
      </c>
      <c r="D23390" t="s">
        <v>3045</v>
      </c>
      <c r="E23390" t="s">
        <v>564</v>
      </c>
      <c r="F23390" t="s">
        <v>3060</v>
      </c>
      <c r="J23390">
        <v>36900.47</v>
      </c>
      <c r="K23390">
        <v>35318</v>
      </c>
    </row>
    <row r="23391" spans="2:11" hidden="1" x14ac:dyDescent="0.35">
      <c r="B23391" t="s">
        <v>2668</v>
      </c>
      <c r="C23391" t="s">
        <v>8</v>
      </c>
      <c r="D23391" t="s">
        <v>2666</v>
      </c>
      <c r="E23391" t="s">
        <v>1444</v>
      </c>
      <c r="F23391" t="s">
        <v>2670</v>
      </c>
      <c r="J23391">
        <v>56872.02</v>
      </c>
      <c r="K23391">
        <v>56607</v>
      </c>
    </row>
    <row r="23392" spans="2:11" hidden="1" x14ac:dyDescent="0.35">
      <c r="B23392" t="s">
        <v>301</v>
      </c>
      <c r="C23392" t="s">
        <v>375</v>
      </c>
      <c r="D23392" t="s">
        <v>2304</v>
      </c>
      <c r="E23392" t="s">
        <v>17095</v>
      </c>
      <c r="F23392" t="s">
        <v>1065</v>
      </c>
      <c r="J23392">
        <v>88400</v>
      </c>
      <c r="K23392">
        <v>66994</v>
      </c>
    </row>
    <row r="23393" spans="2:11" hidden="1" x14ac:dyDescent="0.35">
      <c r="B23393" t="s">
        <v>2054</v>
      </c>
      <c r="C23393" t="s">
        <v>112</v>
      </c>
      <c r="D23393" t="s">
        <v>2031</v>
      </c>
      <c r="E23393" t="s">
        <v>206</v>
      </c>
      <c r="F23393" t="s">
        <v>821</v>
      </c>
      <c r="J23393">
        <v>65780.34</v>
      </c>
      <c r="K23393">
        <v>56655</v>
      </c>
    </row>
    <row r="23394" spans="2:11" hidden="1" x14ac:dyDescent="0.35">
      <c r="B23394" t="s">
        <v>2266</v>
      </c>
      <c r="D23394" t="s">
        <v>2267</v>
      </c>
      <c r="E23394" t="s">
        <v>373</v>
      </c>
      <c r="F23394" t="s">
        <v>2268</v>
      </c>
      <c r="J23394">
        <v>20410.919999999998</v>
      </c>
      <c r="K23394">
        <v>40636</v>
      </c>
    </row>
    <row r="23395" spans="2:11" hidden="1" x14ac:dyDescent="0.35">
      <c r="B23395" t="s">
        <v>2716</v>
      </c>
      <c r="C23395" t="s">
        <v>47</v>
      </c>
      <c r="D23395" t="s">
        <v>2717</v>
      </c>
      <c r="E23395" t="s">
        <v>16807</v>
      </c>
      <c r="F23395" t="s">
        <v>1269</v>
      </c>
      <c r="J23395">
        <v>59608.91</v>
      </c>
      <c r="K23395">
        <v>55113</v>
      </c>
    </row>
    <row r="23396" spans="2:11" hidden="1" x14ac:dyDescent="0.35">
      <c r="B23396" t="s">
        <v>18350</v>
      </c>
      <c r="C23396" t="s">
        <v>42</v>
      </c>
      <c r="D23396" t="s">
        <v>3045</v>
      </c>
      <c r="E23396" t="s">
        <v>16778</v>
      </c>
      <c r="F23396" t="s">
        <v>1046</v>
      </c>
      <c r="J23396">
        <v>1051.25</v>
      </c>
      <c r="K23396">
        <v>11310</v>
      </c>
    </row>
    <row r="23397" spans="2:11" hidden="1" x14ac:dyDescent="0.35">
      <c r="B23397" t="s">
        <v>1813</v>
      </c>
      <c r="C23397" t="s">
        <v>14</v>
      </c>
      <c r="D23397" t="s">
        <v>2653</v>
      </c>
      <c r="E23397" t="s">
        <v>303</v>
      </c>
      <c r="F23397" t="s">
        <v>753</v>
      </c>
      <c r="J23397">
        <v>64882.23</v>
      </c>
      <c r="K23397">
        <v>61116</v>
      </c>
    </row>
    <row r="23398" spans="2:11" hidden="1" x14ac:dyDescent="0.35">
      <c r="B23398" t="s">
        <v>2305</v>
      </c>
      <c r="C23398" t="s">
        <v>112</v>
      </c>
      <c r="D23398" t="s">
        <v>2306</v>
      </c>
      <c r="E23398" t="s">
        <v>894</v>
      </c>
      <c r="F23398" t="s">
        <v>2307</v>
      </c>
      <c r="J23398">
        <v>57004.24</v>
      </c>
      <c r="K23398">
        <v>56856</v>
      </c>
    </row>
    <row r="23399" spans="2:11" hidden="1" x14ac:dyDescent="0.35">
      <c r="B23399" t="s">
        <v>2052</v>
      </c>
      <c r="C23399" t="s">
        <v>47</v>
      </c>
      <c r="D23399" t="s">
        <v>2031</v>
      </c>
      <c r="E23399" t="s">
        <v>74</v>
      </c>
      <c r="F23399" t="s">
        <v>1804</v>
      </c>
      <c r="J23399">
        <v>8114.5</v>
      </c>
      <c r="K23399">
        <v>8926</v>
      </c>
    </row>
    <row r="23400" spans="2:11" hidden="1" x14ac:dyDescent="0.35">
      <c r="B23400" t="s">
        <v>2222</v>
      </c>
      <c r="C23400" t="s">
        <v>149</v>
      </c>
      <c r="D23400" t="s">
        <v>2269</v>
      </c>
      <c r="E23400" t="s">
        <v>43</v>
      </c>
      <c r="F23400" t="s">
        <v>2270</v>
      </c>
      <c r="J23400">
        <v>63686.400000000001</v>
      </c>
      <c r="K23400">
        <v>62324</v>
      </c>
    </row>
    <row r="23401" spans="2:11" hidden="1" x14ac:dyDescent="0.35">
      <c r="B23401" t="s">
        <v>2726</v>
      </c>
      <c r="C23401" t="s">
        <v>21</v>
      </c>
      <c r="D23401" t="s">
        <v>2727</v>
      </c>
      <c r="E23401" t="s">
        <v>2728</v>
      </c>
      <c r="F23401" t="s">
        <v>861</v>
      </c>
      <c r="J23401">
        <v>79662.78</v>
      </c>
      <c r="K23401">
        <v>63700</v>
      </c>
    </row>
    <row r="23402" spans="2:11" hidden="1" x14ac:dyDescent="0.35">
      <c r="B23402" t="s">
        <v>3061</v>
      </c>
      <c r="C23402" t="s">
        <v>8</v>
      </c>
      <c r="D23402" t="s">
        <v>3045</v>
      </c>
      <c r="E23402" t="s">
        <v>16797</v>
      </c>
      <c r="F23402" t="s">
        <v>1146</v>
      </c>
      <c r="J23402">
        <v>28567.33</v>
      </c>
      <c r="K23402">
        <v>28662</v>
      </c>
    </row>
    <row r="23403" spans="2:11" hidden="1" x14ac:dyDescent="0.35">
      <c r="B23403" t="s">
        <v>4910</v>
      </c>
      <c r="C23403" t="s">
        <v>47</v>
      </c>
      <c r="D23403" t="s">
        <v>18351</v>
      </c>
      <c r="E23403" t="s">
        <v>202</v>
      </c>
      <c r="F23403" t="s">
        <v>18352</v>
      </c>
      <c r="J23403">
        <v>480</v>
      </c>
      <c r="K23403">
        <v>31200</v>
      </c>
    </row>
    <row r="23404" spans="2:11" hidden="1" x14ac:dyDescent="0.35">
      <c r="B23404" t="s">
        <v>2872</v>
      </c>
      <c r="C23404" t="s">
        <v>124</v>
      </c>
      <c r="D23404" t="s">
        <v>2306</v>
      </c>
      <c r="E23404" t="s">
        <v>213</v>
      </c>
      <c r="F23404" t="s">
        <v>16810</v>
      </c>
      <c r="J23404">
        <v>9089.4599999999991</v>
      </c>
      <c r="K23404">
        <v>24960</v>
      </c>
    </row>
    <row r="23405" spans="2:11" hidden="1" x14ac:dyDescent="0.35">
      <c r="B23405" t="s">
        <v>1084</v>
      </c>
      <c r="C23405" t="s">
        <v>47</v>
      </c>
      <c r="D23405" t="s">
        <v>2031</v>
      </c>
      <c r="E23405" t="s">
        <v>1296</v>
      </c>
      <c r="F23405" t="s">
        <v>2059</v>
      </c>
      <c r="J23405">
        <v>64927.45</v>
      </c>
      <c r="K23405">
        <v>64404</v>
      </c>
    </row>
    <row r="23406" spans="2:11" hidden="1" x14ac:dyDescent="0.35">
      <c r="B23406" t="s">
        <v>2401</v>
      </c>
      <c r="C23406" t="s">
        <v>42</v>
      </c>
      <c r="D23406" t="s">
        <v>2402</v>
      </c>
      <c r="E23406" t="s">
        <v>802</v>
      </c>
      <c r="F23406" t="s">
        <v>2403</v>
      </c>
      <c r="J23406">
        <v>6702.64</v>
      </c>
      <c r="K23406">
        <v>15080</v>
      </c>
    </row>
    <row r="23407" spans="2:11" hidden="1" x14ac:dyDescent="0.35">
      <c r="B23407" t="s">
        <v>18353</v>
      </c>
      <c r="C23407" t="s">
        <v>47</v>
      </c>
      <c r="D23407" t="s">
        <v>18354</v>
      </c>
      <c r="E23407" t="s">
        <v>16778</v>
      </c>
      <c r="F23407" t="s">
        <v>1029</v>
      </c>
      <c r="J23407">
        <v>1051.25</v>
      </c>
      <c r="K23407">
        <v>11310</v>
      </c>
    </row>
    <row r="23408" spans="2:11" hidden="1" x14ac:dyDescent="0.35">
      <c r="B23408" t="s">
        <v>3062</v>
      </c>
      <c r="C23408" t="s">
        <v>21</v>
      </c>
      <c r="D23408" t="s">
        <v>3063</v>
      </c>
      <c r="E23408" t="s">
        <v>519</v>
      </c>
      <c r="F23408" t="s">
        <v>3064</v>
      </c>
      <c r="J23408">
        <v>66403.72</v>
      </c>
      <c r="K23408">
        <v>68700</v>
      </c>
    </row>
    <row r="23409" spans="2:11" hidden="1" x14ac:dyDescent="0.35">
      <c r="B23409" t="s">
        <v>408</v>
      </c>
      <c r="C23409" t="s">
        <v>124</v>
      </c>
      <c r="D23409" t="s">
        <v>2274</v>
      </c>
      <c r="E23409" t="s">
        <v>303</v>
      </c>
      <c r="F23409" t="s">
        <v>2275</v>
      </c>
      <c r="J23409">
        <v>65536.990000000005</v>
      </c>
      <c r="K23409">
        <v>63299</v>
      </c>
    </row>
    <row r="23410" spans="2:11" hidden="1" x14ac:dyDescent="0.35">
      <c r="B23410" t="s">
        <v>18355</v>
      </c>
      <c r="C23410" t="s">
        <v>42</v>
      </c>
      <c r="D23410" t="s">
        <v>2306</v>
      </c>
      <c r="E23410" t="s">
        <v>16778</v>
      </c>
      <c r="F23410" t="s">
        <v>1046</v>
      </c>
      <c r="J23410">
        <v>1051.25</v>
      </c>
      <c r="K23410">
        <v>11310</v>
      </c>
    </row>
    <row r="23411" spans="2:11" hidden="1" x14ac:dyDescent="0.35">
      <c r="B23411" t="s">
        <v>797</v>
      </c>
      <c r="C23411" t="s">
        <v>197</v>
      </c>
      <c r="D23411" t="s">
        <v>2003</v>
      </c>
      <c r="E23411" t="s">
        <v>489</v>
      </c>
      <c r="F23411" t="s">
        <v>2004</v>
      </c>
      <c r="J23411">
        <v>80834.67</v>
      </c>
      <c r="K23411">
        <v>63800</v>
      </c>
    </row>
    <row r="23412" spans="2:11" hidden="1" x14ac:dyDescent="0.35">
      <c r="B23412" t="s">
        <v>1241</v>
      </c>
      <c r="C23412" t="s">
        <v>42</v>
      </c>
      <c r="D23412" t="s">
        <v>2402</v>
      </c>
      <c r="E23412" t="s">
        <v>1693</v>
      </c>
      <c r="F23412" t="s">
        <v>5525</v>
      </c>
      <c r="J23412">
        <v>9594.6200000000008</v>
      </c>
      <c r="K23412">
        <v>18096</v>
      </c>
    </row>
    <row r="23413" spans="2:11" hidden="1" x14ac:dyDescent="0.35">
      <c r="B23413" t="s">
        <v>1554</v>
      </c>
      <c r="C23413" t="s">
        <v>375</v>
      </c>
      <c r="D23413" t="s">
        <v>18354</v>
      </c>
      <c r="E23413" t="s">
        <v>2720</v>
      </c>
      <c r="F23413" t="s">
        <v>17577</v>
      </c>
      <c r="J23413">
        <v>25912.560000000001</v>
      </c>
      <c r="K23413">
        <v>27958</v>
      </c>
    </row>
    <row r="23414" spans="2:11" hidden="1" x14ac:dyDescent="0.35">
      <c r="B23414" t="s">
        <v>1114</v>
      </c>
      <c r="C23414" t="s">
        <v>134</v>
      </c>
      <c r="D23414" t="s">
        <v>3065</v>
      </c>
      <c r="E23414" t="s">
        <v>489</v>
      </c>
      <c r="F23414" t="s">
        <v>3066</v>
      </c>
      <c r="J23414">
        <v>69533.42</v>
      </c>
      <c r="K23414">
        <v>60843</v>
      </c>
    </row>
    <row r="23415" spans="2:11" hidden="1" x14ac:dyDescent="0.35">
      <c r="B23415" t="s">
        <v>492</v>
      </c>
      <c r="C23415" t="s">
        <v>149</v>
      </c>
      <c r="D23415" t="s">
        <v>2276</v>
      </c>
      <c r="E23415" t="s">
        <v>16797</v>
      </c>
      <c r="F23415" t="s">
        <v>2277</v>
      </c>
      <c r="J23415">
        <v>33621.19</v>
      </c>
      <c r="K23415">
        <v>28662</v>
      </c>
    </row>
    <row r="23416" spans="2:11" hidden="1" x14ac:dyDescent="0.35">
      <c r="B23416" t="s">
        <v>2308</v>
      </c>
      <c r="C23416" t="s">
        <v>14</v>
      </c>
      <c r="D23416" t="s">
        <v>2306</v>
      </c>
      <c r="E23416" t="s">
        <v>2309</v>
      </c>
      <c r="F23416" t="s">
        <v>2310</v>
      </c>
      <c r="J23416">
        <v>48234</v>
      </c>
      <c r="K23416">
        <v>47890</v>
      </c>
    </row>
    <row r="23417" spans="2:11" hidden="1" x14ac:dyDescent="0.35">
      <c r="B23417" t="s">
        <v>1241</v>
      </c>
      <c r="C23417" t="s">
        <v>14</v>
      </c>
      <c r="D23417" t="s">
        <v>2098</v>
      </c>
      <c r="E23417" t="s">
        <v>461</v>
      </c>
      <c r="F23417" t="s">
        <v>463</v>
      </c>
      <c r="J23417">
        <v>74681.36</v>
      </c>
      <c r="K23417">
        <v>67588</v>
      </c>
    </row>
    <row r="23418" spans="2:11" hidden="1" x14ac:dyDescent="0.35">
      <c r="B23418" t="s">
        <v>2673</v>
      </c>
      <c r="C23418" t="s">
        <v>42</v>
      </c>
      <c r="D23418" t="s">
        <v>2402</v>
      </c>
      <c r="E23418" t="s">
        <v>702</v>
      </c>
      <c r="F23418" t="s">
        <v>2675</v>
      </c>
      <c r="J23418">
        <v>48267.33</v>
      </c>
      <c r="K23418">
        <v>45994</v>
      </c>
    </row>
    <row r="23419" spans="2:11" hidden="1" x14ac:dyDescent="0.35">
      <c r="B23419" t="s">
        <v>1303</v>
      </c>
      <c r="C23419" t="s">
        <v>42</v>
      </c>
      <c r="D23419" t="s">
        <v>2402</v>
      </c>
      <c r="E23419" t="s">
        <v>43</v>
      </c>
      <c r="F23419" t="s">
        <v>2680</v>
      </c>
      <c r="J23419">
        <v>94654.53</v>
      </c>
      <c r="K23419">
        <v>61740</v>
      </c>
    </row>
    <row r="23420" spans="2:11" hidden="1" x14ac:dyDescent="0.35">
      <c r="B23420" t="s">
        <v>2222</v>
      </c>
      <c r="C23420" t="s">
        <v>149</v>
      </c>
      <c r="D23420" t="s">
        <v>2402</v>
      </c>
      <c r="E23420" t="s">
        <v>43</v>
      </c>
      <c r="F23420" t="s">
        <v>2688</v>
      </c>
      <c r="J23420">
        <v>69428.97</v>
      </c>
      <c r="K23420">
        <v>69893</v>
      </c>
    </row>
    <row r="23421" spans="2:11" hidden="1" x14ac:dyDescent="0.35">
      <c r="B23421" t="s">
        <v>301</v>
      </c>
      <c r="C23421" t="s">
        <v>2699</v>
      </c>
      <c r="D23421" t="s">
        <v>2700</v>
      </c>
      <c r="E23421" t="s">
        <v>420</v>
      </c>
      <c r="F23421" t="s">
        <v>577</v>
      </c>
      <c r="J23421">
        <v>67665.98</v>
      </c>
      <c r="K23421">
        <v>59914</v>
      </c>
    </row>
    <row r="23422" spans="2:11" hidden="1" x14ac:dyDescent="0.35">
      <c r="B23422" t="s">
        <v>2707</v>
      </c>
      <c r="D23422" t="s">
        <v>2708</v>
      </c>
      <c r="E23422" t="s">
        <v>2709</v>
      </c>
      <c r="F23422" t="s">
        <v>2711</v>
      </c>
      <c r="J23422">
        <v>28027.88</v>
      </c>
      <c r="K23422">
        <v>28653</v>
      </c>
    </row>
    <row r="23423" spans="2:11" hidden="1" x14ac:dyDescent="0.35">
      <c r="B23423" t="s">
        <v>119</v>
      </c>
      <c r="C23423" t="s">
        <v>47</v>
      </c>
      <c r="D23423" t="s">
        <v>2708</v>
      </c>
      <c r="E23423" t="s">
        <v>16807</v>
      </c>
      <c r="F23423" t="s">
        <v>821</v>
      </c>
      <c r="J23423">
        <v>60610.76</v>
      </c>
      <c r="K23423">
        <v>55113</v>
      </c>
    </row>
    <row r="23424" spans="2:11" hidden="1" x14ac:dyDescent="0.35">
      <c r="B23424" t="s">
        <v>119</v>
      </c>
      <c r="C23424" t="s">
        <v>427</v>
      </c>
      <c r="D23424" t="s">
        <v>2722</v>
      </c>
      <c r="E23424" t="s">
        <v>43</v>
      </c>
      <c r="F23424" t="s">
        <v>2724</v>
      </c>
      <c r="J23424">
        <v>81154.210000000006</v>
      </c>
      <c r="K23424">
        <v>66400</v>
      </c>
    </row>
    <row r="23425" spans="1:26" hidden="1" x14ac:dyDescent="0.35">
      <c r="B23425" t="s">
        <v>2733</v>
      </c>
      <c r="C23425" t="s">
        <v>42</v>
      </c>
      <c r="D23425" t="s">
        <v>2734</v>
      </c>
      <c r="E23425" t="s">
        <v>43</v>
      </c>
      <c r="F23425" t="s">
        <v>2736</v>
      </c>
      <c r="J23425">
        <v>65067.14</v>
      </c>
      <c r="K23425">
        <v>65816</v>
      </c>
    </row>
    <row r="23426" spans="1:26" hidden="1" x14ac:dyDescent="0.35">
      <c r="B23426" t="s">
        <v>2829</v>
      </c>
      <c r="C23426" t="s">
        <v>32</v>
      </c>
      <c r="D23426" t="s">
        <v>2830</v>
      </c>
      <c r="E23426" t="s">
        <v>2831</v>
      </c>
      <c r="F23426" t="s">
        <v>2832</v>
      </c>
      <c r="J23426">
        <v>41493.629999999997</v>
      </c>
      <c r="K23426">
        <v>42659</v>
      </c>
    </row>
    <row r="23427" spans="1:26" hidden="1" x14ac:dyDescent="0.35">
      <c r="B23427" t="s">
        <v>18356</v>
      </c>
      <c r="C23427" t="s">
        <v>14</v>
      </c>
      <c r="D23427" t="s">
        <v>2833</v>
      </c>
      <c r="E23427" t="s">
        <v>16778</v>
      </c>
      <c r="F23427" t="s">
        <v>16780</v>
      </c>
      <c r="J23427">
        <v>1051.25</v>
      </c>
      <c r="K23427">
        <v>11310</v>
      </c>
    </row>
    <row r="23428" spans="1:26" hidden="1" x14ac:dyDescent="0.35">
      <c r="B23428" t="s">
        <v>2299</v>
      </c>
      <c r="C23428" t="s">
        <v>42</v>
      </c>
      <c r="D23428" t="s">
        <v>2833</v>
      </c>
      <c r="E23428" t="s">
        <v>2839</v>
      </c>
      <c r="F23428" t="s">
        <v>2606</v>
      </c>
      <c r="J23428">
        <v>56181.1</v>
      </c>
      <c r="K23428">
        <v>49289</v>
      </c>
    </row>
    <row r="23429" spans="1:26" hidden="1" x14ac:dyDescent="0.35">
      <c r="B23429" t="s">
        <v>7254</v>
      </c>
      <c r="D23429" t="s">
        <v>7255</v>
      </c>
      <c r="E23429" t="s">
        <v>303</v>
      </c>
      <c r="F23429" t="s">
        <v>2275</v>
      </c>
      <c r="J23429">
        <v>70754.8</v>
      </c>
      <c r="K23429">
        <v>63299</v>
      </c>
    </row>
    <row r="23430" spans="1:26" x14ac:dyDescent="0.35">
      <c r="A23430">
        <v>38</v>
      </c>
      <c r="B23430" t="s">
        <v>2844</v>
      </c>
      <c r="D23430" t="s">
        <v>2845</v>
      </c>
      <c r="E23430" t="s">
        <v>16985</v>
      </c>
      <c r="F23430" s="2" t="d">
        <v>2009-06-22</v>
      </c>
      <c r="G23430" s="2" t="d">
        <v>2020-06-30</v>
      </c>
      <c r="H23430">
        <f>G23430-F23430</f>
        <v>4026</v>
      </c>
      <c r="I23430" s="4">
        <f>H23430/352</f>
        <v>11.4375</v>
      </c>
      <c r="J23430">
        <v>34085.35</v>
      </c>
      <c r="K23430">
        <v>37814</v>
      </c>
      <c r="R23430" s="5">
        <f>STANDARDIZE(I23430,N$425,N$650)</f>
        <v>-1.1891097684102125</v>
      </c>
      <c r="S23430" s="5">
        <f>STANDARDIZE(K23430,O$425,O$650)</f>
        <v>-0.41472732939227958</v>
      </c>
      <c r="T23430" s="5">
        <f>STANDARDIZE(J23430,P$425, P$650)</f>
        <v>-0.52905969698601074</v>
      </c>
      <c r="V23430">
        <f>SUMXMY2($S$3:$U$3,R23430:T23430)</f>
        <v>2.7784233829210856</v>
      </c>
      <c r="W23430">
        <f>SUMXMY2($S$4:$U$4,R23430:T23430)</f>
        <v>4.7525632368657806</v>
      </c>
      <c r="X23430">
        <f>SUMXMY2($S$5:$U$5,R23430:T23430)</f>
        <v>0.16744679101581406</v>
      </c>
      <c r="Y23430">
        <f>MIN(V23430:X23430)</f>
        <v>0.16744679101581406</v>
      </c>
      <c r="Z23430">
        <f>MATCH(Y23430,V23430:X23430,0)</f>
        <v>3</v>
      </c>
    </row>
    <row r="23431" spans="1:26" hidden="1" x14ac:dyDescent="0.35">
      <c r="B23431" t="s">
        <v>1869</v>
      </c>
      <c r="C23431" t="s">
        <v>375</v>
      </c>
      <c r="D23431" t="s">
        <v>2851</v>
      </c>
      <c r="E23431" t="s">
        <v>213</v>
      </c>
      <c r="F23431" t="s">
        <v>17333</v>
      </c>
      <c r="J23431">
        <v>14946.78</v>
      </c>
      <c r="K23431">
        <v>16432</v>
      </c>
    </row>
    <row r="23432" spans="1:26" hidden="1" x14ac:dyDescent="0.35">
      <c r="B23432" t="s">
        <v>18357</v>
      </c>
      <c r="C23432" t="s">
        <v>197</v>
      </c>
      <c r="D23432" t="s">
        <v>2851</v>
      </c>
      <c r="E23432" t="s">
        <v>16778</v>
      </c>
      <c r="F23432" t="s">
        <v>16780</v>
      </c>
      <c r="J23432">
        <v>1051.25</v>
      </c>
      <c r="K23432">
        <v>11310</v>
      </c>
    </row>
    <row r="23433" spans="1:26" hidden="1" x14ac:dyDescent="0.35">
      <c r="B23433" t="s">
        <v>2850</v>
      </c>
      <c r="C23433" t="s">
        <v>42</v>
      </c>
      <c r="D23433" t="s">
        <v>2851</v>
      </c>
      <c r="E23433" t="s">
        <v>74</v>
      </c>
      <c r="F23433" t="s">
        <v>2433</v>
      </c>
      <c r="J23433">
        <v>9784.5300000000007</v>
      </c>
      <c r="K23433">
        <v>9744</v>
      </c>
    </row>
    <row r="23434" spans="1:26" hidden="1" x14ac:dyDescent="0.35">
      <c r="B23434" t="s">
        <v>2857</v>
      </c>
      <c r="D23434" t="s">
        <v>2851</v>
      </c>
      <c r="E23434" t="s">
        <v>443</v>
      </c>
      <c r="F23434" t="s">
        <v>2204</v>
      </c>
      <c r="J23434">
        <v>5973.14</v>
      </c>
      <c r="K23434">
        <v>15392</v>
      </c>
    </row>
    <row r="23435" spans="1:26" hidden="1" x14ac:dyDescent="0.35">
      <c r="B23435" t="s">
        <v>7205</v>
      </c>
      <c r="D23435" t="s">
        <v>2851</v>
      </c>
      <c r="E23435" t="s">
        <v>213</v>
      </c>
      <c r="F23435" t="s">
        <v>16813</v>
      </c>
      <c r="J23435">
        <v>12129.89</v>
      </c>
      <c r="K23435">
        <v>16432</v>
      </c>
    </row>
    <row r="23436" spans="1:26" hidden="1" x14ac:dyDescent="0.35">
      <c r="B23436" t="s">
        <v>952</v>
      </c>
      <c r="C23436" t="s">
        <v>107</v>
      </c>
      <c r="D23436" t="s">
        <v>2851</v>
      </c>
      <c r="E23436" t="s">
        <v>978</v>
      </c>
      <c r="F23436" t="s">
        <v>2962</v>
      </c>
      <c r="J23436">
        <v>42344.43</v>
      </c>
      <c r="K23436">
        <v>41194</v>
      </c>
    </row>
    <row r="23437" spans="1:26" hidden="1" x14ac:dyDescent="0.35">
      <c r="B23437" t="s">
        <v>80</v>
      </c>
      <c r="C23437" t="s">
        <v>8</v>
      </c>
      <c r="D23437" t="s">
        <v>3019</v>
      </c>
      <c r="E23437" t="s">
        <v>443</v>
      </c>
      <c r="F23437" t="s">
        <v>3020</v>
      </c>
      <c r="J23437">
        <v>13761.47</v>
      </c>
      <c r="K23437">
        <v>38459</v>
      </c>
    </row>
    <row r="23438" spans="1:26" hidden="1" x14ac:dyDescent="0.35">
      <c r="B23438" t="s">
        <v>556</v>
      </c>
      <c r="C23438" t="s">
        <v>21</v>
      </c>
      <c r="D23438" t="s">
        <v>3021</v>
      </c>
      <c r="E23438" t="s">
        <v>945</v>
      </c>
      <c r="F23438" t="s">
        <v>3022</v>
      </c>
      <c r="J23438">
        <v>40967.58</v>
      </c>
      <c r="K23438">
        <v>36280</v>
      </c>
    </row>
    <row r="23439" spans="1:26" hidden="1" x14ac:dyDescent="0.35">
      <c r="B23439" t="s">
        <v>2872</v>
      </c>
      <c r="C23439" t="s">
        <v>124</v>
      </c>
      <c r="D23439" t="s">
        <v>3023</v>
      </c>
      <c r="E23439" t="s">
        <v>43</v>
      </c>
      <c r="F23439" t="s">
        <v>3024</v>
      </c>
      <c r="J23439">
        <v>76237.919999999998</v>
      </c>
      <c r="K23439">
        <v>65234</v>
      </c>
    </row>
    <row r="23440" spans="1:26" hidden="1" x14ac:dyDescent="0.35">
      <c r="B23440" t="s">
        <v>3025</v>
      </c>
      <c r="C23440" t="s">
        <v>124</v>
      </c>
      <c r="D23440" t="s">
        <v>3026</v>
      </c>
      <c r="E23440" t="s">
        <v>564</v>
      </c>
      <c r="F23440" t="s">
        <v>3028</v>
      </c>
      <c r="J23440">
        <v>36724.949999999997</v>
      </c>
      <c r="K23440">
        <v>36009</v>
      </c>
    </row>
    <row r="23441" spans="2:11" hidden="1" x14ac:dyDescent="0.35">
      <c r="B23441" t="s">
        <v>1021</v>
      </c>
      <c r="C23441" t="s">
        <v>197</v>
      </c>
      <c r="D23441" t="s">
        <v>3029</v>
      </c>
      <c r="E23441" t="s">
        <v>443</v>
      </c>
      <c r="F23441" t="s">
        <v>3031</v>
      </c>
      <c r="J23441">
        <v>66278.97</v>
      </c>
      <c r="K23441">
        <v>70907</v>
      </c>
    </row>
    <row r="23442" spans="2:11" hidden="1" x14ac:dyDescent="0.35">
      <c r="B23442" t="s">
        <v>18358</v>
      </c>
      <c r="C23442" t="s">
        <v>124</v>
      </c>
      <c r="D23442" t="s">
        <v>3032</v>
      </c>
      <c r="E23442" t="s">
        <v>16778</v>
      </c>
      <c r="F23442" t="s">
        <v>1029</v>
      </c>
      <c r="J23442">
        <v>1051.25</v>
      </c>
      <c r="K23442">
        <v>11310</v>
      </c>
    </row>
    <row r="23443" spans="2:11" hidden="1" x14ac:dyDescent="0.35">
      <c r="B23443" t="s">
        <v>17918</v>
      </c>
      <c r="C23443" t="s">
        <v>21</v>
      </c>
      <c r="D23443" t="s">
        <v>3032</v>
      </c>
      <c r="E23443" t="s">
        <v>16778</v>
      </c>
      <c r="F23443" t="s">
        <v>1046</v>
      </c>
      <c r="J23443">
        <v>1015</v>
      </c>
      <c r="K23443">
        <v>11310</v>
      </c>
    </row>
    <row r="23444" spans="2:11" hidden="1" x14ac:dyDescent="0.35">
      <c r="B23444" t="s">
        <v>7217</v>
      </c>
      <c r="C23444" t="s">
        <v>21</v>
      </c>
      <c r="D23444" t="s">
        <v>3032</v>
      </c>
      <c r="E23444" t="s">
        <v>16778</v>
      </c>
      <c r="F23444" t="s">
        <v>1046</v>
      </c>
      <c r="J23444">
        <v>471.25</v>
      </c>
      <c r="K23444">
        <v>11310</v>
      </c>
    </row>
    <row r="23445" spans="2:11" hidden="1" x14ac:dyDescent="0.35">
      <c r="B23445" t="s">
        <v>237</v>
      </c>
      <c r="C23445" t="s">
        <v>107</v>
      </c>
      <c r="D23445" t="s">
        <v>3032</v>
      </c>
      <c r="E23445" t="s">
        <v>3033</v>
      </c>
      <c r="F23445" t="s">
        <v>1232</v>
      </c>
      <c r="J23445">
        <v>37536.44</v>
      </c>
      <c r="K23445">
        <v>36167</v>
      </c>
    </row>
    <row r="23446" spans="2:11" hidden="1" x14ac:dyDescent="0.35">
      <c r="B23446" t="s">
        <v>3034</v>
      </c>
      <c r="D23446" t="s">
        <v>3035</v>
      </c>
      <c r="E23446" t="s">
        <v>3036</v>
      </c>
      <c r="F23446" t="s">
        <v>3037</v>
      </c>
      <c r="J23446">
        <v>70550.42</v>
      </c>
      <c r="K23446">
        <v>70200</v>
      </c>
    </row>
    <row r="23447" spans="2:11" hidden="1" x14ac:dyDescent="0.35">
      <c r="B23447" t="s">
        <v>674</v>
      </c>
      <c r="C23447" t="s">
        <v>38</v>
      </c>
      <c r="D23447" t="s">
        <v>3038</v>
      </c>
      <c r="E23447" t="s">
        <v>2178</v>
      </c>
      <c r="F23447" t="s">
        <v>2341</v>
      </c>
      <c r="J23447">
        <v>53796.22</v>
      </c>
      <c r="K23447">
        <v>53638</v>
      </c>
    </row>
    <row r="23448" spans="2:11" hidden="1" x14ac:dyDescent="0.35">
      <c r="B23448" t="s">
        <v>3039</v>
      </c>
      <c r="C23448" t="s">
        <v>297</v>
      </c>
      <c r="D23448" t="s">
        <v>3040</v>
      </c>
      <c r="E23448" t="s">
        <v>7880</v>
      </c>
      <c r="F23448" t="s">
        <v>3006</v>
      </c>
      <c r="J23448">
        <v>76612.36</v>
      </c>
      <c r="K23448">
        <v>78500</v>
      </c>
    </row>
    <row r="23449" spans="2:11" hidden="1" x14ac:dyDescent="0.35">
      <c r="B23449" t="s">
        <v>3041</v>
      </c>
      <c r="C23449" t="s">
        <v>21</v>
      </c>
      <c r="D23449" t="s">
        <v>3042</v>
      </c>
      <c r="E23449" t="s">
        <v>3043</v>
      </c>
      <c r="F23449" t="s">
        <v>2009</v>
      </c>
      <c r="J23449">
        <v>49152.9</v>
      </c>
      <c r="K23449">
        <v>47890</v>
      </c>
    </row>
    <row r="23450" spans="2:11" hidden="1" x14ac:dyDescent="0.35">
      <c r="B23450" t="s">
        <v>1273</v>
      </c>
      <c r="D23450" t="s">
        <v>18359</v>
      </c>
      <c r="E23450" t="s">
        <v>2102</v>
      </c>
      <c r="F23450" t="s">
        <v>17002</v>
      </c>
      <c r="J23450">
        <v>24065.200000000001</v>
      </c>
      <c r="K23450">
        <v>28528</v>
      </c>
    </row>
    <row r="23451" spans="2:11" hidden="1" x14ac:dyDescent="0.35">
      <c r="B23451" t="s">
        <v>907</v>
      </c>
      <c r="D23451" t="s">
        <v>3045</v>
      </c>
      <c r="E23451" t="s">
        <v>7919</v>
      </c>
      <c r="F23451" t="s">
        <v>2635</v>
      </c>
      <c r="J23451">
        <v>40776.559999999998</v>
      </c>
      <c r="K23451">
        <v>44486</v>
      </c>
    </row>
    <row r="23452" spans="2:11" hidden="1" x14ac:dyDescent="0.35">
      <c r="B23452" t="s">
        <v>2133</v>
      </c>
      <c r="C23452" t="s">
        <v>14</v>
      </c>
      <c r="D23452" t="s">
        <v>3045</v>
      </c>
      <c r="E23452" t="s">
        <v>3048</v>
      </c>
      <c r="F23452" t="s">
        <v>3049</v>
      </c>
      <c r="J23452">
        <v>52726.11</v>
      </c>
      <c r="K23452">
        <v>52176</v>
      </c>
    </row>
    <row r="23453" spans="2:11" hidden="1" x14ac:dyDescent="0.35">
      <c r="B23453" t="s">
        <v>3050</v>
      </c>
      <c r="C23453" t="s">
        <v>21</v>
      </c>
      <c r="D23453" t="s">
        <v>3045</v>
      </c>
      <c r="E23453" t="s">
        <v>452</v>
      </c>
      <c r="F23453" t="s">
        <v>1928</v>
      </c>
      <c r="J23453">
        <v>50479.8</v>
      </c>
      <c r="K23453">
        <v>39749</v>
      </c>
    </row>
    <row r="23454" spans="2:11" hidden="1" x14ac:dyDescent="0.35">
      <c r="B23454" t="s">
        <v>339</v>
      </c>
      <c r="C23454" t="s">
        <v>14</v>
      </c>
      <c r="D23454" t="s">
        <v>2306</v>
      </c>
      <c r="E23454" t="s">
        <v>2311</v>
      </c>
      <c r="F23454" t="s">
        <v>2312</v>
      </c>
      <c r="J23454">
        <v>54063.21</v>
      </c>
      <c r="K23454">
        <v>55994</v>
      </c>
    </row>
    <row r="23455" spans="2:11" hidden="1" x14ac:dyDescent="0.35">
      <c r="B23455" t="s">
        <v>997</v>
      </c>
      <c r="C23455" t="s">
        <v>8</v>
      </c>
      <c r="D23455" t="s">
        <v>2099</v>
      </c>
      <c r="E23455" t="s">
        <v>43</v>
      </c>
      <c r="F23455" t="s">
        <v>2100</v>
      </c>
      <c r="J23455">
        <v>56551.49</v>
      </c>
      <c r="K23455">
        <v>43895</v>
      </c>
    </row>
    <row r="23456" spans="2:11" hidden="1" x14ac:dyDescent="0.35">
      <c r="B23456" t="s">
        <v>556</v>
      </c>
      <c r="C23456" t="s">
        <v>21</v>
      </c>
      <c r="D23456" t="s">
        <v>18360</v>
      </c>
      <c r="E23456" t="s">
        <v>2343</v>
      </c>
      <c r="F23456" t="s">
        <v>16953</v>
      </c>
      <c r="J23456">
        <v>17146.07</v>
      </c>
      <c r="K23456">
        <v>28657</v>
      </c>
    </row>
    <row r="23457" spans="2:11" hidden="1" x14ac:dyDescent="0.35">
      <c r="B23457" t="s">
        <v>3067</v>
      </c>
      <c r="C23457" t="s">
        <v>107</v>
      </c>
      <c r="D23457" t="s">
        <v>3068</v>
      </c>
      <c r="E23457" t="s">
        <v>2447</v>
      </c>
      <c r="F23457" t="s">
        <v>3069</v>
      </c>
      <c r="J23457">
        <v>28093.89</v>
      </c>
      <c r="K23457">
        <v>28745</v>
      </c>
    </row>
    <row r="23458" spans="2:11" hidden="1" x14ac:dyDescent="0.35">
      <c r="B23458" t="s">
        <v>705</v>
      </c>
      <c r="C23458" t="s">
        <v>38</v>
      </c>
      <c r="D23458" t="s">
        <v>2739</v>
      </c>
      <c r="E23458" t="s">
        <v>2740</v>
      </c>
      <c r="F23458" t="s">
        <v>2742</v>
      </c>
      <c r="J23458">
        <v>85141.56</v>
      </c>
      <c r="K23458">
        <v>86700</v>
      </c>
    </row>
    <row r="23459" spans="2:11" hidden="1" x14ac:dyDescent="0.35">
      <c r="B23459" t="s">
        <v>2278</v>
      </c>
      <c r="C23459" t="s">
        <v>112</v>
      </c>
      <c r="D23459" t="s">
        <v>993</v>
      </c>
      <c r="E23459" t="s">
        <v>16925</v>
      </c>
      <c r="F23459" t="s">
        <v>2279</v>
      </c>
      <c r="J23459">
        <v>16842.580000000002</v>
      </c>
      <c r="K23459">
        <v>79377</v>
      </c>
    </row>
    <row r="23460" spans="2:11" hidden="1" x14ac:dyDescent="0.35">
      <c r="B23460" t="s">
        <v>1310</v>
      </c>
      <c r="C23460" t="s">
        <v>21</v>
      </c>
      <c r="D23460" t="s">
        <v>2313</v>
      </c>
      <c r="E23460" t="s">
        <v>1352</v>
      </c>
      <c r="F23460" t="s">
        <v>2314</v>
      </c>
      <c r="J23460">
        <v>47054.25</v>
      </c>
      <c r="K23460">
        <v>44662</v>
      </c>
    </row>
    <row r="23461" spans="2:11" hidden="1" x14ac:dyDescent="0.35">
      <c r="B23461" t="s">
        <v>31</v>
      </c>
      <c r="C23461" t="s">
        <v>60</v>
      </c>
      <c r="D23461" t="s">
        <v>2101</v>
      </c>
      <c r="E23461" t="s">
        <v>2102</v>
      </c>
      <c r="F23461" t="s">
        <v>2103</v>
      </c>
      <c r="J23461">
        <v>37812.14</v>
      </c>
      <c r="K23461">
        <v>37302</v>
      </c>
    </row>
    <row r="23462" spans="2:11" hidden="1" x14ac:dyDescent="0.35">
      <c r="B23462" t="s">
        <v>1241</v>
      </c>
      <c r="C23462" t="s">
        <v>107</v>
      </c>
      <c r="D23462" t="s">
        <v>2656</v>
      </c>
      <c r="E23462" t="s">
        <v>43</v>
      </c>
      <c r="F23462" t="s">
        <v>2657</v>
      </c>
      <c r="J23462">
        <v>63454.45</v>
      </c>
      <c r="K23462">
        <v>55208</v>
      </c>
    </row>
    <row r="23463" spans="2:11" hidden="1" x14ac:dyDescent="0.35">
      <c r="B23463" t="s">
        <v>2826</v>
      </c>
      <c r="C23463" t="s">
        <v>107</v>
      </c>
      <c r="D23463" t="s">
        <v>2827</v>
      </c>
      <c r="E23463" t="s">
        <v>489</v>
      </c>
      <c r="F23463" t="s">
        <v>2828</v>
      </c>
      <c r="J23463">
        <v>145902.47</v>
      </c>
      <c r="K23463">
        <v>65020</v>
      </c>
    </row>
    <row r="23464" spans="2:11" hidden="1" x14ac:dyDescent="0.35">
      <c r="B23464" t="s">
        <v>1291</v>
      </c>
      <c r="C23464" t="s">
        <v>8</v>
      </c>
      <c r="D23464" t="s">
        <v>2105</v>
      </c>
      <c r="E23464" t="s">
        <v>93</v>
      </c>
      <c r="F23464" t="s">
        <v>2106</v>
      </c>
      <c r="J23464">
        <v>77035.37</v>
      </c>
      <c r="K23464">
        <v>78000</v>
      </c>
    </row>
    <row r="23465" spans="2:11" hidden="1" x14ac:dyDescent="0.35">
      <c r="B23465" t="s">
        <v>2315</v>
      </c>
      <c r="C23465" t="s">
        <v>47</v>
      </c>
      <c r="D23465" t="s">
        <v>2316</v>
      </c>
      <c r="E23465" t="s">
        <v>373</v>
      </c>
      <c r="F23465" t="s">
        <v>1057</v>
      </c>
      <c r="J23465">
        <v>30604.240000000002</v>
      </c>
      <c r="K23465">
        <v>32289</v>
      </c>
    </row>
    <row r="23466" spans="2:11" hidden="1" x14ac:dyDescent="0.35">
      <c r="B23466" t="s">
        <v>1805</v>
      </c>
      <c r="C23466" t="s">
        <v>124</v>
      </c>
      <c r="D23466" t="s">
        <v>993</v>
      </c>
      <c r="E23466" t="s">
        <v>77</v>
      </c>
      <c r="F23466" t="s">
        <v>2280</v>
      </c>
      <c r="J23466">
        <v>36220.050000000003</v>
      </c>
      <c r="K23466">
        <v>36109</v>
      </c>
    </row>
    <row r="23467" spans="2:11" hidden="1" x14ac:dyDescent="0.35">
      <c r="B23467" t="s">
        <v>220</v>
      </c>
      <c r="C23467" t="s">
        <v>32</v>
      </c>
      <c r="D23467" t="s">
        <v>2836</v>
      </c>
      <c r="E23467" t="s">
        <v>373</v>
      </c>
      <c r="F23467" t="s">
        <v>2837</v>
      </c>
      <c r="J23467">
        <v>50581.120000000003</v>
      </c>
      <c r="K23467">
        <v>50366</v>
      </c>
    </row>
    <row r="23468" spans="2:11" hidden="1" x14ac:dyDescent="0.35">
      <c r="B23468" t="s">
        <v>2876</v>
      </c>
      <c r="C23468" t="s">
        <v>38</v>
      </c>
      <c r="D23468" t="s">
        <v>3072</v>
      </c>
      <c r="E23468" t="s">
        <v>3073</v>
      </c>
      <c r="F23468" t="s">
        <v>1918</v>
      </c>
      <c r="J23468">
        <v>31480.86</v>
      </c>
      <c r="K23468">
        <v>30223</v>
      </c>
    </row>
    <row r="23469" spans="2:11" hidden="1" x14ac:dyDescent="0.35">
      <c r="B23469" t="s">
        <v>225</v>
      </c>
      <c r="C23469" t="s">
        <v>149</v>
      </c>
      <c r="D23469" t="s">
        <v>2110</v>
      </c>
      <c r="E23469" t="s">
        <v>16797</v>
      </c>
      <c r="F23469" t="s">
        <v>1783</v>
      </c>
      <c r="J23469">
        <v>35240.6</v>
      </c>
      <c r="K23469">
        <v>29515</v>
      </c>
    </row>
    <row r="23470" spans="2:11" hidden="1" x14ac:dyDescent="0.35">
      <c r="B23470" t="s">
        <v>862</v>
      </c>
      <c r="D23470" t="s">
        <v>2317</v>
      </c>
      <c r="E23470" t="s">
        <v>43</v>
      </c>
      <c r="F23470" t="s">
        <v>2318</v>
      </c>
      <c r="J23470">
        <v>66368.490000000005</v>
      </c>
      <c r="K23470">
        <v>65234</v>
      </c>
    </row>
    <row r="23471" spans="2:11" hidden="1" x14ac:dyDescent="0.35">
      <c r="B23471" t="s">
        <v>7</v>
      </c>
      <c r="C23471" t="s">
        <v>634</v>
      </c>
      <c r="D23471" t="s">
        <v>993</v>
      </c>
      <c r="E23471" t="s">
        <v>1818</v>
      </c>
      <c r="F23471" t="s">
        <v>2281</v>
      </c>
      <c r="J23471">
        <v>60535.75</v>
      </c>
      <c r="K23471">
        <v>60800</v>
      </c>
    </row>
    <row r="23472" spans="2:11" hidden="1" x14ac:dyDescent="0.35">
      <c r="B23472" t="s">
        <v>2842</v>
      </c>
      <c r="D23472" t="s">
        <v>2836</v>
      </c>
      <c r="E23472" t="s">
        <v>74</v>
      </c>
      <c r="F23472" t="s">
        <v>2843</v>
      </c>
      <c r="J23472">
        <v>9288.31</v>
      </c>
      <c r="K23472">
        <v>9744</v>
      </c>
    </row>
    <row r="23473" spans="2:11" hidden="1" x14ac:dyDescent="0.35">
      <c r="B23473" t="s">
        <v>621</v>
      </c>
      <c r="D23473" t="s">
        <v>3072</v>
      </c>
      <c r="E23473" t="s">
        <v>438</v>
      </c>
      <c r="F23473" t="s">
        <v>17087</v>
      </c>
      <c r="J23473">
        <v>29904.47</v>
      </c>
      <c r="K23473">
        <v>46114</v>
      </c>
    </row>
    <row r="23474" spans="2:11" hidden="1" x14ac:dyDescent="0.35">
      <c r="B23474" t="s">
        <v>2112</v>
      </c>
      <c r="C23474" t="s">
        <v>8</v>
      </c>
      <c r="D23474" t="s">
        <v>2113</v>
      </c>
      <c r="E23474" t="s">
        <v>77</v>
      </c>
      <c r="F23474" t="s">
        <v>2114</v>
      </c>
      <c r="J23474">
        <v>36063.449999999997</v>
      </c>
      <c r="K23474">
        <v>36109</v>
      </c>
    </row>
    <row r="23475" spans="2:11" hidden="1" x14ac:dyDescent="0.35">
      <c r="B23475" t="s">
        <v>220</v>
      </c>
      <c r="C23475" t="s">
        <v>927</v>
      </c>
      <c r="D23475" t="s">
        <v>2319</v>
      </c>
      <c r="E23475" t="s">
        <v>2320</v>
      </c>
      <c r="F23475" t="s">
        <v>2322</v>
      </c>
      <c r="J23475">
        <v>78309.64</v>
      </c>
      <c r="K23475">
        <v>77900</v>
      </c>
    </row>
    <row r="23476" spans="2:11" hidden="1" x14ac:dyDescent="0.35">
      <c r="B23476" t="s">
        <v>2282</v>
      </c>
      <c r="D23476" t="s">
        <v>993</v>
      </c>
      <c r="E23476" t="s">
        <v>2283</v>
      </c>
      <c r="F23476" t="s">
        <v>1207</v>
      </c>
      <c r="J23476">
        <v>30386.43</v>
      </c>
      <c r="K23476">
        <v>31314</v>
      </c>
    </row>
    <row r="23477" spans="2:11" hidden="1" x14ac:dyDescent="0.35">
      <c r="B23477" t="s">
        <v>2852</v>
      </c>
      <c r="C23477" t="s">
        <v>47</v>
      </c>
      <c r="D23477" t="s">
        <v>2853</v>
      </c>
      <c r="E23477" t="s">
        <v>2638</v>
      </c>
      <c r="F23477" t="s">
        <v>2854</v>
      </c>
      <c r="J23477">
        <v>54453.94</v>
      </c>
      <c r="K23477">
        <v>54251</v>
      </c>
    </row>
    <row r="23478" spans="2:11" hidden="1" x14ac:dyDescent="0.35">
      <c r="B23478" t="s">
        <v>3077</v>
      </c>
      <c r="C23478" t="s">
        <v>47</v>
      </c>
      <c r="D23478" t="s">
        <v>3078</v>
      </c>
      <c r="E23478" t="s">
        <v>3079</v>
      </c>
      <c r="F23478" t="s">
        <v>3080</v>
      </c>
      <c r="J23478">
        <v>72799.08</v>
      </c>
      <c r="K23478">
        <v>72300</v>
      </c>
    </row>
    <row r="23479" spans="2:11" hidden="1" x14ac:dyDescent="0.35">
      <c r="B23479" t="s">
        <v>3081</v>
      </c>
      <c r="D23479" t="s">
        <v>3082</v>
      </c>
      <c r="E23479" t="s">
        <v>16797</v>
      </c>
      <c r="F23479" t="s">
        <v>1462</v>
      </c>
      <c r="J23479">
        <v>29858.19</v>
      </c>
      <c r="K23479">
        <v>28662</v>
      </c>
    </row>
    <row r="23480" spans="2:11" hidden="1" x14ac:dyDescent="0.35">
      <c r="B23480" t="s">
        <v>750</v>
      </c>
      <c r="D23480" t="s">
        <v>3082</v>
      </c>
      <c r="E23480" t="s">
        <v>243</v>
      </c>
      <c r="F23480" t="s">
        <v>3083</v>
      </c>
      <c r="J23480">
        <v>39662.32</v>
      </c>
      <c r="K23480">
        <v>37107</v>
      </c>
    </row>
    <row r="23481" spans="2:11" hidden="1" x14ac:dyDescent="0.35">
      <c r="B23481" t="s">
        <v>551</v>
      </c>
      <c r="D23481" t="s">
        <v>18361</v>
      </c>
      <c r="E23481" t="s">
        <v>443</v>
      </c>
      <c r="F23481" t="s">
        <v>16951</v>
      </c>
      <c r="J23481">
        <v>17569.669999999998</v>
      </c>
      <c r="K23481">
        <v>70928</v>
      </c>
    </row>
    <row r="23482" spans="2:11" hidden="1" x14ac:dyDescent="0.35">
      <c r="B23482" t="s">
        <v>3084</v>
      </c>
      <c r="C23482" t="s">
        <v>21</v>
      </c>
      <c r="D23482" t="s">
        <v>3085</v>
      </c>
      <c r="E23482" t="s">
        <v>489</v>
      </c>
      <c r="F23482" t="s">
        <v>3086</v>
      </c>
      <c r="J23482">
        <v>68193.649999999994</v>
      </c>
      <c r="K23482">
        <v>64422</v>
      </c>
    </row>
    <row r="23483" spans="2:11" hidden="1" x14ac:dyDescent="0.35">
      <c r="B23483" t="s">
        <v>3087</v>
      </c>
      <c r="D23483" t="s">
        <v>3088</v>
      </c>
      <c r="E23483" t="s">
        <v>43</v>
      </c>
      <c r="F23483" t="s">
        <v>1123</v>
      </c>
      <c r="J23483">
        <v>75904.89</v>
      </c>
      <c r="K23483">
        <v>61740</v>
      </c>
    </row>
    <row r="23484" spans="2:11" hidden="1" x14ac:dyDescent="0.35">
      <c r="B23484" t="s">
        <v>536</v>
      </c>
      <c r="C23484" t="s">
        <v>112</v>
      </c>
      <c r="D23484" t="s">
        <v>3093</v>
      </c>
      <c r="E23484" t="s">
        <v>2454</v>
      </c>
      <c r="F23484" t="s">
        <v>3094</v>
      </c>
      <c r="J23484">
        <v>68659.360000000001</v>
      </c>
      <c r="K23484">
        <v>67283</v>
      </c>
    </row>
    <row r="23485" spans="2:11" hidden="1" x14ac:dyDescent="0.35">
      <c r="B23485" t="s">
        <v>2375</v>
      </c>
      <c r="C23485" t="s">
        <v>21</v>
      </c>
      <c r="D23485" t="s">
        <v>2376</v>
      </c>
      <c r="E23485" t="s">
        <v>16</v>
      </c>
      <c r="F23485" t="s">
        <v>2377</v>
      </c>
      <c r="J23485">
        <v>28301.08</v>
      </c>
      <c r="K23485">
        <v>28653</v>
      </c>
    </row>
    <row r="23486" spans="2:11" hidden="1" x14ac:dyDescent="0.35">
      <c r="B23486" t="s">
        <v>824</v>
      </c>
      <c r="D23486" t="s">
        <v>18362</v>
      </c>
      <c r="E23486" t="s">
        <v>2560</v>
      </c>
      <c r="F23486" t="s">
        <v>17208</v>
      </c>
      <c r="J23486">
        <v>6689.76</v>
      </c>
      <c r="K23486">
        <v>35194</v>
      </c>
    </row>
    <row r="23487" spans="2:11" hidden="1" x14ac:dyDescent="0.35">
      <c r="B23487" t="s">
        <v>2323</v>
      </c>
      <c r="D23487" t="s">
        <v>2499</v>
      </c>
      <c r="E23487" t="s">
        <v>461</v>
      </c>
      <c r="F23487" t="s">
        <v>2501</v>
      </c>
      <c r="J23487">
        <v>76105.240000000005</v>
      </c>
      <c r="K23487">
        <v>72594</v>
      </c>
    </row>
    <row r="23488" spans="2:11" hidden="1" x14ac:dyDescent="0.35">
      <c r="B23488" t="s">
        <v>1278</v>
      </c>
      <c r="C23488" t="s">
        <v>21</v>
      </c>
      <c r="D23488" t="s">
        <v>2499</v>
      </c>
      <c r="E23488" t="s">
        <v>16855</v>
      </c>
      <c r="F23488" t="s">
        <v>1417</v>
      </c>
      <c r="J23488">
        <v>74462.77</v>
      </c>
      <c r="K23488">
        <v>61727</v>
      </c>
    </row>
    <row r="23489" spans="2:11" hidden="1" x14ac:dyDescent="0.35">
      <c r="B23489" t="s">
        <v>2288</v>
      </c>
      <c r="C23489" t="s">
        <v>38</v>
      </c>
      <c r="D23489" t="s">
        <v>2557</v>
      </c>
      <c r="E23489" t="s">
        <v>74</v>
      </c>
      <c r="F23489" t="s">
        <v>1623</v>
      </c>
      <c r="J23489">
        <v>10113.49</v>
      </c>
      <c r="K23489">
        <v>10036</v>
      </c>
    </row>
    <row r="23490" spans="2:11" hidden="1" x14ac:dyDescent="0.35">
      <c r="B23490" t="s">
        <v>2565</v>
      </c>
      <c r="C23490" t="s">
        <v>42</v>
      </c>
      <c r="D23490" t="s">
        <v>2566</v>
      </c>
      <c r="E23490" t="s">
        <v>17116</v>
      </c>
      <c r="F23490" t="s">
        <v>2567</v>
      </c>
      <c r="J23490">
        <v>91289.600000000006</v>
      </c>
      <c r="K23490">
        <v>92408</v>
      </c>
    </row>
    <row r="23491" spans="2:11" hidden="1" x14ac:dyDescent="0.35">
      <c r="B23491" t="s">
        <v>759</v>
      </c>
      <c r="C23491" t="s">
        <v>38</v>
      </c>
      <c r="D23491" t="s">
        <v>2566</v>
      </c>
      <c r="E23491" t="s">
        <v>2592</v>
      </c>
      <c r="F23491" t="s">
        <v>1433</v>
      </c>
      <c r="J23491">
        <v>50348.89</v>
      </c>
      <c r="K23491">
        <v>53000</v>
      </c>
    </row>
    <row r="23492" spans="2:11" hidden="1" x14ac:dyDescent="0.35">
      <c r="B23492" t="s">
        <v>759</v>
      </c>
      <c r="C23492" t="s">
        <v>149</v>
      </c>
      <c r="D23492" t="s">
        <v>2566</v>
      </c>
      <c r="E23492" t="s">
        <v>43</v>
      </c>
      <c r="F23492" t="s">
        <v>2577</v>
      </c>
      <c r="J23492">
        <v>71684.05</v>
      </c>
      <c r="K23492">
        <v>62324</v>
      </c>
    </row>
    <row r="23493" spans="2:11" hidden="1" x14ac:dyDescent="0.35">
      <c r="B23493" t="s">
        <v>2587</v>
      </c>
      <c r="C23493" t="s">
        <v>47</v>
      </c>
      <c r="D23493" t="s">
        <v>2566</v>
      </c>
      <c r="E23493" t="s">
        <v>43</v>
      </c>
      <c r="F23493" t="s">
        <v>2588</v>
      </c>
      <c r="J23493">
        <v>82829.48</v>
      </c>
      <c r="K23493">
        <v>62324</v>
      </c>
    </row>
    <row r="23494" spans="2:11" hidden="1" x14ac:dyDescent="0.35">
      <c r="B23494" t="s">
        <v>138</v>
      </c>
      <c r="C23494" t="s">
        <v>38</v>
      </c>
      <c r="D23494" t="s">
        <v>2589</v>
      </c>
      <c r="E23494" t="s">
        <v>43</v>
      </c>
      <c r="F23494" t="s">
        <v>2590</v>
      </c>
      <c r="J23494">
        <v>59304.17</v>
      </c>
      <c r="K23494">
        <v>51937</v>
      </c>
    </row>
    <row r="23495" spans="2:11" hidden="1" x14ac:dyDescent="0.35">
      <c r="B23495" t="s">
        <v>674</v>
      </c>
      <c r="C23495" t="s">
        <v>32</v>
      </c>
      <c r="D23495" t="s">
        <v>2591</v>
      </c>
      <c r="E23495" t="s">
        <v>2592</v>
      </c>
      <c r="F23495" t="s">
        <v>2035</v>
      </c>
      <c r="J23495">
        <v>76898.61</v>
      </c>
      <c r="K23495">
        <v>76500</v>
      </c>
    </row>
    <row r="23496" spans="2:11" hidden="1" x14ac:dyDescent="0.35">
      <c r="B23496" t="s">
        <v>1241</v>
      </c>
      <c r="C23496" t="s">
        <v>8</v>
      </c>
      <c r="D23496" t="s">
        <v>2593</v>
      </c>
      <c r="E23496" t="s">
        <v>1334</v>
      </c>
      <c r="F23496" t="s">
        <v>1417</v>
      </c>
      <c r="J23496">
        <v>83479.23</v>
      </c>
      <c r="K23496">
        <v>64367</v>
      </c>
    </row>
    <row r="23497" spans="2:11" hidden="1" x14ac:dyDescent="0.35">
      <c r="B23497" t="s">
        <v>510</v>
      </c>
      <c r="C23497" t="s">
        <v>112</v>
      </c>
      <c r="D23497" t="s">
        <v>2593</v>
      </c>
      <c r="E23497" t="s">
        <v>2594</v>
      </c>
      <c r="F23497" t="s">
        <v>2595</v>
      </c>
      <c r="J23497">
        <v>43045.32</v>
      </c>
      <c r="K23497">
        <v>44084</v>
      </c>
    </row>
    <row r="23498" spans="2:11" hidden="1" x14ac:dyDescent="0.35">
      <c r="B23498" t="s">
        <v>408</v>
      </c>
      <c r="C23498" t="s">
        <v>42</v>
      </c>
      <c r="D23498" t="s">
        <v>2593</v>
      </c>
      <c r="E23498" t="s">
        <v>16797</v>
      </c>
      <c r="F23498" t="s">
        <v>1828</v>
      </c>
      <c r="J23498">
        <v>28590.54</v>
      </c>
      <c r="K23498">
        <v>28662</v>
      </c>
    </row>
    <row r="23499" spans="2:11" hidden="1" x14ac:dyDescent="0.35">
      <c r="B23499" t="s">
        <v>1571</v>
      </c>
      <c r="D23499" t="s">
        <v>18363</v>
      </c>
      <c r="E23499" t="s">
        <v>1424</v>
      </c>
      <c r="F23499" t="s">
        <v>17998</v>
      </c>
      <c r="J23499">
        <v>37118.81</v>
      </c>
      <c r="K23499">
        <v>47900</v>
      </c>
    </row>
    <row r="23500" spans="2:11" hidden="1" x14ac:dyDescent="0.35">
      <c r="B23500" t="s">
        <v>1141</v>
      </c>
      <c r="C23500" t="s">
        <v>21</v>
      </c>
      <c r="D23500" t="s">
        <v>18364</v>
      </c>
      <c r="E23500" t="s">
        <v>16807</v>
      </c>
      <c r="F23500" t="s">
        <v>16831</v>
      </c>
      <c r="J23500">
        <v>23127.83</v>
      </c>
      <c r="K23500">
        <v>34146</v>
      </c>
    </row>
    <row r="23501" spans="2:11" hidden="1" x14ac:dyDescent="0.35">
      <c r="B23501" t="s">
        <v>3962</v>
      </c>
      <c r="D23501" t="s">
        <v>18365</v>
      </c>
      <c r="E23501" t="s">
        <v>16807</v>
      </c>
      <c r="F23501" t="s">
        <v>16831</v>
      </c>
      <c r="J23501">
        <v>23242.25</v>
      </c>
      <c r="K23501">
        <v>34146</v>
      </c>
    </row>
    <row r="23502" spans="2:11" hidden="1" x14ac:dyDescent="0.35">
      <c r="B23502" t="s">
        <v>2596</v>
      </c>
      <c r="D23502" t="s">
        <v>2597</v>
      </c>
      <c r="E23502" t="s">
        <v>2598</v>
      </c>
      <c r="F23502" t="s">
        <v>2600</v>
      </c>
      <c r="J23502">
        <v>27542.94</v>
      </c>
      <c r="K23502">
        <v>29913</v>
      </c>
    </row>
    <row r="23503" spans="2:11" hidden="1" x14ac:dyDescent="0.35">
      <c r="B23503" t="s">
        <v>763</v>
      </c>
      <c r="C23503" t="s">
        <v>42</v>
      </c>
      <c r="D23503" t="s">
        <v>18366</v>
      </c>
      <c r="E23503" t="s">
        <v>43</v>
      </c>
      <c r="F23503" t="s">
        <v>17368</v>
      </c>
      <c r="J23503">
        <v>41496.720000000001</v>
      </c>
      <c r="K23503">
        <v>43239</v>
      </c>
    </row>
    <row r="23504" spans="2:11" hidden="1" x14ac:dyDescent="0.35">
      <c r="B23504" t="s">
        <v>1869</v>
      </c>
      <c r="C23504" t="s">
        <v>32</v>
      </c>
      <c r="D23504" t="s">
        <v>2601</v>
      </c>
      <c r="E23504" t="s">
        <v>16797</v>
      </c>
      <c r="F23504" t="s">
        <v>2603</v>
      </c>
      <c r="J23504">
        <v>27179.48</v>
      </c>
      <c r="K23504">
        <v>27747</v>
      </c>
    </row>
    <row r="23505" spans="2:11" hidden="1" x14ac:dyDescent="0.35">
      <c r="B23505" t="s">
        <v>80</v>
      </c>
      <c r="C23505" t="s">
        <v>124</v>
      </c>
      <c r="D23505" t="s">
        <v>2604</v>
      </c>
      <c r="E23505" t="s">
        <v>2605</v>
      </c>
      <c r="F23505" t="s">
        <v>2606</v>
      </c>
      <c r="J23505">
        <v>52800.54</v>
      </c>
      <c r="K23505">
        <v>41705</v>
      </c>
    </row>
    <row r="23506" spans="2:11" hidden="1" x14ac:dyDescent="0.35">
      <c r="B23506" t="s">
        <v>551</v>
      </c>
      <c r="D23506" t="s">
        <v>2607</v>
      </c>
      <c r="E23506" t="s">
        <v>2213</v>
      </c>
      <c r="F23506" t="s">
        <v>2608</v>
      </c>
      <c r="J23506">
        <v>30770.25</v>
      </c>
      <c r="K23506">
        <v>29913</v>
      </c>
    </row>
    <row r="23507" spans="2:11" hidden="1" x14ac:dyDescent="0.35">
      <c r="B23507" t="s">
        <v>212</v>
      </c>
      <c r="C23507" t="s">
        <v>124</v>
      </c>
      <c r="D23507" t="s">
        <v>18367</v>
      </c>
      <c r="E23507" t="s">
        <v>213</v>
      </c>
      <c r="F23507" t="s">
        <v>15410</v>
      </c>
      <c r="J23507">
        <v>14204.17</v>
      </c>
      <c r="K23507">
        <v>16432</v>
      </c>
    </row>
    <row r="23508" spans="2:11" hidden="1" x14ac:dyDescent="0.35">
      <c r="B23508" t="s">
        <v>12043</v>
      </c>
      <c r="C23508" t="s">
        <v>38</v>
      </c>
      <c r="D23508" t="s">
        <v>2609</v>
      </c>
      <c r="E23508" t="s">
        <v>213</v>
      </c>
      <c r="F23508" t="s">
        <v>17477</v>
      </c>
      <c r="J23508">
        <v>15162.08</v>
      </c>
      <c r="K23508">
        <v>16432</v>
      </c>
    </row>
    <row r="23509" spans="2:11" hidden="1" x14ac:dyDescent="0.35">
      <c r="B23509" t="s">
        <v>1326</v>
      </c>
      <c r="C23509" t="s">
        <v>124</v>
      </c>
      <c r="D23509" t="s">
        <v>2609</v>
      </c>
      <c r="E23509" t="s">
        <v>434</v>
      </c>
      <c r="F23509" t="s">
        <v>2610</v>
      </c>
      <c r="J23509">
        <v>40137.83</v>
      </c>
      <c r="K23509">
        <v>44143</v>
      </c>
    </row>
    <row r="23510" spans="2:11" hidden="1" x14ac:dyDescent="0.35">
      <c r="B23510" t="s">
        <v>556</v>
      </c>
      <c r="C23510" t="s">
        <v>47</v>
      </c>
      <c r="D23510" t="s">
        <v>2609</v>
      </c>
      <c r="E23510" t="s">
        <v>61</v>
      </c>
      <c r="F23510" t="s">
        <v>17178</v>
      </c>
      <c r="J23510">
        <v>8766</v>
      </c>
      <c r="K23510">
        <v>24960</v>
      </c>
    </row>
    <row r="23511" spans="2:11" hidden="1" x14ac:dyDescent="0.35">
      <c r="B23511" t="s">
        <v>17495</v>
      </c>
      <c r="C23511" t="s">
        <v>47</v>
      </c>
      <c r="D23511" t="s">
        <v>2609</v>
      </c>
      <c r="E23511" t="s">
        <v>16778</v>
      </c>
      <c r="F23511" t="s">
        <v>1029</v>
      </c>
      <c r="J23511">
        <v>1051.25</v>
      </c>
      <c r="K23511">
        <v>11310</v>
      </c>
    </row>
    <row r="23512" spans="2:11" hidden="1" x14ac:dyDescent="0.35">
      <c r="B23512" t="s">
        <v>80</v>
      </c>
      <c r="C23512" t="s">
        <v>197</v>
      </c>
      <c r="D23512" t="s">
        <v>2128</v>
      </c>
      <c r="E23512" t="s">
        <v>1492</v>
      </c>
      <c r="F23512" t="s">
        <v>2129</v>
      </c>
      <c r="J23512">
        <v>52436.84</v>
      </c>
      <c r="K23512">
        <v>52176</v>
      </c>
    </row>
    <row r="23513" spans="2:11" hidden="1" x14ac:dyDescent="0.35">
      <c r="B23513" t="s">
        <v>2185</v>
      </c>
      <c r="C23513" t="s">
        <v>107</v>
      </c>
      <c r="D23513" t="s">
        <v>2186</v>
      </c>
      <c r="E23513" t="s">
        <v>1275</v>
      </c>
      <c r="F23513" t="s">
        <v>2035</v>
      </c>
      <c r="J23513">
        <v>40565.699999999997</v>
      </c>
      <c r="K23513">
        <v>38042</v>
      </c>
    </row>
    <row r="23514" spans="2:11" hidden="1" x14ac:dyDescent="0.35">
      <c r="B23514" t="s">
        <v>2185</v>
      </c>
      <c r="C23514" t="s">
        <v>107</v>
      </c>
      <c r="D23514" t="s">
        <v>2186</v>
      </c>
      <c r="E23514" t="s">
        <v>43</v>
      </c>
      <c r="F23514" t="s">
        <v>2187</v>
      </c>
      <c r="J23514">
        <v>47318.12</v>
      </c>
      <c r="K23514">
        <v>43239</v>
      </c>
    </row>
    <row r="23515" spans="2:11" hidden="1" x14ac:dyDescent="0.35">
      <c r="B23515" t="s">
        <v>2195</v>
      </c>
      <c r="C23515" t="s">
        <v>124</v>
      </c>
      <c r="D23515" t="s">
        <v>2196</v>
      </c>
      <c r="E23515" t="s">
        <v>493</v>
      </c>
      <c r="F23515" t="s">
        <v>740</v>
      </c>
      <c r="J23515">
        <v>44465.69</v>
      </c>
      <c r="K23515">
        <v>40557</v>
      </c>
    </row>
    <row r="23516" spans="2:11" hidden="1" x14ac:dyDescent="0.35">
      <c r="B23516" t="s">
        <v>55</v>
      </c>
      <c r="D23516" t="s">
        <v>2197</v>
      </c>
      <c r="E23516" t="s">
        <v>2198</v>
      </c>
      <c r="F23516" t="s">
        <v>2199</v>
      </c>
      <c r="J23516">
        <v>47654.3</v>
      </c>
      <c r="K23516">
        <v>47176</v>
      </c>
    </row>
    <row r="23517" spans="2:11" hidden="1" x14ac:dyDescent="0.35">
      <c r="B23517" t="s">
        <v>2200</v>
      </c>
      <c r="C23517" t="s">
        <v>297</v>
      </c>
      <c r="D23517" t="s">
        <v>2201</v>
      </c>
      <c r="E23517" t="s">
        <v>43</v>
      </c>
      <c r="F23517" t="s">
        <v>2203</v>
      </c>
      <c r="J23517">
        <v>64642.2</v>
      </c>
      <c r="K23517">
        <v>65234</v>
      </c>
    </row>
    <row r="23518" spans="2:11" hidden="1" x14ac:dyDescent="0.35">
      <c r="B23518" t="s">
        <v>759</v>
      </c>
      <c r="C23518" t="s">
        <v>149</v>
      </c>
      <c r="D23518" t="s">
        <v>2201</v>
      </c>
      <c r="E23518" t="s">
        <v>43</v>
      </c>
      <c r="F23518" t="s">
        <v>2204</v>
      </c>
      <c r="J23518">
        <v>53404.83</v>
      </c>
      <c r="K23518">
        <v>51937</v>
      </c>
    </row>
    <row r="23519" spans="2:11" hidden="1" x14ac:dyDescent="0.35">
      <c r="B23519" t="s">
        <v>1858</v>
      </c>
      <c r="D23519" t="s">
        <v>2201</v>
      </c>
      <c r="E23519" t="s">
        <v>16797</v>
      </c>
      <c r="F23519" t="s">
        <v>2206</v>
      </c>
      <c r="J23519">
        <v>29114.09</v>
      </c>
      <c r="K23519">
        <v>28662</v>
      </c>
    </row>
    <row r="23520" spans="2:11" hidden="1" x14ac:dyDescent="0.35">
      <c r="B23520" t="s">
        <v>2207</v>
      </c>
      <c r="C23520" t="s">
        <v>112</v>
      </c>
      <c r="D23520" t="s">
        <v>2201</v>
      </c>
      <c r="E23520" t="s">
        <v>2208</v>
      </c>
      <c r="F23520" t="s">
        <v>872</v>
      </c>
      <c r="J23520">
        <v>31616.65</v>
      </c>
      <c r="K23520">
        <v>30742</v>
      </c>
    </row>
    <row r="23521" spans="1:26" hidden="1" x14ac:dyDescent="0.35">
      <c r="B23521" t="s">
        <v>1247</v>
      </c>
      <c r="C23521" t="s">
        <v>42</v>
      </c>
      <c r="D23521" t="s">
        <v>2201</v>
      </c>
      <c r="E23521" t="s">
        <v>74</v>
      </c>
      <c r="F23521" t="s">
        <v>1163</v>
      </c>
      <c r="J23521">
        <v>10959.13</v>
      </c>
      <c r="K23521">
        <v>10620</v>
      </c>
    </row>
    <row r="23522" spans="1:26" hidden="1" x14ac:dyDescent="0.35">
      <c r="B23522" t="s">
        <v>18368</v>
      </c>
      <c r="C23522" t="s">
        <v>47</v>
      </c>
      <c r="D23522" t="s">
        <v>2201</v>
      </c>
      <c r="E23522" t="s">
        <v>16778</v>
      </c>
      <c r="F23522" t="s">
        <v>1046</v>
      </c>
      <c r="J23522">
        <v>1047.6300000000001</v>
      </c>
      <c r="K23522">
        <v>11310</v>
      </c>
    </row>
    <row r="23523" spans="1:26" hidden="1" x14ac:dyDescent="0.35">
      <c r="B23523" t="s">
        <v>51</v>
      </c>
      <c r="D23523" t="s">
        <v>2201</v>
      </c>
      <c r="E23523" t="s">
        <v>81</v>
      </c>
      <c r="F23523" t="s">
        <v>2210</v>
      </c>
      <c r="J23523">
        <v>12030</v>
      </c>
      <c r="K23523">
        <v>20800</v>
      </c>
    </row>
    <row r="23524" spans="1:26" hidden="1" x14ac:dyDescent="0.35">
      <c r="B23524" t="s">
        <v>2212</v>
      </c>
      <c r="C23524" t="s">
        <v>38</v>
      </c>
      <c r="D23524" t="s">
        <v>2201</v>
      </c>
      <c r="E23524" t="s">
        <v>2213</v>
      </c>
      <c r="F23524" t="s">
        <v>555</v>
      </c>
      <c r="J23524">
        <v>28600.49</v>
      </c>
      <c r="K23524">
        <v>29453</v>
      </c>
    </row>
    <row r="23525" spans="1:26" hidden="1" x14ac:dyDescent="0.35">
      <c r="B23525" t="s">
        <v>335</v>
      </c>
      <c r="D23525" t="s">
        <v>2201</v>
      </c>
      <c r="E23525" t="s">
        <v>43</v>
      </c>
      <c r="F23525" t="s">
        <v>2215</v>
      </c>
      <c r="J23525">
        <v>60867.79</v>
      </c>
      <c r="K23525">
        <v>61740</v>
      </c>
    </row>
    <row r="23526" spans="1:26" hidden="1" x14ac:dyDescent="0.35">
      <c r="B23526" t="s">
        <v>18369</v>
      </c>
      <c r="C23526" t="s">
        <v>42</v>
      </c>
      <c r="D23526" t="s">
        <v>2201</v>
      </c>
      <c r="E23526" t="s">
        <v>16778</v>
      </c>
      <c r="F23526" t="s">
        <v>17142</v>
      </c>
      <c r="J23526">
        <v>-21</v>
      </c>
      <c r="K23526">
        <v>11310</v>
      </c>
    </row>
    <row r="23527" spans="1:26" x14ac:dyDescent="0.35">
      <c r="A23527">
        <v>39</v>
      </c>
      <c r="B23527" t="s">
        <v>31</v>
      </c>
      <c r="C23527" t="s">
        <v>21</v>
      </c>
      <c r="D23527" t="s">
        <v>2201</v>
      </c>
      <c r="E23527" t="s">
        <v>17159</v>
      </c>
      <c r="F23527" s="2" t="d">
        <v>2002-12-09</v>
      </c>
      <c r="G23527" s="2" t="d">
        <v>2020-06-30</v>
      </c>
      <c r="H23527">
        <f>G23527-F23527</f>
        <v>6413</v>
      </c>
      <c r="I23527" s="4">
        <f>H23527/352</f>
        <v>18.21875</v>
      </c>
      <c r="J23527">
        <v>28566.81</v>
      </c>
      <c r="K23527">
        <v>28124</v>
      </c>
      <c r="R23527" s="5">
        <f>STANDARDIZE(I23527,N$425,N$650)</f>
        <v>-0.71320538930600663</v>
      </c>
      <c r="S23527" s="5">
        <f>STANDARDIZE(K23527,O$425,O$650)</f>
        <v>-0.79414957918592166</v>
      </c>
      <c r="T23527" s="5">
        <f>STANDARDIZE(J23527,P$425, P$650)</f>
        <v>-0.69550790950474928</v>
      </c>
      <c r="V23527">
        <f>SUMXMY2($S$3:$U$3,R23527:T23527)</f>
        <v>1.6450249360373508</v>
      </c>
      <c r="W23527">
        <f>SUMXMY2($S$4:$U$4,R23527:T23527)</f>
        <v>3.0634347572795657</v>
      </c>
      <c r="X23527">
        <f>SUMXMY2($S$5:$U$5,R23527:T23527)</f>
        <v>0.11143813436906581</v>
      </c>
      <c r="Y23527">
        <f>MIN(V23527:X23527)</f>
        <v>0.11143813436906581</v>
      </c>
      <c r="Z23527">
        <f>MATCH(Y23527,V23527:X23527,0)</f>
        <v>3</v>
      </c>
    </row>
    <row r="23528" spans="1:26" hidden="1" x14ac:dyDescent="0.35">
      <c r="B23528" t="s">
        <v>432</v>
      </c>
      <c r="C23528" t="s">
        <v>112</v>
      </c>
      <c r="D23528" t="s">
        <v>2201</v>
      </c>
      <c r="E23528" t="s">
        <v>11198</v>
      </c>
      <c r="F23528" t="s">
        <v>2218</v>
      </c>
      <c r="J23528">
        <v>37013.769999999997</v>
      </c>
      <c r="K23528">
        <v>39528</v>
      </c>
    </row>
    <row r="23529" spans="1:26" hidden="1" x14ac:dyDescent="0.35">
      <c r="B23529" t="s">
        <v>2219</v>
      </c>
      <c r="D23529" t="s">
        <v>2201</v>
      </c>
      <c r="E23529" t="s">
        <v>17116</v>
      </c>
      <c r="F23529" t="s">
        <v>2221</v>
      </c>
      <c r="J23529">
        <v>91564.52</v>
      </c>
      <c r="K23529">
        <v>93223</v>
      </c>
    </row>
    <row r="23530" spans="1:26" hidden="1" x14ac:dyDescent="0.35">
      <c r="B23530" t="s">
        <v>667</v>
      </c>
      <c r="C23530" t="s">
        <v>42</v>
      </c>
      <c r="D23530" t="s">
        <v>2201</v>
      </c>
      <c r="E23530" t="s">
        <v>452</v>
      </c>
      <c r="F23530" t="s">
        <v>17785</v>
      </c>
      <c r="J23530">
        <v>10771.95</v>
      </c>
      <c r="K23530">
        <v>39749</v>
      </c>
    </row>
    <row r="23531" spans="1:26" hidden="1" x14ac:dyDescent="0.35">
      <c r="B23531" t="s">
        <v>2222</v>
      </c>
      <c r="C23531" t="s">
        <v>14</v>
      </c>
      <c r="D23531" t="s">
        <v>2201</v>
      </c>
      <c r="E23531" t="s">
        <v>1202</v>
      </c>
      <c r="F23531" t="s">
        <v>666</v>
      </c>
      <c r="J23531">
        <v>34848.94</v>
      </c>
      <c r="K23531">
        <v>36590</v>
      </c>
    </row>
    <row r="23532" spans="1:26" hidden="1" x14ac:dyDescent="0.35">
      <c r="B23532" t="s">
        <v>15173</v>
      </c>
      <c r="C23532" t="s">
        <v>21</v>
      </c>
      <c r="D23532" t="s">
        <v>2201</v>
      </c>
      <c r="E23532" t="s">
        <v>16778</v>
      </c>
      <c r="F23532" t="s">
        <v>1029</v>
      </c>
      <c r="J23532">
        <v>725</v>
      </c>
      <c r="K23532">
        <v>11310</v>
      </c>
    </row>
    <row r="23533" spans="1:26" hidden="1" x14ac:dyDescent="0.35">
      <c r="B23533" t="s">
        <v>2224</v>
      </c>
      <c r="D23533" t="s">
        <v>2225</v>
      </c>
      <c r="E23533" t="s">
        <v>43</v>
      </c>
      <c r="F23533" t="s">
        <v>2226</v>
      </c>
      <c r="J23533">
        <v>66957.84</v>
      </c>
      <c r="K23533">
        <v>61157</v>
      </c>
    </row>
    <row r="23534" spans="1:26" hidden="1" x14ac:dyDescent="0.35">
      <c r="B23534" t="s">
        <v>31</v>
      </c>
      <c r="C23534" t="s">
        <v>375</v>
      </c>
      <c r="D23534" t="s">
        <v>2227</v>
      </c>
      <c r="E23534" t="s">
        <v>2228</v>
      </c>
      <c r="F23534" t="s">
        <v>1344</v>
      </c>
      <c r="J23534">
        <v>55017.08</v>
      </c>
      <c r="K23534">
        <v>54800</v>
      </c>
    </row>
    <row r="23535" spans="1:26" hidden="1" x14ac:dyDescent="0.35">
      <c r="B23535" t="s">
        <v>2229</v>
      </c>
      <c r="C23535" t="s">
        <v>21</v>
      </c>
      <c r="D23535" t="s">
        <v>2230</v>
      </c>
      <c r="E23535" t="s">
        <v>23</v>
      </c>
      <c r="F23535" t="s">
        <v>2231</v>
      </c>
      <c r="J23535">
        <v>60719.839999999997</v>
      </c>
      <c r="K23535">
        <v>45218</v>
      </c>
    </row>
    <row r="23536" spans="1:26" hidden="1" x14ac:dyDescent="0.35">
      <c r="B23536" t="s">
        <v>693</v>
      </c>
      <c r="D23536" t="s">
        <v>2232</v>
      </c>
      <c r="E23536" t="s">
        <v>16797</v>
      </c>
      <c r="F23536" t="s">
        <v>1609</v>
      </c>
      <c r="J23536">
        <v>29214.99</v>
      </c>
      <c r="K23536">
        <v>28662</v>
      </c>
    </row>
    <row r="23537" spans="2:11" hidden="1" x14ac:dyDescent="0.35">
      <c r="B23537" t="s">
        <v>693</v>
      </c>
      <c r="D23537" t="s">
        <v>2233</v>
      </c>
      <c r="E23537" t="s">
        <v>1746</v>
      </c>
      <c r="F23537" t="s">
        <v>2234</v>
      </c>
      <c r="J23537">
        <v>35357.51</v>
      </c>
      <c r="K23537">
        <v>33337</v>
      </c>
    </row>
    <row r="23538" spans="2:11" hidden="1" x14ac:dyDescent="0.35">
      <c r="B23538" t="s">
        <v>18370</v>
      </c>
      <c r="C23538" t="s">
        <v>21</v>
      </c>
      <c r="D23538" t="s">
        <v>18371</v>
      </c>
      <c r="E23538" t="s">
        <v>909</v>
      </c>
      <c r="F23538" t="s">
        <v>16984</v>
      </c>
      <c r="J23538">
        <v>3303.83</v>
      </c>
      <c r="K23538">
        <v>33510</v>
      </c>
    </row>
    <row r="23539" spans="2:11" hidden="1" x14ac:dyDescent="0.35">
      <c r="B23539" t="s">
        <v>616</v>
      </c>
      <c r="C23539" t="s">
        <v>149</v>
      </c>
      <c r="D23539" t="s">
        <v>2238</v>
      </c>
      <c r="E23539" t="s">
        <v>16807</v>
      </c>
      <c r="F23539" t="s">
        <v>2239</v>
      </c>
      <c r="J23539">
        <v>37302.85</v>
      </c>
      <c r="K23539">
        <v>34146</v>
      </c>
    </row>
    <row r="23540" spans="2:11" hidden="1" x14ac:dyDescent="0.35">
      <c r="B23540" t="s">
        <v>18372</v>
      </c>
      <c r="C23540" t="s">
        <v>112</v>
      </c>
      <c r="D23540" t="s">
        <v>2238</v>
      </c>
      <c r="E23540" t="s">
        <v>16778</v>
      </c>
      <c r="F23540" t="s">
        <v>16780</v>
      </c>
      <c r="J23540">
        <v>1015</v>
      </c>
      <c r="K23540">
        <v>11310</v>
      </c>
    </row>
    <row r="23541" spans="2:11" hidden="1" x14ac:dyDescent="0.35">
      <c r="B23541" t="s">
        <v>1149</v>
      </c>
      <c r="C23541" t="s">
        <v>38</v>
      </c>
      <c r="D23541" t="s">
        <v>2238</v>
      </c>
      <c r="E23541" t="s">
        <v>270</v>
      </c>
      <c r="F23541" t="s">
        <v>2241</v>
      </c>
      <c r="J23541">
        <v>67897.820000000007</v>
      </c>
      <c r="K23541">
        <v>67568</v>
      </c>
    </row>
    <row r="23542" spans="2:11" hidden="1" x14ac:dyDescent="0.35">
      <c r="B23542" t="s">
        <v>1423</v>
      </c>
      <c r="C23542" t="s">
        <v>21</v>
      </c>
      <c r="D23542" t="s">
        <v>2238</v>
      </c>
      <c r="E23542" t="s">
        <v>16807</v>
      </c>
      <c r="F23542" t="s">
        <v>422</v>
      </c>
      <c r="J23542">
        <v>64518.23</v>
      </c>
      <c r="K23542">
        <v>55113</v>
      </c>
    </row>
    <row r="23543" spans="2:11" hidden="1" x14ac:dyDescent="0.35">
      <c r="B23543" t="s">
        <v>2284</v>
      </c>
      <c r="C23543" t="s">
        <v>21</v>
      </c>
      <c r="D23543" t="s">
        <v>993</v>
      </c>
      <c r="E23543" t="s">
        <v>48</v>
      </c>
      <c r="F23543" t="s">
        <v>2285</v>
      </c>
      <c r="J23543">
        <v>47048.02</v>
      </c>
      <c r="K23543">
        <v>46257</v>
      </c>
    </row>
    <row r="23544" spans="2:11" hidden="1" x14ac:dyDescent="0.35">
      <c r="B23544" t="s">
        <v>6718</v>
      </c>
      <c r="C23544" t="s">
        <v>21</v>
      </c>
      <c r="D23544" t="s">
        <v>2319</v>
      </c>
      <c r="E23544" t="s">
        <v>213</v>
      </c>
      <c r="F23544" t="s">
        <v>16941</v>
      </c>
      <c r="J23544">
        <v>6372.52</v>
      </c>
      <c r="K23544">
        <v>22880</v>
      </c>
    </row>
    <row r="23545" spans="2:11" hidden="1" x14ac:dyDescent="0.35">
      <c r="B23545" t="s">
        <v>1267</v>
      </c>
      <c r="C23545" t="s">
        <v>47</v>
      </c>
      <c r="D23545" t="s">
        <v>18373</v>
      </c>
      <c r="E23545" t="s">
        <v>699</v>
      </c>
      <c r="F23545" t="s">
        <v>16804</v>
      </c>
      <c r="J23545">
        <v>30650.560000000001</v>
      </c>
      <c r="K23545">
        <v>43136</v>
      </c>
    </row>
    <row r="23546" spans="2:11" hidden="1" x14ac:dyDescent="0.35">
      <c r="B23546" t="s">
        <v>2286</v>
      </c>
      <c r="D23546" t="s">
        <v>993</v>
      </c>
      <c r="E23546" t="s">
        <v>1126</v>
      </c>
      <c r="F23546" t="s">
        <v>2287</v>
      </c>
      <c r="J23546">
        <v>33319.599999999999</v>
      </c>
      <c r="K23546">
        <v>29453</v>
      </c>
    </row>
    <row r="23547" spans="2:11" hidden="1" x14ac:dyDescent="0.35">
      <c r="B23547" t="s">
        <v>2288</v>
      </c>
      <c r="C23547" t="s">
        <v>21</v>
      </c>
      <c r="D23547" t="s">
        <v>993</v>
      </c>
      <c r="E23547" t="s">
        <v>172</v>
      </c>
      <c r="F23547" t="s">
        <v>2289</v>
      </c>
      <c r="J23547">
        <v>41743.29</v>
      </c>
      <c r="K23547">
        <v>41645</v>
      </c>
    </row>
    <row r="23548" spans="2:11" hidden="1" x14ac:dyDescent="0.35">
      <c r="B23548" t="s">
        <v>9993</v>
      </c>
      <c r="C23548" t="s">
        <v>42</v>
      </c>
      <c r="D23548" t="s">
        <v>993</v>
      </c>
      <c r="E23548" t="s">
        <v>1044</v>
      </c>
      <c r="F23548" t="s">
        <v>17459</v>
      </c>
      <c r="J23548">
        <v>3320.57</v>
      </c>
      <c r="K23548">
        <v>17680</v>
      </c>
    </row>
    <row r="23549" spans="2:11" hidden="1" x14ac:dyDescent="0.35">
      <c r="B23549" t="s">
        <v>2290</v>
      </c>
      <c r="C23549" t="s">
        <v>8</v>
      </c>
      <c r="D23549" t="s">
        <v>993</v>
      </c>
      <c r="E23549" t="s">
        <v>12942</v>
      </c>
      <c r="F23549" t="s">
        <v>2292</v>
      </c>
      <c r="J23549">
        <v>45153.25</v>
      </c>
      <c r="K23549">
        <v>42267</v>
      </c>
    </row>
    <row r="23550" spans="2:11" hidden="1" x14ac:dyDescent="0.35">
      <c r="B23550" t="s">
        <v>2323</v>
      </c>
      <c r="D23550" t="s">
        <v>2319</v>
      </c>
      <c r="E23550" t="s">
        <v>16797</v>
      </c>
      <c r="F23550" t="s">
        <v>2324</v>
      </c>
      <c r="J23550">
        <v>36500.080000000002</v>
      </c>
      <c r="K23550">
        <v>29515</v>
      </c>
    </row>
    <row r="23551" spans="2:11" hidden="1" x14ac:dyDescent="0.35">
      <c r="B23551" t="s">
        <v>2325</v>
      </c>
      <c r="C23551" t="s">
        <v>8</v>
      </c>
      <c r="D23551" t="s">
        <v>2326</v>
      </c>
      <c r="E23551" t="s">
        <v>16807</v>
      </c>
      <c r="F23551" t="s">
        <v>516</v>
      </c>
      <c r="J23551">
        <v>57075.35</v>
      </c>
      <c r="K23551">
        <v>53236</v>
      </c>
    </row>
    <row r="23552" spans="2:11" hidden="1" x14ac:dyDescent="0.35">
      <c r="B23552" t="s">
        <v>1341</v>
      </c>
      <c r="D23552" t="s">
        <v>2326</v>
      </c>
      <c r="E23552" t="s">
        <v>74</v>
      </c>
      <c r="F23552" t="s">
        <v>1743</v>
      </c>
      <c r="J23552">
        <v>8948.0499999999993</v>
      </c>
      <c r="K23552">
        <v>9040</v>
      </c>
    </row>
    <row r="23553" spans="2:11" hidden="1" x14ac:dyDescent="0.35">
      <c r="B23553" t="s">
        <v>1862</v>
      </c>
      <c r="C23553" t="s">
        <v>14</v>
      </c>
      <c r="D23553" t="s">
        <v>2326</v>
      </c>
      <c r="E23553" t="s">
        <v>206</v>
      </c>
      <c r="F23553" t="s">
        <v>1710</v>
      </c>
      <c r="J23553">
        <v>81174.47</v>
      </c>
      <c r="K23553">
        <v>56655</v>
      </c>
    </row>
    <row r="23554" spans="2:11" hidden="1" x14ac:dyDescent="0.35">
      <c r="B23554" t="s">
        <v>3664</v>
      </c>
      <c r="C23554" t="s">
        <v>112</v>
      </c>
      <c r="D23554" t="s">
        <v>2326</v>
      </c>
      <c r="E23554" t="s">
        <v>16778</v>
      </c>
      <c r="F23554" t="s">
        <v>1029</v>
      </c>
      <c r="J23554">
        <v>870</v>
      </c>
      <c r="K23554">
        <v>11310</v>
      </c>
    </row>
    <row r="23555" spans="2:11" hidden="1" x14ac:dyDescent="0.35">
      <c r="B23555" t="s">
        <v>2331</v>
      </c>
      <c r="C23555" t="s">
        <v>297</v>
      </c>
      <c r="D23555" t="s">
        <v>2332</v>
      </c>
      <c r="E23555" t="s">
        <v>43</v>
      </c>
      <c r="F23555" t="s">
        <v>2333</v>
      </c>
      <c r="J23555">
        <v>71868.31</v>
      </c>
      <c r="K23555">
        <v>59410</v>
      </c>
    </row>
    <row r="23556" spans="2:11" hidden="1" x14ac:dyDescent="0.35">
      <c r="B23556" t="s">
        <v>301</v>
      </c>
      <c r="C23556" t="s">
        <v>42</v>
      </c>
      <c r="D23556" t="s">
        <v>2334</v>
      </c>
      <c r="E23556" t="s">
        <v>489</v>
      </c>
      <c r="F23556" t="s">
        <v>2335</v>
      </c>
      <c r="J23556">
        <v>95454.5</v>
      </c>
      <c r="K23556">
        <v>71580</v>
      </c>
    </row>
    <row r="23557" spans="2:11" hidden="1" x14ac:dyDescent="0.35">
      <c r="B23557" t="s">
        <v>2336</v>
      </c>
      <c r="C23557" t="s">
        <v>139</v>
      </c>
      <c r="D23557" t="s">
        <v>2334</v>
      </c>
      <c r="E23557" t="s">
        <v>93</v>
      </c>
      <c r="F23557" t="s">
        <v>2338</v>
      </c>
      <c r="J23557">
        <v>69432.25</v>
      </c>
      <c r="K23557">
        <v>70000</v>
      </c>
    </row>
    <row r="23558" spans="2:11" hidden="1" x14ac:dyDescent="0.35">
      <c r="B23558" t="s">
        <v>18374</v>
      </c>
      <c r="C23558" t="s">
        <v>112</v>
      </c>
      <c r="D23558" t="s">
        <v>18375</v>
      </c>
      <c r="E23558" t="s">
        <v>8895</v>
      </c>
      <c r="F23558" t="s">
        <v>2579</v>
      </c>
      <c r="J23558">
        <v>1856.48</v>
      </c>
      <c r="K23558">
        <v>26797</v>
      </c>
    </row>
    <row r="23559" spans="2:11" hidden="1" x14ac:dyDescent="0.35">
      <c r="B23559" t="s">
        <v>2339</v>
      </c>
      <c r="C23559" t="s">
        <v>21</v>
      </c>
      <c r="D23559" t="s">
        <v>2340</v>
      </c>
      <c r="E23559" t="s">
        <v>2178</v>
      </c>
      <c r="F23559" t="s">
        <v>2341</v>
      </c>
      <c r="J23559">
        <v>53291.98</v>
      </c>
      <c r="K23559">
        <v>53638</v>
      </c>
    </row>
    <row r="23560" spans="2:11" hidden="1" x14ac:dyDescent="0.35">
      <c r="B23560" t="s">
        <v>408</v>
      </c>
      <c r="C23560" t="s">
        <v>139</v>
      </c>
      <c r="D23560" t="s">
        <v>2342</v>
      </c>
      <c r="E23560" t="s">
        <v>48</v>
      </c>
      <c r="F23560" t="s">
        <v>272</v>
      </c>
      <c r="J23560">
        <v>47538.22</v>
      </c>
      <c r="K23560">
        <v>45018</v>
      </c>
    </row>
    <row r="23561" spans="2:11" hidden="1" x14ac:dyDescent="0.35">
      <c r="B23561" t="s">
        <v>301</v>
      </c>
      <c r="C23561" t="s">
        <v>112</v>
      </c>
      <c r="D23561" t="s">
        <v>2344</v>
      </c>
      <c r="E23561" t="s">
        <v>528</v>
      </c>
      <c r="F23561" t="s">
        <v>1381</v>
      </c>
      <c r="J23561">
        <v>87921.25</v>
      </c>
      <c r="K23561">
        <v>79420</v>
      </c>
    </row>
    <row r="23562" spans="2:11" hidden="1" x14ac:dyDescent="0.35">
      <c r="B23562" t="s">
        <v>2645</v>
      </c>
      <c r="C23562" t="s">
        <v>8</v>
      </c>
      <c r="D23562" t="s">
        <v>2646</v>
      </c>
      <c r="E23562" t="s">
        <v>16807</v>
      </c>
      <c r="F23562" t="s">
        <v>1459</v>
      </c>
      <c r="J23562">
        <v>53739.55</v>
      </c>
      <c r="K23562">
        <v>53236</v>
      </c>
    </row>
    <row r="23563" spans="2:11" hidden="1" x14ac:dyDescent="0.35">
      <c r="B23563" t="s">
        <v>710</v>
      </c>
      <c r="D23563" t="s">
        <v>2348</v>
      </c>
      <c r="E23563" t="s">
        <v>280</v>
      </c>
      <c r="F23563" t="s">
        <v>2349</v>
      </c>
      <c r="J23563">
        <v>89708.11</v>
      </c>
      <c r="K23563">
        <v>72406</v>
      </c>
    </row>
    <row r="23564" spans="2:11" hidden="1" x14ac:dyDescent="0.35">
      <c r="B23564" t="s">
        <v>654</v>
      </c>
      <c r="C23564" t="s">
        <v>139</v>
      </c>
      <c r="D23564" t="s">
        <v>2348</v>
      </c>
      <c r="E23564" t="s">
        <v>2294</v>
      </c>
      <c r="F23564" t="s">
        <v>2350</v>
      </c>
      <c r="J23564">
        <v>40949.22</v>
      </c>
      <c r="K23564">
        <v>40737</v>
      </c>
    </row>
    <row r="23565" spans="2:11" hidden="1" x14ac:dyDescent="0.35">
      <c r="B23565" t="s">
        <v>2351</v>
      </c>
      <c r="D23565" t="s">
        <v>2352</v>
      </c>
      <c r="E23565" t="s">
        <v>2208</v>
      </c>
      <c r="F23565" t="s">
        <v>2353</v>
      </c>
      <c r="J23565">
        <v>36986.199999999997</v>
      </c>
      <c r="K23565">
        <v>34403</v>
      </c>
    </row>
    <row r="23566" spans="2:11" hidden="1" x14ac:dyDescent="0.35">
      <c r="B23566" t="s">
        <v>2235</v>
      </c>
      <c r="C23566" t="s">
        <v>21</v>
      </c>
      <c r="D23566" t="s">
        <v>18376</v>
      </c>
      <c r="E23566" t="s">
        <v>699</v>
      </c>
      <c r="F23566" t="s">
        <v>17403</v>
      </c>
      <c r="J23566">
        <v>4977.21</v>
      </c>
      <c r="K23566">
        <v>43136</v>
      </c>
    </row>
    <row r="23567" spans="2:11" hidden="1" x14ac:dyDescent="0.35">
      <c r="B23567" t="s">
        <v>536</v>
      </c>
      <c r="C23567" t="s">
        <v>38</v>
      </c>
      <c r="D23567" t="s">
        <v>2354</v>
      </c>
      <c r="E23567" t="s">
        <v>2008</v>
      </c>
      <c r="F23567" t="s">
        <v>2355</v>
      </c>
      <c r="J23567">
        <v>91558.12</v>
      </c>
      <c r="K23567">
        <v>93400</v>
      </c>
    </row>
    <row r="23568" spans="2:11" hidden="1" x14ac:dyDescent="0.35">
      <c r="B23568" t="s">
        <v>436</v>
      </c>
      <c r="C23568" t="s">
        <v>42</v>
      </c>
      <c r="D23568" t="s">
        <v>2356</v>
      </c>
      <c r="E23568" t="s">
        <v>43</v>
      </c>
      <c r="F23568" t="s">
        <v>2357</v>
      </c>
      <c r="J23568">
        <v>61537.72</v>
      </c>
      <c r="K23568">
        <v>59410</v>
      </c>
    </row>
    <row r="23569" spans="2:11" hidden="1" x14ac:dyDescent="0.35">
      <c r="B23569" t="s">
        <v>2358</v>
      </c>
      <c r="C23569" t="s">
        <v>32</v>
      </c>
      <c r="D23569" t="s">
        <v>2356</v>
      </c>
      <c r="E23569" t="s">
        <v>16992</v>
      </c>
      <c r="F23569" t="s">
        <v>1705</v>
      </c>
      <c r="J23569">
        <v>29425.97</v>
      </c>
      <c r="K23569">
        <v>33488</v>
      </c>
    </row>
    <row r="23570" spans="2:11" hidden="1" x14ac:dyDescent="0.35">
      <c r="B23570" t="s">
        <v>1149</v>
      </c>
      <c r="C23570" t="s">
        <v>47</v>
      </c>
      <c r="D23570" t="s">
        <v>2361</v>
      </c>
      <c r="E23570" t="s">
        <v>43</v>
      </c>
      <c r="F23570" t="s">
        <v>2362</v>
      </c>
      <c r="J23570">
        <v>71441.11</v>
      </c>
      <c r="K23570">
        <v>69893</v>
      </c>
    </row>
    <row r="23571" spans="2:11" hidden="1" x14ac:dyDescent="0.35">
      <c r="B23571" t="s">
        <v>667</v>
      </c>
      <c r="C23571" t="s">
        <v>42</v>
      </c>
      <c r="D23571" t="s">
        <v>2361</v>
      </c>
      <c r="E23571" t="s">
        <v>43</v>
      </c>
      <c r="F23571" t="s">
        <v>2363</v>
      </c>
      <c r="J23571">
        <v>104547.74</v>
      </c>
      <c r="K23571">
        <v>64652</v>
      </c>
    </row>
    <row r="23572" spans="2:11" hidden="1" x14ac:dyDescent="0.35">
      <c r="B23572" t="s">
        <v>4410</v>
      </c>
      <c r="C23572" t="s">
        <v>8</v>
      </c>
      <c r="D23572" t="s">
        <v>18377</v>
      </c>
      <c r="E23572" t="s">
        <v>6946</v>
      </c>
      <c r="F23572" t="s">
        <v>17181</v>
      </c>
      <c r="J23572">
        <v>13503.46</v>
      </c>
      <c r="K23572">
        <v>70200</v>
      </c>
    </row>
    <row r="23573" spans="2:11" hidden="1" x14ac:dyDescent="0.35">
      <c r="B23573" t="s">
        <v>301</v>
      </c>
      <c r="C23573" t="s">
        <v>375</v>
      </c>
      <c r="D23573" t="s">
        <v>2364</v>
      </c>
      <c r="E23573" t="s">
        <v>48</v>
      </c>
      <c r="F23573" t="s">
        <v>2365</v>
      </c>
      <c r="J23573">
        <v>47898.61</v>
      </c>
      <c r="K23573">
        <v>46257</v>
      </c>
    </row>
    <row r="23574" spans="2:11" hidden="1" x14ac:dyDescent="0.35">
      <c r="B23574" t="s">
        <v>2366</v>
      </c>
      <c r="C23574" t="s">
        <v>149</v>
      </c>
      <c r="D23574" t="s">
        <v>2367</v>
      </c>
      <c r="E23574" t="s">
        <v>990</v>
      </c>
      <c r="F23574" t="s">
        <v>830</v>
      </c>
      <c r="J23574">
        <v>68455.070000000007</v>
      </c>
      <c r="K23574">
        <v>60273</v>
      </c>
    </row>
    <row r="23575" spans="2:11" hidden="1" x14ac:dyDescent="0.35">
      <c r="B23575" t="s">
        <v>278</v>
      </c>
      <c r="C23575" t="s">
        <v>47</v>
      </c>
      <c r="D23575" t="s">
        <v>2368</v>
      </c>
      <c r="E23575" t="s">
        <v>16797</v>
      </c>
      <c r="F23575" t="s">
        <v>1230</v>
      </c>
      <c r="J23575">
        <v>32609.58</v>
      </c>
      <c r="K23575">
        <v>30368</v>
      </c>
    </row>
    <row r="23576" spans="2:11" hidden="1" x14ac:dyDescent="0.35">
      <c r="B23576" t="s">
        <v>278</v>
      </c>
      <c r="C23576" t="s">
        <v>47</v>
      </c>
      <c r="D23576" t="s">
        <v>2368</v>
      </c>
      <c r="E23576" t="s">
        <v>564</v>
      </c>
      <c r="F23576" t="s">
        <v>2372</v>
      </c>
      <c r="J23576">
        <v>33530.54</v>
      </c>
      <c r="K23576">
        <v>31657</v>
      </c>
    </row>
    <row r="23577" spans="2:11" hidden="1" x14ac:dyDescent="0.35">
      <c r="B23577" t="s">
        <v>2491</v>
      </c>
      <c r="D23577" t="s">
        <v>2368</v>
      </c>
      <c r="E23577" t="s">
        <v>77</v>
      </c>
      <c r="F23577" t="s">
        <v>2493</v>
      </c>
      <c r="J23577">
        <v>32431.47</v>
      </c>
      <c r="K23577">
        <v>32241</v>
      </c>
    </row>
    <row r="23578" spans="2:11" hidden="1" x14ac:dyDescent="0.35">
      <c r="B23578" t="s">
        <v>1241</v>
      </c>
      <c r="C23578" t="s">
        <v>139</v>
      </c>
      <c r="D23578" t="s">
        <v>2861</v>
      </c>
      <c r="E23578" t="s">
        <v>716</v>
      </c>
      <c r="F23578" t="s">
        <v>2661</v>
      </c>
      <c r="J23578">
        <v>68998.179999999993</v>
      </c>
      <c r="K23578">
        <v>62885</v>
      </c>
    </row>
    <row r="23579" spans="2:11" hidden="1" x14ac:dyDescent="0.35">
      <c r="B23579" t="s">
        <v>2561</v>
      </c>
      <c r="C23579" t="s">
        <v>124</v>
      </c>
      <c r="D23579" t="s">
        <v>2862</v>
      </c>
      <c r="E23579" t="s">
        <v>303</v>
      </c>
      <c r="F23579" t="s">
        <v>304</v>
      </c>
      <c r="J23579">
        <v>67113.3</v>
      </c>
      <c r="K23579">
        <v>61116</v>
      </c>
    </row>
    <row r="23580" spans="2:11" hidden="1" x14ac:dyDescent="0.35">
      <c r="B23580" t="s">
        <v>2863</v>
      </c>
      <c r="D23580" t="s">
        <v>2864</v>
      </c>
      <c r="E23580" t="s">
        <v>702</v>
      </c>
      <c r="F23580" t="s">
        <v>2865</v>
      </c>
      <c r="J23580">
        <v>46672.63</v>
      </c>
      <c r="K23580">
        <v>45994</v>
      </c>
    </row>
    <row r="23581" spans="2:11" hidden="1" x14ac:dyDescent="0.35">
      <c r="B23581" t="s">
        <v>18378</v>
      </c>
      <c r="D23581" t="s">
        <v>2867</v>
      </c>
      <c r="E23581" t="s">
        <v>16778</v>
      </c>
      <c r="F23581" t="s">
        <v>17083</v>
      </c>
      <c r="J23581">
        <v>652.5</v>
      </c>
      <c r="K23581">
        <v>11310</v>
      </c>
    </row>
    <row r="23582" spans="2:11" hidden="1" x14ac:dyDescent="0.35">
      <c r="B23582" t="s">
        <v>2866</v>
      </c>
      <c r="C23582" t="s">
        <v>297</v>
      </c>
      <c r="D23582" t="s">
        <v>2867</v>
      </c>
      <c r="E23582" t="s">
        <v>1083</v>
      </c>
      <c r="F23582" t="s">
        <v>1102</v>
      </c>
      <c r="J23582">
        <v>50051.44</v>
      </c>
      <c r="K23582">
        <v>45218</v>
      </c>
    </row>
    <row r="23583" spans="2:11" hidden="1" x14ac:dyDescent="0.35">
      <c r="B23583" t="s">
        <v>18379</v>
      </c>
      <c r="C23583" t="s">
        <v>297</v>
      </c>
      <c r="D23583" t="s">
        <v>2867</v>
      </c>
      <c r="E23583" t="s">
        <v>18380</v>
      </c>
      <c r="F23583" t="s">
        <v>16862</v>
      </c>
      <c r="J23583">
        <v>25155.49</v>
      </c>
      <c r="K23583">
        <v>31225</v>
      </c>
    </row>
    <row r="23584" spans="2:11" hidden="1" x14ac:dyDescent="0.35">
      <c r="B23584" t="s">
        <v>2868</v>
      </c>
      <c r="D23584" t="s">
        <v>2869</v>
      </c>
      <c r="E23584" t="s">
        <v>2870</v>
      </c>
      <c r="F23584" t="s">
        <v>2520</v>
      </c>
      <c r="J23584">
        <v>45332.47</v>
      </c>
      <c r="K23584">
        <v>45000</v>
      </c>
    </row>
    <row r="23585" spans="2:11" hidden="1" x14ac:dyDescent="0.35">
      <c r="B23585" t="s">
        <v>339</v>
      </c>
      <c r="C23585" t="s">
        <v>197</v>
      </c>
      <c r="D23585" t="s">
        <v>2871</v>
      </c>
      <c r="E23585" t="s">
        <v>303</v>
      </c>
      <c r="F23585" t="s">
        <v>304</v>
      </c>
      <c r="J23585">
        <v>69339.25</v>
      </c>
      <c r="K23585">
        <v>61116</v>
      </c>
    </row>
    <row r="23586" spans="2:11" hidden="1" x14ac:dyDescent="0.35">
      <c r="B23586" t="s">
        <v>2872</v>
      </c>
      <c r="C23586" t="s">
        <v>47</v>
      </c>
      <c r="D23586" t="s">
        <v>2873</v>
      </c>
      <c r="E23586" t="s">
        <v>146</v>
      </c>
      <c r="F23586" t="s">
        <v>2875</v>
      </c>
      <c r="J23586">
        <v>47319.21</v>
      </c>
      <c r="K23586">
        <v>39062</v>
      </c>
    </row>
    <row r="23587" spans="2:11" hidden="1" x14ac:dyDescent="0.35">
      <c r="B23587" t="s">
        <v>2876</v>
      </c>
      <c r="C23587" t="s">
        <v>107</v>
      </c>
      <c r="D23587" t="s">
        <v>2873</v>
      </c>
      <c r="E23587" t="s">
        <v>461</v>
      </c>
      <c r="F23587" t="s">
        <v>992</v>
      </c>
      <c r="J23587">
        <v>71866.880000000005</v>
      </c>
      <c r="K23587">
        <v>70091</v>
      </c>
    </row>
    <row r="23588" spans="2:11" hidden="1" x14ac:dyDescent="0.35">
      <c r="B23588" t="s">
        <v>526</v>
      </c>
      <c r="C23588" t="s">
        <v>8</v>
      </c>
      <c r="D23588" t="s">
        <v>2877</v>
      </c>
      <c r="E23588" t="s">
        <v>2878</v>
      </c>
      <c r="F23588" t="s">
        <v>2879</v>
      </c>
      <c r="J23588">
        <v>49517.96</v>
      </c>
      <c r="K23588">
        <v>48591</v>
      </c>
    </row>
    <row r="23589" spans="2:11" hidden="1" x14ac:dyDescent="0.35">
      <c r="B23589" t="s">
        <v>1964</v>
      </c>
      <c r="C23589" t="s">
        <v>107</v>
      </c>
      <c r="D23589" t="s">
        <v>2877</v>
      </c>
      <c r="E23589" t="s">
        <v>16797</v>
      </c>
      <c r="F23589" t="s">
        <v>2880</v>
      </c>
      <c r="J23589">
        <v>32247.85</v>
      </c>
      <c r="K23589">
        <v>28662</v>
      </c>
    </row>
    <row r="23590" spans="2:11" hidden="1" x14ac:dyDescent="0.35">
      <c r="B23590" t="s">
        <v>8</v>
      </c>
      <c r="D23590" t="s">
        <v>2881</v>
      </c>
      <c r="E23590" t="s">
        <v>564</v>
      </c>
      <c r="F23590" t="s">
        <v>181</v>
      </c>
      <c r="J23590">
        <v>32529.58</v>
      </c>
      <c r="K23590">
        <v>30742</v>
      </c>
    </row>
    <row r="23591" spans="2:11" hidden="1" x14ac:dyDescent="0.35">
      <c r="B23591" t="s">
        <v>2882</v>
      </c>
      <c r="C23591" t="s">
        <v>14</v>
      </c>
      <c r="D23591" t="s">
        <v>2883</v>
      </c>
      <c r="E23591" t="s">
        <v>385</v>
      </c>
      <c r="F23591" t="s">
        <v>2884</v>
      </c>
      <c r="J23591">
        <v>33393.08</v>
      </c>
      <c r="K23591">
        <v>27466</v>
      </c>
    </row>
    <row r="23592" spans="2:11" hidden="1" x14ac:dyDescent="0.35">
      <c r="B23592" t="s">
        <v>2885</v>
      </c>
      <c r="C23592" t="s">
        <v>112</v>
      </c>
      <c r="D23592" t="s">
        <v>2883</v>
      </c>
      <c r="E23592" t="s">
        <v>2886</v>
      </c>
      <c r="F23592" t="s">
        <v>2887</v>
      </c>
      <c r="J23592">
        <v>50931.37</v>
      </c>
      <c r="K23592">
        <v>44794</v>
      </c>
    </row>
    <row r="23593" spans="2:11" hidden="1" x14ac:dyDescent="0.35">
      <c r="B23593" t="s">
        <v>2888</v>
      </c>
      <c r="C23593" t="s">
        <v>21</v>
      </c>
      <c r="D23593" t="s">
        <v>2883</v>
      </c>
      <c r="E23593" t="s">
        <v>16807</v>
      </c>
      <c r="F23593" t="s">
        <v>1459</v>
      </c>
      <c r="J23593">
        <v>56021.54</v>
      </c>
      <c r="K23593">
        <v>53236</v>
      </c>
    </row>
    <row r="23594" spans="2:11" hidden="1" x14ac:dyDescent="0.35">
      <c r="B23594" t="s">
        <v>301</v>
      </c>
      <c r="C23594" t="s">
        <v>375</v>
      </c>
      <c r="D23594" t="s">
        <v>2883</v>
      </c>
      <c r="E23594" t="s">
        <v>16807</v>
      </c>
      <c r="F23594" t="s">
        <v>1335</v>
      </c>
      <c r="J23594">
        <v>38075.83</v>
      </c>
      <c r="K23594">
        <v>40650</v>
      </c>
    </row>
    <row r="23595" spans="2:11" hidden="1" x14ac:dyDescent="0.35">
      <c r="B23595" t="s">
        <v>2890</v>
      </c>
      <c r="C23595" t="s">
        <v>21</v>
      </c>
      <c r="D23595" t="s">
        <v>2883</v>
      </c>
      <c r="E23595" t="s">
        <v>77</v>
      </c>
      <c r="F23595" t="s">
        <v>2892</v>
      </c>
      <c r="J23595">
        <v>41262.92</v>
      </c>
      <c r="K23595">
        <v>35142</v>
      </c>
    </row>
    <row r="23596" spans="2:11" hidden="1" x14ac:dyDescent="0.35">
      <c r="B23596" t="s">
        <v>225</v>
      </c>
      <c r="C23596" t="s">
        <v>297</v>
      </c>
      <c r="D23596" t="s">
        <v>2883</v>
      </c>
      <c r="E23596" t="s">
        <v>2893</v>
      </c>
      <c r="F23596" t="s">
        <v>2895</v>
      </c>
      <c r="J23596">
        <v>62427.360000000001</v>
      </c>
      <c r="K23596">
        <v>62100</v>
      </c>
    </row>
    <row r="23597" spans="2:11" hidden="1" x14ac:dyDescent="0.35">
      <c r="B23597" t="s">
        <v>80</v>
      </c>
      <c r="C23597" t="s">
        <v>42</v>
      </c>
      <c r="D23597" t="s">
        <v>2896</v>
      </c>
      <c r="E23597" t="s">
        <v>1328</v>
      </c>
      <c r="F23597" t="s">
        <v>1395</v>
      </c>
      <c r="J23597">
        <v>118293.68</v>
      </c>
      <c r="K23597">
        <v>130000</v>
      </c>
    </row>
    <row r="23598" spans="2:11" hidden="1" x14ac:dyDescent="0.35">
      <c r="B23598" t="s">
        <v>408</v>
      </c>
      <c r="C23598" t="s">
        <v>124</v>
      </c>
      <c r="D23598" t="s">
        <v>2903</v>
      </c>
      <c r="E23598" t="s">
        <v>17116</v>
      </c>
      <c r="F23598" t="s">
        <v>2706</v>
      </c>
      <c r="J23598">
        <v>95076.78</v>
      </c>
      <c r="K23598">
        <v>87079</v>
      </c>
    </row>
    <row r="23599" spans="2:11" hidden="1" x14ac:dyDescent="0.35">
      <c r="B23599" t="s">
        <v>2904</v>
      </c>
      <c r="C23599" t="s">
        <v>60</v>
      </c>
      <c r="D23599" t="s">
        <v>2905</v>
      </c>
      <c r="E23599" t="s">
        <v>74</v>
      </c>
      <c r="F23599" t="s">
        <v>2906</v>
      </c>
      <c r="J23599">
        <v>10982.61</v>
      </c>
      <c r="K23599">
        <v>10912</v>
      </c>
    </row>
    <row r="23600" spans="2:11" hidden="1" x14ac:dyDescent="0.35">
      <c r="B23600" t="s">
        <v>2907</v>
      </c>
      <c r="C23600" t="s">
        <v>47</v>
      </c>
      <c r="D23600" t="s">
        <v>2908</v>
      </c>
      <c r="E23600" t="s">
        <v>43</v>
      </c>
      <c r="F23600" t="s">
        <v>2910</v>
      </c>
      <c r="J23600">
        <v>62362.52</v>
      </c>
      <c r="K23600">
        <v>62324</v>
      </c>
    </row>
    <row r="23601" spans="2:11" hidden="1" x14ac:dyDescent="0.35">
      <c r="B23601" t="s">
        <v>536</v>
      </c>
      <c r="C23601" t="s">
        <v>107</v>
      </c>
      <c r="D23601" t="s">
        <v>2908</v>
      </c>
      <c r="E23601" t="s">
        <v>16925</v>
      </c>
      <c r="F23601" t="s">
        <v>2911</v>
      </c>
      <c r="J23601">
        <v>102659.93</v>
      </c>
      <c r="K23601">
        <v>80783</v>
      </c>
    </row>
    <row r="23602" spans="2:11" hidden="1" x14ac:dyDescent="0.35">
      <c r="B23602" t="s">
        <v>2323</v>
      </c>
      <c r="D23602" t="s">
        <v>2912</v>
      </c>
      <c r="E23602" t="s">
        <v>43</v>
      </c>
      <c r="F23602" t="s">
        <v>2913</v>
      </c>
      <c r="J23602">
        <v>75929.440000000002</v>
      </c>
      <c r="K23602">
        <v>58244</v>
      </c>
    </row>
    <row r="23603" spans="2:11" hidden="1" x14ac:dyDescent="0.35">
      <c r="B23603" t="s">
        <v>1333</v>
      </c>
      <c r="C23603" t="s">
        <v>21</v>
      </c>
      <c r="D23603" t="s">
        <v>2914</v>
      </c>
      <c r="E23603" t="s">
        <v>2915</v>
      </c>
      <c r="F23603" t="s">
        <v>1499</v>
      </c>
      <c r="J23603">
        <v>43484.53</v>
      </c>
      <c r="K23603">
        <v>45218</v>
      </c>
    </row>
    <row r="23604" spans="2:11" hidden="1" x14ac:dyDescent="0.35">
      <c r="B23604" t="s">
        <v>2919</v>
      </c>
      <c r="D23604" t="s">
        <v>2920</v>
      </c>
      <c r="E23604" t="s">
        <v>16797</v>
      </c>
      <c r="F23604" t="s">
        <v>2921</v>
      </c>
      <c r="J23604">
        <v>30526.03</v>
      </c>
      <c r="K23604">
        <v>29515</v>
      </c>
    </row>
    <row r="23605" spans="2:11" hidden="1" x14ac:dyDescent="0.35">
      <c r="B23605" t="s">
        <v>145</v>
      </c>
      <c r="C23605" t="s">
        <v>21</v>
      </c>
      <c r="D23605" t="s">
        <v>2922</v>
      </c>
      <c r="E23605" t="s">
        <v>2923</v>
      </c>
      <c r="F23605" t="s">
        <v>2184</v>
      </c>
      <c r="J23605">
        <v>65612.800000000003</v>
      </c>
      <c r="K23605">
        <v>65300</v>
      </c>
    </row>
    <row r="23606" spans="2:11" hidden="1" x14ac:dyDescent="0.35">
      <c r="B23606" t="s">
        <v>2924</v>
      </c>
      <c r="D23606" t="s">
        <v>2925</v>
      </c>
      <c r="E23606" t="s">
        <v>2926</v>
      </c>
      <c r="F23606" t="s">
        <v>2927</v>
      </c>
      <c r="J23606">
        <v>69505.440000000002</v>
      </c>
      <c r="K23606">
        <v>68900</v>
      </c>
    </row>
    <row r="23607" spans="2:11" hidden="1" x14ac:dyDescent="0.35">
      <c r="B23607" t="s">
        <v>2928</v>
      </c>
      <c r="C23607" t="s">
        <v>21</v>
      </c>
      <c r="D23607" t="s">
        <v>2929</v>
      </c>
      <c r="E23607" t="s">
        <v>1126</v>
      </c>
      <c r="F23607" t="s">
        <v>2931</v>
      </c>
      <c r="J23607">
        <v>24834.69</v>
      </c>
      <c r="K23607">
        <v>30810</v>
      </c>
    </row>
    <row r="23608" spans="2:11" hidden="1" x14ac:dyDescent="0.35">
      <c r="B23608" t="s">
        <v>2932</v>
      </c>
      <c r="C23608" t="s">
        <v>427</v>
      </c>
      <c r="D23608" t="s">
        <v>2933</v>
      </c>
      <c r="E23608" t="s">
        <v>206</v>
      </c>
      <c r="F23608" t="s">
        <v>821</v>
      </c>
      <c r="J23608">
        <v>65332.35</v>
      </c>
      <c r="K23608">
        <v>56655</v>
      </c>
    </row>
    <row r="23609" spans="2:11" hidden="1" x14ac:dyDescent="0.35">
      <c r="B23609" t="s">
        <v>1247</v>
      </c>
      <c r="C23609" t="s">
        <v>14</v>
      </c>
      <c r="D23609" t="s">
        <v>2369</v>
      </c>
      <c r="E23609" t="s">
        <v>17342</v>
      </c>
      <c r="F23609" t="s">
        <v>2371</v>
      </c>
      <c r="J23609">
        <v>64994.96</v>
      </c>
      <c r="K23609">
        <v>56607</v>
      </c>
    </row>
    <row r="23610" spans="2:11" hidden="1" x14ac:dyDescent="0.35">
      <c r="B23610" t="s">
        <v>459</v>
      </c>
      <c r="C23610" t="s">
        <v>38</v>
      </c>
      <c r="D23610" t="s">
        <v>2506</v>
      </c>
      <c r="E23610" t="s">
        <v>16807</v>
      </c>
      <c r="F23610" t="s">
        <v>1335</v>
      </c>
      <c r="J23610">
        <v>39392.54</v>
      </c>
      <c r="K23610">
        <v>40650</v>
      </c>
    </row>
    <row r="23611" spans="2:11" hidden="1" x14ac:dyDescent="0.35">
      <c r="B23611" t="s">
        <v>1241</v>
      </c>
      <c r="C23611" t="s">
        <v>42</v>
      </c>
      <c r="D23611" t="s">
        <v>2507</v>
      </c>
      <c r="E23611" t="s">
        <v>43</v>
      </c>
      <c r="F23611" t="s">
        <v>2508</v>
      </c>
      <c r="J23611">
        <v>48949.53</v>
      </c>
      <c r="K23611">
        <v>43895</v>
      </c>
    </row>
    <row r="23612" spans="2:11" hidden="1" x14ac:dyDescent="0.35">
      <c r="B23612" t="s">
        <v>2509</v>
      </c>
      <c r="C23612" t="s">
        <v>42</v>
      </c>
      <c r="D23612" t="s">
        <v>2510</v>
      </c>
      <c r="E23612" t="s">
        <v>2511</v>
      </c>
      <c r="F23612" t="s">
        <v>549</v>
      </c>
      <c r="J23612">
        <v>52286.22</v>
      </c>
      <c r="K23612">
        <v>50646</v>
      </c>
    </row>
    <row r="23613" spans="2:11" hidden="1" x14ac:dyDescent="0.35">
      <c r="B23613" t="s">
        <v>3528</v>
      </c>
      <c r="D23613" t="s">
        <v>3529</v>
      </c>
      <c r="E23613" t="s">
        <v>67</v>
      </c>
      <c r="F23613" t="s">
        <v>2469</v>
      </c>
      <c r="J23613">
        <v>30515.279999999999</v>
      </c>
      <c r="K23613">
        <v>29682</v>
      </c>
    </row>
    <row r="23614" spans="2:11" hidden="1" x14ac:dyDescent="0.35">
      <c r="B23614" t="s">
        <v>2512</v>
      </c>
      <c r="C23614" t="s">
        <v>60</v>
      </c>
      <c r="D23614" t="s">
        <v>2513</v>
      </c>
      <c r="E23614" t="s">
        <v>74</v>
      </c>
      <c r="F23614" t="s">
        <v>2514</v>
      </c>
      <c r="J23614">
        <v>11782.84</v>
      </c>
      <c r="K23614">
        <v>10912</v>
      </c>
    </row>
    <row r="23615" spans="2:11" hidden="1" x14ac:dyDescent="0.35">
      <c r="B23615" t="s">
        <v>1291</v>
      </c>
      <c r="C23615" t="s">
        <v>112</v>
      </c>
      <c r="D23615" t="s">
        <v>2515</v>
      </c>
      <c r="E23615" t="s">
        <v>43</v>
      </c>
      <c r="F23615" t="s">
        <v>2516</v>
      </c>
      <c r="J23615">
        <v>56055.07</v>
      </c>
      <c r="K23615">
        <v>55208</v>
      </c>
    </row>
    <row r="23616" spans="2:11" hidden="1" x14ac:dyDescent="0.35">
      <c r="B23616" t="s">
        <v>2517</v>
      </c>
      <c r="D23616" t="s">
        <v>2518</v>
      </c>
      <c r="E23616" t="s">
        <v>43</v>
      </c>
      <c r="F23616" t="s">
        <v>2520</v>
      </c>
      <c r="J23616">
        <v>56775.51</v>
      </c>
      <c r="K23616">
        <v>51937</v>
      </c>
    </row>
    <row r="23617" spans="2:11" hidden="1" x14ac:dyDescent="0.35">
      <c r="B23617" t="s">
        <v>625</v>
      </c>
      <c r="C23617" t="s">
        <v>42</v>
      </c>
      <c r="D23617" t="s">
        <v>3533</v>
      </c>
      <c r="E23617" t="s">
        <v>3534</v>
      </c>
      <c r="F23617" t="s">
        <v>2902</v>
      </c>
      <c r="J23617">
        <v>55031.12</v>
      </c>
      <c r="K23617">
        <v>54800</v>
      </c>
    </row>
    <row r="23618" spans="2:11" hidden="1" x14ac:dyDescent="0.35">
      <c r="B23618" t="s">
        <v>633</v>
      </c>
      <c r="C23618" t="s">
        <v>42</v>
      </c>
      <c r="D23618" t="s">
        <v>2521</v>
      </c>
      <c r="E23618" t="s">
        <v>2522</v>
      </c>
      <c r="F23618" t="s">
        <v>2013</v>
      </c>
      <c r="J23618">
        <v>42501.440000000002</v>
      </c>
      <c r="K23618">
        <v>41176</v>
      </c>
    </row>
    <row r="23619" spans="2:11" hidden="1" x14ac:dyDescent="0.35">
      <c r="B23619" t="s">
        <v>467</v>
      </c>
      <c r="C23619" t="s">
        <v>47</v>
      </c>
      <c r="D23619" t="s">
        <v>2369</v>
      </c>
      <c r="E23619" t="s">
        <v>93</v>
      </c>
      <c r="F23619" t="s">
        <v>2378</v>
      </c>
      <c r="J23619">
        <v>58709.21</v>
      </c>
      <c r="K23619">
        <v>64000</v>
      </c>
    </row>
    <row r="23620" spans="2:11" hidden="1" x14ac:dyDescent="0.35">
      <c r="B23620" t="s">
        <v>705</v>
      </c>
      <c r="C23620" t="s">
        <v>21</v>
      </c>
      <c r="D23620" t="s">
        <v>3533</v>
      </c>
      <c r="E23620" t="s">
        <v>2581</v>
      </c>
      <c r="F23620" t="s">
        <v>18381</v>
      </c>
      <c r="J23620">
        <v>20664.14</v>
      </c>
      <c r="K23620">
        <v>28808</v>
      </c>
    </row>
    <row r="23621" spans="2:11" hidden="1" x14ac:dyDescent="0.35">
      <c r="B23621" t="s">
        <v>1241</v>
      </c>
      <c r="C23621" t="s">
        <v>21</v>
      </c>
      <c r="D23621" t="s">
        <v>2524</v>
      </c>
      <c r="E23621" t="s">
        <v>716</v>
      </c>
      <c r="F23621" t="s">
        <v>2525</v>
      </c>
      <c r="J23621">
        <v>64546.47</v>
      </c>
      <c r="K23621">
        <v>60639</v>
      </c>
    </row>
    <row r="23622" spans="2:11" hidden="1" x14ac:dyDescent="0.35">
      <c r="B23622" t="s">
        <v>18382</v>
      </c>
      <c r="D23622" t="s">
        <v>2380</v>
      </c>
      <c r="E23622" t="s">
        <v>699</v>
      </c>
      <c r="F23622" t="s">
        <v>1632</v>
      </c>
      <c r="J23622">
        <v>41659.089999999997</v>
      </c>
      <c r="K23622">
        <v>43239</v>
      </c>
    </row>
    <row r="23623" spans="2:11" hidden="1" x14ac:dyDescent="0.35">
      <c r="B23623" t="s">
        <v>3242</v>
      </c>
      <c r="C23623" t="s">
        <v>21</v>
      </c>
      <c r="D23623" t="s">
        <v>3533</v>
      </c>
      <c r="E23623" t="s">
        <v>16807</v>
      </c>
      <c r="F23623" t="s">
        <v>1459</v>
      </c>
      <c r="J23623">
        <v>57343.15</v>
      </c>
      <c r="K23623">
        <v>53236</v>
      </c>
    </row>
    <row r="23624" spans="2:11" hidden="1" x14ac:dyDescent="0.35">
      <c r="B23624" t="s">
        <v>2526</v>
      </c>
      <c r="C23624" t="s">
        <v>14</v>
      </c>
      <c r="D23624" t="s">
        <v>2527</v>
      </c>
      <c r="E23624" t="s">
        <v>43</v>
      </c>
      <c r="F23624" t="s">
        <v>2528</v>
      </c>
      <c r="J23624">
        <v>75515.05</v>
      </c>
      <c r="K23624">
        <v>66982</v>
      </c>
    </row>
    <row r="23625" spans="2:11" hidden="1" x14ac:dyDescent="0.35">
      <c r="B23625" t="s">
        <v>220</v>
      </c>
      <c r="C23625" t="s">
        <v>149</v>
      </c>
      <c r="D23625" t="s">
        <v>2381</v>
      </c>
      <c r="E23625" t="s">
        <v>16925</v>
      </c>
      <c r="F23625" t="s">
        <v>2382</v>
      </c>
      <c r="J23625">
        <v>84714.92</v>
      </c>
      <c r="K23625">
        <v>73456</v>
      </c>
    </row>
    <row r="23626" spans="2:11" hidden="1" x14ac:dyDescent="0.35">
      <c r="B23626" t="s">
        <v>3624</v>
      </c>
      <c r="D23626" t="s">
        <v>3623</v>
      </c>
      <c r="E23626" t="s">
        <v>77</v>
      </c>
      <c r="F23626" t="s">
        <v>3625</v>
      </c>
      <c r="J23626">
        <v>36822.19</v>
      </c>
      <c r="K23626">
        <v>36109</v>
      </c>
    </row>
    <row r="23627" spans="2:11" hidden="1" x14ac:dyDescent="0.35">
      <c r="B23627" t="s">
        <v>2956</v>
      </c>
      <c r="C23627" t="s">
        <v>134</v>
      </c>
      <c r="D23627" t="s">
        <v>2957</v>
      </c>
      <c r="E23627" t="s">
        <v>16797</v>
      </c>
      <c r="F23627" t="s">
        <v>2958</v>
      </c>
      <c r="J23627">
        <v>35349.089999999997</v>
      </c>
      <c r="K23627">
        <v>28662</v>
      </c>
    </row>
    <row r="23628" spans="2:11" hidden="1" x14ac:dyDescent="0.35">
      <c r="B23628" t="s">
        <v>2809</v>
      </c>
      <c r="C23628" t="s">
        <v>47</v>
      </c>
      <c r="D23628" t="s">
        <v>2807</v>
      </c>
      <c r="E23628" t="s">
        <v>2077</v>
      </c>
      <c r="F23628" t="s">
        <v>2810</v>
      </c>
      <c r="J23628">
        <v>54657.99</v>
      </c>
      <c r="K23628">
        <v>54453</v>
      </c>
    </row>
    <row r="23629" spans="2:11" hidden="1" x14ac:dyDescent="0.35">
      <c r="B23629" t="s">
        <v>4606</v>
      </c>
      <c r="C23629" t="s">
        <v>124</v>
      </c>
      <c r="D23629" t="s">
        <v>18383</v>
      </c>
      <c r="E23629" t="s">
        <v>16778</v>
      </c>
      <c r="F23629" t="s">
        <v>1046</v>
      </c>
      <c r="J23629">
        <v>1051.25</v>
      </c>
      <c r="K23629">
        <v>11310</v>
      </c>
    </row>
    <row r="23630" spans="2:11" hidden="1" x14ac:dyDescent="0.35">
      <c r="B23630" t="s">
        <v>1241</v>
      </c>
      <c r="C23630" t="s">
        <v>124</v>
      </c>
      <c r="D23630" t="s">
        <v>3535</v>
      </c>
      <c r="E23630" t="s">
        <v>43</v>
      </c>
      <c r="F23630" t="s">
        <v>1445</v>
      </c>
      <c r="J23630">
        <v>66063.350000000006</v>
      </c>
      <c r="K23630">
        <v>63487</v>
      </c>
    </row>
    <row r="23631" spans="2:11" hidden="1" x14ac:dyDescent="0.35">
      <c r="B23631" t="s">
        <v>3015</v>
      </c>
      <c r="C23631" t="s">
        <v>21</v>
      </c>
      <c r="D23631" t="s">
        <v>3016</v>
      </c>
      <c r="E23631" t="s">
        <v>43</v>
      </c>
      <c r="F23631" t="s">
        <v>3017</v>
      </c>
      <c r="J23631">
        <v>61852.44</v>
      </c>
      <c r="K23631">
        <v>61740</v>
      </c>
    </row>
    <row r="23632" spans="2:11" hidden="1" x14ac:dyDescent="0.35">
      <c r="B23632" t="s">
        <v>522</v>
      </c>
      <c r="C23632" t="s">
        <v>42</v>
      </c>
      <c r="D23632" t="s">
        <v>2529</v>
      </c>
      <c r="E23632" t="s">
        <v>43</v>
      </c>
      <c r="F23632" t="s">
        <v>2530</v>
      </c>
      <c r="J23632">
        <v>74130.16</v>
      </c>
      <c r="K23632">
        <v>64070</v>
      </c>
    </row>
    <row r="23633" spans="1:26" hidden="1" x14ac:dyDescent="0.35">
      <c r="B23633" t="s">
        <v>2386</v>
      </c>
      <c r="C23633" t="s">
        <v>60</v>
      </c>
      <c r="D23633" t="s">
        <v>2387</v>
      </c>
      <c r="E23633" t="s">
        <v>2388</v>
      </c>
      <c r="F23633" t="s">
        <v>2390</v>
      </c>
      <c r="J23633">
        <v>38419.71</v>
      </c>
      <c r="K23633">
        <v>38042</v>
      </c>
    </row>
    <row r="23634" spans="1:26" hidden="1" x14ac:dyDescent="0.35">
      <c r="B23634" t="s">
        <v>4578</v>
      </c>
      <c r="C23634" t="s">
        <v>21</v>
      </c>
      <c r="D23634" t="s">
        <v>18384</v>
      </c>
      <c r="E23634" t="s">
        <v>16778</v>
      </c>
      <c r="F23634" t="s">
        <v>40</v>
      </c>
      <c r="J23634">
        <v>870</v>
      </c>
      <c r="K23634">
        <v>11310</v>
      </c>
    </row>
    <row r="23635" spans="1:26" x14ac:dyDescent="0.35">
      <c r="A23635">
        <v>40</v>
      </c>
      <c r="B23635" t="s">
        <v>2959</v>
      </c>
      <c r="D23635" t="s">
        <v>2960</v>
      </c>
      <c r="E23635" t="s">
        <v>17159</v>
      </c>
      <c r="F23635" s="2" t="d">
        <v>1977-12-08</v>
      </c>
      <c r="G23635" s="2" t="d">
        <v>2020-06-30</v>
      </c>
      <c r="H23635">
        <f>G23635-F23635</f>
        <v>15545</v>
      </c>
      <c r="I23635" s="4">
        <f>H23635/352</f>
        <v>44.16193181818182</v>
      </c>
      <c r="J23635">
        <v>32637</v>
      </c>
      <c r="K23635">
        <v>32344</v>
      </c>
      <c r="R23635" s="5">
        <f>STANDARDIZE(I23635,N$425,N$650)</f>
        <v>1.1074727799355555</v>
      </c>
      <c r="S23635" s="5">
        <f>STANDARDIZE(K23635,O$425,O$650)</f>
        <v>-0.62891099362047587</v>
      </c>
      <c r="T23635" s="5">
        <f>STANDARDIZE(J23635,P$425, P$650)</f>
        <v>-0.57274430715491675</v>
      </c>
      <c r="V23635">
        <f>SUMXMY2($S$3:$U$3,R23635:T23635)</f>
        <v>0.48459533433530105</v>
      </c>
      <c r="W23635">
        <f>SUMXMY2($S$4:$U$4,R23635:T23635)</f>
        <v>5.5764309113266637E-2</v>
      </c>
      <c r="X23635">
        <f>SUMXMY2($S$5:$U$5,R23635:T23635)</f>
        <v>4.6666288968898417</v>
      </c>
      <c r="Y23635">
        <f>MIN(V23635:X23635)</f>
        <v>5.5764309113266637E-2</v>
      </c>
      <c r="Z23635">
        <f>MATCH(Y23635,V23635:X23635,0)</f>
        <v>2</v>
      </c>
    </row>
    <row r="23636" spans="1:26" hidden="1" x14ac:dyDescent="0.35">
      <c r="B23636" t="s">
        <v>7705</v>
      </c>
      <c r="C23636" t="s">
        <v>112</v>
      </c>
      <c r="D23636" t="s">
        <v>2807</v>
      </c>
      <c r="E23636" t="s">
        <v>542</v>
      </c>
      <c r="F23636" t="s">
        <v>1046</v>
      </c>
      <c r="J23636">
        <v>1051.25</v>
      </c>
      <c r="K23636">
        <v>7163</v>
      </c>
    </row>
    <row r="23637" spans="1:26" hidden="1" x14ac:dyDescent="0.35">
      <c r="B23637" t="s">
        <v>301</v>
      </c>
      <c r="C23637" t="s">
        <v>38</v>
      </c>
      <c r="D23637" t="s">
        <v>3700</v>
      </c>
      <c r="E23637" t="s">
        <v>3701</v>
      </c>
      <c r="F23637" t="s">
        <v>3702</v>
      </c>
      <c r="J23637">
        <v>31096.400000000001</v>
      </c>
      <c r="K23637">
        <v>31626</v>
      </c>
    </row>
    <row r="23638" spans="1:26" hidden="1" x14ac:dyDescent="0.35">
      <c r="B23638" t="s">
        <v>361</v>
      </c>
      <c r="C23638" t="s">
        <v>38</v>
      </c>
      <c r="D23638" t="s">
        <v>3536</v>
      </c>
      <c r="E23638" t="s">
        <v>1420</v>
      </c>
      <c r="F23638" t="s">
        <v>3420</v>
      </c>
      <c r="J23638">
        <v>52748.26</v>
      </c>
      <c r="K23638">
        <v>49222</v>
      </c>
    </row>
    <row r="23639" spans="1:26" hidden="1" x14ac:dyDescent="0.35">
      <c r="B23639" t="s">
        <v>368</v>
      </c>
      <c r="C23639" t="s">
        <v>42</v>
      </c>
      <c r="D23639" t="s">
        <v>3018</v>
      </c>
      <c r="E23639" t="s">
        <v>1674</v>
      </c>
      <c r="F23639" t="s">
        <v>2892</v>
      </c>
      <c r="J23639">
        <v>103975.67</v>
      </c>
      <c r="K23639">
        <v>112838</v>
      </c>
    </row>
    <row r="23640" spans="1:26" hidden="1" x14ac:dyDescent="0.35">
      <c r="B23640" t="s">
        <v>145</v>
      </c>
      <c r="C23640" t="s">
        <v>42</v>
      </c>
      <c r="D23640" t="s">
        <v>2531</v>
      </c>
      <c r="E23640" t="s">
        <v>43</v>
      </c>
      <c r="F23640" t="s">
        <v>2532</v>
      </c>
      <c r="J23640">
        <v>45072.17</v>
      </c>
      <c r="K23640">
        <v>43895</v>
      </c>
    </row>
    <row r="23641" spans="1:26" hidden="1" x14ac:dyDescent="0.35">
      <c r="B23641" t="s">
        <v>540</v>
      </c>
      <c r="C23641" t="s">
        <v>197</v>
      </c>
      <c r="D23641" t="s">
        <v>2387</v>
      </c>
      <c r="E23641" t="s">
        <v>434</v>
      </c>
      <c r="F23641" t="s">
        <v>2391</v>
      </c>
      <c r="J23641">
        <v>42816.71</v>
      </c>
      <c r="K23641">
        <v>42894</v>
      </c>
    </row>
    <row r="23642" spans="1:26" hidden="1" x14ac:dyDescent="0.35">
      <c r="B23642" t="s">
        <v>3626</v>
      </c>
      <c r="D23642" t="s">
        <v>3627</v>
      </c>
      <c r="E23642" t="s">
        <v>67</v>
      </c>
      <c r="F23642" t="s">
        <v>3628</v>
      </c>
      <c r="J23642">
        <v>28492.46</v>
      </c>
      <c r="K23642">
        <v>29682</v>
      </c>
    </row>
    <row r="23643" spans="1:26" hidden="1" x14ac:dyDescent="0.35">
      <c r="B23643" t="s">
        <v>723</v>
      </c>
      <c r="C23643" t="s">
        <v>21</v>
      </c>
      <c r="D23643" t="s">
        <v>3629</v>
      </c>
      <c r="E23643" t="s">
        <v>1889</v>
      </c>
      <c r="F23643" t="s">
        <v>3630</v>
      </c>
      <c r="J23643">
        <v>106215.45</v>
      </c>
      <c r="K23643">
        <v>106400</v>
      </c>
    </row>
    <row r="23644" spans="1:26" hidden="1" x14ac:dyDescent="0.35">
      <c r="B23644" t="s">
        <v>3631</v>
      </c>
      <c r="C23644" t="s">
        <v>107</v>
      </c>
      <c r="D23644" t="s">
        <v>3632</v>
      </c>
      <c r="E23644" t="s">
        <v>23</v>
      </c>
      <c r="F23644" t="s">
        <v>3633</v>
      </c>
      <c r="J23644">
        <v>71589.41</v>
      </c>
      <c r="K23644">
        <v>52003</v>
      </c>
    </row>
    <row r="23645" spans="1:26" hidden="1" x14ac:dyDescent="0.35">
      <c r="B23645" t="s">
        <v>331</v>
      </c>
      <c r="C23645" t="s">
        <v>124</v>
      </c>
      <c r="D23645" t="s">
        <v>3634</v>
      </c>
      <c r="E23645" t="s">
        <v>240</v>
      </c>
      <c r="F23645" t="s">
        <v>3635</v>
      </c>
      <c r="J23645">
        <v>47605.83</v>
      </c>
      <c r="K23645">
        <v>45994</v>
      </c>
    </row>
    <row r="23646" spans="1:26" hidden="1" x14ac:dyDescent="0.35">
      <c r="B23646" t="s">
        <v>408</v>
      </c>
      <c r="C23646" t="s">
        <v>47</v>
      </c>
      <c r="D23646" t="s">
        <v>3636</v>
      </c>
      <c r="E23646" t="s">
        <v>17082</v>
      </c>
      <c r="F23646" t="s">
        <v>3071</v>
      </c>
      <c r="J23646">
        <v>111665.44</v>
      </c>
      <c r="K23646">
        <v>83853</v>
      </c>
    </row>
    <row r="23647" spans="1:26" hidden="1" x14ac:dyDescent="0.35">
      <c r="B23647" t="s">
        <v>12062</v>
      </c>
      <c r="D23647" t="s">
        <v>18385</v>
      </c>
      <c r="E23647" t="s">
        <v>202</v>
      </c>
      <c r="F23647" t="s">
        <v>17196</v>
      </c>
      <c r="J23647">
        <v>1827</v>
      </c>
      <c r="K23647">
        <v>18720</v>
      </c>
    </row>
    <row r="23648" spans="1:26" hidden="1" x14ac:dyDescent="0.35">
      <c r="B23648" t="s">
        <v>436</v>
      </c>
      <c r="C23648" t="s">
        <v>149</v>
      </c>
      <c r="D23648" t="s">
        <v>3638</v>
      </c>
      <c r="E23648" t="s">
        <v>909</v>
      </c>
      <c r="F23648" t="s">
        <v>3639</v>
      </c>
      <c r="J23648">
        <v>6999.29</v>
      </c>
      <c r="K23648">
        <v>33510</v>
      </c>
    </row>
    <row r="23649" spans="2:11" hidden="1" x14ac:dyDescent="0.35">
      <c r="B23649" t="s">
        <v>763</v>
      </c>
      <c r="C23649" t="s">
        <v>21</v>
      </c>
      <c r="D23649" t="s">
        <v>3638</v>
      </c>
      <c r="E23649" t="s">
        <v>206</v>
      </c>
      <c r="F23649" t="s">
        <v>69</v>
      </c>
      <c r="J23649">
        <v>69993.600000000006</v>
      </c>
      <c r="K23649">
        <v>58618</v>
      </c>
    </row>
    <row r="23650" spans="2:11" hidden="1" x14ac:dyDescent="0.35">
      <c r="B23650" t="s">
        <v>3242</v>
      </c>
      <c r="C23650" t="s">
        <v>149</v>
      </c>
      <c r="D23650" t="s">
        <v>3638</v>
      </c>
      <c r="E23650" t="s">
        <v>43</v>
      </c>
      <c r="F23650" t="s">
        <v>18069</v>
      </c>
      <c r="J23650">
        <v>41054.559999999998</v>
      </c>
      <c r="K23650">
        <v>43136</v>
      </c>
    </row>
    <row r="23651" spans="2:11" hidden="1" x14ac:dyDescent="0.35">
      <c r="B23651" t="s">
        <v>339</v>
      </c>
      <c r="C23651" t="s">
        <v>124</v>
      </c>
      <c r="D23651" t="s">
        <v>3638</v>
      </c>
      <c r="E23651" t="s">
        <v>43</v>
      </c>
      <c r="F23651" t="s">
        <v>3641</v>
      </c>
      <c r="J23651">
        <v>108638.35</v>
      </c>
      <c r="K23651">
        <v>69893</v>
      </c>
    </row>
    <row r="23652" spans="2:11" hidden="1" x14ac:dyDescent="0.35">
      <c r="B23652" t="s">
        <v>705</v>
      </c>
      <c r="C23652" t="s">
        <v>38</v>
      </c>
      <c r="D23652" t="s">
        <v>3642</v>
      </c>
      <c r="E23652" t="s">
        <v>43</v>
      </c>
      <c r="F23652" t="s">
        <v>3208</v>
      </c>
      <c r="J23652">
        <v>76361.7</v>
      </c>
      <c r="K23652">
        <v>66400</v>
      </c>
    </row>
    <row r="23653" spans="2:11" hidden="1" x14ac:dyDescent="0.35">
      <c r="B23653" t="s">
        <v>667</v>
      </c>
      <c r="C23653" t="s">
        <v>297</v>
      </c>
      <c r="D23653" t="s">
        <v>3643</v>
      </c>
      <c r="E23653" t="s">
        <v>16807</v>
      </c>
      <c r="F23653" t="s">
        <v>1073</v>
      </c>
      <c r="J23653">
        <v>61592.22</v>
      </c>
      <c r="K23653">
        <v>55113</v>
      </c>
    </row>
    <row r="23654" spans="2:11" hidden="1" x14ac:dyDescent="0.35">
      <c r="B23654" t="s">
        <v>2888</v>
      </c>
      <c r="C23654" t="s">
        <v>42</v>
      </c>
      <c r="D23654" t="s">
        <v>3644</v>
      </c>
      <c r="E23654" t="s">
        <v>489</v>
      </c>
      <c r="F23654" t="s">
        <v>3645</v>
      </c>
      <c r="J23654">
        <v>113375</v>
      </c>
      <c r="K23654">
        <v>64422</v>
      </c>
    </row>
    <row r="23655" spans="2:11" hidden="1" x14ac:dyDescent="0.35">
      <c r="B23655" t="s">
        <v>3646</v>
      </c>
      <c r="C23655" t="s">
        <v>112</v>
      </c>
      <c r="D23655" t="s">
        <v>3644</v>
      </c>
      <c r="E23655" t="s">
        <v>3647</v>
      </c>
      <c r="F23655" t="s">
        <v>3648</v>
      </c>
      <c r="J23655">
        <v>75631.899999999994</v>
      </c>
      <c r="K23655">
        <v>69667</v>
      </c>
    </row>
    <row r="23656" spans="2:11" hidden="1" x14ac:dyDescent="0.35">
      <c r="B23656" t="s">
        <v>3649</v>
      </c>
      <c r="C23656" t="s">
        <v>42</v>
      </c>
      <c r="D23656" t="s">
        <v>3644</v>
      </c>
      <c r="E23656" t="s">
        <v>202</v>
      </c>
      <c r="F23656" t="s">
        <v>1560</v>
      </c>
      <c r="J23656">
        <v>22189.22</v>
      </c>
      <c r="K23656">
        <v>33280</v>
      </c>
    </row>
    <row r="23657" spans="2:11" hidden="1" x14ac:dyDescent="0.35">
      <c r="B23657" t="s">
        <v>80</v>
      </c>
      <c r="C23657" t="s">
        <v>47</v>
      </c>
      <c r="D23657" t="s">
        <v>3644</v>
      </c>
      <c r="E23657" t="s">
        <v>3650</v>
      </c>
      <c r="F23657" t="s">
        <v>3652</v>
      </c>
      <c r="J23657">
        <v>137528</v>
      </c>
      <c r="K23657">
        <v>143300</v>
      </c>
    </row>
    <row r="23658" spans="2:11" hidden="1" x14ac:dyDescent="0.35">
      <c r="B23658" t="s">
        <v>220</v>
      </c>
      <c r="C23658" t="s">
        <v>42</v>
      </c>
      <c r="D23658" t="s">
        <v>3653</v>
      </c>
      <c r="E23658" t="s">
        <v>16925</v>
      </c>
      <c r="F23658" t="s">
        <v>3654</v>
      </c>
      <c r="J23658">
        <v>120062.27</v>
      </c>
      <c r="K23658">
        <v>81416</v>
      </c>
    </row>
    <row r="23659" spans="2:11" hidden="1" x14ac:dyDescent="0.35">
      <c r="B23659" t="s">
        <v>1241</v>
      </c>
      <c r="C23659" t="s">
        <v>42</v>
      </c>
      <c r="D23659" t="s">
        <v>3653</v>
      </c>
      <c r="E23659" t="s">
        <v>43</v>
      </c>
      <c r="F23659" t="s">
        <v>3655</v>
      </c>
      <c r="J23659">
        <v>51964.83</v>
      </c>
      <c r="K23659">
        <v>51937</v>
      </c>
    </row>
    <row r="23660" spans="2:11" hidden="1" x14ac:dyDescent="0.35">
      <c r="B23660" t="s">
        <v>3656</v>
      </c>
      <c r="C23660" t="s">
        <v>197</v>
      </c>
      <c r="D23660" t="s">
        <v>3653</v>
      </c>
      <c r="E23660" t="s">
        <v>16807</v>
      </c>
      <c r="F23660" t="s">
        <v>2239</v>
      </c>
      <c r="J23660">
        <v>36051.72</v>
      </c>
      <c r="K23660">
        <v>34146</v>
      </c>
    </row>
    <row r="23661" spans="2:11" hidden="1" x14ac:dyDescent="0.35">
      <c r="B23661" t="s">
        <v>705</v>
      </c>
      <c r="C23661" t="s">
        <v>112</v>
      </c>
      <c r="D23661" t="s">
        <v>3653</v>
      </c>
      <c r="E23661" t="s">
        <v>528</v>
      </c>
      <c r="F23661" t="s">
        <v>3657</v>
      </c>
      <c r="J23661">
        <v>89540.5</v>
      </c>
      <c r="K23661">
        <v>82256</v>
      </c>
    </row>
    <row r="23662" spans="2:11" hidden="1" x14ac:dyDescent="0.35">
      <c r="B23662" t="s">
        <v>301</v>
      </c>
      <c r="C23662" t="s">
        <v>149</v>
      </c>
      <c r="D23662" t="s">
        <v>3653</v>
      </c>
      <c r="E23662" t="s">
        <v>881</v>
      </c>
      <c r="F23662" t="s">
        <v>3658</v>
      </c>
      <c r="J23662">
        <v>37166.949999999997</v>
      </c>
      <c r="K23662">
        <v>35693</v>
      </c>
    </row>
    <row r="23663" spans="2:11" hidden="1" x14ac:dyDescent="0.35">
      <c r="B23663" t="s">
        <v>705</v>
      </c>
      <c r="C23663" t="s">
        <v>107</v>
      </c>
      <c r="D23663" t="s">
        <v>3158</v>
      </c>
      <c r="E23663" t="s">
        <v>493</v>
      </c>
      <c r="F23663" t="s">
        <v>3660</v>
      </c>
      <c r="J23663">
        <v>42548.02</v>
      </c>
      <c r="K23663">
        <v>38261</v>
      </c>
    </row>
    <row r="23664" spans="2:11" hidden="1" x14ac:dyDescent="0.35">
      <c r="B23664" t="s">
        <v>17055</v>
      </c>
      <c r="C23664" t="s">
        <v>21</v>
      </c>
      <c r="D23664" t="s">
        <v>18386</v>
      </c>
      <c r="E23664" t="s">
        <v>16778</v>
      </c>
      <c r="F23664" t="s">
        <v>16780</v>
      </c>
      <c r="J23664">
        <v>181.25</v>
      </c>
      <c r="K23664">
        <v>11310</v>
      </c>
    </row>
    <row r="23665" spans="2:11" hidden="1" x14ac:dyDescent="0.35">
      <c r="B23665" t="s">
        <v>876</v>
      </c>
      <c r="C23665" t="s">
        <v>124</v>
      </c>
      <c r="D23665" t="s">
        <v>3158</v>
      </c>
      <c r="E23665" t="s">
        <v>461</v>
      </c>
      <c r="F23665" t="s">
        <v>3159</v>
      </c>
      <c r="J23665">
        <v>83121.77</v>
      </c>
      <c r="K23665">
        <v>72594</v>
      </c>
    </row>
    <row r="23666" spans="2:11" hidden="1" x14ac:dyDescent="0.35">
      <c r="B23666" t="s">
        <v>3260</v>
      </c>
      <c r="D23666" t="s">
        <v>3261</v>
      </c>
      <c r="E23666" t="s">
        <v>43</v>
      </c>
      <c r="F23666" t="s">
        <v>1164</v>
      </c>
      <c r="J23666">
        <v>98529.34</v>
      </c>
      <c r="K23666">
        <v>68729</v>
      </c>
    </row>
    <row r="23667" spans="2:11" hidden="1" x14ac:dyDescent="0.35">
      <c r="B23667" t="s">
        <v>3273</v>
      </c>
      <c r="D23667" t="s">
        <v>3274</v>
      </c>
      <c r="E23667" t="s">
        <v>16797</v>
      </c>
      <c r="F23667" t="s">
        <v>2287</v>
      </c>
      <c r="J23667">
        <v>35187.599999999999</v>
      </c>
      <c r="K23667">
        <v>28662</v>
      </c>
    </row>
    <row r="23668" spans="2:11" hidden="1" x14ac:dyDescent="0.35">
      <c r="B23668" t="s">
        <v>3446</v>
      </c>
      <c r="D23668" t="s">
        <v>3447</v>
      </c>
      <c r="E23668" t="s">
        <v>373</v>
      </c>
      <c r="F23668" t="s">
        <v>3448</v>
      </c>
      <c r="J23668">
        <v>45643.05</v>
      </c>
      <c r="K23668">
        <v>45663</v>
      </c>
    </row>
    <row r="23669" spans="2:11" hidden="1" x14ac:dyDescent="0.35">
      <c r="B23669" t="s">
        <v>18387</v>
      </c>
      <c r="C23669" t="s">
        <v>8</v>
      </c>
      <c r="D23669" t="s">
        <v>3369</v>
      </c>
      <c r="E23669" t="s">
        <v>187</v>
      </c>
      <c r="F23669" t="s">
        <v>18388</v>
      </c>
      <c r="J23669">
        <v>25708.21</v>
      </c>
      <c r="K23669">
        <v>26316</v>
      </c>
    </row>
    <row r="23670" spans="2:11" hidden="1" x14ac:dyDescent="0.35">
      <c r="B23670" t="s">
        <v>2070</v>
      </c>
      <c r="C23670" t="s">
        <v>42</v>
      </c>
      <c r="D23670" t="s">
        <v>3369</v>
      </c>
      <c r="E23670" t="s">
        <v>16778</v>
      </c>
      <c r="F23670" t="s">
        <v>16780</v>
      </c>
      <c r="J23670">
        <v>333.51</v>
      </c>
      <c r="K23670">
        <v>11310</v>
      </c>
    </row>
    <row r="23671" spans="2:11" hidden="1" x14ac:dyDescent="0.35">
      <c r="B23671" t="s">
        <v>492</v>
      </c>
      <c r="C23671" t="s">
        <v>375</v>
      </c>
      <c r="D23671" t="s">
        <v>3387</v>
      </c>
      <c r="E23671" t="s">
        <v>280</v>
      </c>
      <c r="F23671" t="s">
        <v>3388</v>
      </c>
      <c r="J23671">
        <v>86053.77</v>
      </c>
      <c r="K23671">
        <v>79732</v>
      </c>
    </row>
    <row r="23672" spans="2:11" hidden="1" x14ac:dyDescent="0.35">
      <c r="B23672" t="s">
        <v>1958</v>
      </c>
      <c r="C23672" t="s">
        <v>21</v>
      </c>
      <c r="D23672" t="s">
        <v>18389</v>
      </c>
      <c r="E23672" t="s">
        <v>16778</v>
      </c>
      <c r="F23672" t="s">
        <v>16780</v>
      </c>
      <c r="J23672">
        <v>25.38</v>
      </c>
      <c r="K23672">
        <v>11310</v>
      </c>
    </row>
    <row r="23673" spans="2:11" hidden="1" x14ac:dyDescent="0.35">
      <c r="B23673" t="s">
        <v>3395</v>
      </c>
      <c r="C23673" t="s">
        <v>21</v>
      </c>
      <c r="D23673" t="s">
        <v>3396</v>
      </c>
      <c r="E23673" t="s">
        <v>1126</v>
      </c>
      <c r="F23673" t="s">
        <v>3397</v>
      </c>
      <c r="J23673">
        <v>27331.95</v>
      </c>
      <c r="K23673">
        <v>26916</v>
      </c>
    </row>
    <row r="23674" spans="2:11" hidden="1" x14ac:dyDescent="0.35">
      <c r="B23674" t="s">
        <v>1165</v>
      </c>
      <c r="C23674" t="s">
        <v>42</v>
      </c>
      <c r="D23674" t="s">
        <v>18390</v>
      </c>
      <c r="E23674" t="s">
        <v>16885</v>
      </c>
      <c r="F23674" t="s">
        <v>8533</v>
      </c>
      <c r="J23674">
        <v>4548.5</v>
      </c>
      <c r="K23674">
        <v>29120</v>
      </c>
    </row>
    <row r="23675" spans="2:11" hidden="1" x14ac:dyDescent="0.35">
      <c r="B23675" t="s">
        <v>18391</v>
      </c>
      <c r="C23675" t="s">
        <v>42</v>
      </c>
      <c r="D23675" t="s">
        <v>18392</v>
      </c>
      <c r="E23675" t="s">
        <v>16778</v>
      </c>
      <c r="F23675" t="s">
        <v>16780</v>
      </c>
      <c r="J23675">
        <v>978.75</v>
      </c>
      <c r="K23675">
        <v>11310</v>
      </c>
    </row>
    <row r="23676" spans="2:11" hidden="1" x14ac:dyDescent="0.35">
      <c r="B23676" t="s">
        <v>797</v>
      </c>
      <c r="C23676" t="s">
        <v>197</v>
      </c>
      <c r="D23676" t="s">
        <v>3408</v>
      </c>
      <c r="E23676" t="s">
        <v>489</v>
      </c>
      <c r="F23676" t="s">
        <v>3409</v>
      </c>
      <c r="J23676">
        <v>75145.240000000005</v>
      </c>
      <c r="K23676">
        <v>61439</v>
      </c>
    </row>
    <row r="23677" spans="2:11" hidden="1" x14ac:dyDescent="0.35">
      <c r="B23677" t="s">
        <v>123</v>
      </c>
      <c r="C23677" t="s">
        <v>375</v>
      </c>
      <c r="D23677" t="s">
        <v>3473</v>
      </c>
      <c r="E23677" t="s">
        <v>1889</v>
      </c>
      <c r="F23677" t="s">
        <v>3474</v>
      </c>
      <c r="J23677">
        <v>96014.53</v>
      </c>
      <c r="K23677">
        <v>96200</v>
      </c>
    </row>
    <row r="23678" spans="2:11" hidden="1" x14ac:dyDescent="0.35">
      <c r="B23678" t="s">
        <v>1241</v>
      </c>
      <c r="C23678" t="s">
        <v>134</v>
      </c>
      <c r="D23678" t="s">
        <v>3481</v>
      </c>
      <c r="E23678" t="s">
        <v>1328</v>
      </c>
      <c r="F23678" t="s">
        <v>2657</v>
      </c>
      <c r="J23678">
        <v>112747.36</v>
      </c>
      <c r="K23678">
        <v>112500</v>
      </c>
    </row>
    <row r="23679" spans="2:11" hidden="1" x14ac:dyDescent="0.35">
      <c r="B23679" t="s">
        <v>1404</v>
      </c>
      <c r="C23679" t="s">
        <v>375</v>
      </c>
      <c r="D23679" t="s">
        <v>3488</v>
      </c>
      <c r="E23679" t="s">
        <v>299</v>
      </c>
      <c r="F23679" t="s">
        <v>3489</v>
      </c>
      <c r="J23679">
        <v>71022.62</v>
      </c>
      <c r="K23679">
        <v>70400</v>
      </c>
    </row>
    <row r="23680" spans="2:11" hidden="1" x14ac:dyDescent="0.35">
      <c r="B23680" t="s">
        <v>3484</v>
      </c>
      <c r="D23680" t="s">
        <v>3579</v>
      </c>
      <c r="E23680" t="s">
        <v>43</v>
      </c>
      <c r="F23680" t="s">
        <v>3580</v>
      </c>
      <c r="J23680">
        <v>74162.929999999993</v>
      </c>
      <c r="K23680">
        <v>65816</v>
      </c>
    </row>
    <row r="23681" spans="2:11" hidden="1" x14ac:dyDescent="0.35">
      <c r="B23681" t="s">
        <v>1511</v>
      </c>
      <c r="C23681" t="s">
        <v>14</v>
      </c>
      <c r="D23681" t="s">
        <v>3585</v>
      </c>
      <c r="E23681" t="s">
        <v>716</v>
      </c>
      <c r="F23681" t="s">
        <v>577</v>
      </c>
      <c r="J23681">
        <v>65718.19</v>
      </c>
      <c r="K23681">
        <v>58674</v>
      </c>
    </row>
    <row r="23682" spans="2:11" hidden="1" x14ac:dyDescent="0.35">
      <c r="B23682" t="s">
        <v>145</v>
      </c>
      <c r="C23682" t="s">
        <v>427</v>
      </c>
      <c r="D23682" t="s">
        <v>3590</v>
      </c>
      <c r="E23682" t="s">
        <v>990</v>
      </c>
      <c r="F23682" t="s">
        <v>1830</v>
      </c>
      <c r="J23682">
        <v>67462.2</v>
      </c>
      <c r="K23682">
        <v>62505</v>
      </c>
    </row>
    <row r="23683" spans="2:11" hidden="1" x14ac:dyDescent="0.35">
      <c r="B23683" t="s">
        <v>3595</v>
      </c>
      <c r="C23683" t="s">
        <v>42</v>
      </c>
      <c r="D23683" t="s">
        <v>3596</v>
      </c>
      <c r="E23683" t="s">
        <v>843</v>
      </c>
      <c r="F23683" t="s">
        <v>3597</v>
      </c>
      <c r="J23683">
        <v>55134.15</v>
      </c>
      <c r="K23683">
        <v>34337</v>
      </c>
    </row>
    <row r="23684" spans="2:11" hidden="1" x14ac:dyDescent="0.35">
      <c r="B23684" t="s">
        <v>11626</v>
      </c>
      <c r="C23684" t="s">
        <v>297</v>
      </c>
      <c r="D23684" t="s">
        <v>18393</v>
      </c>
      <c r="E23684" t="s">
        <v>16778</v>
      </c>
      <c r="F23684" t="s">
        <v>16780</v>
      </c>
      <c r="J23684">
        <v>1015</v>
      </c>
      <c r="K23684">
        <v>11310</v>
      </c>
    </row>
    <row r="23685" spans="2:11" hidden="1" x14ac:dyDescent="0.35">
      <c r="B23685" t="s">
        <v>6841</v>
      </c>
      <c r="C23685" t="s">
        <v>42</v>
      </c>
      <c r="D23685" t="s">
        <v>18394</v>
      </c>
      <c r="E23685" t="s">
        <v>16402</v>
      </c>
      <c r="F23685" t="s">
        <v>16941</v>
      </c>
      <c r="J23685">
        <v>13494.94</v>
      </c>
      <c r="K23685">
        <v>42267</v>
      </c>
    </row>
    <row r="23686" spans="2:11" hidden="1" x14ac:dyDescent="0.35">
      <c r="B23686" t="s">
        <v>2425</v>
      </c>
      <c r="C23686" t="s">
        <v>383</v>
      </c>
      <c r="D23686" t="s">
        <v>3694</v>
      </c>
      <c r="E23686" t="s">
        <v>3695</v>
      </c>
      <c r="F23686" t="s">
        <v>535</v>
      </c>
      <c r="J23686">
        <v>43546.87</v>
      </c>
      <c r="K23686">
        <v>48000</v>
      </c>
    </row>
    <row r="23687" spans="2:11" hidden="1" x14ac:dyDescent="0.35">
      <c r="B23687" t="s">
        <v>510</v>
      </c>
      <c r="C23687" t="s">
        <v>107</v>
      </c>
      <c r="D23687" t="s">
        <v>3696</v>
      </c>
      <c r="E23687" t="s">
        <v>16797</v>
      </c>
      <c r="F23687" t="s">
        <v>1816</v>
      </c>
      <c r="J23687">
        <v>27479.35</v>
      </c>
      <c r="K23687">
        <v>27747</v>
      </c>
    </row>
    <row r="23688" spans="2:11" hidden="1" x14ac:dyDescent="0.35">
      <c r="B23688" t="s">
        <v>3697</v>
      </c>
      <c r="C23688" t="s">
        <v>124</v>
      </c>
      <c r="D23688" t="s">
        <v>3696</v>
      </c>
      <c r="E23688" t="s">
        <v>461</v>
      </c>
      <c r="F23688" t="s">
        <v>1117</v>
      </c>
      <c r="J23688">
        <v>82817.86</v>
      </c>
      <c r="K23688">
        <v>64750</v>
      </c>
    </row>
    <row r="23689" spans="2:11" hidden="1" x14ac:dyDescent="0.35">
      <c r="B23689" t="s">
        <v>31</v>
      </c>
      <c r="C23689" t="s">
        <v>112</v>
      </c>
      <c r="D23689" t="s">
        <v>3698</v>
      </c>
      <c r="E23689" t="s">
        <v>885</v>
      </c>
      <c r="F23689" t="s">
        <v>3699</v>
      </c>
      <c r="J23689">
        <v>46455.5</v>
      </c>
      <c r="K23689">
        <v>45994</v>
      </c>
    </row>
    <row r="23690" spans="2:11" hidden="1" x14ac:dyDescent="0.35">
      <c r="B23690" t="s">
        <v>2569</v>
      </c>
      <c r="C23690" t="s">
        <v>297</v>
      </c>
      <c r="D23690" t="s">
        <v>2534</v>
      </c>
      <c r="E23690" t="s">
        <v>16778</v>
      </c>
      <c r="F23690" t="s">
        <v>16780</v>
      </c>
      <c r="J23690">
        <v>1051.25</v>
      </c>
      <c r="K23690">
        <v>11310</v>
      </c>
    </row>
    <row r="23691" spans="2:11" hidden="1" x14ac:dyDescent="0.35">
      <c r="B23691" t="s">
        <v>2392</v>
      </c>
      <c r="C23691" t="s">
        <v>112</v>
      </c>
      <c r="D23691" t="s">
        <v>2387</v>
      </c>
      <c r="E23691" t="s">
        <v>43</v>
      </c>
      <c r="F23691" t="s">
        <v>2393</v>
      </c>
      <c r="J23691">
        <v>64847.8</v>
      </c>
      <c r="K23691">
        <v>60576</v>
      </c>
    </row>
    <row r="23692" spans="2:11" hidden="1" x14ac:dyDescent="0.35">
      <c r="B23692" t="s">
        <v>273</v>
      </c>
      <c r="C23692" t="s">
        <v>14</v>
      </c>
      <c r="D23692" t="s">
        <v>2373</v>
      </c>
      <c r="E23692" t="s">
        <v>17243</v>
      </c>
      <c r="F23692" t="s">
        <v>2374</v>
      </c>
      <c r="J23692">
        <v>41611.879999999997</v>
      </c>
      <c r="K23692">
        <v>34518</v>
      </c>
    </row>
    <row r="23693" spans="2:11" hidden="1" x14ac:dyDescent="0.35">
      <c r="B23693" t="s">
        <v>3703</v>
      </c>
      <c r="C23693" t="s">
        <v>14</v>
      </c>
      <c r="D23693" t="s">
        <v>3700</v>
      </c>
      <c r="E23693" t="s">
        <v>974</v>
      </c>
      <c r="F23693" t="s">
        <v>555</v>
      </c>
      <c r="J23693">
        <v>54226.07</v>
      </c>
      <c r="K23693">
        <v>54000</v>
      </c>
    </row>
    <row r="23694" spans="2:11" hidden="1" x14ac:dyDescent="0.35">
      <c r="B23694" t="s">
        <v>41</v>
      </c>
      <c r="C23694" t="s">
        <v>124</v>
      </c>
      <c r="D23694" t="s">
        <v>2398</v>
      </c>
      <c r="E23694" t="s">
        <v>2399</v>
      </c>
      <c r="F23694" t="s">
        <v>2400</v>
      </c>
      <c r="J23694">
        <v>77675.33</v>
      </c>
      <c r="K23694">
        <v>52003</v>
      </c>
    </row>
    <row r="23695" spans="2:11" hidden="1" x14ac:dyDescent="0.35">
      <c r="B23695" t="s">
        <v>1141</v>
      </c>
      <c r="C23695" t="s">
        <v>107</v>
      </c>
      <c r="D23695" t="s">
        <v>3538</v>
      </c>
      <c r="E23695" t="s">
        <v>16778</v>
      </c>
      <c r="F23695" t="s">
        <v>1046</v>
      </c>
      <c r="J23695">
        <v>1261.5</v>
      </c>
      <c r="K23695">
        <v>11310</v>
      </c>
    </row>
    <row r="23696" spans="2:11" hidden="1" x14ac:dyDescent="0.35">
      <c r="B23696" t="s">
        <v>1134</v>
      </c>
      <c r="C23696" t="s">
        <v>42</v>
      </c>
      <c r="D23696" t="s">
        <v>2373</v>
      </c>
      <c r="E23696" t="s">
        <v>1424</v>
      </c>
      <c r="F23696" t="s">
        <v>1137</v>
      </c>
      <c r="J23696">
        <v>45432.26</v>
      </c>
      <c r="K23696">
        <v>44928</v>
      </c>
    </row>
    <row r="23697" spans="2:11" hidden="1" x14ac:dyDescent="0.35">
      <c r="B23697" t="s">
        <v>3705</v>
      </c>
      <c r="C23697" t="s">
        <v>14</v>
      </c>
      <c r="D23697" t="s">
        <v>3700</v>
      </c>
      <c r="E23697" t="s">
        <v>3706</v>
      </c>
      <c r="F23697" t="s">
        <v>3707</v>
      </c>
      <c r="J23697">
        <v>37070.980000000003</v>
      </c>
      <c r="K23697">
        <v>36880</v>
      </c>
    </row>
    <row r="23698" spans="2:11" hidden="1" x14ac:dyDescent="0.35">
      <c r="B23698" t="s">
        <v>2533</v>
      </c>
      <c r="D23698" t="s">
        <v>2534</v>
      </c>
      <c r="E23698" t="s">
        <v>187</v>
      </c>
      <c r="F23698" t="s">
        <v>2536</v>
      </c>
      <c r="J23698">
        <v>26303.7</v>
      </c>
      <c r="K23698">
        <v>26916</v>
      </c>
    </row>
    <row r="23699" spans="2:11" hidden="1" x14ac:dyDescent="0.35">
      <c r="B23699" t="s">
        <v>1129</v>
      </c>
      <c r="C23699" t="s">
        <v>112</v>
      </c>
      <c r="D23699" t="s">
        <v>2542</v>
      </c>
      <c r="E23699" t="s">
        <v>1889</v>
      </c>
      <c r="F23699" t="s">
        <v>2543</v>
      </c>
      <c r="J23699">
        <v>105014.61</v>
      </c>
      <c r="K23699">
        <v>105200</v>
      </c>
    </row>
    <row r="23700" spans="2:11" hidden="1" x14ac:dyDescent="0.35">
      <c r="B23700" t="s">
        <v>1467</v>
      </c>
      <c r="C23700" t="s">
        <v>47</v>
      </c>
      <c r="D23700" t="s">
        <v>2387</v>
      </c>
      <c r="E23700" t="s">
        <v>16807</v>
      </c>
      <c r="F23700" t="s">
        <v>1459</v>
      </c>
      <c r="J23700">
        <v>67815.75</v>
      </c>
      <c r="K23700">
        <v>54725</v>
      </c>
    </row>
    <row r="23701" spans="2:11" hidden="1" x14ac:dyDescent="0.35">
      <c r="B23701" t="s">
        <v>2811</v>
      </c>
      <c r="C23701" t="s">
        <v>427</v>
      </c>
      <c r="D23701" t="s">
        <v>2807</v>
      </c>
      <c r="E23701" t="s">
        <v>2812</v>
      </c>
      <c r="F23701" t="s">
        <v>2813</v>
      </c>
      <c r="J23701">
        <v>69199.94</v>
      </c>
      <c r="K23701">
        <v>43594</v>
      </c>
    </row>
    <row r="23702" spans="2:11" hidden="1" x14ac:dyDescent="0.35">
      <c r="B23702" t="s">
        <v>2404</v>
      </c>
      <c r="C23702" t="s">
        <v>47</v>
      </c>
      <c r="D23702" t="s">
        <v>2387</v>
      </c>
      <c r="E23702" t="s">
        <v>156</v>
      </c>
      <c r="F23702" t="s">
        <v>2405</v>
      </c>
      <c r="J23702">
        <v>37793.61</v>
      </c>
      <c r="K23702">
        <v>29913</v>
      </c>
    </row>
    <row r="23703" spans="2:11" hidden="1" x14ac:dyDescent="0.35">
      <c r="B23703" t="s">
        <v>1755</v>
      </c>
      <c r="C23703" t="s">
        <v>197</v>
      </c>
      <c r="D23703" t="s">
        <v>3538</v>
      </c>
      <c r="E23703" t="s">
        <v>16778</v>
      </c>
      <c r="F23703" t="s">
        <v>1046</v>
      </c>
      <c r="J23703">
        <v>1051.25</v>
      </c>
      <c r="K23703">
        <v>11310</v>
      </c>
    </row>
    <row r="23704" spans="2:11" hidden="1" x14ac:dyDescent="0.35">
      <c r="B23704" t="s">
        <v>1805</v>
      </c>
      <c r="C23704" t="s">
        <v>21</v>
      </c>
      <c r="D23704" t="s">
        <v>2542</v>
      </c>
      <c r="E23704" t="s">
        <v>1275</v>
      </c>
      <c r="F23704" t="s">
        <v>1968</v>
      </c>
      <c r="J23704">
        <v>45840.42</v>
      </c>
      <c r="K23704">
        <v>36934</v>
      </c>
    </row>
    <row r="23705" spans="2:11" hidden="1" x14ac:dyDescent="0.35">
      <c r="B23705" t="s">
        <v>5336</v>
      </c>
      <c r="C23705" t="s">
        <v>107</v>
      </c>
      <c r="D23705" t="s">
        <v>18395</v>
      </c>
      <c r="E23705" t="s">
        <v>81</v>
      </c>
      <c r="F23705" t="s">
        <v>6888</v>
      </c>
      <c r="J23705">
        <v>3371.25</v>
      </c>
      <c r="K23705">
        <v>20800</v>
      </c>
    </row>
    <row r="23706" spans="2:11" hidden="1" x14ac:dyDescent="0.35">
      <c r="B23706" t="s">
        <v>2814</v>
      </c>
      <c r="C23706" t="s">
        <v>47</v>
      </c>
      <c r="D23706" t="s">
        <v>2807</v>
      </c>
      <c r="E23706" t="s">
        <v>2815</v>
      </c>
      <c r="F23706" t="s">
        <v>2816</v>
      </c>
      <c r="J23706">
        <v>75255.89</v>
      </c>
      <c r="K23706">
        <v>69534</v>
      </c>
    </row>
    <row r="23707" spans="2:11" hidden="1" x14ac:dyDescent="0.35">
      <c r="B23707" t="s">
        <v>17547</v>
      </c>
      <c r="C23707" t="s">
        <v>14</v>
      </c>
      <c r="D23707" t="s">
        <v>2387</v>
      </c>
      <c r="E23707" t="s">
        <v>16778</v>
      </c>
      <c r="F23707" t="s">
        <v>1046</v>
      </c>
      <c r="J23707">
        <v>1051.25</v>
      </c>
      <c r="K23707">
        <v>11310</v>
      </c>
    </row>
    <row r="23708" spans="2:11" hidden="1" x14ac:dyDescent="0.35">
      <c r="B23708" t="s">
        <v>18396</v>
      </c>
      <c r="C23708" t="s">
        <v>47</v>
      </c>
      <c r="D23708" t="s">
        <v>2373</v>
      </c>
      <c r="E23708" t="s">
        <v>16778</v>
      </c>
      <c r="F23708" t="s">
        <v>16780</v>
      </c>
      <c r="J23708">
        <v>1007.75</v>
      </c>
      <c r="K23708">
        <v>11310</v>
      </c>
    </row>
    <row r="23709" spans="2:11" hidden="1" x14ac:dyDescent="0.35">
      <c r="B23709" t="s">
        <v>2537</v>
      </c>
      <c r="C23709" t="s">
        <v>375</v>
      </c>
      <c r="D23709" t="s">
        <v>2534</v>
      </c>
      <c r="E23709" t="s">
        <v>716</v>
      </c>
      <c r="F23709" t="s">
        <v>2538</v>
      </c>
      <c r="J23709">
        <v>67115.78</v>
      </c>
      <c r="K23709">
        <v>65131</v>
      </c>
    </row>
    <row r="23710" spans="2:11" hidden="1" x14ac:dyDescent="0.35">
      <c r="B23710" t="s">
        <v>3537</v>
      </c>
      <c r="C23710" t="s">
        <v>42</v>
      </c>
      <c r="D23710" t="s">
        <v>3538</v>
      </c>
      <c r="E23710" t="s">
        <v>3539</v>
      </c>
      <c r="F23710" t="s">
        <v>3540</v>
      </c>
      <c r="J23710">
        <v>76384.929999999993</v>
      </c>
      <c r="K23710">
        <v>76200</v>
      </c>
    </row>
    <row r="23711" spans="2:11" hidden="1" x14ac:dyDescent="0.35">
      <c r="B23711" t="s">
        <v>2549</v>
      </c>
      <c r="C23711" t="s">
        <v>107</v>
      </c>
      <c r="D23711" t="s">
        <v>2542</v>
      </c>
      <c r="E23711" t="s">
        <v>2140</v>
      </c>
      <c r="F23711" t="s">
        <v>2550</v>
      </c>
      <c r="J23711">
        <v>58167.17</v>
      </c>
      <c r="K23711">
        <v>52003</v>
      </c>
    </row>
    <row r="23712" spans="2:11" hidden="1" x14ac:dyDescent="0.35">
      <c r="B23712" t="s">
        <v>541</v>
      </c>
      <c r="D23712" t="s">
        <v>3710</v>
      </c>
      <c r="E23712" t="s">
        <v>1465</v>
      </c>
      <c r="F23712" t="s">
        <v>3711</v>
      </c>
      <c r="J23712">
        <v>32841.129999999997</v>
      </c>
      <c r="K23712">
        <v>33337</v>
      </c>
    </row>
    <row r="23713" spans="2:11" hidden="1" x14ac:dyDescent="0.35">
      <c r="B23713" t="s">
        <v>2817</v>
      </c>
      <c r="C23713" t="s">
        <v>383</v>
      </c>
      <c r="D23713" t="s">
        <v>2807</v>
      </c>
      <c r="E23713" t="s">
        <v>1670</v>
      </c>
      <c r="F23713" t="s">
        <v>2818</v>
      </c>
      <c r="J23713">
        <v>23408.19</v>
      </c>
      <c r="K23713">
        <v>33510</v>
      </c>
    </row>
    <row r="23714" spans="2:11" hidden="1" x14ac:dyDescent="0.35">
      <c r="B23714" t="s">
        <v>2406</v>
      </c>
      <c r="C23714" t="s">
        <v>38</v>
      </c>
      <c r="D23714" t="s">
        <v>2387</v>
      </c>
      <c r="E23714" t="s">
        <v>16797</v>
      </c>
      <c r="F23714" t="s">
        <v>2407</v>
      </c>
      <c r="J23714">
        <v>30234.75</v>
      </c>
      <c r="K23714">
        <v>28662</v>
      </c>
    </row>
    <row r="23715" spans="2:11" hidden="1" x14ac:dyDescent="0.35">
      <c r="B23715" t="s">
        <v>1520</v>
      </c>
      <c r="C23715" t="s">
        <v>112</v>
      </c>
      <c r="D23715" t="s">
        <v>2559</v>
      </c>
      <c r="E23715" t="s">
        <v>2560</v>
      </c>
      <c r="F23715" t="s">
        <v>2082</v>
      </c>
      <c r="J23715">
        <v>43986.720000000001</v>
      </c>
      <c r="K23715">
        <v>39409</v>
      </c>
    </row>
    <row r="23716" spans="2:11" hidden="1" x14ac:dyDescent="0.35">
      <c r="B23716" t="s">
        <v>301</v>
      </c>
      <c r="C23716" t="s">
        <v>38</v>
      </c>
      <c r="D23716" t="s">
        <v>18397</v>
      </c>
      <c r="E23716" t="s">
        <v>699</v>
      </c>
      <c r="F23716" t="s">
        <v>16810</v>
      </c>
      <c r="J23716">
        <v>19116.009999999998</v>
      </c>
      <c r="K23716">
        <v>43136</v>
      </c>
    </row>
    <row r="23717" spans="2:11" hidden="1" x14ac:dyDescent="0.35">
      <c r="B23717" t="s">
        <v>2885</v>
      </c>
      <c r="C23717" t="s">
        <v>47</v>
      </c>
      <c r="D23717" t="s">
        <v>3541</v>
      </c>
      <c r="E23717" t="s">
        <v>945</v>
      </c>
      <c r="F23717" t="s">
        <v>3543</v>
      </c>
      <c r="J23717">
        <v>49795.7</v>
      </c>
      <c r="K23717">
        <v>41899</v>
      </c>
    </row>
    <row r="23718" spans="2:11" hidden="1" x14ac:dyDescent="0.35">
      <c r="B23718" t="s">
        <v>410</v>
      </c>
      <c r="C23718" t="s">
        <v>21</v>
      </c>
      <c r="D23718" t="s">
        <v>2542</v>
      </c>
      <c r="E23718" t="s">
        <v>885</v>
      </c>
      <c r="F23718" t="s">
        <v>2558</v>
      </c>
      <c r="J23718">
        <v>44728.27</v>
      </c>
      <c r="K23718">
        <v>45994</v>
      </c>
    </row>
    <row r="23719" spans="2:11" hidden="1" x14ac:dyDescent="0.35">
      <c r="B23719" t="s">
        <v>2278</v>
      </c>
      <c r="C23719" t="s">
        <v>47</v>
      </c>
      <c r="D23719" t="s">
        <v>3712</v>
      </c>
      <c r="E23719" t="s">
        <v>43</v>
      </c>
      <c r="F23719" t="s">
        <v>3713</v>
      </c>
      <c r="J23719">
        <v>69272.13</v>
      </c>
      <c r="K23719">
        <v>65234</v>
      </c>
    </row>
    <row r="23720" spans="2:11" hidden="1" x14ac:dyDescent="0.35">
      <c r="B23720" t="s">
        <v>2819</v>
      </c>
      <c r="C23720" t="s">
        <v>42</v>
      </c>
      <c r="D23720" t="s">
        <v>2807</v>
      </c>
      <c r="E23720" t="s">
        <v>564</v>
      </c>
      <c r="F23720" t="s">
        <v>2820</v>
      </c>
      <c r="J23720">
        <v>46609.71</v>
      </c>
      <c r="K23720">
        <v>31657</v>
      </c>
    </row>
    <row r="23721" spans="2:11" hidden="1" x14ac:dyDescent="0.35">
      <c r="B23721" t="s">
        <v>2408</v>
      </c>
      <c r="D23721" t="s">
        <v>2387</v>
      </c>
      <c r="E23721" t="s">
        <v>564</v>
      </c>
      <c r="F23721" t="s">
        <v>2410</v>
      </c>
      <c r="J23721">
        <v>42387.29</v>
      </c>
      <c r="K23721">
        <v>29432</v>
      </c>
    </row>
    <row r="23722" spans="2:11" hidden="1" x14ac:dyDescent="0.35">
      <c r="B23722" t="s">
        <v>2580</v>
      </c>
      <c r="D23722" t="s">
        <v>2570</v>
      </c>
      <c r="E23722" t="s">
        <v>2581</v>
      </c>
      <c r="F23722" t="s">
        <v>2582</v>
      </c>
      <c r="J23722">
        <v>34757.910000000003</v>
      </c>
      <c r="K23722">
        <v>33696</v>
      </c>
    </row>
    <row r="23723" spans="2:11" hidden="1" x14ac:dyDescent="0.35">
      <c r="B23723" t="s">
        <v>2539</v>
      </c>
      <c r="C23723" t="s">
        <v>124</v>
      </c>
      <c r="D23723" t="s">
        <v>2540</v>
      </c>
      <c r="E23723" t="s">
        <v>43</v>
      </c>
      <c r="F23723" t="s">
        <v>2541</v>
      </c>
      <c r="J23723">
        <v>45667.17</v>
      </c>
      <c r="K23723">
        <v>43239</v>
      </c>
    </row>
    <row r="23724" spans="2:11" hidden="1" x14ac:dyDescent="0.35">
      <c r="B23724" t="s">
        <v>1021</v>
      </c>
      <c r="C23724" t="s">
        <v>38</v>
      </c>
      <c r="D23724" t="s">
        <v>3541</v>
      </c>
      <c r="E23724" t="s">
        <v>74</v>
      </c>
      <c r="F23724" t="s">
        <v>3544</v>
      </c>
      <c r="J23724">
        <v>14039.01</v>
      </c>
      <c r="K23724">
        <v>9744</v>
      </c>
    </row>
    <row r="23725" spans="2:11" hidden="1" x14ac:dyDescent="0.35">
      <c r="B23725" t="s">
        <v>314</v>
      </c>
      <c r="C23725" t="s">
        <v>42</v>
      </c>
      <c r="D23725" t="s">
        <v>2542</v>
      </c>
      <c r="E23725" t="s">
        <v>93</v>
      </c>
      <c r="F23725" t="s">
        <v>2568</v>
      </c>
      <c r="J23725">
        <v>75991.89</v>
      </c>
      <c r="K23725">
        <v>75600</v>
      </c>
    </row>
    <row r="23726" spans="2:11" hidden="1" x14ac:dyDescent="0.35">
      <c r="B23726" t="s">
        <v>3714</v>
      </c>
      <c r="C23726" t="s">
        <v>21</v>
      </c>
      <c r="D23726" t="s">
        <v>3712</v>
      </c>
      <c r="E23726" t="s">
        <v>67</v>
      </c>
      <c r="F23726" t="s">
        <v>3715</v>
      </c>
      <c r="J23726">
        <v>32173.66</v>
      </c>
      <c r="K23726">
        <v>30576</v>
      </c>
    </row>
    <row r="23727" spans="2:11" hidden="1" x14ac:dyDescent="0.35">
      <c r="B23727" t="s">
        <v>335</v>
      </c>
      <c r="D23727" t="s">
        <v>11396</v>
      </c>
      <c r="E23727" t="s">
        <v>359</v>
      </c>
      <c r="F23727" t="s">
        <v>17862</v>
      </c>
      <c r="J23727">
        <v>54360.38</v>
      </c>
      <c r="K23727">
        <v>53900</v>
      </c>
    </row>
    <row r="23728" spans="2:11" hidden="1" x14ac:dyDescent="0.35">
      <c r="B23728" t="s">
        <v>2821</v>
      </c>
      <c r="D23728" t="s">
        <v>2807</v>
      </c>
      <c r="E23728" t="s">
        <v>1863</v>
      </c>
      <c r="F23728" t="s">
        <v>2822</v>
      </c>
      <c r="J23728">
        <v>41920.22</v>
      </c>
      <c r="K23728">
        <v>40168</v>
      </c>
    </row>
    <row r="23729" spans="1:26" hidden="1" x14ac:dyDescent="0.35">
      <c r="B23729" t="s">
        <v>1877</v>
      </c>
      <c r="C23729" t="s">
        <v>927</v>
      </c>
      <c r="D23729" t="s">
        <v>2387</v>
      </c>
      <c r="E23729" t="s">
        <v>16807</v>
      </c>
      <c r="F23729" t="s">
        <v>352</v>
      </c>
      <c r="J23729">
        <v>58619.47</v>
      </c>
      <c r="K23729">
        <v>53236</v>
      </c>
    </row>
    <row r="23730" spans="1:26" hidden="1" x14ac:dyDescent="0.35">
      <c r="B23730" t="s">
        <v>2677</v>
      </c>
      <c r="D23730" t="s">
        <v>2570</v>
      </c>
      <c r="E23730" t="s">
        <v>10</v>
      </c>
      <c r="F23730" t="s">
        <v>1765</v>
      </c>
      <c r="J23730">
        <v>24702.01</v>
      </c>
      <c r="K23730">
        <v>25141</v>
      </c>
    </row>
    <row r="23731" spans="1:26" hidden="1" x14ac:dyDescent="0.35">
      <c r="B23731" t="s">
        <v>339</v>
      </c>
      <c r="C23731" t="s">
        <v>427</v>
      </c>
      <c r="D23731" t="s">
        <v>2387</v>
      </c>
      <c r="E23731" t="s">
        <v>489</v>
      </c>
      <c r="F23731" t="s">
        <v>2411</v>
      </c>
      <c r="J23731">
        <v>77321.8</v>
      </c>
      <c r="K23731">
        <v>66211</v>
      </c>
    </row>
    <row r="23732" spans="1:26" x14ac:dyDescent="0.35">
      <c r="A23732">
        <f>A23635+1</f>
        <v>41</v>
      </c>
      <c r="B23732" t="s">
        <v>1247</v>
      </c>
      <c r="C23732" t="s">
        <v>42</v>
      </c>
      <c r="D23732" t="s">
        <v>2807</v>
      </c>
      <c r="E23732" t="s">
        <v>17159</v>
      </c>
      <c r="F23732" s="2" t="d">
        <v>1977-12-08</v>
      </c>
      <c r="G23732" s="2" t="d">
        <v>2020-06-30</v>
      </c>
      <c r="H23732">
        <f>G23732-F23732</f>
        <v>15545</v>
      </c>
      <c r="I23732" s="4">
        <f>H23732/352</f>
        <v>44.16193181818182</v>
      </c>
      <c r="J23732">
        <v>32761.35</v>
      </c>
      <c r="K23732">
        <v>32344</v>
      </c>
      <c r="R23732" s="5">
        <f>STANDARDIZE(I23732,N$425,N$650)</f>
        <v>1.1074727799355555</v>
      </c>
      <c r="S23732" s="5">
        <f>STANDARDIZE(K23732,O$425,O$650)</f>
        <v>-0.62891099362047587</v>
      </c>
      <c r="T23732" s="5">
        <f>STANDARDIZE(J23732,P$425, P$650)</f>
        <v>-0.56899370731751331</v>
      </c>
      <c r="V23732">
        <f>SUMXMY2($S$3:$U$3,R23732:T23732)</f>
        <v>0.4832509941581084</v>
      </c>
      <c r="W23732">
        <f>SUMXMY2($S$4:$U$4,R23732:T23732)</f>
        <v>5.4800206653729325E-2</v>
      </c>
      <c r="X23732">
        <f>SUMXMY2($S$5:$U$5,R23732:T23732)</f>
        <v>4.6675465595867172</v>
      </c>
      <c r="Y23732">
        <f>MIN(V23732:X23732)</f>
        <v>5.4800206653729325E-2</v>
      </c>
      <c r="Z23732">
        <f>MATCH(Y23732,V23732:X23732,0)</f>
        <v>2</v>
      </c>
    </row>
    <row r="23733" spans="1:26" hidden="1" x14ac:dyDescent="0.35">
      <c r="B23733" t="s">
        <v>119</v>
      </c>
      <c r="C23733" t="s">
        <v>149</v>
      </c>
      <c r="D23733" t="s">
        <v>2544</v>
      </c>
      <c r="E23733" t="s">
        <v>990</v>
      </c>
      <c r="F23733" t="s">
        <v>2119</v>
      </c>
      <c r="J23733">
        <v>66177.89</v>
      </c>
      <c r="K23733">
        <v>64737</v>
      </c>
    </row>
    <row r="23734" spans="1:26" hidden="1" x14ac:dyDescent="0.35">
      <c r="B23734" t="s">
        <v>2521</v>
      </c>
      <c r="D23734" t="s">
        <v>3541</v>
      </c>
      <c r="E23734" t="s">
        <v>8835</v>
      </c>
      <c r="F23734" t="s">
        <v>3548</v>
      </c>
      <c r="J23734">
        <v>24633.11</v>
      </c>
      <c r="K23734">
        <v>26316</v>
      </c>
    </row>
    <row r="23735" spans="1:26" hidden="1" x14ac:dyDescent="0.35">
      <c r="B23735" t="s">
        <v>1862</v>
      </c>
      <c r="C23735" t="s">
        <v>112</v>
      </c>
      <c r="D23735" t="s">
        <v>2542</v>
      </c>
      <c r="E23735" t="s">
        <v>699</v>
      </c>
      <c r="F23735" t="s">
        <v>17404</v>
      </c>
      <c r="J23735">
        <v>31374.5</v>
      </c>
      <c r="K23735">
        <v>43136</v>
      </c>
    </row>
    <row r="23736" spans="1:26" hidden="1" x14ac:dyDescent="0.35">
      <c r="B23736" t="s">
        <v>1485</v>
      </c>
      <c r="D23736" t="s">
        <v>3712</v>
      </c>
      <c r="E23736" t="s">
        <v>978</v>
      </c>
      <c r="F23736" t="s">
        <v>2035</v>
      </c>
      <c r="J23736">
        <v>42373.84</v>
      </c>
      <c r="K23736">
        <v>41194</v>
      </c>
    </row>
    <row r="23737" spans="1:26" hidden="1" x14ac:dyDescent="0.35">
      <c r="B23737" t="s">
        <v>18398</v>
      </c>
      <c r="C23737" t="s">
        <v>60</v>
      </c>
      <c r="D23737" t="s">
        <v>3712</v>
      </c>
      <c r="E23737" t="s">
        <v>3790</v>
      </c>
      <c r="F23737" t="s">
        <v>17541</v>
      </c>
      <c r="J23737">
        <v>22032.55</v>
      </c>
      <c r="K23737">
        <v>42000</v>
      </c>
    </row>
    <row r="23738" spans="1:26" hidden="1" x14ac:dyDescent="0.35">
      <c r="B23738" t="s">
        <v>674</v>
      </c>
      <c r="C23738" t="s">
        <v>47</v>
      </c>
      <c r="D23738" t="s">
        <v>3712</v>
      </c>
      <c r="E23738" t="s">
        <v>3720</v>
      </c>
      <c r="F23738" t="s">
        <v>3721</v>
      </c>
      <c r="J23738">
        <v>54453.91</v>
      </c>
      <c r="K23738">
        <v>54251</v>
      </c>
    </row>
    <row r="23739" spans="1:26" hidden="1" x14ac:dyDescent="0.35">
      <c r="B23739" t="s">
        <v>3722</v>
      </c>
      <c r="C23739" t="s">
        <v>21</v>
      </c>
      <c r="D23739" t="s">
        <v>3712</v>
      </c>
      <c r="E23739" t="s">
        <v>434</v>
      </c>
      <c r="F23739" t="s">
        <v>3723</v>
      </c>
      <c r="J23739">
        <v>38857.599999999999</v>
      </c>
      <c r="K23739">
        <v>41645</v>
      </c>
    </row>
    <row r="23740" spans="1:26" hidden="1" x14ac:dyDescent="0.35">
      <c r="B23740" t="s">
        <v>473</v>
      </c>
      <c r="C23740" t="s">
        <v>8</v>
      </c>
      <c r="D23740" t="s">
        <v>18150</v>
      </c>
      <c r="E23740" t="s">
        <v>16778</v>
      </c>
      <c r="F23740" t="s">
        <v>2798</v>
      </c>
      <c r="J23740">
        <v>1051.25</v>
      </c>
      <c r="K23740">
        <v>11310</v>
      </c>
    </row>
    <row r="23741" spans="1:26" hidden="1" x14ac:dyDescent="0.35">
      <c r="B23741" t="s">
        <v>1957</v>
      </c>
      <c r="C23741" t="s">
        <v>47</v>
      </c>
      <c r="D23741" t="s">
        <v>18150</v>
      </c>
      <c r="E23741" t="s">
        <v>16778</v>
      </c>
      <c r="F23741" t="s">
        <v>16780</v>
      </c>
      <c r="J23741">
        <v>920.75</v>
      </c>
      <c r="K23741">
        <v>11310</v>
      </c>
    </row>
    <row r="23742" spans="1:26" hidden="1" x14ac:dyDescent="0.35">
      <c r="B23742" t="s">
        <v>2545</v>
      </c>
      <c r="D23742" t="s">
        <v>2546</v>
      </c>
      <c r="E23742" t="s">
        <v>489</v>
      </c>
      <c r="F23742" t="s">
        <v>1057</v>
      </c>
      <c r="J23742">
        <v>82148.06</v>
      </c>
      <c r="K23742">
        <v>62035</v>
      </c>
    </row>
    <row r="23743" spans="1:26" hidden="1" x14ac:dyDescent="0.35">
      <c r="B23743" t="s">
        <v>3724</v>
      </c>
      <c r="C23743" t="s">
        <v>47</v>
      </c>
      <c r="D23743" t="s">
        <v>3712</v>
      </c>
      <c r="E23743" t="s">
        <v>3725</v>
      </c>
      <c r="F23743" t="s">
        <v>3726</v>
      </c>
      <c r="J23743">
        <v>87257.84</v>
      </c>
      <c r="K23743">
        <v>87514</v>
      </c>
    </row>
    <row r="23744" spans="1:26" hidden="1" x14ac:dyDescent="0.35">
      <c r="B23744" t="s">
        <v>1330</v>
      </c>
      <c r="C23744" t="s">
        <v>47</v>
      </c>
      <c r="D23744" t="s">
        <v>2542</v>
      </c>
      <c r="E23744" t="s">
        <v>2213</v>
      </c>
      <c r="F23744" t="s">
        <v>2676</v>
      </c>
      <c r="J23744">
        <v>31325.41</v>
      </c>
      <c r="K23744">
        <v>30810</v>
      </c>
    </row>
    <row r="23745" spans="1:26" hidden="1" x14ac:dyDescent="0.35">
      <c r="B23745" t="s">
        <v>1832</v>
      </c>
      <c r="D23745" t="s">
        <v>3541</v>
      </c>
      <c r="E23745" t="s">
        <v>67</v>
      </c>
      <c r="F23745" t="s">
        <v>3550</v>
      </c>
      <c r="J23745">
        <v>25673.040000000001</v>
      </c>
      <c r="K23745">
        <v>28600</v>
      </c>
    </row>
    <row r="23746" spans="1:26" hidden="1" x14ac:dyDescent="0.35">
      <c r="B23746" t="s">
        <v>225</v>
      </c>
      <c r="C23746" t="s">
        <v>14</v>
      </c>
      <c r="D23746" t="s">
        <v>2547</v>
      </c>
      <c r="E23746" t="s">
        <v>43</v>
      </c>
      <c r="F23746" t="s">
        <v>2548</v>
      </c>
      <c r="J23746">
        <v>71228.77</v>
      </c>
      <c r="K23746">
        <v>66400</v>
      </c>
    </row>
    <row r="23747" spans="1:26" hidden="1" x14ac:dyDescent="0.35">
      <c r="B23747" t="s">
        <v>3727</v>
      </c>
      <c r="C23747" t="s">
        <v>21</v>
      </c>
      <c r="D23747" t="s">
        <v>3712</v>
      </c>
      <c r="E23747" t="s">
        <v>385</v>
      </c>
      <c r="F23747" t="s">
        <v>1705</v>
      </c>
      <c r="J23747">
        <v>35435.79</v>
      </c>
      <c r="K23747">
        <v>30506</v>
      </c>
    </row>
    <row r="23748" spans="1:26" hidden="1" x14ac:dyDescent="0.35">
      <c r="B23748" t="s">
        <v>3239</v>
      </c>
      <c r="C23748" t="s">
        <v>38</v>
      </c>
      <c r="D23748" t="s">
        <v>2807</v>
      </c>
      <c r="E23748" t="s">
        <v>452</v>
      </c>
      <c r="F23748" t="s">
        <v>453</v>
      </c>
      <c r="J23748">
        <v>45428.33</v>
      </c>
      <c r="K23748">
        <v>35194</v>
      </c>
    </row>
    <row r="23749" spans="1:26" hidden="1" x14ac:dyDescent="0.35">
      <c r="B23749" t="s">
        <v>18399</v>
      </c>
      <c r="C23749" t="s">
        <v>38</v>
      </c>
      <c r="D23749" t="s">
        <v>2542</v>
      </c>
      <c r="E23749" t="s">
        <v>16778</v>
      </c>
      <c r="F23749" t="s">
        <v>1029</v>
      </c>
      <c r="J23749">
        <v>1051.25</v>
      </c>
      <c r="K23749">
        <v>11310</v>
      </c>
    </row>
    <row r="23750" spans="1:26" hidden="1" x14ac:dyDescent="0.35">
      <c r="B23750" t="s">
        <v>80</v>
      </c>
      <c r="C23750" t="s">
        <v>375</v>
      </c>
      <c r="D23750" t="s">
        <v>2387</v>
      </c>
      <c r="E23750" t="s">
        <v>43</v>
      </c>
      <c r="F23750" t="s">
        <v>2412</v>
      </c>
      <c r="J23750">
        <v>86504.12</v>
      </c>
      <c r="K23750">
        <v>65816</v>
      </c>
    </row>
    <row r="23751" spans="1:26" hidden="1" x14ac:dyDescent="0.35">
      <c r="B23751" t="s">
        <v>2689</v>
      </c>
      <c r="C23751" t="s">
        <v>14</v>
      </c>
      <c r="D23751" t="s">
        <v>2570</v>
      </c>
      <c r="E23751" t="s">
        <v>2690</v>
      </c>
      <c r="F23751" t="s">
        <v>2691</v>
      </c>
      <c r="J23751">
        <v>48526.47</v>
      </c>
      <c r="K23751">
        <v>42474</v>
      </c>
    </row>
    <row r="23752" spans="1:26" hidden="1" x14ac:dyDescent="0.35">
      <c r="B23752" t="s">
        <v>478</v>
      </c>
      <c r="C23752" t="s">
        <v>8</v>
      </c>
      <c r="D23752" t="s">
        <v>3541</v>
      </c>
      <c r="E23752" t="s">
        <v>489</v>
      </c>
      <c r="F23752" t="s">
        <v>1690</v>
      </c>
      <c r="J23752">
        <v>70008.240000000005</v>
      </c>
      <c r="K23752">
        <v>66809</v>
      </c>
    </row>
    <row r="23753" spans="1:26" hidden="1" x14ac:dyDescent="0.35">
      <c r="B23753" t="s">
        <v>436</v>
      </c>
      <c r="C23753" t="s">
        <v>107</v>
      </c>
      <c r="D23753" t="s">
        <v>2551</v>
      </c>
      <c r="E23753" t="s">
        <v>2140</v>
      </c>
      <c r="F23753" t="s">
        <v>2552</v>
      </c>
      <c r="J23753">
        <v>57213.78</v>
      </c>
      <c r="K23753">
        <v>50646</v>
      </c>
    </row>
    <row r="23754" spans="1:26" hidden="1" x14ac:dyDescent="0.35">
      <c r="B23754" t="s">
        <v>209</v>
      </c>
      <c r="C23754" t="s">
        <v>112</v>
      </c>
      <c r="D23754" t="s">
        <v>3712</v>
      </c>
      <c r="E23754" t="s">
        <v>43</v>
      </c>
      <c r="F23754" t="s">
        <v>3729</v>
      </c>
      <c r="J23754">
        <v>79589.649999999994</v>
      </c>
      <c r="K23754">
        <v>59991</v>
      </c>
    </row>
    <row r="23755" spans="1:26" hidden="1" x14ac:dyDescent="0.35">
      <c r="B23755" t="s">
        <v>11143</v>
      </c>
      <c r="C23755" t="s">
        <v>47</v>
      </c>
      <c r="D23755" t="s">
        <v>2807</v>
      </c>
      <c r="E23755" t="s">
        <v>16778</v>
      </c>
      <c r="F23755" t="s">
        <v>17178</v>
      </c>
      <c r="J23755">
        <v>1914</v>
      </c>
      <c r="K23755">
        <v>11310</v>
      </c>
    </row>
    <row r="23756" spans="1:26" x14ac:dyDescent="0.35">
      <c r="A23756">
        <f>A23732+1</f>
        <v>42</v>
      </c>
      <c r="B23756" t="s">
        <v>4394</v>
      </c>
      <c r="D23756" t="s">
        <v>2542</v>
      </c>
      <c r="E23756" t="s">
        <v>17159</v>
      </c>
      <c r="F23756" s="2" t="d">
        <v>2011-08-08</v>
      </c>
      <c r="G23756" s="2" t="d">
        <v>2020-06-30</v>
      </c>
      <c r="H23756">
        <f>G23756-F23756</f>
        <v>3249</v>
      </c>
      <c r="I23756" s="4">
        <f>H23756/352</f>
        <v>9.2301136363636367</v>
      </c>
      <c r="J23756">
        <v>23067.35</v>
      </c>
      <c r="K23756">
        <v>27695</v>
      </c>
      <c r="R23756" s="5">
        <f>STANDARDIZE(I23756,N$425,N$650)</f>
        <v>-1.344022924071699</v>
      </c>
      <c r="S23756" s="5">
        <f>STANDARDIZE(K23756,O$425,O$650)</f>
        <v>-0.81094753018297761</v>
      </c>
      <c r="T23756" s="5">
        <f>STANDARDIZE(J23756,P$425, P$650)</f>
        <v>-0.86138063794710962</v>
      </c>
      <c r="V23756">
        <f>SUMXMY2($S$3:$U$3,R23756:T23756)</f>
        <v>3.6798556382965963</v>
      </c>
      <c r="W23756">
        <f>SUMXMY2($S$4:$U$4,R23756:T23756)</f>
        <v>5.7308318841053127</v>
      </c>
      <c r="X23756">
        <f>SUMXMY2($S$5:$U$5,R23756:T23756)</f>
        <v>0.11998600304217091</v>
      </c>
      <c r="Y23756">
        <f>MIN(V23756:X23756)</f>
        <v>0.11998600304217091</v>
      </c>
      <c r="Z23756">
        <f>MATCH(Y23756,V23756:X23756,0)</f>
        <v>3</v>
      </c>
    </row>
    <row r="23757" spans="1:26" hidden="1" x14ac:dyDescent="0.35">
      <c r="B23757" t="s">
        <v>2413</v>
      </c>
      <c r="D23757" t="s">
        <v>2387</v>
      </c>
      <c r="E23757" t="s">
        <v>243</v>
      </c>
      <c r="F23757" t="s">
        <v>2414</v>
      </c>
      <c r="J23757">
        <v>48220.11</v>
      </c>
      <c r="K23757">
        <v>37107</v>
      </c>
    </row>
    <row r="23758" spans="1:26" hidden="1" x14ac:dyDescent="0.35">
      <c r="B23758" t="s">
        <v>1813</v>
      </c>
      <c r="C23758" t="s">
        <v>197</v>
      </c>
      <c r="D23758" t="s">
        <v>2570</v>
      </c>
      <c r="E23758" t="s">
        <v>43</v>
      </c>
      <c r="F23758" t="s">
        <v>1306</v>
      </c>
      <c r="J23758">
        <v>90704.9</v>
      </c>
      <c r="K23758">
        <v>61157</v>
      </c>
    </row>
    <row r="23759" spans="1:26" hidden="1" x14ac:dyDescent="0.35">
      <c r="B23759" t="s">
        <v>18401</v>
      </c>
      <c r="C23759" t="s">
        <v>297</v>
      </c>
      <c r="D23759" t="s">
        <v>3552</v>
      </c>
      <c r="E23759" t="s">
        <v>16778</v>
      </c>
      <c r="F23759" t="s">
        <v>16780</v>
      </c>
      <c r="J23759">
        <v>1051.25</v>
      </c>
      <c r="K23759">
        <v>11310</v>
      </c>
    </row>
    <row r="23760" spans="1:26" hidden="1" x14ac:dyDescent="0.35">
      <c r="B23760" t="s">
        <v>2561</v>
      </c>
      <c r="C23760" t="s">
        <v>107</v>
      </c>
      <c r="D23760" t="s">
        <v>2551</v>
      </c>
      <c r="E23760" t="s">
        <v>500</v>
      </c>
      <c r="F23760" t="s">
        <v>2562</v>
      </c>
      <c r="J23760">
        <v>87765.77</v>
      </c>
      <c r="K23760">
        <v>91000</v>
      </c>
    </row>
    <row r="23761" spans="2:11" hidden="1" x14ac:dyDescent="0.35">
      <c r="B23761" t="s">
        <v>952</v>
      </c>
      <c r="C23761" t="s">
        <v>197</v>
      </c>
      <c r="D23761" t="s">
        <v>3712</v>
      </c>
      <c r="E23761" t="s">
        <v>680</v>
      </c>
      <c r="F23761" t="s">
        <v>3730</v>
      </c>
      <c r="J23761">
        <v>55068.91</v>
      </c>
      <c r="K23761">
        <v>52624</v>
      </c>
    </row>
    <row r="23762" spans="2:11" hidden="1" x14ac:dyDescent="0.35">
      <c r="B23762" t="s">
        <v>51</v>
      </c>
      <c r="D23762" t="s">
        <v>2807</v>
      </c>
      <c r="E23762" t="s">
        <v>81</v>
      </c>
      <c r="F23762" t="s">
        <v>3347</v>
      </c>
      <c r="J23762">
        <v>18860</v>
      </c>
      <c r="K23762">
        <v>20800</v>
      </c>
    </row>
    <row r="23763" spans="2:11" hidden="1" x14ac:dyDescent="0.35">
      <c r="B23763" t="s">
        <v>2336</v>
      </c>
      <c r="C23763" t="s">
        <v>47</v>
      </c>
      <c r="D23763" t="s">
        <v>2542</v>
      </c>
      <c r="E23763" t="s">
        <v>16778</v>
      </c>
      <c r="F23763" t="s">
        <v>2210</v>
      </c>
      <c r="J23763">
        <v>833.75</v>
      </c>
      <c r="K23763">
        <v>11310</v>
      </c>
    </row>
    <row r="23764" spans="2:11" hidden="1" x14ac:dyDescent="0.35">
      <c r="B23764" t="s">
        <v>17873</v>
      </c>
      <c r="C23764" t="s">
        <v>124</v>
      </c>
      <c r="D23764" t="s">
        <v>2387</v>
      </c>
      <c r="E23764" t="s">
        <v>16778</v>
      </c>
      <c r="F23764" t="s">
        <v>16780</v>
      </c>
      <c r="J23764">
        <v>978.75</v>
      </c>
      <c r="K23764">
        <v>11310</v>
      </c>
    </row>
    <row r="23765" spans="2:11" hidden="1" x14ac:dyDescent="0.35">
      <c r="B23765" t="s">
        <v>1310</v>
      </c>
      <c r="C23765" t="s">
        <v>14</v>
      </c>
      <c r="D23765" t="s">
        <v>2570</v>
      </c>
      <c r="E23765" t="s">
        <v>676</v>
      </c>
      <c r="F23765" t="s">
        <v>2715</v>
      </c>
      <c r="J23765">
        <v>72734.179999999993</v>
      </c>
      <c r="K23765">
        <v>72501</v>
      </c>
    </row>
    <row r="23766" spans="2:11" hidden="1" x14ac:dyDescent="0.35">
      <c r="B23766" t="s">
        <v>1313</v>
      </c>
      <c r="C23766" t="s">
        <v>124</v>
      </c>
      <c r="D23766" t="s">
        <v>2570</v>
      </c>
      <c r="E23766" t="s">
        <v>1126</v>
      </c>
      <c r="F23766" t="s">
        <v>17177</v>
      </c>
      <c r="J23766">
        <v>25697.79</v>
      </c>
      <c r="K23766">
        <v>26316</v>
      </c>
    </row>
    <row r="23767" spans="2:11" hidden="1" x14ac:dyDescent="0.35">
      <c r="B23767" t="s">
        <v>2725</v>
      </c>
      <c r="C23767" t="s">
        <v>21</v>
      </c>
      <c r="D23767" t="s">
        <v>2570</v>
      </c>
      <c r="E23767" t="s">
        <v>43</v>
      </c>
      <c r="F23767" t="s">
        <v>2655</v>
      </c>
      <c r="J23767">
        <v>59357.54</v>
      </c>
      <c r="K23767">
        <v>59410</v>
      </c>
    </row>
    <row r="23768" spans="2:11" hidden="1" x14ac:dyDescent="0.35">
      <c r="B23768" t="s">
        <v>2737</v>
      </c>
      <c r="D23768" t="s">
        <v>2570</v>
      </c>
      <c r="E23768" t="s">
        <v>855</v>
      </c>
      <c r="F23768" t="s">
        <v>1113</v>
      </c>
      <c r="J23768">
        <v>32964.67</v>
      </c>
      <c r="K23768">
        <v>33057</v>
      </c>
    </row>
    <row r="23769" spans="2:11" hidden="1" x14ac:dyDescent="0.35">
      <c r="B23769" t="s">
        <v>18402</v>
      </c>
      <c r="D23769" t="s">
        <v>2570</v>
      </c>
      <c r="E23769" t="s">
        <v>10151</v>
      </c>
      <c r="F23769" t="s">
        <v>17523</v>
      </c>
      <c r="J23769">
        <v>15642.01</v>
      </c>
      <c r="K23769">
        <v>41500</v>
      </c>
    </row>
    <row r="23770" spans="2:11" hidden="1" x14ac:dyDescent="0.35">
      <c r="B23770" t="s">
        <v>46</v>
      </c>
      <c r="C23770" t="s">
        <v>21</v>
      </c>
      <c r="D23770" t="s">
        <v>2570</v>
      </c>
      <c r="E23770" t="s">
        <v>2824</v>
      </c>
      <c r="F23770" t="s">
        <v>2825</v>
      </c>
      <c r="J23770">
        <v>96810.97</v>
      </c>
      <c r="K23770">
        <v>96808</v>
      </c>
    </row>
    <row r="23771" spans="2:11" hidden="1" x14ac:dyDescent="0.35">
      <c r="B23771" t="s">
        <v>654</v>
      </c>
      <c r="C23771" t="s">
        <v>107</v>
      </c>
      <c r="D23771" t="s">
        <v>2570</v>
      </c>
      <c r="E23771" t="s">
        <v>43</v>
      </c>
      <c r="F23771" t="s">
        <v>2199</v>
      </c>
      <c r="J23771">
        <v>62601.83</v>
      </c>
      <c r="K23771">
        <v>58244</v>
      </c>
    </row>
    <row r="23772" spans="2:11" hidden="1" x14ac:dyDescent="0.35">
      <c r="B23772" t="s">
        <v>763</v>
      </c>
      <c r="C23772" t="s">
        <v>47</v>
      </c>
      <c r="D23772" t="s">
        <v>2570</v>
      </c>
      <c r="E23772" t="s">
        <v>2840</v>
      </c>
      <c r="F23772" t="s">
        <v>2841</v>
      </c>
      <c r="J23772">
        <v>75707.92</v>
      </c>
      <c r="K23772">
        <v>75600</v>
      </c>
    </row>
    <row r="23773" spans="2:11" hidden="1" x14ac:dyDescent="0.35">
      <c r="B23773" t="s">
        <v>1333</v>
      </c>
      <c r="C23773" t="s">
        <v>47</v>
      </c>
      <c r="D23773" t="s">
        <v>2570</v>
      </c>
      <c r="E23773" t="s">
        <v>18403</v>
      </c>
      <c r="F23773" t="s">
        <v>2846</v>
      </c>
      <c r="J23773">
        <v>69669.64</v>
      </c>
      <c r="K23773">
        <v>72000</v>
      </c>
    </row>
    <row r="23774" spans="2:11" hidden="1" x14ac:dyDescent="0.35">
      <c r="B23774" t="s">
        <v>1827</v>
      </c>
      <c r="C23774" t="s">
        <v>21</v>
      </c>
      <c r="D23774" t="s">
        <v>2570</v>
      </c>
      <c r="E23774" t="s">
        <v>1986</v>
      </c>
      <c r="F23774" t="s">
        <v>2711</v>
      </c>
      <c r="J23774">
        <v>46791.16</v>
      </c>
      <c r="K23774">
        <v>41899</v>
      </c>
    </row>
    <row r="23775" spans="2:11" hidden="1" x14ac:dyDescent="0.35">
      <c r="B23775" t="s">
        <v>2858</v>
      </c>
      <c r="C23775" t="s">
        <v>2859</v>
      </c>
      <c r="D23775" t="s">
        <v>2570</v>
      </c>
      <c r="E23775" t="s">
        <v>168</v>
      </c>
      <c r="F23775" t="s">
        <v>2860</v>
      </c>
      <c r="J23775">
        <v>44781.53</v>
      </c>
      <c r="K23775">
        <v>44143</v>
      </c>
    </row>
    <row r="23776" spans="2:11" hidden="1" x14ac:dyDescent="0.35">
      <c r="B23776" t="s">
        <v>301</v>
      </c>
      <c r="C23776" t="s">
        <v>8</v>
      </c>
      <c r="D23776" t="s">
        <v>2570</v>
      </c>
      <c r="E23776" t="s">
        <v>452</v>
      </c>
      <c r="F23776" t="s">
        <v>2963</v>
      </c>
      <c r="J23776">
        <v>48338.21</v>
      </c>
      <c r="K23776">
        <v>43325</v>
      </c>
    </row>
    <row r="23777" spans="2:11" hidden="1" x14ac:dyDescent="0.35">
      <c r="B23777" t="s">
        <v>2964</v>
      </c>
      <c r="C23777" t="s">
        <v>149</v>
      </c>
      <c r="D23777" t="s">
        <v>2570</v>
      </c>
      <c r="E23777" t="s">
        <v>16807</v>
      </c>
      <c r="F23777" t="s">
        <v>516</v>
      </c>
      <c r="J23777">
        <v>54548.31</v>
      </c>
      <c r="K23777">
        <v>53236</v>
      </c>
    </row>
    <row r="23778" spans="2:11" hidden="1" x14ac:dyDescent="0.35">
      <c r="B23778" t="s">
        <v>870</v>
      </c>
      <c r="C23778" t="s">
        <v>112</v>
      </c>
      <c r="D23778" t="s">
        <v>2570</v>
      </c>
      <c r="E23778" t="s">
        <v>16778</v>
      </c>
      <c r="F23778" t="s">
        <v>1046</v>
      </c>
      <c r="J23778">
        <v>1051.25</v>
      </c>
      <c r="K23778">
        <v>11310</v>
      </c>
    </row>
    <row r="23779" spans="2:11" hidden="1" x14ac:dyDescent="0.35">
      <c r="B23779" t="s">
        <v>1545</v>
      </c>
      <c r="C23779" t="s">
        <v>42</v>
      </c>
      <c r="D23779" t="s">
        <v>2570</v>
      </c>
      <c r="E23779" t="s">
        <v>990</v>
      </c>
      <c r="F23779" t="s">
        <v>1899</v>
      </c>
      <c r="J23779">
        <v>65929.320000000007</v>
      </c>
      <c r="K23779">
        <v>60273</v>
      </c>
    </row>
    <row r="23780" spans="2:11" hidden="1" x14ac:dyDescent="0.35">
      <c r="B23780" t="s">
        <v>536</v>
      </c>
      <c r="C23780" t="s">
        <v>8</v>
      </c>
      <c r="D23780" t="s">
        <v>2570</v>
      </c>
      <c r="E23780" t="s">
        <v>489</v>
      </c>
      <c r="F23780" t="s">
        <v>2970</v>
      </c>
      <c r="J23780">
        <v>62393.36</v>
      </c>
      <c r="K23780">
        <v>59651</v>
      </c>
    </row>
    <row r="23781" spans="2:11" hidden="1" x14ac:dyDescent="0.35">
      <c r="B23781" t="s">
        <v>888</v>
      </c>
      <c r="C23781" t="s">
        <v>42</v>
      </c>
      <c r="D23781" t="s">
        <v>2570</v>
      </c>
      <c r="E23781" t="s">
        <v>1889</v>
      </c>
      <c r="F23781" t="s">
        <v>2972</v>
      </c>
      <c r="J23781">
        <v>97479.74</v>
      </c>
      <c r="K23781">
        <v>98042</v>
      </c>
    </row>
    <row r="23782" spans="2:11" hidden="1" x14ac:dyDescent="0.35">
      <c r="B23782" t="s">
        <v>18404</v>
      </c>
      <c r="C23782" t="s">
        <v>112</v>
      </c>
      <c r="D23782" t="s">
        <v>2570</v>
      </c>
      <c r="E23782" t="s">
        <v>16778</v>
      </c>
      <c r="F23782" t="s">
        <v>16780</v>
      </c>
      <c r="J23782">
        <v>1015</v>
      </c>
      <c r="K23782">
        <v>11310</v>
      </c>
    </row>
    <row r="23783" spans="2:11" hidden="1" x14ac:dyDescent="0.35">
      <c r="B23783" t="s">
        <v>2973</v>
      </c>
      <c r="C23783" t="s">
        <v>21</v>
      </c>
      <c r="D23783" t="s">
        <v>2570</v>
      </c>
      <c r="E23783" t="s">
        <v>74</v>
      </c>
      <c r="F23783" t="s">
        <v>2974</v>
      </c>
      <c r="J23783">
        <v>10601.57</v>
      </c>
      <c r="K23783">
        <v>9744</v>
      </c>
    </row>
    <row r="23784" spans="2:11" hidden="1" x14ac:dyDescent="0.35">
      <c r="B23784" t="s">
        <v>2975</v>
      </c>
      <c r="C23784" t="s">
        <v>47</v>
      </c>
      <c r="D23784" t="s">
        <v>2570</v>
      </c>
      <c r="E23784" t="s">
        <v>16855</v>
      </c>
      <c r="F23784" t="s">
        <v>1710</v>
      </c>
      <c r="J23784">
        <v>78114.02</v>
      </c>
      <c r="K23784">
        <v>61727</v>
      </c>
    </row>
    <row r="23785" spans="2:11" hidden="1" x14ac:dyDescent="0.35">
      <c r="B23785" t="s">
        <v>2168</v>
      </c>
      <c r="C23785" t="s">
        <v>112</v>
      </c>
      <c r="D23785" t="s">
        <v>2570</v>
      </c>
      <c r="E23785" t="s">
        <v>43</v>
      </c>
      <c r="F23785" t="s">
        <v>2977</v>
      </c>
      <c r="J23785">
        <v>69815.649999999994</v>
      </c>
      <c r="K23785">
        <v>69893</v>
      </c>
    </row>
    <row r="23786" spans="2:11" hidden="1" x14ac:dyDescent="0.35">
      <c r="B23786" t="s">
        <v>17606</v>
      </c>
      <c r="C23786" t="s">
        <v>47</v>
      </c>
      <c r="D23786" t="s">
        <v>6240</v>
      </c>
      <c r="E23786" t="s">
        <v>16778</v>
      </c>
      <c r="F23786" t="s">
        <v>16780</v>
      </c>
      <c r="J23786">
        <v>1051.25</v>
      </c>
      <c r="K23786">
        <v>11310</v>
      </c>
    </row>
    <row r="23787" spans="2:11" hidden="1" x14ac:dyDescent="0.35">
      <c r="B23787" t="s">
        <v>2978</v>
      </c>
      <c r="C23787" t="s">
        <v>112</v>
      </c>
      <c r="D23787" t="s">
        <v>2570</v>
      </c>
      <c r="E23787" t="s">
        <v>1698</v>
      </c>
      <c r="F23787" t="s">
        <v>2979</v>
      </c>
      <c r="J23787">
        <v>43845.23</v>
      </c>
      <c r="K23787">
        <v>41194</v>
      </c>
    </row>
    <row r="23788" spans="2:11" hidden="1" x14ac:dyDescent="0.35">
      <c r="B23788" t="s">
        <v>2978</v>
      </c>
      <c r="C23788" t="s">
        <v>38</v>
      </c>
      <c r="D23788" t="s">
        <v>2570</v>
      </c>
      <c r="E23788" t="s">
        <v>16778</v>
      </c>
      <c r="F23788" t="s">
        <v>1029</v>
      </c>
      <c r="J23788">
        <v>1051.25</v>
      </c>
      <c r="K23788">
        <v>11310</v>
      </c>
    </row>
    <row r="23789" spans="2:11" hidden="1" x14ac:dyDescent="0.35">
      <c r="B23789" t="s">
        <v>119</v>
      </c>
      <c r="C23789" t="s">
        <v>124</v>
      </c>
      <c r="D23789" t="s">
        <v>2570</v>
      </c>
      <c r="E23789" t="s">
        <v>43</v>
      </c>
      <c r="F23789" t="s">
        <v>2980</v>
      </c>
      <c r="J23789">
        <v>69816.97</v>
      </c>
      <c r="K23789">
        <v>68146</v>
      </c>
    </row>
    <row r="23790" spans="2:11" hidden="1" x14ac:dyDescent="0.35">
      <c r="B23790" t="s">
        <v>212</v>
      </c>
      <c r="C23790" t="s">
        <v>139</v>
      </c>
      <c r="D23790" t="s">
        <v>2570</v>
      </c>
      <c r="E23790" t="s">
        <v>43</v>
      </c>
      <c r="F23790" t="s">
        <v>2981</v>
      </c>
      <c r="J23790">
        <v>69572.61</v>
      </c>
      <c r="K23790">
        <v>65816</v>
      </c>
    </row>
    <row r="23791" spans="2:11" hidden="1" x14ac:dyDescent="0.35">
      <c r="B23791" t="s">
        <v>2982</v>
      </c>
      <c r="D23791" t="s">
        <v>2570</v>
      </c>
      <c r="E23791" t="s">
        <v>2983</v>
      </c>
      <c r="F23791" t="s">
        <v>2810</v>
      </c>
      <c r="J23791">
        <v>49649.46</v>
      </c>
      <c r="K23791">
        <v>50100</v>
      </c>
    </row>
    <row r="23792" spans="2:11" hidden="1" x14ac:dyDescent="0.35">
      <c r="B23792" t="s">
        <v>2984</v>
      </c>
      <c r="C23792" t="s">
        <v>927</v>
      </c>
      <c r="D23792" t="s">
        <v>2985</v>
      </c>
      <c r="E23792" t="s">
        <v>590</v>
      </c>
      <c r="F23792" t="s">
        <v>722</v>
      </c>
      <c r="J23792">
        <v>28840.71</v>
      </c>
      <c r="K23792">
        <v>27958</v>
      </c>
    </row>
    <row r="23793" spans="2:11" hidden="1" x14ac:dyDescent="0.35">
      <c r="B23793" t="s">
        <v>1326</v>
      </c>
      <c r="C23793" t="s">
        <v>38</v>
      </c>
      <c r="D23793" t="s">
        <v>2985</v>
      </c>
      <c r="E23793" t="s">
        <v>2592</v>
      </c>
      <c r="F23793" t="s">
        <v>2987</v>
      </c>
      <c r="J23793">
        <v>53014.68</v>
      </c>
      <c r="K23793">
        <v>53000</v>
      </c>
    </row>
    <row r="23794" spans="2:11" hidden="1" x14ac:dyDescent="0.35">
      <c r="B23794" t="s">
        <v>2988</v>
      </c>
      <c r="D23794" t="s">
        <v>2985</v>
      </c>
      <c r="E23794" t="s">
        <v>43</v>
      </c>
      <c r="F23794" t="s">
        <v>2989</v>
      </c>
      <c r="J23794">
        <v>62587.75</v>
      </c>
      <c r="K23794">
        <v>61157</v>
      </c>
    </row>
    <row r="23795" spans="2:11" hidden="1" x14ac:dyDescent="0.35">
      <c r="B23795" t="s">
        <v>2994</v>
      </c>
      <c r="D23795" t="s">
        <v>2985</v>
      </c>
      <c r="E23795" t="s">
        <v>43</v>
      </c>
      <c r="F23795" t="s">
        <v>1971</v>
      </c>
      <c r="J23795">
        <v>73820.63</v>
      </c>
      <c r="K23795">
        <v>61740</v>
      </c>
    </row>
    <row r="23796" spans="2:11" hidden="1" x14ac:dyDescent="0.35">
      <c r="B23796" t="s">
        <v>2995</v>
      </c>
      <c r="C23796" t="s">
        <v>21</v>
      </c>
      <c r="D23796" t="s">
        <v>2985</v>
      </c>
      <c r="E23796" t="s">
        <v>43</v>
      </c>
      <c r="F23796" t="s">
        <v>2996</v>
      </c>
      <c r="J23796">
        <v>44439.07</v>
      </c>
      <c r="K23796">
        <v>51937</v>
      </c>
    </row>
    <row r="23797" spans="2:11" hidden="1" x14ac:dyDescent="0.35">
      <c r="B23797" t="s">
        <v>2997</v>
      </c>
      <c r="C23797" t="s">
        <v>21</v>
      </c>
      <c r="D23797" t="s">
        <v>2998</v>
      </c>
      <c r="E23797" t="s">
        <v>43</v>
      </c>
      <c r="F23797" t="s">
        <v>3000</v>
      </c>
      <c r="J23797">
        <v>48423.23</v>
      </c>
      <c r="K23797">
        <v>43895</v>
      </c>
    </row>
    <row r="23798" spans="2:11" hidden="1" x14ac:dyDescent="0.35">
      <c r="B23798" t="s">
        <v>3001</v>
      </c>
      <c r="C23798" t="s">
        <v>14</v>
      </c>
      <c r="D23798" t="s">
        <v>3002</v>
      </c>
      <c r="E23798" t="s">
        <v>280</v>
      </c>
      <c r="F23798" t="s">
        <v>3003</v>
      </c>
      <c r="J23798">
        <v>91578.57</v>
      </c>
      <c r="K23798">
        <v>75679</v>
      </c>
    </row>
    <row r="23799" spans="2:11" hidden="1" x14ac:dyDescent="0.35">
      <c r="B23799" t="s">
        <v>3004</v>
      </c>
      <c r="C23799" t="s">
        <v>97</v>
      </c>
      <c r="D23799" t="s">
        <v>3005</v>
      </c>
      <c r="E23799" t="s">
        <v>373</v>
      </c>
      <c r="F23799" t="s">
        <v>3006</v>
      </c>
      <c r="J23799">
        <v>31635.58</v>
      </c>
      <c r="K23799">
        <v>31718</v>
      </c>
    </row>
    <row r="23800" spans="2:11" hidden="1" x14ac:dyDescent="0.35">
      <c r="B23800" t="s">
        <v>483</v>
      </c>
      <c r="C23800" t="s">
        <v>14</v>
      </c>
      <c r="D23800" t="s">
        <v>3007</v>
      </c>
      <c r="E23800" t="s">
        <v>2926</v>
      </c>
      <c r="F23800" t="s">
        <v>3008</v>
      </c>
      <c r="J23800">
        <v>73205.62</v>
      </c>
      <c r="K23800">
        <v>73050</v>
      </c>
    </row>
    <row r="23801" spans="2:11" hidden="1" x14ac:dyDescent="0.35">
      <c r="B23801" t="s">
        <v>5222</v>
      </c>
      <c r="D23801" t="s">
        <v>18405</v>
      </c>
      <c r="E23801" t="s">
        <v>699</v>
      </c>
      <c r="F23801" t="s">
        <v>17178</v>
      </c>
      <c r="J23801">
        <v>17496.47</v>
      </c>
      <c r="K23801">
        <v>43136</v>
      </c>
    </row>
    <row r="23802" spans="2:11" hidden="1" x14ac:dyDescent="0.35">
      <c r="B23802" t="s">
        <v>220</v>
      </c>
      <c r="C23802" t="s">
        <v>107</v>
      </c>
      <c r="D23802" t="s">
        <v>3009</v>
      </c>
      <c r="E23802" t="s">
        <v>452</v>
      </c>
      <c r="F23802" t="s">
        <v>1928</v>
      </c>
      <c r="J23802">
        <v>39344.089999999997</v>
      </c>
      <c r="K23802">
        <v>39749</v>
      </c>
    </row>
    <row r="23803" spans="2:11" hidden="1" x14ac:dyDescent="0.35">
      <c r="B23803" t="s">
        <v>3010</v>
      </c>
      <c r="C23803" t="s">
        <v>375</v>
      </c>
      <c r="D23803" t="s">
        <v>3011</v>
      </c>
      <c r="E23803" t="s">
        <v>2592</v>
      </c>
      <c r="F23803" t="s">
        <v>3012</v>
      </c>
      <c r="J23803">
        <v>65914.77</v>
      </c>
      <c r="K23803">
        <v>65600</v>
      </c>
    </row>
    <row r="23804" spans="2:11" hidden="1" x14ac:dyDescent="0.35">
      <c r="B23804" t="s">
        <v>483</v>
      </c>
      <c r="C23804" t="s">
        <v>60</v>
      </c>
      <c r="D23804" t="s">
        <v>3013</v>
      </c>
      <c r="E23804" t="s">
        <v>74</v>
      </c>
      <c r="F23804" t="s">
        <v>3014</v>
      </c>
      <c r="J23804">
        <v>11231.55</v>
      </c>
      <c r="K23804">
        <v>9744</v>
      </c>
    </row>
    <row r="23805" spans="2:11" hidden="1" x14ac:dyDescent="0.35">
      <c r="B23805" t="s">
        <v>2168</v>
      </c>
      <c r="C23805" t="s">
        <v>38</v>
      </c>
      <c r="D23805" t="s">
        <v>3552</v>
      </c>
      <c r="E23805" t="s">
        <v>16925</v>
      </c>
      <c r="F23805" t="s">
        <v>3553</v>
      </c>
      <c r="J23805">
        <v>87725.19</v>
      </c>
      <c r="K23805">
        <v>70578</v>
      </c>
    </row>
    <row r="23806" spans="2:11" hidden="1" x14ac:dyDescent="0.35">
      <c r="B23806" t="s">
        <v>536</v>
      </c>
      <c r="C23806" t="s">
        <v>21</v>
      </c>
      <c r="D23806" t="s">
        <v>18406</v>
      </c>
      <c r="E23806" t="s">
        <v>16778</v>
      </c>
      <c r="F23806" t="s">
        <v>1046</v>
      </c>
      <c r="J23806">
        <v>1051.25</v>
      </c>
      <c r="K23806">
        <v>11310</v>
      </c>
    </row>
    <row r="23807" spans="2:11" hidden="1" x14ac:dyDescent="0.35">
      <c r="B23807" t="s">
        <v>2415</v>
      </c>
      <c r="C23807" t="s">
        <v>47</v>
      </c>
      <c r="D23807" t="s">
        <v>2416</v>
      </c>
      <c r="E23807" t="s">
        <v>1583</v>
      </c>
      <c r="F23807" t="s">
        <v>2417</v>
      </c>
      <c r="J23807">
        <v>23469.51</v>
      </c>
      <c r="K23807">
        <v>28528</v>
      </c>
    </row>
    <row r="23808" spans="2:11" hidden="1" x14ac:dyDescent="0.35">
      <c r="B23808" t="s">
        <v>7217</v>
      </c>
      <c r="C23808" t="s">
        <v>927</v>
      </c>
      <c r="D23808" t="s">
        <v>2807</v>
      </c>
      <c r="E23808" t="s">
        <v>16778</v>
      </c>
      <c r="F23808" t="s">
        <v>16780</v>
      </c>
      <c r="J23808">
        <v>1051.25</v>
      </c>
      <c r="K23808">
        <v>11310</v>
      </c>
    </row>
    <row r="23809" spans="2:11" hidden="1" x14ac:dyDescent="0.35">
      <c r="B23809" t="s">
        <v>2425</v>
      </c>
      <c r="C23809" t="s">
        <v>112</v>
      </c>
      <c r="D23809" t="s">
        <v>2542</v>
      </c>
      <c r="E23809" t="s">
        <v>2683</v>
      </c>
      <c r="F23809" t="s">
        <v>1131</v>
      </c>
      <c r="J23809">
        <v>32772.25</v>
      </c>
      <c r="K23809">
        <v>32267</v>
      </c>
    </row>
    <row r="23810" spans="2:11" hidden="1" x14ac:dyDescent="0.35">
      <c r="B23810" t="s">
        <v>3554</v>
      </c>
      <c r="C23810" t="s">
        <v>47</v>
      </c>
      <c r="D23810" t="s">
        <v>3552</v>
      </c>
      <c r="E23810" t="s">
        <v>77</v>
      </c>
      <c r="F23810" t="s">
        <v>3450</v>
      </c>
      <c r="J23810">
        <v>34463.760000000002</v>
      </c>
      <c r="K23810">
        <v>35142</v>
      </c>
    </row>
    <row r="23811" spans="2:11" hidden="1" x14ac:dyDescent="0.35">
      <c r="B23811" t="s">
        <v>1413</v>
      </c>
      <c r="C23811" t="s">
        <v>149</v>
      </c>
      <c r="D23811" t="s">
        <v>2551</v>
      </c>
      <c r="E23811" t="s">
        <v>77</v>
      </c>
      <c r="F23811" t="s">
        <v>2572</v>
      </c>
      <c r="J23811">
        <v>36721.11</v>
      </c>
      <c r="K23811">
        <v>35142</v>
      </c>
    </row>
    <row r="23812" spans="2:11" hidden="1" x14ac:dyDescent="0.35">
      <c r="B23812" t="s">
        <v>763</v>
      </c>
      <c r="C23812" t="s">
        <v>42</v>
      </c>
      <c r="D23812" t="s">
        <v>2422</v>
      </c>
      <c r="E23812" t="s">
        <v>16807</v>
      </c>
      <c r="F23812" t="s">
        <v>1459</v>
      </c>
      <c r="J23812">
        <v>68373.22</v>
      </c>
      <c r="K23812">
        <v>54725</v>
      </c>
    </row>
    <row r="23813" spans="2:11" hidden="1" x14ac:dyDescent="0.35">
      <c r="B23813" t="s">
        <v>80</v>
      </c>
      <c r="C23813" t="s">
        <v>124</v>
      </c>
      <c r="D23813" t="s">
        <v>2583</v>
      </c>
      <c r="E23813" t="s">
        <v>493</v>
      </c>
      <c r="F23813" t="s">
        <v>224</v>
      </c>
      <c r="J23813">
        <v>46331.31</v>
      </c>
      <c r="K23813">
        <v>42853</v>
      </c>
    </row>
    <row r="23814" spans="2:11" hidden="1" x14ac:dyDescent="0.35">
      <c r="B23814" t="s">
        <v>331</v>
      </c>
      <c r="C23814" t="s">
        <v>112</v>
      </c>
      <c r="D23814" t="s">
        <v>2423</v>
      </c>
      <c r="E23814" t="s">
        <v>43</v>
      </c>
      <c r="F23814" t="s">
        <v>2424</v>
      </c>
      <c r="J23814">
        <v>83883.820000000007</v>
      </c>
      <c r="K23814">
        <v>66982</v>
      </c>
    </row>
    <row r="23815" spans="2:11" hidden="1" x14ac:dyDescent="0.35">
      <c r="B23815" t="s">
        <v>2817</v>
      </c>
      <c r="C23815" t="s">
        <v>375</v>
      </c>
      <c r="D23815" t="s">
        <v>3731</v>
      </c>
      <c r="E23815" t="s">
        <v>77</v>
      </c>
      <c r="F23815" t="s">
        <v>3732</v>
      </c>
      <c r="J23815">
        <v>37439.379999999997</v>
      </c>
      <c r="K23815">
        <v>37076</v>
      </c>
    </row>
    <row r="23816" spans="2:11" hidden="1" x14ac:dyDescent="0.35">
      <c r="B23816" t="s">
        <v>2168</v>
      </c>
      <c r="C23816" t="s">
        <v>297</v>
      </c>
      <c r="D23816" t="s">
        <v>3236</v>
      </c>
      <c r="E23816" t="s">
        <v>990</v>
      </c>
      <c r="F23816" t="s">
        <v>1065</v>
      </c>
      <c r="J23816">
        <v>63914.47</v>
      </c>
      <c r="K23816">
        <v>58320</v>
      </c>
    </row>
    <row r="23817" spans="2:11" hidden="1" x14ac:dyDescent="0.35">
      <c r="B23817" t="s">
        <v>46</v>
      </c>
      <c r="C23817" t="s">
        <v>139</v>
      </c>
      <c r="D23817" t="s">
        <v>2671</v>
      </c>
      <c r="E23817" t="s">
        <v>93</v>
      </c>
      <c r="F23817" t="s">
        <v>2672</v>
      </c>
      <c r="J23817">
        <v>64056.480000000003</v>
      </c>
      <c r="K23817">
        <v>64000</v>
      </c>
    </row>
    <row r="23818" spans="2:11" hidden="1" x14ac:dyDescent="0.35">
      <c r="B23818" t="s">
        <v>1423</v>
      </c>
      <c r="C23818" t="s">
        <v>375</v>
      </c>
      <c r="D23818" t="s">
        <v>2542</v>
      </c>
      <c r="E23818" t="s">
        <v>17116</v>
      </c>
      <c r="F23818" t="s">
        <v>2706</v>
      </c>
      <c r="J23818">
        <v>84338.91</v>
      </c>
      <c r="K23818">
        <v>86300</v>
      </c>
    </row>
    <row r="23819" spans="2:11" hidden="1" x14ac:dyDescent="0.35">
      <c r="B23819" t="s">
        <v>551</v>
      </c>
      <c r="D23819" t="s">
        <v>2807</v>
      </c>
      <c r="E23819" t="s">
        <v>3353</v>
      </c>
      <c r="F23819" t="s">
        <v>555</v>
      </c>
      <c r="J23819">
        <v>60144.52</v>
      </c>
      <c r="K23819">
        <v>68500</v>
      </c>
    </row>
    <row r="23820" spans="2:11" hidden="1" x14ac:dyDescent="0.35">
      <c r="B23820" t="s">
        <v>2425</v>
      </c>
      <c r="C23820" t="s">
        <v>38</v>
      </c>
      <c r="D23820" t="s">
        <v>2423</v>
      </c>
      <c r="E23820" t="s">
        <v>270</v>
      </c>
      <c r="F23820" t="s">
        <v>2426</v>
      </c>
      <c r="J23820">
        <v>63537.3</v>
      </c>
      <c r="K23820">
        <v>63000</v>
      </c>
    </row>
    <row r="23821" spans="2:11" hidden="1" x14ac:dyDescent="0.35">
      <c r="B23821" t="s">
        <v>3733</v>
      </c>
      <c r="C23821" t="s">
        <v>60</v>
      </c>
      <c r="D23821" t="s">
        <v>3731</v>
      </c>
      <c r="E23821" t="s">
        <v>385</v>
      </c>
      <c r="F23821" t="s">
        <v>3734</v>
      </c>
      <c r="J23821">
        <v>36409.699999999997</v>
      </c>
      <c r="K23821">
        <v>30506</v>
      </c>
    </row>
    <row r="23822" spans="2:11" hidden="1" x14ac:dyDescent="0.35">
      <c r="B23822" t="s">
        <v>2235</v>
      </c>
      <c r="C23822" t="s">
        <v>124</v>
      </c>
      <c r="D23822" t="s">
        <v>3244</v>
      </c>
      <c r="E23822" t="s">
        <v>1492</v>
      </c>
      <c r="F23822" t="s">
        <v>3245</v>
      </c>
      <c r="J23822">
        <v>50825.58</v>
      </c>
      <c r="K23822">
        <v>49222</v>
      </c>
    </row>
    <row r="23823" spans="2:11" hidden="1" x14ac:dyDescent="0.35">
      <c r="B23823" t="s">
        <v>705</v>
      </c>
      <c r="C23823" t="s">
        <v>134</v>
      </c>
      <c r="D23823" t="s">
        <v>2681</v>
      </c>
      <c r="E23823" t="s">
        <v>43</v>
      </c>
      <c r="F23823" t="s">
        <v>2682</v>
      </c>
      <c r="J23823">
        <v>80835.320000000007</v>
      </c>
      <c r="K23823">
        <v>64070</v>
      </c>
    </row>
    <row r="23824" spans="2:11" hidden="1" x14ac:dyDescent="0.35">
      <c r="B23824" t="s">
        <v>2719</v>
      </c>
      <c r="C23824" t="s">
        <v>42</v>
      </c>
      <c r="D23824" t="s">
        <v>2542</v>
      </c>
      <c r="E23824" t="s">
        <v>2720</v>
      </c>
      <c r="F23824" t="s">
        <v>2721</v>
      </c>
      <c r="J23824">
        <v>33277.65</v>
      </c>
      <c r="K23824">
        <v>37076</v>
      </c>
    </row>
    <row r="23825" spans="2:11" hidden="1" x14ac:dyDescent="0.35">
      <c r="B23825" t="s">
        <v>459</v>
      </c>
      <c r="C23825" t="s">
        <v>112</v>
      </c>
      <c r="D23825" t="s">
        <v>2807</v>
      </c>
      <c r="E23825" t="s">
        <v>500</v>
      </c>
      <c r="F23825" t="s">
        <v>3367</v>
      </c>
      <c r="J23825">
        <v>93044.09</v>
      </c>
      <c r="K23825">
        <v>95051</v>
      </c>
    </row>
    <row r="23826" spans="2:11" hidden="1" x14ac:dyDescent="0.35">
      <c r="B23826" t="s">
        <v>408</v>
      </c>
      <c r="C23826" t="s">
        <v>21</v>
      </c>
      <c r="D23826" t="s">
        <v>2423</v>
      </c>
      <c r="E23826" t="s">
        <v>1465</v>
      </c>
      <c r="F23826" t="s">
        <v>181</v>
      </c>
      <c r="J23826">
        <v>32830.85</v>
      </c>
      <c r="K23826">
        <v>33337</v>
      </c>
    </row>
    <row r="23827" spans="2:11" hidden="1" x14ac:dyDescent="0.35">
      <c r="B23827" t="s">
        <v>6697</v>
      </c>
      <c r="D23827" t="s">
        <v>3731</v>
      </c>
      <c r="E23827" t="s">
        <v>2032</v>
      </c>
      <c r="F23827" t="s">
        <v>16794</v>
      </c>
      <c r="J23827">
        <v>10464.06</v>
      </c>
      <c r="K23827">
        <v>10000</v>
      </c>
    </row>
    <row r="23828" spans="2:11" hidden="1" x14ac:dyDescent="0.35">
      <c r="B23828" t="s">
        <v>556</v>
      </c>
      <c r="C23828" t="s">
        <v>112</v>
      </c>
      <c r="D23828" t="s">
        <v>3267</v>
      </c>
      <c r="E23828" t="s">
        <v>1328</v>
      </c>
      <c r="F23828" t="s">
        <v>3268</v>
      </c>
      <c r="J23828">
        <v>109871.53</v>
      </c>
      <c r="K23828">
        <v>114920</v>
      </c>
    </row>
    <row r="23829" spans="2:11" hidden="1" x14ac:dyDescent="0.35">
      <c r="B23829" t="s">
        <v>2328</v>
      </c>
      <c r="C23829" t="s">
        <v>47</v>
      </c>
      <c r="D23829" t="s">
        <v>2681</v>
      </c>
      <c r="E23829" t="s">
        <v>564</v>
      </c>
      <c r="F23829" t="s">
        <v>2685</v>
      </c>
      <c r="J23829">
        <v>46390.68</v>
      </c>
      <c r="K23829">
        <v>29952</v>
      </c>
    </row>
    <row r="23830" spans="2:11" hidden="1" x14ac:dyDescent="0.35">
      <c r="B23830" t="s">
        <v>2730</v>
      </c>
      <c r="C23830" t="s">
        <v>197</v>
      </c>
      <c r="D23830" t="s">
        <v>2542</v>
      </c>
      <c r="E23830" t="s">
        <v>43</v>
      </c>
      <c r="F23830" t="s">
        <v>2732</v>
      </c>
      <c r="J23830">
        <v>72578.67</v>
      </c>
      <c r="K23830">
        <v>61740</v>
      </c>
    </row>
    <row r="23831" spans="2:11" hidden="1" x14ac:dyDescent="0.35">
      <c r="B23831" t="s">
        <v>459</v>
      </c>
      <c r="C23831" t="s">
        <v>42</v>
      </c>
      <c r="D23831" t="s">
        <v>2807</v>
      </c>
      <c r="E23831" t="s">
        <v>213</v>
      </c>
      <c r="F23831" t="s">
        <v>16933</v>
      </c>
      <c r="J23831">
        <v>12435.5</v>
      </c>
      <c r="K23831">
        <v>22880</v>
      </c>
    </row>
    <row r="23832" spans="2:11" hidden="1" x14ac:dyDescent="0.35">
      <c r="B23832" t="s">
        <v>2431</v>
      </c>
      <c r="D23832" t="s">
        <v>2432</v>
      </c>
      <c r="E23832" t="s">
        <v>680</v>
      </c>
      <c r="F23832" t="s">
        <v>2433</v>
      </c>
      <c r="J23832">
        <v>50145.919999999998</v>
      </c>
      <c r="K23832">
        <v>53940</v>
      </c>
    </row>
    <row r="23833" spans="2:11" hidden="1" x14ac:dyDescent="0.35">
      <c r="B23833" t="s">
        <v>3735</v>
      </c>
      <c r="D23833" t="s">
        <v>3731</v>
      </c>
      <c r="E23833" t="s">
        <v>93</v>
      </c>
      <c r="F23833" t="s">
        <v>3736</v>
      </c>
      <c r="J23833">
        <v>66022.820000000007</v>
      </c>
      <c r="K23833">
        <v>77200</v>
      </c>
    </row>
    <row r="23834" spans="2:11" hidden="1" x14ac:dyDescent="0.35">
      <c r="B23834" t="s">
        <v>797</v>
      </c>
      <c r="C23834" t="s">
        <v>107</v>
      </c>
      <c r="D23834" t="s">
        <v>3371</v>
      </c>
      <c r="E23834" t="s">
        <v>489</v>
      </c>
      <c r="F23834" t="s">
        <v>3372</v>
      </c>
      <c r="J23834">
        <v>62046.75</v>
      </c>
      <c r="K23834">
        <v>60843</v>
      </c>
    </row>
    <row r="23835" spans="2:11" hidden="1" x14ac:dyDescent="0.35">
      <c r="B23835" t="s">
        <v>2222</v>
      </c>
      <c r="C23835" t="s">
        <v>47</v>
      </c>
      <c r="D23835" t="s">
        <v>2681</v>
      </c>
      <c r="E23835" t="s">
        <v>2694</v>
      </c>
      <c r="F23835" t="s">
        <v>2695</v>
      </c>
      <c r="J23835">
        <v>42384.800000000003</v>
      </c>
      <c r="K23835">
        <v>42540</v>
      </c>
    </row>
    <row r="23836" spans="2:11" hidden="1" x14ac:dyDescent="0.35">
      <c r="B23836" t="s">
        <v>2168</v>
      </c>
      <c r="C23836" t="s">
        <v>21</v>
      </c>
      <c r="D23836" t="s">
        <v>2542</v>
      </c>
      <c r="E23836" t="s">
        <v>16807</v>
      </c>
      <c r="F23836" t="s">
        <v>2711</v>
      </c>
      <c r="J23836">
        <v>45621.58</v>
      </c>
      <c r="K23836">
        <v>53236</v>
      </c>
    </row>
    <row r="23837" spans="2:11" hidden="1" x14ac:dyDescent="0.35">
      <c r="B23837" t="s">
        <v>18408</v>
      </c>
      <c r="C23837" t="s">
        <v>112</v>
      </c>
      <c r="D23837" t="s">
        <v>2807</v>
      </c>
      <c r="E23837" t="s">
        <v>1206</v>
      </c>
      <c r="F23837" t="s">
        <v>17702</v>
      </c>
      <c r="J23837">
        <v>-35</v>
      </c>
      <c r="K23837">
        <v>6240</v>
      </c>
    </row>
    <row r="23838" spans="2:11" hidden="1" x14ac:dyDescent="0.35">
      <c r="B23838" t="s">
        <v>2434</v>
      </c>
      <c r="C23838" t="s">
        <v>297</v>
      </c>
      <c r="D23838" t="s">
        <v>2435</v>
      </c>
      <c r="E23838" t="s">
        <v>93</v>
      </c>
      <c r="F23838" t="s">
        <v>2436</v>
      </c>
      <c r="J23838">
        <v>63854.59</v>
      </c>
      <c r="K23838">
        <v>64044</v>
      </c>
    </row>
    <row r="23839" spans="2:11" hidden="1" x14ac:dyDescent="0.35">
      <c r="B23839" t="s">
        <v>763</v>
      </c>
      <c r="C23839" t="s">
        <v>8</v>
      </c>
      <c r="D23839" t="s">
        <v>3731</v>
      </c>
      <c r="E23839" t="s">
        <v>3737</v>
      </c>
      <c r="F23839" t="s">
        <v>3738</v>
      </c>
      <c r="J23839">
        <v>54507.83</v>
      </c>
      <c r="K23839">
        <v>54251</v>
      </c>
    </row>
    <row r="23840" spans="2:11" hidden="1" x14ac:dyDescent="0.35">
      <c r="B23840" t="s">
        <v>3373</v>
      </c>
      <c r="D23840" t="s">
        <v>3374</v>
      </c>
      <c r="E23840" t="s">
        <v>3375</v>
      </c>
      <c r="F23840" t="s">
        <v>3377</v>
      </c>
      <c r="J23840">
        <v>57859.53</v>
      </c>
      <c r="K23840">
        <v>57900</v>
      </c>
    </row>
    <row r="23841" spans="2:11" hidden="1" x14ac:dyDescent="0.35">
      <c r="B23841" t="s">
        <v>7495</v>
      </c>
      <c r="C23841" t="s">
        <v>38</v>
      </c>
      <c r="D23841" t="s">
        <v>18409</v>
      </c>
      <c r="E23841" t="s">
        <v>16778</v>
      </c>
      <c r="F23841" t="s">
        <v>16780</v>
      </c>
      <c r="J23841">
        <v>783.01</v>
      </c>
      <c r="K23841">
        <v>11310</v>
      </c>
    </row>
    <row r="23842" spans="2:11" hidden="1" x14ac:dyDescent="0.35">
      <c r="B23842" t="s">
        <v>18410</v>
      </c>
      <c r="C23842" t="s">
        <v>42</v>
      </c>
      <c r="D23842" t="s">
        <v>2542</v>
      </c>
      <c r="E23842" t="s">
        <v>16778</v>
      </c>
      <c r="F23842" t="s">
        <v>16780</v>
      </c>
      <c r="J23842">
        <v>1051.25</v>
      </c>
      <c r="K23842">
        <v>11310</v>
      </c>
    </row>
    <row r="23843" spans="2:11" hidden="1" x14ac:dyDescent="0.35">
      <c r="B23843" t="s">
        <v>1281</v>
      </c>
      <c r="C23843" t="s">
        <v>21</v>
      </c>
      <c r="D23843" t="s">
        <v>2807</v>
      </c>
      <c r="E23843" t="s">
        <v>881</v>
      </c>
      <c r="F23843" t="s">
        <v>574</v>
      </c>
      <c r="J23843">
        <v>39012.49</v>
      </c>
      <c r="K23843">
        <v>36733</v>
      </c>
    </row>
    <row r="23844" spans="2:11" hidden="1" x14ac:dyDescent="0.35">
      <c r="B23844" t="s">
        <v>2437</v>
      </c>
      <c r="C23844" t="s">
        <v>42</v>
      </c>
      <c r="D23844" t="s">
        <v>2435</v>
      </c>
      <c r="E23844" t="s">
        <v>2090</v>
      </c>
      <c r="F23844" t="s">
        <v>2438</v>
      </c>
      <c r="J23844">
        <v>34713.32</v>
      </c>
      <c r="K23844">
        <v>34518</v>
      </c>
    </row>
    <row r="23845" spans="2:11" hidden="1" x14ac:dyDescent="0.35">
      <c r="B23845" t="s">
        <v>3739</v>
      </c>
      <c r="D23845" t="s">
        <v>3731</v>
      </c>
      <c r="E23845" t="s">
        <v>3740</v>
      </c>
      <c r="F23845" t="s">
        <v>3028</v>
      </c>
      <c r="J23845">
        <v>50133.23</v>
      </c>
      <c r="K23845">
        <v>45994</v>
      </c>
    </row>
    <row r="23846" spans="2:11" hidden="1" x14ac:dyDescent="0.35">
      <c r="B23846" t="s">
        <v>18411</v>
      </c>
      <c r="D23846" t="s">
        <v>18412</v>
      </c>
      <c r="E23846" t="s">
        <v>202</v>
      </c>
      <c r="F23846" t="s">
        <v>17196</v>
      </c>
      <c r="J23846">
        <v>1748</v>
      </c>
      <c r="K23846">
        <v>17680</v>
      </c>
    </row>
    <row r="23847" spans="2:11" hidden="1" x14ac:dyDescent="0.35">
      <c r="B23847" t="s">
        <v>2703</v>
      </c>
      <c r="D23847" t="s">
        <v>2704</v>
      </c>
      <c r="E23847" t="s">
        <v>16797</v>
      </c>
      <c r="F23847" t="s">
        <v>2705</v>
      </c>
      <c r="J23847">
        <v>39069.67</v>
      </c>
      <c r="K23847">
        <v>28662</v>
      </c>
    </row>
    <row r="23848" spans="2:11" hidden="1" x14ac:dyDescent="0.35">
      <c r="B23848" t="s">
        <v>1865</v>
      </c>
      <c r="C23848" t="s">
        <v>42</v>
      </c>
      <c r="D23848" t="s">
        <v>2542</v>
      </c>
      <c r="E23848" t="s">
        <v>16797</v>
      </c>
      <c r="F23848" t="s">
        <v>2744</v>
      </c>
      <c r="J23848">
        <v>29872.41</v>
      </c>
      <c r="K23848">
        <v>29515</v>
      </c>
    </row>
    <row r="23849" spans="2:11" hidden="1" x14ac:dyDescent="0.35">
      <c r="B23849" t="s">
        <v>2745</v>
      </c>
      <c r="D23849" t="s">
        <v>2746</v>
      </c>
      <c r="E23849" t="s">
        <v>2747</v>
      </c>
      <c r="F23849" t="s">
        <v>2748</v>
      </c>
      <c r="J23849">
        <v>32532.32</v>
      </c>
      <c r="K23849">
        <v>32241</v>
      </c>
    </row>
    <row r="23850" spans="2:11" hidden="1" x14ac:dyDescent="0.35">
      <c r="B23850" t="s">
        <v>2749</v>
      </c>
      <c r="C23850" t="s">
        <v>14</v>
      </c>
      <c r="D23850" t="s">
        <v>2750</v>
      </c>
      <c r="E23850" t="s">
        <v>2751</v>
      </c>
      <c r="F23850" t="s">
        <v>1397</v>
      </c>
      <c r="J23850">
        <v>31883.53</v>
      </c>
      <c r="K23850">
        <v>29913</v>
      </c>
    </row>
    <row r="23851" spans="2:11" hidden="1" x14ac:dyDescent="0.35">
      <c r="B23851" t="s">
        <v>2045</v>
      </c>
      <c r="C23851" t="s">
        <v>42</v>
      </c>
      <c r="D23851" t="s">
        <v>2753</v>
      </c>
      <c r="E23851" t="s">
        <v>2754</v>
      </c>
      <c r="F23851" t="s">
        <v>2756</v>
      </c>
      <c r="J23851">
        <v>32501.88</v>
      </c>
      <c r="K23851">
        <v>33208</v>
      </c>
    </row>
    <row r="23852" spans="2:11" hidden="1" x14ac:dyDescent="0.35">
      <c r="B23852" t="s">
        <v>2757</v>
      </c>
      <c r="C23852" t="s">
        <v>47</v>
      </c>
      <c r="D23852" t="s">
        <v>2758</v>
      </c>
      <c r="E23852" t="s">
        <v>2343</v>
      </c>
      <c r="F23852" t="s">
        <v>2040</v>
      </c>
      <c r="J23852">
        <v>38520.74</v>
      </c>
      <c r="K23852">
        <v>30705</v>
      </c>
    </row>
    <row r="23853" spans="2:11" hidden="1" x14ac:dyDescent="0.35">
      <c r="B23853" t="s">
        <v>2759</v>
      </c>
      <c r="C23853" t="s">
        <v>97</v>
      </c>
      <c r="D23853" t="s">
        <v>2758</v>
      </c>
      <c r="E23853" t="s">
        <v>443</v>
      </c>
      <c r="F23853" t="s">
        <v>2760</v>
      </c>
      <c r="J23853">
        <v>44264.5</v>
      </c>
      <c r="K23853">
        <v>72800</v>
      </c>
    </row>
    <row r="23854" spans="2:11" hidden="1" x14ac:dyDescent="0.35">
      <c r="B23854" t="s">
        <v>2761</v>
      </c>
      <c r="C23854" t="s">
        <v>197</v>
      </c>
      <c r="D23854" t="s">
        <v>2758</v>
      </c>
      <c r="E23854" t="s">
        <v>1512</v>
      </c>
      <c r="F23854" t="s">
        <v>2762</v>
      </c>
      <c r="J23854">
        <v>76293.81</v>
      </c>
      <c r="K23854">
        <v>75900</v>
      </c>
    </row>
    <row r="23855" spans="2:11" hidden="1" x14ac:dyDescent="0.35">
      <c r="B23855" t="s">
        <v>674</v>
      </c>
      <c r="C23855" t="s">
        <v>21</v>
      </c>
      <c r="D23855" t="s">
        <v>2758</v>
      </c>
      <c r="E23855" t="s">
        <v>4706</v>
      </c>
      <c r="F23855" t="s">
        <v>16955</v>
      </c>
      <c r="J23855">
        <v>1730.95</v>
      </c>
      <c r="K23855">
        <v>26316</v>
      </c>
    </row>
    <row r="23856" spans="2:11" hidden="1" x14ac:dyDescent="0.35">
      <c r="B23856" t="s">
        <v>2673</v>
      </c>
      <c r="C23856" t="s">
        <v>107</v>
      </c>
      <c r="D23856" t="s">
        <v>2758</v>
      </c>
      <c r="E23856" t="s">
        <v>240</v>
      </c>
      <c r="F23856" t="s">
        <v>2764</v>
      </c>
      <c r="J23856">
        <v>44781.54</v>
      </c>
      <c r="K23856">
        <v>45994</v>
      </c>
    </row>
    <row r="23857" spans="2:11" hidden="1" x14ac:dyDescent="0.35">
      <c r="B23857" t="s">
        <v>2614</v>
      </c>
      <c r="D23857" t="s">
        <v>2758</v>
      </c>
      <c r="E23857" t="s">
        <v>16778</v>
      </c>
      <c r="F23857" t="s">
        <v>16780</v>
      </c>
      <c r="J23857">
        <v>841</v>
      </c>
      <c r="K23857">
        <v>11310</v>
      </c>
    </row>
    <row r="23858" spans="2:11" hidden="1" x14ac:dyDescent="0.35">
      <c r="B23858" t="s">
        <v>2765</v>
      </c>
      <c r="C23858" t="s">
        <v>927</v>
      </c>
      <c r="D23858" t="s">
        <v>2766</v>
      </c>
      <c r="E23858" t="s">
        <v>385</v>
      </c>
      <c r="F23858" t="s">
        <v>2767</v>
      </c>
      <c r="J23858">
        <v>27971.64</v>
      </c>
      <c r="K23858">
        <v>27466</v>
      </c>
    </row>
    <row r="23859" spans="2:11" hidden="1" x14ac:dyDescent="0.35">
      <c r="B23859" t="s">
        <v>2673</v>
      </c>
      <c r="C23859" t="s">
        <v>42</v>
      </c>
      <c r="D23859" t="s">
        <v>2768</v>
      </c>
      <c r="E23859" t="s">
        <v>2769</v>
      </c>
      <c r="F23859" t="s">
        <v>715</v>
      </c>
      <c r="J23859">
        <v>55536.24</v>
      </c>
      <c r="K23859">
        <v>55300</v>
      </c>
    </row>
    <row r="23860" spans="2:11" hidden="1" x14ac:dyDescent="0.35">
      <c r="B23860" t="s">
        <v>2770</v>
      </c>
      <c r="C23860" t="s">
        <v>32</v>
      </c>
      <c r="D23860" t="s">
        <v>2768</v>
      </c>
      <c r="E23860" t="s">
        <v>16855</v>
      </c>
      <c r="F23860" t="s">
        <v>2771</v>
      </c>
      <c r="J23860">
        <v>69916.98</v>
      </c>
      <c r="K23860">
        <v>66005</v>
      </c>
    </row>
    <row r="23861" spans="2:11" hidden="1" x14ac:dyDescent="0.35">
      <c r="B23861" t="s">
        <v>2772</v>
      </c>
      <c r="D23861" t="s">
        <v>2773</v>
      </c>
      <c r="E23861" t="s">
        <v>43</v>
      </c>
      <c r="F23861" t="s">
        <v>2564</v>
      </c>
      <c r="J23861">
        <v>61585.75</v>
      </c>
      <c r="K23861">
        <v>55208</v>
      </c>
    </row>
    <row r="23862" spans="2:11" hidden="1" x14ac:dyDescent="0.35">
      <c r="B23862" t="s">
        <v>5389</v>
      </c>
      <c r="C23862" t="s">
        <v>375</v>
      </c>
      <c r="D23862" t="s">
        <v>18413</v>
      </c>
      <c r="E23862" t="s">
        <v>16778</v>
      </c>
      <c r="F23862" t="s">
        <v>16780</v>
      </c>
      <c r="J23862">
        <v>177.63</v>
      </c>
      <c r="K23862">
        <v>11310</v>
      </c>
    </row>
    <row r="23863" spans="2:11" hidden="1" x14ac:dyDescent="0.35">
      <c r="B23863" t="s">
        <v>667</v>
      </c>
      <c r="C23863" t="s">
        <v>927</v>
      </c>
      <c r="D23863" t="s">
        <v>2774</v>
      </c>
      <c r="E23863" t="s">
        <v>489</v>
      </c>
      <c r="F23863" t="s">
        <v>2775</v>
      </c>
      <c r="J23863">
        <v>90955.71</v>
      </c>
      <c r="K23863">
        <v>65020</v>
      </c>
    </row>
    <row r="23864" spans="2:11" hidden="1" x14ac:dyDescent="0.35">
      <c r="B23864" t="s">
        <v>2509</v>
      </c>
      <c r="C23864" t="s">
        <v>32</v>
      </c>
      <c r="D23864" t="s">
        <v>2776</v>
      </c>
      <c r="E23864" t="s">
        <v>43</v>
      </c>
      <c r="F23864" t="s">
        <v>472</v>
      </c>
      <c r="J23864">
        <v>57914.02</v>
      </c>
      <c r="K23864">
        <v>58827</v>
      </c>
    </row>
    <row r="23865" spans="2:11" hidden="1" x14ac:dyDescent="0.35">
      <c r="B23865" t="s">
        <v>1813</v>
      </c>
      <c r="C23865" t="s">
        <v>107</v>
      </c>
      <c r="D23865" t="s">
        <v>2777</v>
      </c>
      <c r="E23865" t="s">
        <v>716</v>
      </c>
      <c r="F23865" t="s">
        <v>516</v>
      </c>
      <c r="J23865">
        <v>61101.82</v>
      </c>
      <c r="K23865">
        <v>54778</v>
      </c>
    </row>
    <row r="23866" spans="2:11" hidden="1" x14ac:dyDescent="0.35">
      <c r="B23866" t="s">
        <v>2778</v>
      </c>
      <c r="C23866" t="s">
        <v>47</v>
      </c>
      <c r="D23866" t="s">
        <v>2779</v>
      </c>
      <c r="E23866" t="s">
        <v>2447</v>
      </c>
      <c r="F23866" t="s">
        <v>2780</v>
      </c>
      <c r="J23866">
        <v>25263.22</v>
      </c>
      <c r="K23866">
        <v>29607</v>
      </c>
    </row>
    <row r="23867" spans="2:11" hidden="1" x14ac:dyDescent="0.35">
      <c r="B23867" t="s">
        <v>2781</v>
      </c>
      <c r="C23867" t="s">
        <v>14</v>
      </c>
      <c r="D23867" t="s">
        <v>2782</v>
      </c>
      <c r="E23867" t="s">
        <v>452</v>
      </c>
      <c r="F23867" t="s">
        <v>2783</v>
      </c>
      <c r="J23867">
        <v>51374.09</v>
      </c>
      <c r="K23867">
        <v>44517</v>
      </c>
    </row>
    <row r="23868" spans="2:11" hidden="1" x14ac:dyDescent="0.35">
      <c r="B23868" t="s">
        <v>7970</v>
      </c>
      <c r="D23868" t="s">
        <v>18414</v>
      </c>
      <c r="E23868" t="s">
        <v>417</v>
      </c>
      <c r="F23868" t="s">
        <v>17294</v>
      </c>
      <c r="J23868">
        <v>5791.4</v>
      </c>
      <c r="K23868">
        <v>34562</v>
      </c>
    </row>
    <row r="23869" spans="2:11" hidden="1" x14ac:dyDescent="0.35">
      <c r="B23869" t="s">
        <v>1940</v>
      </c>
      <c r="D23869" t="s">
        <v>18415</v>
      </c>
      <c r="E23869" t="s">
        <v>85</v>
      </c>
      <c r="F23869" t="s">
        <v>17823</v>
      </c>
      <c r="J23869">
        <v>25460.09</v>
      </c>
      <c r="K23869">
        <v>31200</v>
      </c>
    </row>
    <row r="23870" spans="2:11" hidden="1" x14ac:dyDescent="0.35">
      <c r="B23870" t="s">
        <v>2787</v>
      </c>
      <c r="D23870" t="s">
        <v>2788</v>
      </c>
      <c r="E23870" t="s">
        <v>2789</v>
      </c>
      <c r="F23870" t="s">
        <v>1617</v>
      </c>
      <c r="J23870">
        <v>28918.14</v>
      </c>
      <c r="K23870">
        <v>31741</v>
      </c>
    </row>
    <row r="23871" spans="2:11" hidden="1" x14ac:dyDescent="0.35">
      <c r="B23871" t="s">
        <v>18416</v>
      </c>
      <c r="C23871" t="s">
        <v>21</v>
      </c>
      <c r="D23871" t="s">
        <v>18417</v>
      </c>
      <c r="E23871" t="s">
        <v>16797</v>
      </c>
      <c r="F23871" t="s">
        <v>3197</v>
      </c>
      <c r="J23871">
        <v>4112.51</v>
      </c>
      <c r="K23871">
        <v>28662</v>
      </c>
    </row>
    <row r="23872" spans="2:11" hidden="1" x14ac:dyDescent="0.35">
      <c r="B23872" t="s">
        <v>2793</v>
      </c>
      <c r="D23872" t="s">
        <v>2794</v>
      </c>
      <c r="E23872" t="s">
        <v>1056</v>
      </c>
      <c r="F23872" t="s">
        <v>2795</v>
      </c>
      <c r="J23872">
        <v>38227.46</v>
      </c>
      <c r="K23872">
        <v>37482</v>
      </c>
    </row>
    <row r="23873" spans="2:11" hidden="1" x14ac:dyDescent="0.35">
      <c r="B23873" t="s">
        <v>1281</v>
      </c>
      <c r="C23873" t="s">
        <v>107</v>
      </c>
      <c r="D23873" t="s">
        <v>2799</v>
      </c>
      <c r="E23873" t="s">
        <v>43</v>
      </c>
      <c r="F23873" t="s">
        <v>2800</v>
      </c>
      <c r="J23873">
        <v>24586.2</v>
      </c>
      <c r="K23873">
        <v>51937</v>
      </c>
    </row>
    <row r="23874" spans="2:11" hidden="1" x14ac:dyDescent="0.35">
      <c r="B23874" t="s">
        <v>2801</v>
      </c>
      <c r="D23874" t="s">
        <v>2802</v>
      </c>
      <c r="E23874" t="s">
        <v>16797</v>
      </c>
      <c r="F23874" t="s">
        <v>2803</v>
      </c>
      <c r="J23874">
        <v>29421.25</v>
      </c>
      <c r="K23874">
        <v>27747</v>
      </c>
    </row>
    <row r="23875" spans="2:11" hidden="1" x14ac:dyDescent="0.35">
      <c r="B23875" t="s">
        <v>2804</v>
      </c>
      <c r="C23875" t="s">
        <v>42</v>
      </c>
      <c r="D23875" t="s">
        <v>2802</v>
      </c>
      <c r="E23875" t="s">
        <v>564</v>
      </c>
      <c r="F23875" t="s">
        <v>2805</v>
      </c>
      <c r="J23875">
        <v>33175.07</v>
      </c>
      <c r="K23875">
        <v>32572</v>
      </c>
    </row>
    <row r="23876" spans="2:11" hidden="1" x14ac:dyDescent="0.35">
      <c r="B23876" t="s">
        <v>436</v>
      </c>
      <c r="C23876" t="s">
        <v>38</v>
      </c>
      <c r="D23876" t="s">
        <v>2806</v>
      </c>
      <c r="E23876" t="s">
        <v>2605</v>
      </c>
      <c r="F23876" t="s">
        <v>1290</v>
      </c>
      <c r="J23876">
        <v>49926.54</v>
      </c>
      <c r="K23876">
        <v>38261</v>
      </c>
    </row>
    <row r="23877" spans="2:11" hidden="1" x14ac:dyDescent="0.35">
      <c r="B23877" t="s">
        <v>1423</v>
      </c>
      <c r="C23877" t="s">
        <v>375</v>
      </c>
      <c r="D23877" t="s">
        <v>18418</v>
      </c>
      <c r="E23877" t="s">
        <v>16778</v>
      </c>
      <c r="F23877" t="s">
        <v>1029</v>
      </c>
      <c r="J23877">
        <v>232</v>
      </c>
      <c r="K23877">
        <v>11310</v>
      </c>
    </row>
    <row r="23878" spans="2:11" hidden="1" x14ac:dyDescent="0.35">
      <c r="B23878" t="s">
        <v>1021</v>
      </c>
      <c r="C23878" t="s">
        <v>112</v>
      </c>
      <c r="D23878" t="s">
        <v>2807</v>
      </c>
      <c r="E23878" t="s">
        <v>2720</v>
      </c>
      <c r="F23878" t="s">
        <v>1910</v>
      </c>
      <c r="J23878">
        <v>34567.410000000003</v>
      </c>
      <c r="K23878">
        <v>33208</v>
      </c>
    </row>
    <row r="23879" spans="2:11" hidden="1" x14ac:dyDescent="0.35">
      <c r="B23879" t="s">
        <v>18419</v>
      </c>
      <c r="C23879" t="s">
        <v>107</v>
      </c>
      <c r="D23879" t="s">
        <v>2807</v>
      </c>
      <c r="E23879" t="s">
        <v>39</v>
      </c>
      <c r="F23879" t="s">
        <v>16810</v>
      </c>
      <c r="J23879">
        <v>1305</v>
      </c>
      <c r="K23879">
        <v>15080</v>
      </c>
    </row>
    <row r="23880" spans="2:11" hidden="1" x14ac:dyDescent="0.35">
      <c r="B23880" t="s">
        <v>2425</v>
      </c>
      <c r="C23880" t="s">
        <v>42</v>
      </c>
      <c r="D23880" t="s">
        <v>18420</v>
      </c>
      <c r="E23880" t="s">
        <v>5013</v>
      </c>
      <c r="F23880" t="s">
        <v>17294</v>
      </c>
      <c r="J23880">
        <v>9045.4599999999991</v>
      </c>
      <c r="K23880">
        <v>40540</v>
      </c>
    </row>
    <row r="23881" spans="2:11" hidden="1" x14ac:dyDescent="0.35">
      <c r="B23881" t="s">
        <v>3741</v>
      </c>
      <c r="D23881" t="s">
        <v>3731</v>
      </c>
      <c r="E23881" t="s">
        <v>2192</v>
      </c>
      <c r="F23881" t="s">
        <v>3362</v>
      </c>
      <c r="J23881">
        <v>31576.74</v>
      </c>
      <c r="K23881">
        <v>31225</v>
      </c>
    </row>
    <row r="23882" spans="2:11" hidden="1" x14ac:dyDescent="0.35">
      <c r="B23882" t="s">
        <v>3383</v>
      </c>
      <c r="D23882" t="s">
        <v>3384</v>
      </c>
      <c r="E23882" t="s">
        <v>135</v>
      </c>
      <c r="F23882" t="s">
        <v>3385</v>
      </c>
      <c r="J23882">
        <v>45436.3</v>
      </c>
      <c r="K23882">
        <v>44001</v>
      </c>
    </row>
    <row r="23883" spans="2:11" hidden="1" x14ac:dyDescent="0.35">
      <c r="B23883" t="s">
        <v>18421</v>
      </c>
      <c r="C23883" t="s">
        <v>47</v>
      </c>
      <c r="D23883" t="s">
        <v>2713</v>
      </c>
      <c r="E23883" t="s">
        <v>39</v>
      </c>
      <c r="F23883" t="s">
        <v>16804</v>
      </c>
      <c r="J23883">
        <v>565.5</v>
      </c>
      <c r="K23883">
        <v>15080</v>
      </c>
    </row>
    <row r="23884" spans="2:11" hidden="1" x14ac:dyDescent="0.35">
      <c r="B23884" t="s">
        <v>41</v>
      </c>
      <c r="C23884" t="s">
        <v>112</v>
      </c>
      <c r="D23884" t="s">
        <v>2439</v>
      </c>
      <c r="E23884" t="s">
        <v>2440</v>
      </c>
      <c r="F23884" t="s">
        <v>2441</v>
      </c>
      <c r="J23884">
        <v>56225.8</v>
      </c>
      <c r="K23884">
        <v>52836</v>
      </c>
    </row>
    <row r="23885" spans="2:11" hidden="1" x14ac:dyDescent="0.35">
      <c r="B23885" t="s">
        <v>18422</v>
      </c>
      <c r="C23885" t="s">
        <v>42</v>
      </c>
      <c r="D23885" t="s">
        <v>18423</v>
      </c>
      <c r="E23885" t="s">
        <v>16778</v>
      </c>
      <c r="F23885" t="s">
        <v>1046</v>
      </c>
      <c r="J23885">
        <v>1051.25</v>
      </c>
      <c r="K23885">
        <v>11310</v>
      </c>
    </row>
    <row r="23886" spans="2:11" hidden="1" x14ac:dyDescent="0.35">
      <c r="B23886" t="s">
        <v>3742</v>
      </c>
      <c r="C23886" t="s">
        <v>112</v>
      </c>
      <c r="D23886" t="s">
        <v>3743</v>
      </c>
      <c r="E23886" t="s">
        <v>43</v>
      </c>
      <c r="F23886" t="s">
        <v>3252</v>
      </c>
      <c r="J23886">
        <v>53104.38</v>
      </c>
      <c r="K23886">
        <v>43895</v>
      </c>
    </row>
    <row r="23887" spans="2:11" hidden="1" x14ac:dyDescent="0.35">
      <c r="B23887" t="s">
        <v>1587</v>
      </c>
      <c r="C23887" t="s">
        <v>112</v>
      </c>
      <c r="D23887" t="s">
        <v>2713</v>
      </c>
      <c r="E23887" t="s">
        <v>16778</v>
      </c>
      <c r="F23887" t="s">
        <v>40</v>
      </c>
      <c r="J23887">
        <v>1044</v>
      </c>
      <c r="K23887">
        <v>11310</v>
      </c>
    </row>
    <row r="23888" spans="2:11" hidden="1" x14ac:dyDescent="0.35">
      <c r="B23888" t="s">
        <v>1503</v>
      </c>
      <c r="D23888" t="s">
        <v>2807</v>
      </c>
      <c r="E23888" t="s">
        <v>74</v>
      </c>
      <c r="F23888" t="s">
        <v>3150</v>
      </c>
      <c r="J23888">
        <v>8779.77</v>
      </c>
      <c r="K23888">
        <v>9040</v>
      </c>
    </row>
    <row r="23889" spans="2:11" hidden="1" x14ac:dyDescent="0.35">
      <c r="B23889" t="s">
        <v>2446</v>
      </c>
      <c r="D23889" t="s">
        <v>2443</v>
      </c>
      <c r="E23889" t="s">
        <v>2447</v>
      </c>
      <c r="F23889" t="s">
        <v>2448</v>
      </c>
      <c r="J23889">
        <v>25646.67</v>
      </c>
      <c r="K23889">
        <v>28745</v>
      </c>
    </row>
    <row r="23890" spans="2:11" hidden="1" x14ac:dyDescent="0.35">
      <c r="B23890" t="s">
        <v>2888</v>
      </c>
      <c r="C23890" t="s">
        <v>375</v>
      </c>
      <c r="D23890" t="s">
        <v>3392</v>
      </c>
      <c r="E23890" t="s">
        <v>420</v>
      </c>
      <c r="F23890" t="s">
        <v>821</v>
      </c>
      <c r="J23890">
        <v>61621.1</v>
      </c>
      <c r="K23890">
        <v>57907</v>
      </c>
    </row>
    <row r="23891" spans="2:11" hidden="1" x14ac:dyDescent="0.35">
      <c r="B23891" t="s">
        <v>6915</v>
      </c>
      <c r="C23891" t="s">
        <v>8</v>
      </c>
      <c r="D23891" t="s">
        <v>18424</v>
      </c>
      <c r="E23891" t="s">
        <v>699</v>
      </c>
      <c r="F23891" t="s">
        <v>17403</v>
      </c>
      <c r="J23891">
        <v>7963.5</v>
      </c>
      <c r="K23891">
        <v>43136</v>
      </c>
    </row>
    <row r="23892" spans="2:11" hidden="1" x14ac:dyDescent="0.35">
      <c r="B23892" t="s">
        <v>547</v>
      </c>
      <c r="C23892" t="s">
        <v>112</v>
      </c>
      <c r="D23892" t="s">
        <v>3744</v>
      </c>
      <c r="E23892" t="s">
        <v>202</v>
      </c>
      <c r="F23892" t="s">
        <v>861</v>
      </c>
      <c r="J23892">
        <v>10698.96</v>
      </c>
      <c r="K23892">
        <v>24960</v>
      </c>
    </row>
    <row r="23893" spans="2:11" hidden="1" x14ac:dyDescent="0.35">
      <c r="B23893" t="s">
        <v>1423</v>
      </c>
      <c r="C23893" t="s">
        <v>375</v>
      </c>
      <c r="D23893" t="s">
        <v>2807</v>
      </c>
      <c r="E23893" t="s">
        <v>626</v>
      </c>
      <c r="F23893" t="s">
        <v>3400</v>
      </c>
      <c r="J23893">
        <v>46460.51</v>
      </c>
      <c r="K23893">
        <v>44687</v>
      </c>
    </row>
    <row r="23894" spans="2:11" hidden="1" x14ac:dyDescent="0.35">
      <c r="B23894" t="s">
        <v>3403</v>
      </c>
      <c r="C23894" t="s">
        <v>38</v>
      </c>
      <c r="D23894" t="s">
        <v>3404</v>
      </c>
      <c r="E23894" t="s">
        <v>43</v>
      </c>
      <c r="F23894" t="s">
        <v>3405</v>
      </c>
      <c r="J23894">
        <v>75082.039999999994</v>
      </c>
      <c r="K23894">
        <v>65234</v>
      </c>
    </row>
    <row r="23895" spans="2:11" hidden="1" x14ac:dyDescent="0.35">
      <c r="B23895" t="s">
        <v>1162</v>
      </c>
      <c r="D23895" t="s">
        <v>2713</v>
      </c>
      <c r="E23895" t="s">
        <v>542</v>
      </c>
      <c r="F23895" t="s">
        <v>2718</v>
      </c>
      <c r="J23895">
        <v>4641.55</v>
      </c>
      <c r="K23895">
        <v>7163</v>
      </c>
    </row>
    <row r="23896" spans="2:11" hidden="1" x14ac:dyDescent="0.35">
      <c r="B23896" t="s">
        <v>2449</v>
      </c>
      <c r="C23896" t="s">
        <v>8</v>
      </c>
      <c r="D23896" t="s">
        <v>2450</v>
      </c>
      <c r="E23896" t="s">
        <v>16807</v>
      </c>
      <c r="F23896" t="s">
        <v>352</v>
      </c>
      <c r="J23896">
        <v>63417.39</v>
      </c>
      <c r="K23896">
        <v>53236</v>
      </c>
    </row>
    <row r="23897" spans="2:11" hidden="1" x14ac:dyDescent="0.35">
      <c r="B23897" t="s">
        <v>3745</v>
      </c>
      <c r="D23897" t="s">
        <v>3746</v>
      </c>
      <c r="E23897" t="s">
        <v>434</v>
      </c>
      <c r="F23897" t="s">
        <v>3747</v>
      </c>
      <c r="J23897">
        <v>45829.55</v>
      </c>
      <c r="K23897">
        <v>44143</v>
      </c>
    </row>
    <row r="23898" spans="2:11" hidden="1" x14ac:dyDescent="0.35">
      <c r="B23898" t="s">
        <v>3275</v>
      </c>
      <c r="C23898" t="s">
        <v>112</v>
      </c>
      <c r="D23898" t="s">
        <v>2807</v>
      </c>
      <c r="E23898" t="s">
        <v>16778</v>
      </c>
      <c r="F23898" t="s">
        <v>40</v>
      </c>
      <c r="J23898">
        <v>953.39</v>
      </c>
      <c r="K23898">
        <v>11310</v>
      </c>
    </row>
    <row r="23899" spans="2:11" hidden="1" x14ac:dyDescent="0.35">
      <c r="B23899" t="s">
        <v>1755</v>
      </c>
      <c r="C23899" t="s">
        <v>375</v>
      </c>
      <c r="D23899" t="s">
        <v>18425</v>
      </c>
      <c r="E23899" t="s">
        <v>16778</v>
      </c>
      <c r="F23899" t="s">
        <v>2798</v>
      </c>
      <c r="J23899">
        <v>1051.25</v>
      </c>
      <c r="K23899">
        <v>11310</v>
      </c>
    </row>
    <row r="23900" spans="2:11" hidden="1" x14ac:dyDescent="0.35">
      <c r="B23900" t="s">
        <v>220</v>
      </c>
      <c r="C23900" t="s">
        <v>14</v>
      </c>
      <c r="D23900" t="s">
        <v>2713</v>
      </c>
      <c r="E23900" t="s">
        <v>43</v>
      </c>
      <c r="F23900" t="s">
        <v>2729</v>
      </c>
      <c r="J23900">
        <v>64498.13</v>
      </c>
      <c r="K23900">
        <v>64070</v>
      </c>
    </row>
    <row r="23901" spans="2:11" hidden="1" x14ac:dyDescent="0.35">
      <c r="B23901" t="s">
        <v>2452</v>
      </c>
      <c r="C23901" t="s">
        <v>32</v>
      </c>
      <c r="D23901" t="s">
        <v>2453</v>
      </c>
      <c r="E23901" t="s">
        <v>2454</v>
      </c>
      <c r="F23901" t="s">
        <v>2455</v>
      </c>
      <c r="J23901">
        <v>62277.45</v>
      </c>
      <c r="K23901">
        <v>62018</v>
      </c>
    </row>
    <row r="23902" spans="2:11" hidden="1" x14ac:dyDescent="0.35">
      <c r="B23902" t="s">
        <v>3748</v>
      </c>
      <c r="C23902" t="s">
        <v>32</v>
      </c>
      <c r="D23902" t="s">
        <v>3746</v>
      </c>
      <c r="E23902" t="s">
        <v>3264</v>
      </c>
      <c r="F23902" t="s">
        <v>3749</v>
      </c>
      <c r="J23902">
        <v>25906.46</v>
      </c>
      <c r="K23902">
        <v>31137</v>
      </c>
    </row>
    <row r="23903" spans="2:11" hidden="1" x14ac:dyDescent="0.35">
      <c r="B23903" t="s">
        <v>237</v>
      </c>
      <c r="C23903" t="s">
        <v>21</v>
      </c>
      <c r="D23903" t="s">
        <v>2807</v>
      </c>
      <c r="E23903" t="s">
        <v>2751</v>
      </c>
      <c r="F23903" t="s">
        <v>3413</v>
      </c>
      <c r="J23903">
        <v>40523.800000000003</v>
      </c>
      <c r="K23903">
        <v>34398</v>
      </c>
    </row>
    <row r="23904" spans="2:11" hidden="1" x14ac:dyDescent="0.35">
      <c r="B23904" t="s">
        <v>997</v>
      </c>
      <c r="C23904" t="s">
        <v>8</v>
      </c>
      <c r="D23904" t="s">
        <v>3416</v>
      </c>
      <c r="E23904" t="s">
        <v>303</v>
      </c>
      <c r="F23904" t="s">
        <v>2275</v>
      </c>
      <c r="J23904">
        <v>65747.89</v>
      </c>
      <c r="K23904">
        <v>63299</v>
      </c>
    </row>
    <row r="23905" spans="2:11" hidden="1" x14ac:dyDescent="0.35">
      <c r="B23905" t="s">
        <v>2823</v>
      </c>
      <c r="D23905" t="s">
        <v>2713</v>
      </c>
      <c r="E23905" t="s">
        <v>1808</v>
      </c>
      <c r="F23905" t="s">
        <v>325</v>
      </c>
      <c r="J23905">
        <v>28369.42</v>
      </c>
      <c r="K23905">
        <v>29060</v>
      </c>
    </row>
    <row r="23906" spans="2:11" hidden="1" x14ac:dyDescent="0.35">
      <c r="B23906" t="s">
        <v>1862</v>
      </c>
      <c r="C23906" t="s">
        <v>139</v>
      </c>
      <c r="D23906" t="s">
        <v>2456</v>
      </c>
      <c r="E23906" t="s">
        <v>16807</v>
      </c>
      <c r="F23906" t="s">
        <v>132</v>
      </c>
      <c r="J23906">
        <v>36069.589999999997</v>
      </c>
      <c r="K23906">
        <v>34146</v>
      </c>
    </row>
    <row r="23907" spans="2:11" hidden="1" x14ac:dyDescent="0.35">
      <c r="B23907" t="s">
        <v>1862</v>
      </c>
      <c r="C23907" t="s">
        <v>107</v>
      </c>
      <c r="D23907" t="s">
        <v>3750</v>
      </c>
      <c r="E23907" t="s">
        <v>16855</v>
      </c>
      <c r="F23907" t="s">
        <v>1269</v>
      </c>
      <c r="J23907">
        <v>68793.59</v>
      </c>
      <c r="K23907">
        <v>61727</v>
      </c>
    </row>
    <row r="23908" spans="2:11" hidden="1" x14ac:dyDescent="0.35">
      <c r="B23908" t="s">
        <v>3484</v>
      </c>
      <c r="D23908" t="s">
        <v>2807</v>
      </c>
      <c r="E23908" t="s">
        <v>34</v>
      </c>
      <c r="F23908" t="s">
        <v>3485</v>
      </c>
      <c r="J23908">
        <v>31663.46</v>
      </c>
      <c r="K23908">
        <v>31815</v>
      </c>
    </row>
    <row r="23909" spans="2:11" hidden="1" x14ac:dyDescent="0.35">
      <c r="B23909" t="s">
        <v>426</v>
      </c>
      <c r="C23909" t="s">
        <v>14</v>
      </c>
      <c r="D23909" t="s">
        <v>3486</v>
      </c>
      <c r="E23909" t="s">
        <v>43</v>
      </c>
      <c r="F23909" t="s">
        <v>1540</v>
      </c>
      <c r="J23909">
        <v>56503.28</v>
      </c>
      <c r="K23909">
        <v>43239</v>
      </c>
    </row>
    <row r="23910" spans="2:11" hidden="1" x14ac:dyDescent="0.35">
      <c r="B23910" t="s">
        <v>1862</v>
      </c>
      <c r="C23910" t="s">
        <v>297</v>
      </c>
      <c r="D23910" t="s">
        <v>2713</v>
      </c>
      <c r="E23910" t="s">
        <v>67</v>
      </c>
      <c r="F23910" t="s">
        <v>715</v>
      </c>
      <c r="J23910">
        <v>30153.89</v>
      </c>
      <c r="K23910">
        <v>29682</v>
      </c>
    </row>
    <row r="23911" spans="2:11" hidden="1" x14ac:dyDescent="0.35">
      <c r="B23911" t="s">
        <v>3610</v>
      </c>
      <c r="C23911" t="s">
        <v>42</v>
      </c>
      <c r="D23911" t="s">
        <v>2456</v>
      </c>
      <c r="E23911" t="s">
        <v>16778</v>
      </c>
      <c r="F23911" t="s">
        <v>1046</v>
      </c>
      <c r="J23911">
        <v>1015</v>
      </c>
      <c r="K23911">
        <v>11310</v>
      </c>
    </row>
    <row r="23912" spans="2:11" hidden="1" x14ac:dyDescent="0.35">
      <c r="B23912" t="s">
        <v>10637</v>
      </c>
      <c r="C23912" t="s">
        <v>668</v>
      </c>
      <c r="D23912" t="s">
        <v>18426</v>
      </c>
      <c r="E23912" t="s">
        <v>16778</v>
      </c>
      <c r="F23912" t="s">
        <v>1029</v>
      </c>
      <c r="J23912">
        <v>1051.25</v>
      </c>
      <c r="K23912">
        <v>11310</v>
      </c>
    </row>
    <row r="23913" spans="2:11" hidden="1" x14ac:dyDescent="0.35">
      <c r="B23913" t="s">
        <v>3493</v>
      </c>
      <c r="D23913" t="s">
        <v>2807</v>
      </c>
      <c r="E23913" t="s">
        <v>81</v>
      </c>
      <c r="F23913" t="s">
        <v>1757</v>
      </c>
      <c r="J23913">
        <v>18159.349999999999</v>
      </c>
      <c r="K23913">
        <v>20800</v>
      </c>
    </row>
    <row r="23914" spans="2:11" hidden="1" x14ac:dyDescent="0.35">
      <c r="B23914" t="s">
        <v>1333</v>
      </c>
      <c r="C23914" t="s">
        <v>139</v>
      </c>
      <c r="D23914" t="s">
        <v>3586</v>
      </c>
      <c r="E23914" t="s">
        <v>93</v>
      </c>
      <c r="F23914" t="s">
        <v>3587</v>
      </c>
      <c r="J23914">
        <v>84981.79</v>
      </c>
      <c r="K23914">
        <v>84200</v>
      </c>
    </row>
    <row r="23915" spans="2:11" hidden="1" x14ac:dyDescent="0.35">
      <c r="B23915" t="s">
        <v>2848</v>
      </c>
      <c r="C23915" t="s">
        <v>42</v>
      </c>
      <c r="D23915" t="s">
        <v>2713</v>
      </c>
      <c r="E23915" t="s">
        <v>43</v>
      </c>
      <c r="F23915" t="s">
        <v>2849</v>
      </c>
      <c r="J23915">
        <v>68753.649999999994</v>
      </c>
      <c r="K23915">
        <v>64652</v>
      </c>
    </row>
    <row r="23916" spans="2:11" hidden="1" x14ac:dyDescent="0.35">
      <c r="B23916" t="s">
        <v>2458</v>
      </c>
      <c r="D23916" t="s">
        <v>2459</v>
      </c>
      <c r="E23916" t="s">
        <v>2460</v>
      </c>
      <c r="F23916" t="s">
        <v>1883</v>
      </c>
      <c r="J23916">
        <v>67580.52</v>
      </c>
      <c r="K23916">
        <v>67283</v>
      </c>
    </row>
    <row r="23917" spans="2:11" hidden="1" x14ac:dyDescent="0.35">
      <c r="B23917" t="s">
        <v>3155</v>
      </c>
      <c r="D23917" t="s">
        <v>3156</v>
      </c>
      <c r="E23917" t="s">
        <v>434</v>
      </c>
      <c r="F23917" t="s">
        <v>3157</v>
      </c>
      <c r="J23917">
        <v>35598.51</v>
      </c>
      <c r="K23917">
        <v>36117</v>
      </c>
    </row>
    <row r="23918" spans="2:11" hidden="1" x14ac:dyDescent="0.35">
      <c r="B23918" t="s">
        <v>73</v>
      </c>
      <c r="C23918" t="s">
        <v>375</v>
      </c>
      <c r="D23918" t="s">
        <v>2807</v>
      </c>
      <c r="E23918" t="s">
        <v>39</v>
      </c>
      <c r="F23918" t="s">
        <v>16941</v>
      </c>
      <c r="J23918">
        <v>1566</v>
      </c>
      <c r="K23918">
        <v>15080</v>
      </c>
    </row>
    <row r="23919" spans="2:11" hidden="1" x14ac:dyDescent="0.35">
      <c r="B23919" t="s">
        <v>80</v>
      </c>
      <c r="C23919" t="s">
        <v>47</v>
      </c>
      <c r="D23919" t="s">
        <v>3586</v>
      </c>
      <c r="E23919" t="s">
        <v>243</v>
      </c>
      <c r="F23919" t="s">
        <v>3592</v>
      </c>
      <c r="J23919">
        <v>11588.52</v>
      </c>
      <c r="K23919">
        <v>33235</v>
      </c>
    </row>
    <row r="23920" spans="2:11" hidden="1" x14ac:dyDescent="0.35">
      <c r="B23920" t="s">
        <v>1621</v>
      </c>
      <c r="D23920" t="s">
        <v>2713</v>
      </c>
      <c r="E23920" t="s">
        <v>2855</v>
      </c>
      <c r="F23920" t="s">
        <v>2856</v>
      </c>
      <c r="J23920">
        <v>37640.720000000001</v>
      </c>
      <c r="K23920">
        <v>37302</v>
      </c>
    </row>
    <row r="23921" spans="2:11" hidden="1" x14ac:dyDescent="0.35">
      <c r="B23921" t="s">
        <v>2461</v>
      </c>
      <c r="D23921" t="s">
        <v>2462</v>
      </c>
      <c r="E23921" t="s">
        <v>16797</v>
      </c>
      <c r="F23921" t="s">
        <v>2463</v>
      </c>
      <c r="J23921">
        <v>31033.040000000001</v>
      </c>
      <c r="K23921">
        <v>30368</v>
      </c>
    </row>
    <row r="23922" spans="2:11" hidden="1" x14ac:dyDescent="0.35">
      <c r="B23922" t="s">
        <v>3243</v>
      </c>
      <c r="D23922" t="s">
        <v>3156</v>
      </c>
      <c r="E23922" t="s">
        <v>16855</v>
      </c>
      <c r="F23922" t="s">
        <v>1828</v>
      </c>
      <c r="J23922">
        <v>73734.3</v>
      </c>
      <c r="K23922">
        <v>61727</v>
      </c>
    </row>
    <row r="23923" spans="2:11" hidden="1" x14ac:dyDescent="0.35">
      <c r="B23923" t="s">
        <v>3494</v>
      </c>
      <c r="D23923" t="s">
        <v>2807</v>
      </c>
      <c r="E23923" t="s">
        <v>843</v>
      </c>
      <c r="F23923" t="s">
        <v>3495</v>
      </c>
      <c r="J23923">
        <v>38809.81</v>
      </c>
      <c r="K23923">
        <v>35337</v>
      </c>
    </row>
    <row r="23924" spans="2:11" hidden="1" x14ac:dyDescent="0.35">
      <c r="B23924" t="s">
        <v>88</v>
      </c>
      <c r="C23924" t="s">
        <v>21</v>
      </c>
      <c r="D23924" t="s">
        <v>2462</v>
      </c>
      <c r="E23924" t="s">
        <v>2464</v>
      </c>
      <c r="F23924" t="s">
        <v>2466</v>
      </c>
      <c r="J23924">
        <v>894.2</v>
      </c>
      <c r="K23924">
        <v>20800</v>
      </c>
    </row>
    <row r="23925" spans="2:11" hidden="1" x14ac:dyDescent="0.35">
      <c r="B23925" t="s">
        <v>705</v>
      </c>
      <c r="C23925" t="s">
        <v>97</v>
      </c>
      <c r="D23925" t="s">
        <v>3599</v>
      </c>
      <c r="E23925" t="s">
        <v>3600</v>
      </c>
      <c r="F23925" t="s">
        <v>1357</v>
      </c>
      <c r="J23925">
        <v>56302.31</v>
      </c>
      <c r="K23925">
        <v>52003</v>
      </c>
    </row>
    <row r="23926" spans="2:11" hidden="1" x14ac:dyDescent="0.35">
      <c r="B23926" t="s">
        <v>55</v>
      </c>
      <c r="D23926" t="s">
        <v>2713</v>
      </c>
      <c r="E23926" t="s">
        <v>16992</v>
      </c>
      <c r="F23926" t="s">
        <v>2934</v>
      </c>
      <c r="J23926">
        <v>37244.07</v>
      </c>
      <c r="K23926">
        <v>37482</v>
      </c>
    </row>
    <row r="23927" spans="2:11" hidden="1" x14ac:dyDescent="0.35">
      <c r="B23927" t="s">
        <v>2467</v>
      </c>
      <c r="C23927" t="s">
        <v>97</v>
      </c>
      <c r="D23927" t="s">
        <v>2468</v>
      </c>
      <c r="E23927" t="s">
        <v>452</v>
      </c>
      <c r="F23927" t="s">
        <v>2469</v>
      </c>
      <c r="J23927">
        <v>46402.91</v>
      </c>
      <c r="K23927">
        <v>39749</v>
      </c>
    </row>
    <row r="23928" spans="2:11" hidden="1" x14ac:dyDescent="0.35">
      <c r="B23928" t="s">
        <v>824</v>
      </c>
      <c r="D23928" t="s">
        <v>3603</v>
      </c>
      <c r="E23928" t="s">
        <v>1492</v>
      </c>
      <c r="F23928" t="s">
        <v>3604</v>
      </c>
      <c r="J23928">
        <v>54228.52</v>
      </c>
      <c r="K23928">
        <v>55130</v>
      </c>
    </row>
    <row r="23929" spans="2:11" hidden="1" x14ac:dyDescent="0.35">
      <c r="B23929" t="s">
        <v>1330</v>
      </c>
      <c r="C23929" t="s">
        <v>927</v>
      </c>
      <c r="D23929" t="s">
        <v>3156</v>
      </c>
      <c r="E23929" t="s">
        <v>3248</v>
      </c>
      <c r="F23929" t="s">
        <v>105</v>
      </c>
      <c r="J23929">
        <v>44312.44</v>
      </c>
      <c r="K23929">
        <v>41645</v>
      </c>
    </row>
    <row r="23930" spans="2:11" hidden="1" x14ac:dyDescent="0.35">
      <c r="B23930" t="s">
        <v>8532</v>
      </c>
      <c r="C23930" t="s">
        <v>197</v>
      </c>
      <c r="D23930" t="s">
        <v>2807</v>
      </c>
      <c r="E23930" t="s">
        <v>81</v>
      </c>
      <c r="F23930" t="s">
        <v>16975</v>
      </c>
      <c r="J23930">
        <v>265</v>
      </c>
      <c r="K23930">
        <v>20800</v>
      </c>
    </row>
    <row r="23931" spans="2:11" hidden="1" x14ac:dyDescent="0.35">
      <c r="B23931" t="s">
        <v>2470</v>
      </c>
      <c r="C23931" t="s">
        <v>47</v>
      </c>
      <c r="D23931" t="s">
        <v>2471</v>
      </c>
      <c r="E23931" t="s">
        <v>2472</v>
      </c>
      <c r="F23931" t="s">
        <v>2473</v>
      </c>
      <c r="J23931">
        <v>49791.18</v>
      </c>
      <c r="K23931">
        <v>43361</v>
      </c>
    </row>
    <row r="23932" spans="2:11" hidden="1" x14ac:dyDescent="0.35">
      <c r="B23932" t="s">
        <v>3605</v>
      </c>
      <c r="D23932" t="s">
        <v>3606</v>
      </c>
      <c r="E23932" t="s">
        <v>1512</v>
      </c>
      <c r="F23932" t="s">
        <v>2120</v>
      </c>
      <c r="J23932">
        <v>56402.68</v>
      </c>
      <c r="K23932">
        <v>56160</v>
      </c>
    </row>
    <row r="23933" spans="2:11" hidden="1" x14ac:dyDescent="0.35">
      <c r="B23933" t="s">
        <v>190</v>
      </c>
      <c r="D23933" t="s">
        <v>2807</v>
      </c>
      <c r="E23933" t="s">
        <v>1926</v>
      </c>
      <c r="F23933" t="s">
        <v>397</v>
      </c>
      <c r="J23933">
        <v>34428.339999999997</v>
      </c>
      <c r="K23933">
        <v>35142</v>
      </c>
    </row>
    <row r="23934" spans="2:11" hidden="1" x14ac:dyDescent="0.35">
      <c r="B23934" t="s">
        <v>3256</v>
      </c>
      <c r="C23934" t="s">
        <v>149</v>
      </c>
      <c r="D23934" t="s">
        <v>3156</v>
      </c>
      <c r="E23934" t="s">
        <v>16807</v>
      </c>
      <c r="F23934" t="s">
        <v>1335</v>
      </c>
      <c r="J23934">
        <v>38931.78</v>
      </c>
      <c r="K23934">
        <v>40650</v>
      </c>
    </row>
    <row r="23935" spans="2:11" hidden="1" x14ac:dyDescent="0.35">
      <c r="B23935" t="s">
        <v>2938</v>
      </c>
      <c r="D23935" t="s">
        <v>2713</v>
      </c>
      <c r="E23935" t="s">
        <v>172</v>
      </c>
      <c r="F23935" t="s">
        <v>2939</v>
      </c>
      <c r="J23935">
        <v>42983.78</v>
      </c>
      <c r="K23935">
        <v>41645</v>
      </c>
    </row>
    <row r="23936" spans="2:11" hidden="1" x14ac:dyDescent="0.35">
      <c r="B23936" t="s">
        <v>361</v>
      </c>
      <c r="C23936" t="s">
        <v>38</v>
      </c>
      <c r="D23936" t="s">
        <v>2474</v>
      </c>
      <c r="E23936" t="s">
        <v>43</v>
      </c>
      <c r="F23936" t="s">
        <v>2476</v>
      </c>
      <c r="J23936">
        <v>79529.45</v>
      </c>
      <c r="K23936">
        <v>60576</v>
      </c>
    </row>
    <row r="23937" spans="2:11" hidden="1" x14ac:dyDescent="0.35">
      <c r="B23937" t="s">
        <v>2386</v>
      </c>
      <c r="C23937" t="s">
        <v>21</v>
      </c>
      <c r="D23937" t="s">
        <v>3607</v>
      </c>
      <c r="E23937" t="s">
        <v>974</v>
      </c>
      <c r="F23937" t="s">
        <v>2633</v>
      </c>
      <c r="J23937">
        <v>54225.48</v>
      </c>
      <c r="K23937">
        <v>54000</v>
      </c>
    </row>
    <row r="23938" spans="2:11" hidden="1" x14ac:dyDescent="0.35">
      <c r="B23938" t="s">
        <v>3496</v>
      </c>
      <c r="C23938" t="s">
        <v>21</v>
      </c>
      <c r="D23938" t="s">
        <v>2807</v>
      </c>
      <c r="E23938" t="s">
        <v>16797</v>
      </c>
      <c r="F23938" t="s">
        <v>2095</v>
      </c>
      <c r="J23938">
        <v>29593.09</v>
      </c>
      <c r="K23938">
        <v>29515</v>
      </c>
    </row>
    <row r="23939" spans="2:11" hidden="1" x14ac:dyDescent="0.35">
      <c r="B23939" t="s">
        <v>3266</v>
      </c>
      <c r="D23939" t="s">
        <v>3156</v>
      </c>
      <c r="E23939" t="s">
        <v>564</v>
      </c>
      <c r="F23939" t="s">
        <v>696</v>
      </c>
      <c r="J23939">
        <v>35326.61</v>
      </c>
      <c r="K23939">
        <v>30742</v>
      </c>
    </row>
    <row r="23940" spans="2:11" hidden="1" x14ac:dyDescent="0.35">
      <c r="B23940" t="s">
        <v>2940</v>
      </c>
      <c r="C23940" t="s">
        <v>21</v>
      </c>
      <c r="D23940" t="s">
        <v>2713</v>
      </c>
      <c r="E23940" t="s">
        <v>240</v>
      </c>
      <c r="F23940" t="s">
        <v>2941</v>
      </c>
      <c r="J23940">
        <v>47067.839999999997</v>
      </c>
      <c r="K23940">
        <v>43594</v>
      </c>
    </row>
    <row r="23941" spans="2:11" hidden="1" x14ac:dyDescent="0.35">
      <c r="B23941" t="s">
        <v>18427</v>
      </c>
      <c r="C23941" t="s">
        <v>112</v>
      </c>
      <c r="D23941" t="s">
        <v>18428</v>
      </c>
      <c r="E23941" t="s">
        <v>16778</v>
      </c>
      <c r="F23941" t="s">
        <v>16921</v>
      </c>
      <c r="J23941">
        <v>870</v>
      </c>
      <c r="K23941">
        <v>11310</v>
      </c>
    </row>
    <row r="23942" spans="2:11" hidden="1" x14ac:dyDescent="0.35">
      <c r="B23942" t="s">
        <v>7158</v>
      </c>
      <c r="C23942" t="s">
        <v>107</v>
      </c>
      <c r="D23942" t="s">
        <v>18429</v>
      </c>
      <c r="E23942" t="s">
        <v>2946</v>
      </c>
      <c r="F23942" t="s">
        <v>11632</v>
      </c>
      <c r="J23942">
        <v>11461.01</v>
      </c>
      <c r="K23942">
        <v>37407</v>
      </c>
    </row>
    <row r="23943" spans="2:11" hidden="1" x14ac:dyDescent="0.35">
      <c r="B23943" t="s">
        <v>408</v>
      </c>
      <c r="C23943" t="s">
        <v>124</v>
      </c>
      <c r="D23943" t="s">
        <v>2807</v>
      </c>
      <c r="E23943" t="s">
        <v>3498</v>
      </c>
      <c r="F23943" t="s">
        <v>3499</v>
      </c>
      <c r="J23943">
        <v>80949.75</v>
      </c>
      <c r="K23943">
        <v>80333</v>
      </c>
    </row>
    <row r="23944" spans="2:11" hidden="1" x14ac:dyDescent="0.35">
      <c r="B23944" t="s">
        <v>3276</v>
      </c>
      <c r="D23944" t="s">
        <v>3156</v>
      </c>
      <c r="E23944" t="s">
        <v>434</v>
      </c>
      <c r="F23944" t="s">
        <v>3277</v>
      </c>
      <c r="J23944">
        <v>39912.57</v>
      </c>
      <c r="K23944">
        <v>42894</v>
      </c>
    </row>
    <row r="23945" spans="2:11" hidden="1" x14ac:dyDescent="0.35">
      <c r="B23945" t="s">
        <v>2290</v>
      </c>
      <c r="C23945" t="s">
        <v>42</v>
      </c>
      <c r="D23945" t="s">
        <v>2713</v>
      </c>
      <c r="E23945" t="s">
        <v>2942</v>
      </c>
      <c r="F23945" t="s">
        <v>1057</v>
      </c>
      <c r="J23945">
        <v>30299.13</v>
      </c>
      <c r="K23945">
        <v>29913</v>
      </c>
    </row>
    <row r="23946" spans="2:11" hidden="1" x14ac:dyDescent="0.35">
      <c r="B23946" t="s">
        <v>2477</v>
      </c>
      <c r="C23946" t="s">
        <v>927</v>
      </c>
      <c r="D23946" t="s">
        <v>2478</v>
      </c>
      <c r="E23946" t="s">
        <v>16807</v>
      </c>
      <c r="F23946" t="s">
        <v>208</v>
      </c>
      <c r="J23946">
        <v>60440.23</v>
      </c>
      <c r="K23946">
        <v>57023</v>
      </c>
    </row>
    <row r="23947" spans="2:11" hidden="1" x14ac:dyDescent="0.35">
      <c r="B23947" t="s">
        <v>18430</v>
      </c>
      <c r="C23947" t="s">
        <v>8</v>
      </c>
      <c r="D23947" t="s">
        <v>18431</v>
      </c>
      <c r="E23947" t="s">
        <v>4287</v>
      </c>
      <c r="F23947" t="s">
        <v>17571</v>
      </c>
      <c r="J23947">
        <v>11584.34</v>
      </c>
      <c r="K23947">
        <v>28657</v>
      </c>
    </row>
    <row r="23948" spans="2:11" hidden="1" x14ac:dyDescent="0.35">
      <c r="B23948" t="s">
        <v>3500</v>
      </c>
      <c r="C23948" t="s">
        <v>21</v>
      </c>
      <c r="D23948" t="s">
        <v>3501</v>
      </c>
      <c r="E23948" t="s">
        <v>43</v>
      </c>
      <c r="F23948" t="s">
        <v>3424</v>
      </c>
      <c r="J23948">
        <v>94715.54</v>
      </c>
      <c r="K23948">
        <v>55208</v>
      </c>
    </row>
    <row r="23949" spans="2:11" hidden="1" x14ac:dyDescent="0.35">
      <c r="B23949" t="s">
        <v>3278</v>
      </c>
      <c r="D23949" t="s">
        <v>3156</v>
      </c>
      <c r="E23949" t="s">
        <v>275</v>
      </c>
      <c r="F23949" t="s">
        <v>1065</v>
      </c>
      <c r="J23949">
        <v>61026.61</v>
      </c>
      <c r="K23949">
        <v>60270</v>
      </c>
    </row>
    <row r="23950" spans="2:11" hidden="1" x14ac:dyDescent="0.35">
      <c r="B23950" t="s">
        <v>8532</v>
      </c>
      <c r="C23950" t="s">
        <v>112</v>
      </c>
      <c r="D23950" t="s">
        <v>2713</v>
      </c>
      <c r="E23950" t="s">
        <v>39</v>
      </c>
      <c r="F23950" t="s">
        <v>16953</v>
      </c>
      <c r="J23950">
        <v>40.24</v>
      </c>
      <c r="K23950">
        <v>15080</v>
      </c>
    </row>
    <row r="23951" spans="2:11" hidden="1" x14ac:dyDescent="0.35">
      <c r="B23951" t="s">
        <v>41</v>
      </c>
      <c r="C23951" t="s">
        <v>375</v>
      </c>
      <c r="D23951" t="s">
        <v>2479</v>
      </c>
      <c r="E23951" t="s">
        <v>716</v>
      </c>
      <c r="F23951" t="s">
        <v>2480</v>
      </c>
      <c r="J23951">
        <v>72290.42</v>
      </c>
      <c r="K23951">
        <v>65131</v>
      </c>
    </row>
    <row r="23952" spans="2:11" hidden="1" x14ac:dyDescent="0.35">
      <c r="B23952" t="s">
        <v>469</v>
      </c>
      <c r="C23952" t="s">
        <v>47</v>
      </c>
      <c r="D23952" t="s">
        <v>18432</v>
      </c>
      <c r="E23952" t="s">
        <v>213</v>
      </c>
      <c r="F23952" t="s">
        <v>17508</v>
      </c>
      <c r="J23952">
        <v>12801.95</v>
      </c>
      <c r="K23952">
        <v>16432</v>
      </c>
    </row>
    <row r="23953" spans="2:11" hidden="1" x14ac:dyDescent="0.35">
      <c r="B23953" t="s">
        <v>1141</v>
      </c>
      <c r="C23953" t="s">
        <v>8</v>
      </c>
      <c r="D23953" t="s">
        <v>3505</v>
      </c>
      <c r="E23953" t="s">
        <v>206</v>
      </c>
      <c r="F23953" t="s">
        <v>821</v>
      </c>
      <c r="J23953">
        <v>64749</v>
      </c>
      <c r="K23953">
        <v>56655</v>
      </c>
    </row>
    <row r="23954" spans="2:11" hidden="1" x14ac:dyDescent="0.35">
      <c r="B23954" t="s">
        <v>2852</v>
      </c>
      <c r="C23954" t="s">
        <v>21</v>
      </c>
      <c r="D23954" t="s">
        <v>3156</v>
      </c>
      <c r="E23954" t="s">
        <v>43</v>
      </c>
      <c r="F23954" t="s">
        <v>1094</v>
      </c>
      <c r="J23954">
        <v>85457.54</v>
      </c>
      <c r="K23954">
        <v>55208</v>
      </c>
    </row>
    <row r="23955" spans="2:11" hidden="1" x14ac:dyDescent="0.35">
      <c r="B23955" t="s">
        <v>2943</v>
      </c>
      <c r="D23955" t="s">
        <v>2713</v>
      </c>
      <c r="E23955" t="s">
        <v>1678</v>
      </c>
      <c r="F23955" t="s">
        <v>2944</v>
      </c>
      <c r="J23955">
        <v>35984.1</v>
      </c>
      <c r="K23955">
        <v>35806</v>
      </c>
    </row>
    <row r="23956" spans="2:11" hidden="1" x14ac:dyDescent="0.35">
      <c r="B23956" t="s">
        <v>331</v>
      </c>
      <c r="C23956" t="s">
        <v>112</v>
      </c>
      <c r="D23956" t="s">
        <v>2481</v>
      </c>
      <c r="E23956" t="s">
        <v>885</v>
      </c>
      <c r="F23956" t="s">
        <v>2482</v>
      </c>
      <c r="J23956">
        <v>45648.47</v>
      </c>
      <c r="K23956">
        <v>44794</v>
      </c>
    </row>
    <row r="23957" spans="2:11" hidden="1" x14ac:dyDescent="0.35">
      <c r="B23957" t="s">
        <v>18433</v>
      </c>
      <c r="C23957" t="s">
        <v>21</v>
      </c>
      <c r="D23957" t="s">
        <v>18434</v>
      </c>
      <c r="E23957" t="s">
        <v>16778</v>
      </c>
      <c r="F23957" t="s">
        <v>1046</v>
      </c>
      <c r="J23957">
        <v>1015</v>
      </c>
      <c r="K23957">
        <v>11310</v>
      </c>
    </row>
    <row r="23958" spans="2:11" hidden="1" x14ac:dyDescent="0.35">
      <c r="B23958" t="s">
        <v>18435</v>
      </c>
      <c r="C23958" t="s">
        <v>297</v>
      </c>
      <c r="D23958" t="s">
        <v>3505</v>
      </c>
      <c r="E23958" t="s">
        <v>16778</v>
      </c>
      <c r="F23958" t="s">
        <v>1850</v>
      </c>
      <c r="J23958">
        <v>1051.25</v>
      </c>
      <c r="K23958">
        <v>11310</v>
      </c>
    </row>
    <row r="23959" spans="2:11" hidden="1" x14ac:dyDescent="0.35">
      <c r="B23959" t="s">
        <v>2070</v>
      </c>
      <c r="C23959" t="s">
        <v>124</v>
      </c>
      <c r="D23959" t="s">
        <v>3156</v>
      </c>
      <c r="E23959" t="s">
        <v>2077</v>
      </c>
      <c r="F23959" t="s">
        <v>2655</v>
      </c>
      <c r="J23959">
        <v>51355.88</v>
      </c>
      <c r="K23959">
        <v>51371</v>
      </c>
    </row>
    <row r="23960" spans="2:11" hidden="1" x14ac:dyDescent="0.35">
      <c r="B23960" t="s">
        <v>2945</v>
      </c>
      <c r="C23960" t="s">
        <v>14</v>
      </c>
      <c r="D23960" t="s">
        <v>2713</v>
      </c>
      <c r="E23960" t="s">
        <v>2946</v>
      </c>
      <c r="F23960" t="s">
        <v>2947</v>
      </c>
      <c r="J23960">
        <v>43055.6</v>
      </c>
      <c r="K23960">
        <v>46575</v>
      </c>
    </row>
    <row r="23961" spans="2:11" hidden="1" x14ac:dyDescent="0.35">
      <c r="B23961" t="s">
        <v>767</v>
      </c>
      <c r="C23961" t="s">
        <v>124</v>
      </c>
      <c r="D23961" t="s">
        <v>2483</v>
      </c>
      <c r="E23961" t="s">
        <v>16807</v>
      </c>
      <c r="F23961" t="s">
        <v>132</v>
      </c>
      <c r="J23961">
        <v>37625.660000000003</v>
      </c>
      <c r="K23961">
        <v>34146</v>
      </c>
    </row>
    <row r="23962" spans="2:11" hidden="1" x14ac:dyDescent="0.35">
      <c r="B23962" t="s">
        <v>3608</v>
      </c>
      <c r="C23962" t="s">
        <v>2428</v>
      </c>
      <c r="D23962" t="s">
        <v>3609</v>
      </c>
      <c r="E23962" t="s">
        <v>43</v>
      </c>
      <c r="F23962" t="s">
        <v>1223</v>
      </c>
      <c r="J23962">
        <v>55239.31</v>
      </c>
      <c r="K23962">
        <v>51937</v>
      </c>
    </row>
    <row r="23963" spans="2:11" hidden="1" x14ac:dyDescent="0.35">
      <c r="B23963" t="s">
        <v>5509</v>
      </c>
      <c r="C23963" t="s">
        <v>149</v>
      </c>
      <c r="D23963" t="s">
        <v>18436</v>
      </c>
      <c r="E23963" t="s">
        <v>542</v>
      </c>
      <c r="F23963" t="s">
        <v>17022</v>
      </c>
      <c r="J23963">
        <v>395.53</v>
      </c>
      <c r="K23963">
        <v>12212</v>
      </c>
    </row>
    <row r="23964" spans="2:11" hidden="1" x14ac:dyDescent="0.35">
      <c r="B23964" t="s">
        <v>705</v>
      </c>
      <c r="C23964" t="s">
        <v>14</v>
      </c>
      <c r="D23964" t="s">
        <v>3612</v>
      </c>
      <c r="E23964" t="s">
        <v>17198</v>
      </c>
      <c r="F23964" t="s">
        <v>1899</v>
      </c>
      <c r="J23964">
        <v>73390.75</v>
      </c>
      <c r="K23964">
        <v>62514</v>
      </c>
    </row>
    <row r="23965" spans="2:11" hidden="1" x14ac:dyDescent="0.35">
      <c r="B23965" t="s">
        <v>710</v>
      </c>
      <c r="D23965" t="s">
        <v>18437</v>
      </c>
      <c r="E23965" t="s">
        <v>213</v>
      </c>
      <c r="F23965" t="s">
        <v>17432</v>
      </c>
      <c r="J23965">
        <v>13864.75</v>
      </c>
      <c r="K23965">
        <v>22880</v>
      </c>
    </row>
    <row r="23966" spans="2:11" hidden="1" x14ac:dyDescent="0.35">
      <c r="B23966" t="s">
        <v>3614</v>
      </c>
      <c r="D23966" t="s">
        <v>3615</v>
      </c>
      <c r="E23966" t="s">
        <v>1818</v>
      </c>
      <c r="F23966" t="s">
        <v>3616</v>
      </c>
      <c r="J23966">
        <v>62110.68</v>
      </c>
      <c r="K23966">
        <v>62300</v>
      </c>
    </row>
    <row r="23967" spans="2:11" hidden="1" x14ac:dyDescent="0.35">
      <c r="B23967" t="s">
        <v>536</v>
      </c>
      <c r="C23967" t="s">
        <v>47</v>
      </c>
      <c r="D23967" t="s">
        <v>3617</v>
      </c>
      <c r="E23967" t="s">
        <v>43</v>
      </c>
      <c r="F23967" t="s">
        <v>1853</v>
      </c>
      <c r="J23967">
        <v>67875.710000000006</v>
      </c>
      <c r="K23967">
        <v>65816</v>
      </c>
    </row>
    <row r="23968" spans="2:11" hidden="1" x14ac:dyDescent="0.35">
      <c r="B23968" t="s">
        <v>18438</v>
      </c>
      <c r="C23968" t="s">
        <v>42</v>
      </c>
      <c r="D23968" t="s">
        <v>3617</v>
      </c>
      <c r="E23968" t="s">
        <v>16778</v>
      </c>
      <c r="F23968" t="s">
        <v>17473</v>
      </c>
      <c r="J23968">
        <v>1830.63</v>
      </c>
      <c r="K23968">
        <v>11310</v>
      </c>
    </row>
    <row r="23969" spans="2:11" hidden="1" x14ac:dyDescent="0.35">
      <c r="B23969" t="s">
        <v>301</v>
      </c>
      <c r="C23969" t="s">
        <v>124</v>
      </c>
      <c r="D23969" t="s">
        <v>3618</v>
      </c>
      <c r="E23969" t="s">
        <v>23</v>
      </c>
      <c r="F23969" t="s">
        <v>3619</v>
      </c>
      <c r="J23969">
        <v>56159.63</v>
      </c>
      <c r="K23969">
        <v>49289</v>
      </c>
    </row>
    <row r="23970" spans="2:11" hidden="1" x14ac:dyDescent="0.35">
      <c r="B23970" t="s">
        <v>3620</v>
      </c>
      <c r="C23970" t="s">
        <v>21</v>
      </c>
      <c r="D23970" t="s">
        <v>3618</v>
      </c>
      <c r="E23970" t="s">
        <v>43</v>
      </c>
      <c r="F23970" t="s">
        <v>3621</v>
      </c>
      <c r="J23970">
        <v>43053.14</v>
      </c>
      <c r="K23970">
        <v>43895</v>
      </c>
    </row>
    <row r="23971" spans="2:11" hidden="1" x14ac:dyDescent="0.35">
      <c r="B23971" t="s">
        <v>3622</v>
      </c>
      <c r="C23971" t="s">
        <v>107</v>
      </c>
      <c r="D23971" t="s">
        <v>3623</v>
      </c>
      <c r="E23971" t="s">
        <v>43</v>
      </c>
      <c r="F23971" t="s">
        <v>2590</v>
      </c>
      <c r="J23971">
        <v>58110.86</v>
      </c>
      <c r="K23971">
        <v>51937</v>
      </c>
    </row>
    <row r="23972" spans="2:11" hidden="1" x14ac:dyDescent="0.35">
      <c r="B23972" t="s">
        <v>3279</v>
      </c>
      <c r="C23972" t="s">
        <v>42</v>
      </c>
      <c r="D23972" t="s">
        <v>3280</v>
      </c>
      <c r="E23972" t="s">
        <v>412</v>
      </c>
      <c r="F23972" t="s">
        <v>3282</v>
      </c>
      <c r="J23972">
        <v>33488.800000000003</v>
      </c>
      <c r="K23972">
        <v>33208</v>
      </c>
    </row>
    <row r="23973" spans="2:11" hidden="1" x14ac:dyDescent="0.35">
      <c r="B23973" t="s">
        <v>436</v>
      </c>
      <c r="C23973" t="s">
        <v>375</v>
      </c>
      <c r="D23973" t="s">
        <v>2484</v>
      </c>
      <c r="E23973" t="s">
        <v>580</v>
      </c>
      <c r="F23973" t="s">
        <v>2485</v>
      </c>
      <c r="J23973">
        <v>51310.48</v>
      </c>
      <c r="K23973">
        <v>51392</v>
      </c>
    </row>
    <row r="23974" spans="2:11" hidden="1" x14ac:dyDescent="0.35">
      <c r="B23974" t="s">
        <v>80</v>
      </c>
      <c r="C23974" t="s">
        <v>21</v>
      </c>
      <c r="D23974" t="s">
        <v>3283</v>
      </c>
      <c r="E23974" t="s">
        <v>420</v>
      </c>
      <c r="F23974" t="s">
        <v>3284</v>
      </c>
      <c r="J23974">
        <v>76188.44</v>
      </c>
      <c r="K23974">
        <v>66507</v>
      </c>
    </row>
    <row r="23975" spans="2:11" hidden="1" x14ac:dyDescent="0.35">
      <c r="B23975" t="s">
        <v>2486</v>
      </c>
      <c r="C23975" t="s">
        <v>47</v>
      </c>
      <c r="D23975" t="s">
        <v>2484</v>
      </c>
      <c r="E23975" t="s">
        <v>1126</v>
      </c>
      <c r="F23975" t="s">
        <v>2487</v>
      </c>
      <c r="J23975">
        <v>30803</v>
      </c>
      <c r="K23975">
        <v>34398</v>
      </c>
    </row>
    <row r="23976" spans="2:11" hidden="1" x14ac:dyDescent="0.35">
      <c r="B23976" t="s">
        <v>2611</v>
      </c>
      <c r="C23976" t="s">
        <v>112</v>
      </c>
      <c r="D23976" t="s">
        <v>3285</v>
      </c>
      <c r="E23976" t="s">
        <v>206</v>
      </c>
      <c r="F23976" t="s">
        <v>3286</v>
      </c>
      <c r="J23976">
        <v>68221.97</v>
      </c>
      <c r="K23976">
        <v>58618</v>
      </c>
    </row>
    <row r="23977" spans="2:11" hidden="1" x14ac:dyDescent="0.35">
      <c r="B23977" t="s">
        <v>547</v>
      </c>
      <c r="C23977" t="s">
        <v>124</v>
      </c>
      <c r="D23977" t="s">
        <v>2484</v>
      </c>
      <c r="E23977" t="s">
        <v>2488</v>
      </c>
      <c r="F23977" t="s">
        <v>1669</v>
      </c>
      <c r="J23977">
        <v>64423.59</v>
      </c>
      <c r="K23977">
        <v>62272</v>
      </c>
    </row>
    <row r="23978" spans="2:11" hidden="1" x14ac:dyDescent="0.35">
      <c r="B23978" t="s">
        <v>3287</v>
      </c>
      <c r="C23978" t="s">
        <v>297</v>
      </c>
      <c r="D23978" t="s">
        <v>3288</v>
      </c>
      <c r="E23978" t="s">
        <v>16797</v>
      </c>
      <c r="F23978" t="s">
        <v>3289</v>
      </c>
      <c r="J23978">
        <v>29319.8</v>
      </c>
      <c r="K23978">
        <v>28662</v>
      </c>
    </row>
    <row r="23979" spans="2:11" hidden="1" x14ac:dyDescent="0.35">
      <c r="B23979" t="s">
        <v>1858</v>
      </c>
      <c r="D23979" t="s">
        <v>2489</v>
      </c>
      <c r="E23979" t="s">
        <v>43</v>
      </c>
      <c r="F23979" t="s">
        <v>2490</v>
      </c>
      <c r="J23979">
        <v>104572.77</v>
      </c>
      <c r="K23979">
        <v>64070</v>
      </c>
    </row>
    <row r="23980" spans="2:11" hidden="1" x14ac:dyDescent="0.35">
      <c r="B23980" t="s">
        <v>1810</v>
      </c>
      <c r="C23980" t="s">
        <v>107</v>
      </c>
      <c r="D23980" t="s">
        <v>3290</v>
      </c>
      <c r="E23980" t="s">
        <v>3291</v>
      </c>
      <c r="F23980" t="s">
        <v>3292</v>
      </c>
      <c r="J23980">
        <v>87509.81</v>
      </c>
      <c r="K23980">
        <v>86700</v>
      </c>
    </row>
    <row r="23981" spans="2:11" hidden="1" x14ac:dyDescent="0.35">
      <c r="B23981" t="s">
        <v>2494</v>
      </c>
      <c r="C23981" t="s">
        <v>42</v>
      </c>
      <c r="D23981" t="s">
        <v>2495</v>
      </c>
      <c r="E23981" t="s">
        <v>489</v>
      </c>
      <c r="F23981" t="s">
        <v>2496</v>
      </c>
      <c r="J23981">
        <v>161223.26</v>
      </c>
      <c r="K23981">
        <v>71580</v>
      </c>
    </row>
    <row r="23982" spans="2:11" hidden="1" x14ac:dyDescent="0.35">
      <c r="B23982" t="s">
        <v>1321</v>
      </c>
      <c r="C23982" t="s">
        <v>21</v>
      </c>
      <c r="D23982" t="s">
        <v>3290</v>
      </c>
      <c r="E23982" t="s">
        <v>3293</v>
      </c>
      <c r="F23982" t="s">
        <v>3294</v>
      </c>
      <c r="J23982">
        <v>55007.56</v>
      </c>
      <c r="K23982">
        <v>48426</v>
      </c>
    </row>
    <row r="23983" spans="2:11" hidden="1" x14ac:dyDescent="0.35">
      <c r="B23983" t="s">
        <v>18439</v>
      </c>
      <c r="C23983" t="s">
        <v>112</v>
      </c>
      <c r="D23983" t="s">
        <v>2713</v>
      </c>
      <c r="E23983" t="s">
        <v>16778</v>
      </c>
      <c r="F23983" t="s">
        <v>16780</v>
      </c>
      <c r="J23983">
        <v>808.38</v>
      </c>
      <c r="K23983">
        <v>11310</v>
      </c>
    </row>
    <row r="23984" spans="2:11" hidden="1" x14ac:dyDescent="0.35">
      <c r="B23984" t="s">
        <v>408</v>
      </c>
      <c r="C23984" t="s">
        <v>47</v>
      </c>
      <c r="D23984" t="s">
        <v>2497</v>
      </c>
      <c r="E23984" t="s">
        <v>17116</v>
      </c>
      <c r="F23984" t="s">
        <v>2498</v>
      </c>
      <c r="J23984">
        <v>91034.76</v>
      </c>
      <c r="K23984">
        <v>93223</v>
      </c>
    </row>
    <row r="23985" spans="2:11" hidden="1" x14ac:dyDescent="0.35">
      <c r="B23985" t="s">
        <v>997</v>
      </c>
      <c r="C23985" t="s">
        <v>21</v>
      </c>
      <c r="D23985" t="s">
        <v>3506</v>
      </c>
      <c r="E23985" t="s">
        <v>17116</v>
      </c>
      <c r="F23985" t="s">
        <v>3507</v>
      </c>
      <c r="J23985">
        <v>98368.85</v>
      </c>
      <c r="K23985">
        <v>92408</v>
      </c>
    </row>
    <row r="23986" spans="2:11" hidden="1" x14ac:dyDescent="0.35">
      <c r="B23986" t="s">
        <v>3298</v>
      </c>
      <c r="C23986" t="s">
        <v>38</v>
      </c>
      <c r="D23986" t="s">
        <v>3290</v>
      </c>
      <c r="E23986" t="s">
        <v>93</v>
      </c>
      <c r="F23986" t="s">
        <v>1891</v>
      </c>
      <c r="J23986">
        <v>84010.34</v>
      </c>
      <c r="K23986">
        <v>84200</v>
      </c>
    </row>
    <row r="23987" spans="2:11" hidden="1" x14ac:dyDescent="0.35">
      <c r="B23987" t="s">
        <v>18440</v>
      </c>
      <c r="C23987" t="s">
        <v>42</v>
      </c>
      <c r="D23987" t="s">
        <v>2713</v>
      </c>
      <c r="E23987" t="s">
        <v>16778</v>
      </c>
      <c r="F23987" t="s">
        <v>16780</v>
      </c>
      <c r="J23987">
        <v>870</v>
      </c>
      <c r="K23987">
        <v>11310</v>
      </c>
    </row>
    <row r="23988" spans="2:11" hidden="1" x14ac:dyDescent="0.35">
      <c r="B23988" t="s">
        <v>2395</v>
      </c>
      <c r="C23988" t="s">
        <v>38</v>
      </c>
      <c r="D23988" t="s">
        <v>2396</v>
      </c>
      <c r="E23988" t="s">
        <v>93</v>
      </c>
      <c r="F23988" t="s">
        <v>2397</v>
      </c>
      <c r="J23988">
        <v>58120.72</v>
      </c>
      <c r="K23988">
        <v>58900</v>
      </c>
    </row>
    <row r="23989" spans="2:11" hidden="1" x14ac:dyDescent="0.35">
      <c r="B23989" t="s">
        <v>1862</v>
      </c>
      <c r="C23989" t="s">
        <v>21</v>
      </c>
      <c r="D23989" t="s">
        <v>3508</v>
      </c>
      <c r="E23989" t="s">
        <v>17095</v>
      </c>
      <c r="F23989" t="s">
        <v>3509</v>
      </c>
      <c r="J23989">
        <v>75946.240000000005</v>
      </c>
      <c r="K23989">
        <v>69238</v>
      </c>
    </row>
    <row r="23990" spans="2:11" hidden="1" x14ac:dyDescent="0.35">
      <c r="B23990" t="s">
        <v>797</v>
      </c>
      <c r="C23990" t="s">
        <v>21</v>
      </c>
      <c r="D23990" t="s">
        <v>3290</v>
      </c>
      <c r="E23990" t="s">
        <v>417</v>
      </c>
      <c r="F23990" t="s">
        <v>16850</v>
      </c>
      <c r="J23990">
        <v>4521.24</v>
      </c>
      <c r="K23990">
        <v>34562</v>
      </c>
    </row>
    <row r="23991" spans="2:11" hidden="1" x14ac:dyDescent="0.35">
      <c r="B23991" t="s">
        <v>1666</v>
      </c>
      <c r="C23991" t="s">
        <v>8</v>
      </c>
      <c r="D23991" t="s">
        <v>2948</v>
      </c>
      <c r="E23991" t="s">
        <v>2949</v>
      </c>
      <c r="F23991" t="s">
        <v>2951</v>
      </c>
      <c r="J23991">
        <v>74544.59</v>
      </c>
      <c r="K23991">
        <v>74200</v>
      </c>
    </row>
    <row r="23992" spans="2:11" hidden="1" x14ac:dyDescent="0.35">
      <c r="B23992" t="s">
        <v>759</v>
      </c>
      <c r="C23992" t="s">
        <v>47</v>
      </c>
      <c r="D23992" t="s">
        <v>3510</v>
      </c>
      <c r="E23992" t="s">
        <v>16807</v>
      </c>
      <c r="F23992" t="s">
        <v>132</v>
      </c>
      <c r="J23992">
        <v>36892.050000000003</v>
      </c>
      <c r="K23992">
        <v>34146</v>
      </c>
    </row>
    <row r="23993" spans="2:11" hidden="1" x14ac:dyDescent="0.35">
      <c r="B23993" t="s">
        <v>3300</v>
      </c>
      <c r="C23993" t="s">
        <v>197</v>
      </c>
      <c r="D23993" t="s">
        <v>3301</v>
      </c>
      <c r="E23993" t="s">
        <v>43</v>
      </c>
      <c r="F23993" t="s">
        <v>3302</v>
      </c>
      <c r="J23993">
        <v>42946.64</v>
      </c>
      <c r="K23993">
        <v>43895</v>
      </c>
    </row>
    <row r="23994" spans="2:11" hidden="1" x14ac:dyDescent="0.35">
      <c r="B23994" t="s">
        <v>536</v>
      </c>
      <c r="C23994" t="s">
        <v>112</v>
      </c>
      <c r="D23994" t="s">
        <v>2952</v>
      </c>
      <c r="E23994" t="s">
        <v>1083</v>
      </c>
      <c r="F23994" t="s">
        <v>2953</v>
      </c>
      <c r="J23994">
        <v>53987.33</v>
      </c>
      <c r="K23994">
        <v>50646</v>
      </c>
    </row>
    <row r="23995" spans="2:11" hidden="1" x14ac:dyDescent="0.35">
      <c r="B23995" t="s">
        <v>705</v>
      </c>
      <c r="C23995" t="s">
        <v>668</v>
      </c>
      <c r="D23995" t="s">
        <v>3510</v>
      </c>
      <c r="E23995" t="s">
        <v>3511</v>
      </c>
      <c r="F23995" t="s">
        <v>3513</v>
      </c>
      <c r="J23995">
        <v>113106.61</v>
      </c>
      <c r="K23995">
        <v>92582</v>
      </c>
    </row>
    <row r="23996" spans="2:11" hidden="1" x14ac:dyDescent="0.35">
      <c r="B23996" t="s">
        <v>2954</v>
      </c>
      <c r="C23996" t="s">
        <v>112</v>
      </c>
      <c r="D23996" t="s">
        <v>2952</v>
      </c>
      <c r="E23996" t="s">
        <v>172</v>
      </c>
      <c r="F23996" t="s">
        <v>2955</v>
      </c>
      <c r="J23996">
        <v>49658.86</v>
      </c>
      <c r="K23996">
        <v>42894</v>
      </c>
    </row>
    <row r="23997" spans="2:11" hidden="1" x14ac:dyDescent="0.35">
      <c r="B23997" t="s">
        <v>301</v>
      </c>
      <c r="C23997" t="s">
        <v>14</v>
      </c>
      <c r="D23997" t="s">
        <v>3514</v>
      </c>
      <c r="E23997" t="s">
        <v>489</v>
      </c>
      <c r="F23997" t="s">
        <v>1436</v>
      </c>
      <c r="J23997">
        <v>77745.77</v>
      </c>
      <c r="K23997">
        <v>66809</v>
      </c>
    </row>
    <row r="23998" spans="2:11" hidden="1" x14ac:dyDescent="0.35">
      <c r="B23998" t="s">
        <v>3243</v>
      </c>
      <c r="D23998" t="s">
        <v>3515</v>
      </c>
      <c r="E23998" t="s">
        <v>1056</v>
      </c>
      <c r="F23998" t="s">
        <v>3516</v>
      </c>
      <c r="J23998">
        <v>34094.85</v>
      </c>
      <c r="K23998">
        <v>34486</v>
      </c>
    </row>
    <row r="23999" spans="2:11" hidden="1" x14ac:dyDescent="0.35">
      <c r="B23999" t="s">
        <v>1423</v>
      </c>
      <c r="C23999" t="s">
        <v>107</v>
      </c>
      <c r="D23999" t="s">
        <v>3517</v>
      </c>
      <c r="E23999" t="s">
        <v>303</v>
      </c>
      <c r="F23999" t="s">
        <v>1830</v>
      </c>
      <c r="J23999">
        <v>68444.67</v>
      </c>
      <c r="K23999">
        <v>61116</v>
      </c>
    </row>
    <row r="24000" spans="2:11" hidden="1" x14ac:dyDescent="0.35">
      <c r="B24000" t="s">
        <v>119</v>
      </c>
      <c r="C24000" t="s">
        <v>21</v>
      </c>
      <c r="D24000" t="s">
        <v>3517</v>
      </c>
      <c r="E24000" t="s">
        <v>1202</v>
      </c>
      <c r="F24000" t="s">
        <v>1812</v>
      </c>
      <c r="J24000">
        <v>34468.74</v>
      </c>
      <c r="K24000">
        <v>36590</v>
      </c>
    </row>
    <row r="24001" spans="2:11" hidden="1" x14ac:dyDescent="0.35">
      <c r="B24001" t="s">
        <v>536</v>
      </c>
      <c r="C24001" t="s">
        <v>124</v>
      </c>
      <c r="D24001" t="s">
        <v>1471</v>
      </c>
      <c r="E24001" t="s">
        <v>43</v>
      </c>
      <c r="F24001" t="s">
        <v>3058</v>
      </c>
      <c r="J24001">
        <v>59023.47</v>
      </c>
      <c r="K24001">
        <v>60576</v>
      </c>
    </row>
    <row r="24002" spans="2:11" hidden="1" x14ac:dyDescent="0.35">
      <c r="B24002" t="s">
        <v>3518</v>
      </c>
      <c r="D24002" t="s">
        <v>3519</v>
      </c>
      <c r="E24002" t="s">
        <v>802</v>
      </c>
      <c r="F24002" t="s">
        <v>3520</v>
      </c>
      <c r="J24002">
        <v>6622.88</v>
      </c>
      <c r="K24002">
        <v>15080</v>
      </c>
    </row>
    <row r="24003" spans="2:11" hidden="1" x14ac:dyDescent="0.35">
      <c r="B24003" t="s">
        <v>2442</v>
      </c>
      <c r="C24003" t="s">
        <v>38</v>
      </c>
      <c r="D24003" t="s">
        <v>3521</v>
      </c>
      <c r="E24003" t="s">
        <v>280</v>
      </c>
      <c r="F24003" t="s">
        <v>3522</v>
      </c>
      <c r="J24003">
        <v>89755.839999999997</v>
      </c>
      <c r="K24003">
        <v>81082</v>
      </c>
    </row>
    <row r="24004" spans="2:11" hidden="1" x14ac:dyDescent="0.35">
      <c r="B24004" t="s">
        <v>1281</v>
      </c>
      <c r="C24004" t="s">
        <v>149</v>
      </c>
      <c r="D24004" t="s">
        <v>3521</v>
      </c>
      <c r="E24004" t="s">
        <v>990</v>
      </c>
      <c r="F24004" t="s">
        <v>718</v>
      </c>
      <c r="J24004">
        <v>64247.29</v>
      </c>
      <c r="K24004">
        <v>60273</v>
      </c>
    </row>
    <row r="24005" spans="2:11" hidden="1" x14ac:dyDescent="0.35">
      <c r="B24005" t="s">
        <v>3523</v>
      </c>
      <c r="D24005" t="s">
        <v>3524</v>
      </c>
      <c r="E24005" t="s">
        <v>77</v>
      </c>
      <c r="F24005" t="s">
        <v>2403</v>
      </c>
      <c r="J24005">
        <v>28941.41</v>
      </c>
      <c r="K24005">
        <v>27958</v>
      </c>
    </row>
    <row r="24006" spans="2:11" hidden="1" x14ac:dyDescent="0.35">
      <c r="B24006" t="s">
        <v>301</v>
      </c>
      <c r="C24006" t="s">
        <v>8</v>
      </c>
      <c r="D24006" t="s">
        <v>3525</v>
      </c>
      <c r="E24006" t="s">
        <v>812</v>
      </c>
      <c r="F24006" t="s">
        <v>3526</v>
      </c>
      <c r="J24006">
        <v>90689.88</v>
      </c>
      <c r="K24006">
        <v>91312</v>
      </c>
    </row>
    <row r="24007" spans="2:11" hidden="1" x14ac:dyDescent="0.35">
      <c r="B24007" t="s">
        <v>18441</v>
      </c>
      <c r="C24007" t="s">
        <v>8</v>
      </c>
      <c r="D24007" t="s">
        <v>18442</v>
      </c>
      <c r="E24007" t="s">
        <v>945</v>
      </c>
      <c r="F24007" t="s">
        <v>947</v>
      </c>
      <c r="J24007">
        <v>19941.900000000001</v>
      </c>
      <c r="K24007">
        <v>45074</v>
      </c>
    </row>
    <row r="24008" spans="2:11" hidden="1" x14ac:dyDescent="0.35">
      <c r="B24008" t="s">
        <v>16293</v>
      </c>
      <c r="C24008" t="s">
        <v>21</v>
      </c>
      <c r="D24008" t="s">
        <v>3527</v>
      </c>
      <c r="E24008" t="s">
        <v>16778</v>
      </c>
      <c r="F24008" t="s">
        <v>2798</v>
      </c>
      <c r="J24008">
        <v>938.88</v>
      </c>
      <c r="K24008">
        <v>11310</v>
      </c>
    </row>
    <row r="24009" spans="2:11" hidden="1" x14ac:dyDescent="0.35">
      <c r="B24009" t="s">
        <v>536</v>
      </c>
      <c r="C24009" t="s">
        <v>124</v>
      </c>
      <c r="D24009" t="s">
        <v>3527</v>
      </c>
      <c r="E24009" t="s">
        <v>43</v>
      </c>
      <c r="F24009" t="s">
        <v>2792</v>
      </c>
      <c r="J24009">
        <v>44355.56</v>
      </c>
      <c r="K24009">
        <v>43895</v>
      </c>
    </row>
    <row r="24010" spans="2:11" hidden="1" x14ac:dyDescent="0.35">
      <c r="B24010" t="s">
        <v>3441</v>
      </c>
      <c r="C24010" t="s">
        <v>112</v>
      </c>
      <c r="D24010" t="s">
        <v>3439</v>
      </c>
      <c r="E24010" t="s">
        <v>2560</v>
      </c>
      <c r="F24010" t="s">
        <v>3442</v>
      </c>
      <c r="J24010">
        <v>41924.11</v>
      </c>
      <c r="K24010">
        <v>38261</v>
      </c>
    </row>
    <row r="24011" spans="2:11" hidden="1" x14ac:dyDescent="0.35">
      <c r="B24011" t="s">
        <v>119</v>
      </c>
      <c r="C24011" t="s">
        <v>21</v>
      </c>
      <c r="D24011" t="s">
        <v>3439</v>
      </c>
      <c r="E24011" t="s">
        <v>489</v>
      </c>
      <c r="F24011" t="s">
        <v>3443</v>
      </c>
      <c r="J24011">
        <v>108278.18</v>
      </c>
      <c r="K24011">
        <v>71580</v>
      </c>
    </row>
    <row r="24012" spans="2:11" hidden="1" x14ac:dyDescent="0.35">
      <c r="B24012" t="s">
        <v>1267</v>
      </c>
      <c r="C24012" t="s">
        <v>21</v>
      </c>
      <c r="D24012" t="s">
        <v>3451</v>
      </c>
      <c r="E24012" t="s">
        <v>2560</v>
      </c>
      <c r="F24012" t="s">
        <v>1658</v>
      </c>
      <c r="J24012">
        <v>46840.800000000003</v>
      </c>
      <c r="K24012">
        <v>38261</v>
      </c>
    </row>
    <row r="24013" spans="2:11" hidden="1" x14ac:dyDescent="0.35">
      <c r="B24013" t="s">
        <v>408</v>
      </c>
      <c r="C24013" t="s">
        <v>47</v>
      </c>
      <c r="D24013" t="s">
        <v>3452</v>
      </c>
      <c r="E24013" t="s">
        <v>2581</v>
      </c>
      <c r="F24013" t="s">
        <v>1215</v>
      </c>
      <c r="J24013">
        <v>35654.53</v>
      </c>
      <c r="K24013">
        <v>30705</v>
      </c>
    </row>
    <row r="24014" spans="2:11" hidden="1" x14ac:dyDescent="0.35">
      <c r="B24014" t="s">
        <v>3453</v>
      </c>
      <c r="C24014" t="s">
        <v>8</v>
      </c>
      <c r="D24014" t="s">
        <v>3454</v>
      </c>
      <c r="E24014" t="s">
        <v>528</v>
      </c>
      <c r="F24014" t="s">
        <v>1417</v>
      </c>
      <c r="J24014">
        <v>71698.039999999994</v>
      </c>
      <c r="K24014">
        <v>71620</v>
      </c>
    </row>
    <row r="24015" spans="2:11" hidden="1" x14ac:dyDescent="0.35">
      <c r="B24015" t="s">
        <v>3455</v>
      </c>
      <c r="D24015" t="s">
        <v>3456</v>
      </c>
      <c r="E24015" t="s">
        <v>3457</v>
      </c>
      <c r="F24015" t="s">
        <v>3458</v>
      </c>
      <c r="J24015">
        <v>42457.74</v>
      </c>
      <c r="K24015">
        <v>42466</v>
      </c>
    </row>
    <row r="24016" spans="2:11" hidden="1" x14ac:dyDescent="0.35">
      <c r="B24016" t="s">
        <v>1295</v>
      </c>
      <c r="C24016" t="s">
        <v>112</v>
      </c>
      <c r="D24016" t="s">
        <v>3456</v>
      </c>
      <c r="E24016" t="s">
        <v>699</v>
      </c>
      <c r="F24016" t="s">
        <v>17178</v>
      </c>
      <c r="J24016">
        <v>17496.47</v>
      </c>
      <c r="K24016">
        <v>43136</v>
      </c>
    </row>
    <row r="24017" spans="2:11" hidden="1" x14ac:dyDescent="0.35">
      <c r="B24017" t="s">
        <v>1726</v>
      </c>
      <c r="C24017" t="s">
        <v>197</v>
      </c>
      <c r="D24017" t="s">
        <v>3459</v>
      </c>
      <c r="E24017" t="s">
        <v>43</v>
      </c>
      <c r="F24017" t="s">
        <v>3460</v>
      </c>
      <c r="J24017">
        <v>65703.899999999994</v>
      </c>
      <c r="K24017">
        <v>65234</v>
      </c>
    </row>
    <row r="24018" spans="2:11" hidden="1" x14ac:dyDescent="0.35">
      <c r="B24018" t="s">
        <v>750</v>
      </c>
      <c r="D24018" t="s">
        <v>3461</v>
      </c>
      <c r="E24018" t="s">
        <v>43</v>
      </c>
      <c r="F24018" t="s">
        <v>3462</v>
      </c>
      <c r="J24018">
        <v>60761.05</v>
      </c>
      <c r="K24018">
        <v>61157</v>
      </c>
    </row>
    <row r="24019" spans="2:11" hidden="1" x14ac:dyDescent="0.35">
      <c r="B24019" t="s">
        <v>3463</v>
      </c>
      <c r="C24019" t="s">
        <v>21</v>
      </c>
      <c r="D24019" t="s">
        <v>3464</v>
      </c>
      <c r="E24019" t="s">
        <v>243</v>
      </c>
      <c r="F24019" t="s">
        <v>3465</v>
      </c>
      <c r="J24019">
        <v>40518.89</v>
      </c>
      <c r="K24019">
        <v>37107</v>
      </c>
    </row>
    <row r="24020" spans="2:11" hidden="1" x14ac:dyDescent="0.35">
      <c r="B24020" t="s">
        <v>705</v>
      </c>
      <c r="C24020" t="s">
        <v>21</v>
      </c>
      <c r="D24020" t="s">
        <v>3466</v>
      </c>
      <c r="E24020" t="s">
        <v>16797</v>
      </c>
      <c r="F24020" t="s">
        <v>3467</v>
      </c>
      <c r="J24020">
        <v>29714.52</v>
      </c>
      <c r="K24020">
        <v>28662</v>
      </c>
    </row>
    <row r="24021" spans="2:11" hidden="1" x14ac:dyDescent="0.35">
      <c r="B24021" t="s">
        <v>18443</v>
      </c>
      <c r="D24021" t="s">
        <v>3468</v>
      </c>
      <c r="E24021" t="s">
        <v>81</v>
      </c>
      <c r="F24021" t="s">
        <v>18444</v>
      </c>
      <c r="J24021">
        <v>4833.16</v>
      </c>
      <c r="K24021">
        <v>24960</v>
      </c>
    </row>
    <row r="24022" spans="2:11" hidden="1" x14ac:dyDescent="0.35">
      <c r="B24022" t="s">
        <v>225</v>
      </c>
      <c r="C24022" t="s">
        <v>32</v>
      </c>
      <c r="D24022" t="s">
        <v>3468</v>
      </c>
      <c r="E24022" t="s">
        <v>243</v>
      </c>
      <c r="F24022" t="s">
        <v>3469</v>
      </c>
      <c r="J24022">
        <v>38148.07</v>
      </c>
      <c r="K24022">
        <v>37107</v>
      </c>
    </row>
    <row r="24023" spans="2:11" hidden="1" x14ac:dyDescent="0.35">
      <c r="B24023" t="s">
        <v>3470</v>
      </c>
      <c r="C24023" t="s">
        <v>42</v>
      </c>
      <c r="D24023" t="s">
        <v>3471</v>
      </c>
      <c r="E24023" t="s">
        <v>43</v>
      </c>
      <c r="F24023" t="s">
        <v>3472</v>
      </c>
      <c r="J24023">
        <v>49289.2</v>
      </c>
      <c r="K24023">
        <v>43239</v>
      </c>
    </row>
    <row r="24024" spans="2:11" hidden="1" x14ac:dyDescent="0.35">
      <c r="B24024" t="s">
        <v>3902</v>
      </c>
      <c r="C24024" t="s">
        <v>38</v>
      </c>
      <c r="D24024" t="s">
        <v>3903</v>
      </c>
      <c r="E24024" t="s">
        <v>206</v>
      </c>
      <c r="F24024" t="s">
        <v>422</v>
      </c>
      <c r="J24024">
        <v>66592.570000000007</v>
      </c>
      <c r="K24024">
        <v>56655</v>
      </c>
    </row>
    <row r="24025" spans="2:11" hidden="1" x14ac:dyDescent="0.35">
      <c r="B24025" t="s">
        <v>1101</v>
      </c>
      <c r="C24025" t="s">
        <v>47</v>
      </c>
      <c r="D24025" t="s">
        <v>3903</v>
      </c>
      <c r="E24025" t="s">
        <v>81</v>
      </c>
      <c r="F24025" t="s">
        <v>4208</v>
      </c>
      <c r="J24025">
        <v>3838.85</v>
      </c>
      <c r="K24025">
        <v>20800</v>
      </c>
    </row>
    <row r="24026" spans="2:11" hidden="1" x14ac:dyDescent="0.35">
      <c r="B24026" t="s">
        <v>510</v>
      </c>
      <c r="C24026" t="s">
        <v>21</v>
      </c>
      <c r="D24026" t="s">
        <v>3903</v>
      </c>
      <c r="E24026" t="s">
        <v>61</v>
      </c>
      <c r="F24026" t="s">
        <v>2126</v>
      </c>
      <c r="J24026">
        <v>3444</v>
      </c>
      <c r="K24026">
        <v>24960</v>
      </c>
    </row>
    <row r="24027" spans="2:11" hidden="1" x14ac:dyDescent="0.35">
      <c r="B24027" t="s">
        <v>1805</v>
      </c>
      <c r="C24027" t="s">
        <v>139</v>
      </c>
      <c r="D24027" t="s">
        <v>3929</v>
      </c>
      <c r="E24027" t="s">
        <v>373</v>
      </c>
      <c r="F24027" t="s">
        <v>3930</v>
      </c>
      <c r="J24027">
        <v>21488.880000000001</v>
      </c>
      <c r="K24027">
        <v>32254</v>
      </c>
    </row>
    <row r="24028" spans="2:11" hidden="1" x14ac:dyDescent="0.35">
      <c r="B24028" t="s">
        <v>3025</v>
      </c>
      <c r="C24028" t="s">
        <v>38</v>
      </c>
      <c r="D24028" t="s">
        <v>3941</v>
      </c>
      <c r="E24028" t="s">
        <v>43</v>
      </c>
      <c r="F24028" t="s">
        <v>45</v>
      </c>
      <c r="J24028">
        <v>73484.399999999994</v>
      </c>
      <c r="K24028">
        <v>64652</v>
      </c>
    </row>
    <row r="24029" spans="2:11" hidden="1" x14ac:dyDescent="0.35">
      <c r="B24029" t="s">
        <v>1813</v>
      </c>
      <c r="C24029" t="s">
        <v>375</v>
      </c>
      <c r="D24029" t="s">
        <v>3952</v>
      </c>
      <c r="E24029" t="s">
        <v>43</v>
      </c>
      <c r="F24029" t="s">
        <v>3953</v>
      </c>
      <c r="J24029">
        <v>76463.210000000006</v>
      </c>
      <c r="K24029">
        <v>61740</v>
      </c>
    </row>
    <row r="24030" spans="2:11" hidden="1" x14ac:dyDescent="0.35">
      <c r="B24030" t="s">
        <v>1101</v>
      </c>
      <c r="C24030" t="s">
        <v>47</v>
      </c>
      <c r="D24030" t="s">
        <v>3952</v>
      </c>
      <c r="E24030" t="s">
        <v>43</v>
      </c>
      <c r="F24030" t="s">
        <v>440</v>
      </c>
      <c r="J24030">
        <v>59244.93</v>
      </c>
      <c r="K24030">
        <v>55208</v>
      </c>
    </row>
    <row r="24031" spans="2:11" hidden="1" x14ac:dyDescent="0.35">
      <c r="B24031" t="s">
        <v>301</v>
      </c>
      <c r="C24031" t="s">
        <v>124</v>
      </c>
      <c r="D24031" t="s">
        <v>3952</v>
      </c>
      <c r="E24031" t="s">
        <v>699</v>
      </c>
      <c r="F24031" t="s">
        <v>16862</v>
      </c>
      <c r="J24031">
        <v>31724.87</v>
      </c>
      <c r="K24031">
        <v>43136</v>
      </c>
    </row>
    <row r="24032" spans="2:11" hidden="1" x14ac:dyDescent="0.35">
      <c r="B24032" t="s">
        <v>473</v>
      </c>
      <c r="C24032" t="s">
        <v>38</v>
      </c>
      <c r="D24032" t="s">
        <v>3952</v>
      </c>
      <c r="E24032" t="s">
        <v>699</v>
      </c>
      <c r="F24032" t="s">
        <v>16862</v>
      </c>
      <c r="J24032">
        <v>31463.64</v>
      </c>
      <c r="K24032">
        <v>43136</v>
      </c>
    </row>
    <row r="24033" spans="2:11" hidden="1" x14ac:dyDescent="0.35">
      <c r="B24033" t="s">
        <v>4066</v>
      </c>
      <c r="D24033" t="s">
        <v>4067</v>
      </c>
      <c r="E24033" t="s">
        <v>564</v>
      </c>
      <c r="F24033" t="s">
        <v>3360</v>
      </c>
      <c r="J24033">
        <v>34139.21</v>
      </c>
      <c r="K24033">
        <v>31657</v>
      </c>
    </row>
    <row r="24034" spans="2:11" hidden="1" x14ac:dyDescent="0.35">
      <c r="B24034" t="s">
        <v>1483</v>
      </c>
      <c r="D24034" t="s">
        <v>4067</v>
      </c>
      <c r="E24034" t="s">
        <v>77</v>
      </c>
      <c r="F24034" t="s">
        <v>4075</v>
      </c>
      <c r="J24034">
        <v>38961.550000000003</v>
      </c>
      <c r="K24034">
        <v>37076</v>
      </c>
    </row>
    <row r="24035" spans="2:11" hidden="1" x14ac:dyDescent="0.35">
      <c r="B24035" t="s">
        <v>4089</v>
      </c>
      <c r="C24035" t="s">
        <v>32</v>
      </c>
      <c r="D24035" t="s">
        <v>4090</v>
      </c>
      <c r="E24035" t="s">
        <v>43</v>
      </c>
      <c r="F24035" t="s">
        <v>267</v>
      </c>
      <c r="J24035">
        <v>58482.2</v>
      </c>
      <c r="K24035">
        <v>59991</v>
      </c>
    </row>
    <row r="24036" spans="2:11" hidden="1" x14ac:dyDescent="0.35">
      <c r="B24036" t="s">
        <v>220</v>
      </c>
      <c r="C24036" t="s">
        <v>427</v>
      </c>
      <c r="D24036" t="s">
        <v>4097</v>
      </c>
      <c r="E24036" t="s">
        <v>16925</v>
      </c>
      <c r="F24036" t="s">
        <v>4098</v>
      </c>
      <c r="J24036">
        <v>84648.320000000007</v>
      </c>
      <c r="K24036">
        <v>82132</v>
      </c>
    </row>
    <row r="24037" spans="2:11" hidden="1" x14ac:dyDescent="0.35">
      <c r="B24037" t="s">
        <v>4134</v>
      </c>
      <c r="C24037" t="s">
        <v>38</v>
      </c>
      <c r="D24037" t="s">
        <v>1355</v>
      </c>
      <c r="E24037" t="s">
        <v>16992</v>
      </c>
      <c r="F24037" t="s">
        <v>4135</v>
      </c>
      <c r="J24037">
        <v>42756.39</v>
      </c>
      <c r="K24037">
        <v>36483</v>
      </c>
    </row>
    <row r="24038" spans="2:11" hidden="1" x14ac:dyDescent="0.35">
      <c r="B24038" t="s">
        <v>3303</v>
      </c>
      <c r="D24038" t="s">
        <v>3301</v>
      </c>
      <c r="E24038" t="s">
        <v>3143</v>
      </c>
      <c r="F24038" t="s">
        <v>3305</v>
      </c>
      <c r="J24038">
        <v>30373.439999999999</v>
      </c>
      <c r="K24038">
        <v>30810</v>
      </c>
    </row>
    <row r="24039" spans="2:11" hidden="1" x14ac:dyDescent="0.35">
      <c r="B24039" t="s">
        <v>2404</v>
      </c>
      <c r="C24039" t="s">
        <v>14</v>
      </c>
      <c r="D24039" t="s">
        <v>3449</v>
      </c>
      <c r="E24039" t="s">
        <v>945</v>
      </c>
      <c r="F24039" t="s">
        <v>3450</v>
      </c>
      <c r="J24039">
        <v>72683.899999999994</v>
      </c>
      <c r="K24039">
        <v>57567</v>
      </c>
    </row>
    <row r="24040" spans="2:11" hidden="1" x14ac:dyDescent="0.35">
      <c r="B24040" t="s">
        <v>759</v>
      </c>
      <c r="C24040" t="s">
        <v>107</v>
      </c>
      <c r="D24040" t="s">
        <v>18445</v>
      </c>
      <c r="E24040" t="s">
        <v>16778</v>
      </c>
      <c r="F24040" t="s">
        <v>1029</v>
      </c>
      <c r="J24040">
        <v>1051.25</v>
      </c>
      <c r="K24040">
        <v>11310</v>
      </c>
    </row>
    <row r="24041" spans="2:11" hidden="1" x14ac:dyDescent="0.35">
      <c r="B24041" t="s">
        <v>536</v>
      </c>
      <c r="C24041" t="s">
        <v>8</v>
      </c>
      <c r="D24041" t="s">
        <v>4236</v>
      </c>
      <c r="E24041" t="s">
        <v>461</v>
      </c>
      <c r="F24041" t="s">
        <v>4239</v>
      </c>
      <c r="J24041">
        <v>78986.38</v>
      </c>
      <c r="K24041">
        <v>70091</v>
      </c>
    </row>
    <row r="24042" spans="2:11" hidden="1" x14ac:dyDescent="0.35">
      <c r="B24042" t="s">
        <v>5768</v>
      </c>
      <c r="C24042" t="s">
        <v>297</v>
      </c>
      <c r="D24042" t="s">
        <v>3146</v>
      </c>
      <c r="E24042" t="s">
        <v>1583</v>
      </c>
      <c r="F24042" t="s">
        <v>17261</v>
      </c>
      <c r="J24042">
        <v>13635.26</v>
      </c>
      <c r="K24042">
        <v>28528</v>
      </c>
    </row>
    <row r="24043" spans="2:11" hidden="1" x14ac:dyDescent="0.35">
      <c r="B24043" t="s">
        <v>563</v>
      </c>
      <c r="D24043" t="s">
        <v>3491</v>
      </c>
      <c r="E24043" t="s">
        <v>2140</v>
      </c>
      <c r="F24043" t="s">
        <v>2663</v>
      </c>
      <c r="J24043">
        <v>57343.4</v>
      </c>
      <c r="K24043">
        <v>49289</v>
      </c>
    </row>
    <row r="24044" spans="2:11" hidden="1" x14ac:dyDescent="0.35">
      <c r="B24044" t="s">
        <v>4099</v>
      </c>
      <c r="C24044" t="s">
        <v>634</v>
      </c>
      <c r="D24044" t="s">
        <v>4100</v>
      </c>
      <c r="E24044" t="s">
        <v>379</v>
      </c>
      <c r="F24044" t="s">
        <v>3504</v>
      </c>
      <c r="J24044">
        <v>55737.99</v>
      </c>
      <c r="K24044">
        <v>55400</v>
      </c>
    </row>
    <row r="24045" spans="2:11" hidden="1" x14ac:dyDescent="0.35">
      <c r="B24045" t="s">
        <v>220</v>
      </c>
      <c r="C24045" t="s">
        <v>427</v>
      </c>
      <c r="D24045" t="s">
        <v>4101</v>
      </c>
      <c r="E24045" t="s">
        <v>303</v>
      </c>
      <c r="F24045" t="s">
        <v>3773</v>
      </c>
      <c r="J24045">
        <v>67418.44</v>
      </c>
      <c r="K24045">
        <v>63299</v>
      </c>
    </row>
    <row r="24046" spans="2:11" hidden="1" x14ac:dyDescent="0.35">
      <c r="B24046" t="s">
        <v>410</v>
      </c>
      <c r="C24046" t="s">
        <v>38</v>
      </c>
      <c r="D24046" t="s">
        <v>4102</v>
      </c>
      <c r="E24046" t="s">
        <v>23</v>
      </c>
      <c r="F24046" t="s">
        <v>4103</v>
      </c>
      <c r="J24046">
        <v>33922.699999999997</v>
      </c>
      <c r="K24046">
        <v>47932</v>
      </c>
    </row>
    <row r="24047" spans="2:11" hidden="1" x14ac:dyDescent="0.35">
      <c r="B24047" t="s">
        <v>1851</v>
      </c>
      <c r="C24047" t="s">
        <v>139</v>
      </c>
      <c r="D24047" t="s">
        <v>4102</v>
      </c>
      <c r="E24047" t="s">
        <v>2062</v>
      </c>
      <c r="F24047" t="s">
        <v>1699</v>
      </c>
      <c r="J24047">
        <v>64494.57</v>
      </c>
      <c r="K24047">
        <v>68500</v>
      </c>
    </row>
    <row r="24048" spans="2:11" hidden="1" x14ac:dyDescent="0.35">
      <c r="B24048" t="s">
        <v>3528</v>
      </c>
      <c r="D24048" t="s">
        <v>4104</v>
      </c>
      <c r="E24048" t="s">
        <v>222</v>
      </c>
      <c r="F24048" t="s">
        <v>4105</v>
      </c>
      <c r="J24048">
        <v>64387.75</v>
      </c>
      <c r="K24048">
        <v>64404</v>
      </c>
    </row>
    <row r="24049" spans="2:11" hidden="1" x14ac:dyDescent="0.35">
      <c r="B24049" t="s">
        <v>1561</v>
      </c>
      <c r="C24049" t="s">
        <v>375</v>
      </c>
      <c r="D24049" t="s">
        <v>4106</v>
      </c>
      <c r="E24049" t="s">
        <v>206</v>
      </c>
      <c r="F24049" t="s">
        <v>4107</v>
      </c>
      <c r="J24049">
        <v>58486.31</v>
      </c>
      <c r="K24049">
        <v>56655</v>
      </c>
    </row>
    <row r="24050" spans="2:11" hidden="1" x14ac:dyDescent="0.35">
      <c r="B24050" t="s">
        <v>763</v>
      </c>
      <c r="C24050" t="s">
        <v>197</v>
      </c>
      <c r="D24050" t="s">
        <v>4108</v>
      </c>
      <c r="E24050" t="s">
        <v>43</v>
      </c>
      <c r="F24050" t="s">
        <v>4109</v>
      </c>
      <c r="J24050">
        <v>52707.24</v>
      </c>
      <c r="K24050">
        <v>51937</v>
      </c>
    </row>
    <row r="24051" spans="2:11" hidden="1" x14ac:dyDescent="0.35">
      <c r="B24051" t="s">
        <v>18446</v>
      </c>
      <c r="D24051" t="s">
        <v>18447</v>
      </c>
      <c r="E24051" t="s">
        <v>222</v>
      </c>
      <c r="F24051" t="s">
        <v>17473</v>
      </c>
      <c r="J24051">
        <v>16644.96</v>
      </c>
      <c r="K24051">
        <v>45992</v>
      </c>
    </row>
    <row r="24052" spans="2:11" hidden="1" x14ac:dyDescent="0.35">
      <c r="B24052" t="s">
        <v>556</v>
      </c>
      <c r="C24052" t="s">
        <v>21</v>
      </c>
      <c r="D24052" t="s">
        <v>4110</v>
      </c>
      <c r="E24052" t="s">
        <v>16807</v>
      </c>
      <c r="F24052" t="s">
        <v>1117</v>
      </c>
      <c r="J24052">
        <v>59967.97</v>
      </c>
      <c r="K24052">
        <v>55113</v>
      </c>
    </row>
    <row r="24053" spans="2:11" hidden="1" x14ac:dyDescent="0.35">
      <c r="B24053" t="s">
        <v>4111</v>
      </c>
      <c r="C24053" t="s">
        <v>42</v>
      </c>
      <c r="D24053" t="s">
        <v>4112</v>
      </c>
      <c r="E24053" t="s">
        <v>3888</v>
      </c>
      <c r="F24053" t="s">
        <v>2138</v>
      </c>
      <c r="J24053">
        <v>37240.53</v>
      </c>
      <c r="K24053">
        <v>35947</v>
      </c>
    </row>
    <row r="24054" spans="2:11" hidden="1" x14ac:dyDescent="0.35">
      <c r="B24054" t="s">
        <v>492</v>
      </c>
      <c r="C24054" t="s">
        <v>149</v>
      </c>
      <c r="D24054" t="s">
        <v>4113</v>
      </c>
      <c r="E24054" t="s">
        <v>4114</v>
      </c>
      <c r="F24054" t="s">
        <v>4115</v>
      </c>
      <c r="J24054">
        <v>62279.53</v>
      </c>
      <c r="K24054">
        <v>59600</v>
      </c>
    </row>
    <row r="24055" spans="2:11" hidden="1" x14ac:dyDescent="0.35">
      <c r="B24055" t="s">
        <v>487</v>
      </c>
      <c r="D24055" t="s">
        <v>4116</v>
      </c>
      <c r="E24055" t="s">
        <v>43</v>
      </c>
      <c r="F24055" t="s">
        <v>3467</v>
      </c>
      <c r="J24055">
        <v>61914.52</v>
      </c>
      <c r="K24055">
        <v>61157</v>
      </c>
    </row>
    <row r="24056" spans="2:11" hidden="1" x14ac:dyDescent="0.35">
      <c r="B24056" t="s">
        <v>4117</v>
      </c>
      <c r="D24056" t="s">
        <v>4116</v>
      </c>
      <c r="E24056" t="s">
        <v>43</v>
      </c>
      <c r="F24056" t="s">
        <v>4118</v>
      </c>
      <c r="J24056">
        <v>57689.58</v>
      </c>
      <c r="K24056">
        <v>58827</v>
      </c>
    </row>
    <row r="24057" spans="2:11" hidden="1" x14ac:dyDescent="0.35">
      <c r="B24057" t="s">
        <v>4119</v>
      </c>
      <c r="D24057" t="s">
        <v>4116</v>
      </c>
      <c r="E24057" t="s">
        <v>43</v>
      </c>
      <c r="F24057" t="s">
        <v>4121</v>
      </c>
      <c r="J24057">
        <v>72938.42</v>
      </c>
      <c r="K24057">
        <v>61157</v>
      </c>
    </row>
    <row r="24058" spans="2:11" hidden="1" x14ac:dyDescent="0.35">
      <c r="B24058" t="s">
        <v>526</v>
      </c>
      <c r="C24058" t="s">
        <v>634</v>
      </c>
      <c r="D24058" t="s">
        <v>4122</v>
      </c>
      <c r="E24058" t="s">
        <v>1328</v>
      </c>
      <c r="F24058" t="s">
        <v>4124</v>
      </c>
      <c r="J24058">
        <v>129315.24</v>
      </c>
      <c r="K24058">
        <v>130000</v>
      </c>
    </row>
    <row r="24059" spans="2:11" hidden="1" x14ac:dyDescent="0.35">
      <c r="B24059" t="s">
        <v>3041</v>
      </c>
      <c r="C24059" t="s">
        <v>60</v>
      </c>
      <c r="D24059" t="s">
        <v>4125</v>
      </c>
      <c r="E24059" t="s">
        <v>4126</v>
      </c>
      <c r="F24059" t="s">
        <v>4127</v>
      </c>
      <c r="J24059">
        <v>55242.34</v>
      </c>
      <c r="K24059">
        <v>54800</v>
      </c>
    </row>
    <row r="24060" spans="2:11" hidden="1" x14ac:dyDescent="0.35">
      <c r="B24060" t="s">
        <v>705</v>
      </c>
      <c r="C24060" t="s">
        <v>47</v>
      </c>
      <c r="D24060" t="s">
        <v>4128</v>
      </c>
      <c r="E24060" t="s">
        <v>1695</v>
      </c>
      <c r="F24060" t="s">
        <v>4129</v>
      </c>
      <c r="J24060">
        <v>15111.74</v>
      </c>
      <c r="K24060">
        <v>33220</v>
      </c>
    </row>
    <row r="24061" spans="2:11" hidden="1" x14ac:dyDescent="0.35">
      <c r="B24061" t="s">
        <v>4130</v>
      </c>
      <c r="C24061" t="s">
        <v>375</v>
      </c>
      <c r="D24061" t="s">
        <v>4131</v>
      </c>
      <c r="E24061" t="s">
        <v>43</v>
      </c>
      <c r="F24061" t="s">
        <v>1349</v>
      </c>
      <c r="J24061">
        <v>61621.36</v>
      </c>
      <c r="K24061">
        <v>55208</v>
      </c>
    </row>
    <row r="24062" spans="2:11" hidden="1" x14ac:dyDescent="0.35">
      <c r="B24062" t="s">
        <v>763</v>
      </c>
      <c r="C24062" t="s">
        <v>47</v>
      </c>
      <c r="D24062" t="s">
        <v>4132</v>
      </c>
      <c r="E24062" t="s">
        <v>43</v>
      </c>
      <c r="F24062" t="s">
        <v>4133</v>
      </c>
      <c r="J24062">
        <v>58691.96</v>
      </c>
      <c r="K24062">
        <v>55208</v>
      </c>
    </row>
    <row r="24063" spans="2:11" hidden="1" x14ac:dyDescent="0.35">
      <c r="B24063" t="s">
        <v>3977</v>
      </c>
      <c r="C24063" t="s">
        <v>14</v>
      </c>
      <c r="D24063" t="s">
        <v>18448</v>
      </c>
      <c r="E24063" t="s">
        <v>699</v>
      </c>
      <c r="F24063" t="s">
        <v>17477</v>
      </c>
      <c r="J24063">
        <v>32198.47</v>
      </c>
      <c r="K24063">
        <v>43136</v>
      </c>
    </row>
    <row r="24064" spans="2:11" hidden="1" x14ac:dyDescent="0.35">
      <c r="B24064" t="s">
        <v>1281</v>
      </c>
      <c r="C24064" t="s">
        <v>107</v>
      </c>
      <c r="D24064" t="s">
        <v>18449</v>
      </c>
      <c r="E24064" t="s">
        <v>16778</v>
      </c>
      <c r="F24064" t="s">
        <v>16780</v>
      </c>
      <c r="J24064">
        <v>1051.25</v>
      </c>
      <c r="K24064">
        <v>11310</v>
      </c>
    </row>
    <row r="24065" spans="2:11" hidden="1" x14ac:dyDescent="0.35">
      <c r="B24065" t="s">
        <v>37</v>
      </c>
      <c r="C24065" t="s">
        <v>124</v>
      </c>
      <c r="D24065" t="s">
        <v>18450</v>
      </c>
      <c r="E24065" t="s">
        <v>16807</v>
      </c>
      <c r="F24065" t="s">
        <v>16831</v>
      </c>
      <c r="J24065">
        <v>22683.88</v>
      </c>
      <c r="K24065">
        <v>34146</v>
      </c>
    </row>
    <row r="24066" spans="2:11" hidden="1" x14ac:dyDescent="0.35">
      <c r="B24066" t="s">
        <v>939</v>
      </c>
      <c r="D24066" t="s">
        <v>18450</v>
      </c>
      <c r="E24066" t="s">
        <v>4018</v>
      </c>
      <c r="F24066" t="s">
        <v>3020</v>
      </c>
      <c r="J24066">
        <v>7939.12</v>
      </c>
      <c r="K24066">
        <v>21675</v>
      </c>
    </row>
    <row r="24067" spans="2:11" hidden="1" x14ac:dyDescent="0.35">
      <c r="B24067" t="s">
        <v>759</v>
      </c>
      <c r="C24067" t="s">
        <v>107</v>
      </c>
      <c r="D24067" t="s">
        <v>18451</v>
      </c>
      <c r="E24067" t="s">
        <v>699</v>
      </c>
      <c r="F24067" t="s">
        <v>17523</v>
      </c>
      <c r="J24067">
        <v>15226.24</v>
      </c>
      <c r="K24067">
        <v>43136</v>
      </c>
    </row>
    <row r="24068" spans="2:11" hidden="1" x14ac:dyDescent="0.35">
      <c r="B24068" t="s">
        <v>4050</v>
      </c>
      <c r="C24068" t="s">
        <v>139</v>
      </c>
      <c r="D24068" t="s">
        <v>4240</v>
      </c>
      <c r="E24068" t="s">
        <v>146</v>
      </c>
      <c r="F24068" t="s">
        <v>1490</v>
      </c>
      <c r="J24068">
        <v>37296.959999999999</v>
      </c>
      <c r="K24068">
        <v>36850</v>
      </c>
    </row>
    <row r="24069" spans="2:11" hidden="1" x14ac:dyDescent="0.35">
      <c r="B24069" t="s">
        <v>2852</v>
      </c>
      <c r="C24069" t="s">
        <v>124</v>
      </c>
      <c r="D24069" t="s">
        <v>3491</v>
      </c>
      <c r="E24069" t="s">
        <v>3690</v>
      </c>
      <c r="F24069" t="s">
        <v>3492</v>
      </c>
      <c r="J24069">
        <v>33777.61</v>
      </c>
      <c r="K24069">
        <v>33468</v>
      </c>
    </row>
    <row r="24070" spans="2:11" hidden="1" x14ac:dyDescent="0.35">
      <c r="B24070" t="s">
        <v>1430</v>
      </c>
      <c r="C24070" t="s">
        <v>21</v>
      </c>
      <c r="D24070" t="s">
        <v>4136</v>
      </c>
      <c r="E24070" t="s">
        <v>17095</v>
      </c>
      <c r="F24070" t="s">
        <v>3230</v>
      </c>
      <c r="J24070">
        <v>70846.67</v>
      </c>
      <c r="K24070">
        <v>64750</v>
      </c>
    </row>
    <row r="24071" spans="2:11" hidden="1" x14ac:dyDescent="0.35">
      <c r="B24071" t="s">
        <v>4241</v>
      </c>
      <c r="C24071" t="s">
        <v>927</v>
      </c>
      <c r="D24071" t="s">
        <v>4242</v>
      </c>
      <c r="E24071" t="s">
        <v>4243</v>
      </c>
      <c r="F24071" t="s">
        <v>4244</v>
      </c>
      <c r="J24071">
        <v>52214.34</v>
      </c>
      <c r="K24071">
        <v>52641</v>
      </c>
    </row>
    <row r="24072" spans="2:11" hidden="1" x14ac:dyDescent="0.35">
      <c r="B24072" t="s">
        <v>824</v>
      </c>
      <c r="D24072" t="s">
        <v>3491</v>
      </c>
      <c r="E24072" t="s">
        <v>16797</v>
      </c>
      <c r="F24072" t="s">
        <v>3751</v>
      </c>
      <c r="J24072">
        <v>33452.980000000003</v>
      </c>
      <c r="K24072">
        <v>32926</v>
      </c>
    </row>
    <row r="24073" spans="2:11" hidden="1" x14ac:dyDescent="0.35">
      <c r="B24073" t="s">
        <v>536</v>
      </c>
      <c r="C24073" t="s">
        <v>21</v>
      </c>
      <c r="D24073" t="s">
        <v>3146</v>
      </c>
      <c r="E24073" t="s">
        <v>3147</v>
      </c>
      <c r="F24073" t="s">
        <v>1799</v>
      </c>
      <c r="J24073">
        <v>48217.04</v>
      </c>
      <c r="K24073">
        <v>41705</v>
      </c>
    </row>
    <row r="24074" spans="2:11" hidden="1" x14ac:dyDescent="0.35">
      <c r="B24074" t="s">
        <v>1025</v>
      </c>
      <c r="C24074" t="s">
        <v>42</v>
      </c>
      <c r="D24074" t="s">
        <v>18452</v>
      </c>
      <c r="E24074" t="s">
        <v>16778</v>
      </c>
      <c r="F24074" t="s">
        <v>16780</v>
      </c>
      <c r="J24074">
        <v>935.25</v>
      </c>
      <c r="K24074">
        <v>11310</v>
      </c>
    </row>
    <row r="24075" spans="2:11" hidden="1" x14ac:dyDescent="0.35">
      <c r="B24075" t="s">
        <v>2954</v>
      </c>
      <c r="C24075" t="s">
        <v>42</v>
      </c>
      <c r="D24075" t="s">
        <v>4245</v>
      </c>
      <c r="E24075" t="s">
        <v>17116</v>
      </c>
      <c r="F24075" t="s">
        <v>283</v>
      </c>
      <c r="J24075">
        <v>141410.31</v>
      </c>
      <c r="K24075">
        <v>88565</v>
      </c>
    </row>
    <row r="24076" spans="2:11" hidden="1" x14ac:dyDescent="0.35">
      <c r="B24076" t="s">
        <v>225</v>
      </c>
      <c r="C24076" t="s">
        <v>21</v>
      </c>
      <c r="D24076" t="s">
        <v>3491</v>
      </c>
      <c r="E24076" t="s">
        <v>452</v>
      </c>
      <c r="F24076" t="s">
        <v>1109</v>
      </c>
      <c r="J24076">
        <v>51417.88</v>
      </c>
      <c r="K24076">
        <v>39749</v>
      </c>
    </row>
    <row r="24077" spans="2:11" hidden="1" x14ac:dyDescent="0.35">
      <c r="B24077" t="s">
        <v>1840</v>
      </c>
      <c r="C24077" t="s">
        <v>124</v>
      </c>
      <c r="D24077" t="s">
        <v>3146</v>
      </c>
      <c r="E24077" t="s">
        <v>61</v>
      </c>
      <c r="F24077" t="s">
        <v>8805</v>
      </c>
      <c r="J24077">
        <v>9735</v>
      </c>
      <c r="K24077">
        <v>27300</v>
      </c>
    </row>
    <row r="24078" spans="2:11" hidden="1" x14ac:dyDescent="0.35">
      <c r="B24078" t="s">
        <v>18453</v>
      </c>
      <c r="C24078" t="s">
        <v>42</v>
      </c>
      <c r="D24078" t="s">
        <v>18452</v>
      </c>
      <c r="E24078" t="s">
        <v>16778</v>
      </c>
      <c r="F24078" t="s">
        <v>16780</v>
      </c>
      <c r="J24078">
        <v>1015</v>
      </c>
      <c r="K24078">
        <v>11310</v>
      </c>
    </row>
    <row r="24079" spans="2:11" hidden="1" x14ac:dyDescent="0.35">
      <c r="B24079" t="s">
        <v>14873</v>
      </c>
      <c r="C24079" t="s">
        <v>112</v>
      </c>
      <c r="D24079" t="s">
        <v>18454</v>
      </c>
      <c r="E24079" t="s">
        <v>16778</v>
      </c>
      <c r="F24079" t="s">
        <v>16780</v>
      </c>
      <c r="J24079">
        <v>1051.25</v>
      </c>
      <c r="K24079">
        <v>11310</v>
      </c>
    </row>
    <row r="24080" spans="2:11" hidden="1" x14ac:dyDescent="0.35">
      <c r="B24080" t="s">
        <v>3558</v>
      </c>
      <c r="C24080" t="s">
        <v>124</v>
      </c>
      <c r="D24080" t="s">
        <v>3491</v>
      </c>
      <c r="E24080" t="s">
        <v>172</v>
      </c>
      <c r="F24080" t="s">
        <v>435</v>
      </c>
      <c r="J24080">
        <v>35155.61</v>
      </c>
      <c r="K24080">
        <v>34562</v>
      </c>
    </row>
    <row r="24081" spans="2:11" hidden="1" x14ac:dyDescent="0.35">
      <c r="B24081" t="s">
        <v>674</v>
      </c>
      <c r="C24081" t="s">
        <v>42</v>
      </c>
      <c r="D24081" t="s">
        <v>3151</v>
      </c>
      <c r="E24081" t="s">
        <v>3152</v>
      </c>
      <c r="F24081" t="s">
        <v>1065</v>
      </c>
      <c r="J24081">
        <v>2061.46</v>
      </c>
      <c r="K24081">
        <v>2000</v>
      </c>
    </row>
    <row r="24082" spans="2:11" hidden="1" x14ac:dyDescent="0.35">
      <c r="B24082" t="s">
        <v>1659</v>
      </c>
      <c r="D24082" t="s">
        <v>4137</v>
      </c>
      <c r="E24082" t="s">
        <v>43</v>
      </c>
      <c r="F24082" t="s">
        <v>4138</v>
      </c>
      <c r="J24082">
        <v>65623.539999999994</v>
      </c>
      <c r="K24082">
        <v>62324</v>
      </c>
    </row>
    <row r="24083" spans="2:11" hidden="1" x14ac:dyDescent="0.35">
      <c r="B24083" t="s">
        <v>4139</v>
      </c>
      <c r="C24083" t="s">
        <v>42</v>
      </c>
      <c r="D24083" t="s">
        <v>4140</v>
      </c>
      <c r="E24083" t="s">
        <v>489</v>
      </c>
      <c r="F24083" t="s">
        <v>4141</v>
      </c>
      <c r="J24083">
        <v>67294.399999999994</v>
      </c>
      <c r="K24083">
        <v>62634</v>
      </c>
    </row>
    <row r="24084" spans="2:11" hidden="1" x14ac:dyDescent="0.35">
      <c r="B24084" t="s">
        <v>2222</v>
      </c>
      <c r="C24084" t="s">
        <v>42</v>
      </c>
      <c r="D24084" t="s">
        <v>4140</v>
      </c>
      <c r="E24084" t="s">
        <v>23</v>
      </c>
      <c r="F24084" t="s">
        <v>45</v>
      </c>
      <c r="J24084">
        <v>47125.07</v>
      </c>
      <c r="K24084">
        <v>49289</v>
      </c>
    </row>
    <row r="24085" spans="2:11" hidden="1" x14ac:dyDescent="0.35">
      <c r="B24085" t="s">
        <v>4143</v>
      </c>
      <c r="C24085" t="s">
        <v>21</v>
      </c>
      <c r="D24085" t="s">
        <v>4144</v>
      </c>
      <c r="E24085" t="s">
        <v>1244</v>
      </c>
      <c r="F24085" t="s">
        <v>4145</v>
      </c>
      <c r="J24085">
        <v>39034.120000000003</v>
      </c>
      <c r="K24085">
        <v>39122</v>
      </c>
    </row>
    <row r="24086" spans="2:11" hidden="1" x14ac:dyDescent="0.35">
      <c r="B24086" t="s">
        <v>763</v>
      </c>
      <c r="C24086" t="s">
        <v>197</v>
      </c>
      <c r="D24086" t="s">
        <v>4146</v>
      </c>
      <c r="E24086" t="s">
        <v>303</v>
      </c>
      <c r="F24086" t="s">
        <v>718</v>
      </c>
      <c r="J24086">
        <v>64269.56</v>
      </c>
      <c r="K24086">
        <v>58933</v>
      </c>
    </row>
    <row r="24087" spans="2:11" hidden="1" x14ac:dyDescent="0.35">
      <c r="B24087" t="s">
        <v>1772</v>
      </c>
      <c r="C24087" t="s">
        <v>124</v>
      </c>
      <c r="D24087" t="s">
        <v>4147</v>
      </c>
      <c r="E24087" t="s">
        <v>1145</v>
      </c>
      <c r="F24087" t="s">
        <v>3682</v>
      </c>
      <c r="J24087">
        <v>35826.39</v>
      </c>
      <c r="K24087">
        <v>34518</v>
      </c>
    </row>
    <row r="24088" spans="2:11" hidden="1" x14ac:dyDescent="0.35">
      <c r="B24088" t="s">
        <v>473</v>
      </c>
      <c r="C24088" t="s">
        <v>149</v>
      </c>
      <c r="D24088" t="s">
        <v>4148</v>
      </c>
      <c r="E24088" t="s">
        <v>16807</v>
      </c>
      <c r="F24088" t="s">
        <v>2711</v>
      </c>
      <c r="J24088">
        <v>47796.87</v>
      </c>
      <c r="K24088">
        <v>53236</v>
      </c>
    </row>
    <row r="24089" spans="2:11" hidden="1" x14ac:dyDescent="0.35">
      <c r="B24089" t="s">
        <v>4150</v>
      </c>
      <c r="D24089" t="s">
        <v>4151</v>
      </c>
      <c r="E24089" t="s">
        <v>885</v>
      </c>
      <c r="F24089" t="s">
        <v>1254</v>
      </c>
      <c r="J24089">
        <v>52593.4</v>
      </c>
      <c r="K24089">
        <v>45994</v>
      </c>
    </row>
    <row r="24090" spans="2:11" hidden="1" x14ac:dyDescent="0.35">
      <c r="B24090" t="s">
        <v>2954</v>
      </c>
      <c r="C24090" t="s">
        <v>42</v>
      </c>
      <c r="D24090" t="s">
        <v>4152</v>
      </c>
      <c r="E24090" t="s">
        <v>17095</v>
      </c>
      <c r="F24090" t="s">
        <v>463</v>
      </c>
      <c r="J24090">
        <v>80966.69</v>
      </c>
      <c r="K24090">
        <v>69238</v>
      </c>
    </row>
    <row r="24091" spans="2:11" hidden="1" x14ac:dyDescent="0.35">
      <c r="B24091" t="s">
        <v>2817</v>
      </c>
      <c r="C24091" t="s">
        <v>383</v>
      </c>
      <c r="D24091" t="s">
        <v>4153</v>
      </c>
      <c r="E24091" t="s">
        <v>1145</v>
      </c>
      <c r="F24091" t="s">
        <v>3157</v>
      </c>
      <c r="J24091">
        <v>37195.980000000003</v>
      </c>
      <c r="K24091">
        <v>34518</v>
      </c>
    </row>
    <row r="24092" spans="2:11" hidden="1" x14ac:dyDescent="0.35">
      <c r="B24092" t="s">
        <v>4154</v>
      </c>
      <c r="D24092" t="s">
        <v>4153</v>
      </c>
      <c r="E24092" t="s">
        <v>43</v>
      </c>
      <c r="F24092" t="s">
        <v>4155</v>
      </c>
      <c r="J24092">
        <v>59084.44</v>
      </c>
      <c r="K24092">
        <v>58244</v>
      </c>
    </row>
    <row r="24093" spans="2:11" hidden="1" x14ac:dyDescent="0.35">
      <c r="B24093" t="s">
        <v>536</v>
      </c>
      <c r="C24093" t="s">
        <v>21</v>
      </c>
      <c r="D24093" t="s">
        <v>4153</v>
      </c>
      <c r="E24093" t="s">
        <v>43</v>
      </c>
      <c r="F24093" t="s">
        <v>785</v>
      </c>
      <c r="J24093">
        <v>48685.06</v>
      </c>
      <c r="K24093">
        <v>43239</v>
      </c>
    </row>
    <row r="24094" spans="2:11" hidden="1" x14ac:dyDescent="0.35">
      <c r="B24094" t="s">
        <v>4156</v>
      </c>
      <c r="D24094" t="s">
        <v>4157</v>
      </c>
      <c r="E24094" t="s">
        <v>564</v>
      </c>
      <c r="F24094" t="s">
        <v>267</v>
      </c>
      <c r="J24094">
        <v>30408.48</v>
      </c>
      <c r="K24094">
        <v>29952</v>
      </c>
    </row>
    <row r="24095" spans="2:11" hidden="1" x14ac:dyDescent="0.35">
      <c r="B24095" t="s">
        <v>522</v>
      </c>
      <c r="C24095" t="s">
        <v>107</v>
      </c>
      <c r="D24095" t="s">
        <v>18455</v>
      </c>
      <c r="E24095" t="s">
        <v>17651</v>
      </c>
      <c r="F24095" t="s">
        <v>16984</v>
      </c>
      <c r="J24095">
        <v>13112.54</v>
      </c>
      <c r="K24095">
        <v>31073</v>
      </c>
    </row>
    <row r="24096" spans="2:11" hidden="1" x14ac:dyDescent="0.35">
      <c r="B24096" t="s">
        <v>2919</v>
      </c>
      <c r="D24096" t="s">
        <v>4158</v>
      </c>
      <c r="E24096" t="s">
        <v>48</v>
      </c>
      <c r="F24096" t="s">
        <v>4159</v>
      </c>
      <c r="J24096">
        <v>50001.02</v>
      </c>
      <c r="K24096">
        <v>46257</v>
      </c>
    </row>
    <row r="24097" spans="2:11" hidden="1" x14ac:dyDescent="0.35">
      <c r="B24097" t="s">
        <v>51</v>
      </c>
      <c r="D24097" t="s">
        <v>4158</v>
      </c>
      <c r="E24097" t="s">
        <v>557</v>
      </c>
      <c r="F24097" t="s">
        <v>2164</v>
      </c>
      <c r="J24097">
        <v>33727.660000000003</v>
      </c>
      <c r="K24097">
        <v>32315</v>
      </c>
    </row>
    <row r="24098" spans="2:11" hidden="1" x14ac:dyDescent="0.35">
      <c r="B24098" t="s">
        <v>1355</v>
      </c>
      <c r="D24098" t="s">
        <v>4158</v>
      </c>
      <c r="E24098" t="s">
        <v>67</v>
      </c>
      <c r="F24098" t="s">
        <v>2469</v>
      </c>
      <c r="J24098">
        <v>30429.7</v>
      </c>
      <c r="K24098">
        <v>29682</v>
      </c>
    </row>
    <row r="24099" spans="2:11" hidden="1" x14ac:dyDescent="0.35">
      <c r="B24099" t="s">
        <v>759</v>
      </c>
      <c r="C24099" t="s">
        <v>197</v>
      </c>
      <c r="D24099" t="s">
        <v>18456</v>
      </c>
      <c r="E24099" t="s">
        <v>43</v>
      </c>
      <c r="F24099" t="s">
        <v>4850</v>
      </c>
      <c r="J24099">
        <v>67858.47</v>
      </c>
      <c r="K24099">
        <v>59991</v>
      </c>
    </row>
    <row r="24100" spans="2:11" hidden="1" x14ac:dyDescent="0.35">
      <c r="B24100" t="s">
        <v>18457</v>
      </c>
      <c r="C24100" t="s">
        <v>112</v>
      </c>
      <c r="D24100" t="s">
        <v>18458</v>
      </c>
      <c r="E24100" t="s">
        <v>16778</v>
      </c>
      <c r="F24100" t="s">
        <v>16780</v>
      </c>
      <c r="J24100">
        <v>1051.25</v>
      </c>
      <c r="K24100">
        <v>11310</v>
      </c>
    </row>
    <row r="24101" spans="2:11" hidden="1" x14ac:dyDescent="0.35">
      <c r="B24101" t="s">
        <v>2185</v>
      </c>
      <c r="C24101" t="s">
        <v>21</v>
      </c>
      <c r="D24101" t="s">
        <v>4160</v>
      </c>
      <c r="E24101" t="s">
        <v>16925</v>
      </c>
      <c r="F24101" t="s">
        <v>4161</v>
      </c>
      <c r="J24101">
        <v>90082.4</v>
      </c>
      <c r="K24101">
        <v>77350</v>
      </c>
    </row>
    <row r="24102" spans="2:11" hidden="1" x14ac:dyDescent="0.35">
      <c r="B24102" t="s">
        <v>3132</v>
      </c>
      <c r="D24102" t="s">
        <v>4162</v>
      </c>
      <c r="E24102" t="s">
        <v>773</v>
      </c>
      <c r="F24102" t="s">
        <v>4164</v>
      </c>
      <c r="J24102">
        <v>57048.98</v>
      </c>
      <c r="K24102">
        <v>59076</v>
      </c>
    </row>
    <row r="24103" spans="2:11" hidden="1" x14ac:dyDescent="0.35">
      <c r="B24103" t="s">
        <v>2844</v>
      </c>
      <c r="D24103" t="s">
        <v>4166</v>
      </c>
      <c r="E24103" t="s">
        <v>135</v>
      </c>
      <c r="F24103" t="s">
        <v>4167</v>
      </c>
      <c r="J24103">
        <v>65888.59</v>
      </c>
      <c r="K24103">
        <v>42853</v>
      </c>
    </row>
    <row r="24104" spans="2:11" hidden="1" x14ac:dyDescent="0.35">
      <c r="B24104" t="s">
        <v>3919</v>
      </c>
      <c r="D24104" t="s">
        <v>3920</v>
      </c>
      <c r="E24104" t="s">
        <v>373</v>
      </c>
      <c r="F24104" t="s">
        <v>3921</v>
      </c>
      <c r="J24104">
        <v>35876.089999999997</v>
      </c>
      <c r="K24104">
        <v>35374</v>
      </c>
    </row>
    <row r="24105" spans="2:11" hidden="1" x14ac:dyDescent="0.35">
      <c r="B24105" t="s">
        <v>9594</v>
      </c>
      <c r="C24105" t="s">
        <v>21</v>
      </c>
      <c r="D24105" t="s">
        <v>3933</v>
      </c>
      <c r="E24105" t="s">
        <v>16778</v>
      </c>
      <c r="F24105" t="s">
        <v>1046</v>
      </c>
      <c r="J24105">
        <v>1051.25</v>
      </c>
      <c r="K24105">
        <v>11310</v>
      </c>
    </row>
    <row r="24106" spans="2:11" hidden="1" x14ac:dyDescent="0.35">
      <c r="B24106" t="s">
        <v>797</v>
      </c>
      <c r="C24106" t="s">
        <v>3944</v>
      </c>
      <c r="D24106" t="s">
        <v>3933</v>
      </c>
      <c r="E24106" t="s">
        <v>16807</v>
      </c>
      <c r="F24106" t="s">
        <v>2711</v>
      </c>
      <c r="J24106">
        <v>50369.21</v>
      </c>
      <c r="K24106">
        <v>53236</v>
      </c>
    </row>
    <row r="24107" spans="2:11" hidden="1" x14ac:dyDescent="0.35">
      <c r="B24107" t="s">
        <v>961</v>
      </c>
      <c r="D24107" t="s">
        <v>3933</v>
      </c>
      <c r="E24107" t="s">
        <v>443</v>
      </c>
      <c r="F24107" t="s">
        <v>3954</v>
      </c>
      <c r="J24107">
        <v>86123.5</v>
      </c>
      <c r="K24107">
        <v>104000</v>
      </c>
    </row>
    <row r="24108" spans="2:11" hidden="1" x14ac:dyDescent="0.35">
      <c r="B24108" t="s">
        <v>4056</v>
      </c>
      <c r="C24108" t="s">
        <v>375</v>
      </c>
      <c r="D24108" t="s">
        <v>4057</v>
      </c>
      <c r="E24108" t="s">
        <v>43</v>
      </c>
      <c r="F24108" t="s">
        <v>4058</v>
      </c>
      <c r="J24108">
        <v>72190.600000000006</v>
      </c>
      <c r="K24108">
        <v>58827</v>
      </c>
    </row>
    <row r="24109" spans="2:11" hidden="1" x14ac:dyDescent="0.35">
      <c r="B24109" t="s">
        <v>4068</v>
      </c>
      <c r="D24109" t="s">
        <v>4069</v>
      </c>
      <c r="E24109" t="s">
        <v>43</v>
      </c>
      <c r="F24109" t="s">
        <v>4070</v>
      </c>
      <c r="J24109">
        <v>55020.63</v>
      </c>
      <c r="K24109">
        <v>55208</v>
      </c>
    </row>
    <row r="24110" spans="2:11" hidden="1" x14ac:dyDescent="0.35">
      <c r="B24110" t="s">
        <v>301</v>
      </c>
      <c r="C24110" t="s">
        <v>375</v>
      </c>
      <c r="D24110" t="s">
        <v>4076</v>
      </c>
      <c r="E24110" t="s">
        <v>2638</v>
      </c>
      <c r="F24110" t="s">
        <v>4077</v>
      </c>
      <c r="J24110">
        <v>50754.11</v>
      </c>
      <c r="K24110">
        <v>50006</v>
      </c>
    </row>
    <row r="24111" spans="2:11" hidden="1" x14ac:dyDescent="0.35">
      <c r="B24111" t="s">
        <v>1597</v>
      </c>
      <c r="C24111" t="s">
        <v>21</v>
      </c>
      <c r="D24111" t="s">
        <v>4085</v>
      </c>
      <c r="E24111" t="s">
        <v>935</v>
      </c>
      <c r="F24111" t="s">
        <v>4086</v>
      </c>
      <c r="J24111">
        <v>40639.730000000003</v>
      </c>
      <c r="K24111">
        <v>34518</v>
      </c>
    </row>
    <row r="24112" spans="2:11" hidden="1" x14ac:dyDescent="0.35">
      <c r="B24112" t="s">
        <v>2809</v>
      </c>
      <c r="C24112" t="s">
        <v>21</v>
      </c>
      <c r="D24112" t="s">
        <v>18459</v>
      </c>
      <c r="E24112" t="s">
        <v>699</v>
      </c>
      <c r="F24112" t="s">
        <v>16931</v>
      </c>
      <c r="J24112">
        <v>8627.01</v>
      </c>
      <c r="K24112">
        <v>43136</v>
      </c>
    </row>
    <row r="24113" spans="2:11" hidden="1" x14ac:dyDescent="0.35">
      <c r="B24113" t="s">
        <v>80</v>
      </c>
      <c r="C24113" t="s">
        <v>112</v>
      </c>
      <c r="D24113" t="s">
        <v>4091</v>
      </c>
      <c r="E24113" t="s">
        <v>280</v>
      </c>
      <c r="F24113" t="s">
        <v>4092</v>
      </c>
      <c r="J24113">
        <v>86480.43</v>
      </c>
      <c r="K24113">
        <v>81082</v>
      </c>
    </row>
    <row r="24114" spans="2:11" hidden="1" x14ac:dyDescent="0.35">
      <c r="B24114" t="s">
        <v>80</v>
      </c>
      <c r="C24114" t="s">
        <v>42</v>
      </c>
      <c r="D24114" t="s">
        <v>4171</v>
      </c>
      <c r="E24114" t="s">
        <v>716</v>
      </c>
      <c r="F24114" t="s">
        <v>304</v>
      </c>
      <c r="J24114">
        <v>68600.89</v>
      </c>
      <c r="K24114">
        <v>62885</v>
      </c>
    </row>
    <row r="24115" spans="2:11" hidden="1" x14ac:dyDescent="0.35">
      <c r="B24115" t="s">
        <v>314</v>
      </c>
      <c r="C24115" t="s">
        <v>149</v>
      </c>
      <c r="D24115" t="s">
        <v>4173</v>
      </c>
      <c r="E24115" t="s">
        <v>4174</v>
      </c>
      <c r="F24115" t="s">
        <v>4175</v>
      </c>
      <c r="J24115">
        <v>61484.87</v>
      </c>
      <c r="K24115">
        <v>61044</v>
      </c>
    </row>
    <row r="24116" spans="2:11" hidden="1" x14ac:dyDescent="0.35">
      <c r="B24116" t="s">
        <v>1241</v>
      </c>
      <c r="C24116" t="s">
        <v>139</v>
      </c>
      <c r="D24116" t="s">
        <v>4176</v>
      </c>
      <c r="E24116" t="s">
        <v>752</v>
      </c>
      <c r="F24116" t="s">
        <v>3901</v>
      </c>
      <c r="J24116">
        <v>55763.6</v>
      </c>
      <c r="K24116">
        <v>55130</v>
      </c>
    </row>
    <row r="24117" spans="2:11" hidden="1" x14ac:dyDescent="0.35">
      <c r="B24117" t="s">
        <v>4178</v>
      </c>
      <c r="C24117" t="s">
        <v>42</v>
      </c>
      <c r="D24117" t="s">
        <v>4179</v>
      </c>
      <c r="E24117" t="s">
        <v>16992</v>
      </c>
      <c r="F24117" t="s">
        <v>2322</v>
      </c>
      <c r="J24117">
        <v>36914.17</v>
      </c>
      <c r="K24117">
        <v>36483</v>
      </c>
    </row>
    <row r="24118" spans="2:11" hidden="1" x14ac:dyDescent="0.35">
      <c r="B24118" t="s">
        <v>4185</v>
      </c>
      <c r="D24118" t="s">
        <v>4179</v>
      </c>
      <c r="E24118" t="s">
        <v>4186</v>
      </c>
      <c r="F24118" t="s">
        <v>4187</v>
      </c>
      <c r="J24118">
        <v>31221.68</v>
      </c>
      <c r="K24118">
        <v>30705</v>
      </c>
    </row>
    <row r="24119" spans="2:11" hidden="1" x14ac:dyDescent="0.35">
      <c r="B24119" t="s">
        <v>2442</v>
      </c>
      <c r="C24119" t="s">
        <v>112</v>
      </c>
      <c r="D24119" t="s">
        <v>4198</v>
      </c>
      <c r="E24119" t="s">
        <v>4095</v>
      </c>
      <c r="F24119" t="s">
        <v>1708</v>
      </c>
      <c r="J24119">
        <v>115383.55</v>
      </c>
      <c r="K24119">
        <v>109079</v>
      </c>
    </row>
    <row r="24120" spans="2:11" hidden="1" x14ac:dyDescent="0.35">
      <c r="B24120" t="s">
        <v>339</v>
      </c>
      <c r="C24120" t="s">
        <v>375</v>
      </c>
      <c r="D24120" t="s">
        <v>4205</v>
      </c>
      <c r="E24120" t="s">
        <v>48</v>
      </c>
      <c r="F24120" t="s">
        <v>4206</v>
      </c>
      <c r="J24120">
        <v>46404.97</v>
      </c>
      <c r="K24120">
        <v>46257</v>
      </c>
    </row>
    <row r="24121" spans="2:11" hidden="1" x14ac:dyDescent="0.35">
      <c r="B24121" t="s">
        <v>469</v>
      </c>
      <c r="C24121" t="s">
        <v>47</v>
      </c>
      <c r="D24121" t="s">
        <v>3163</v>
      </c>
      <c r="E24121" t="s">
        <v>67</v>
      </c>
      <c r="F24121" t="s">
        <v>3235</v>
      </c>
      <c r="J24121">
        <v>20809.759999999998</v>
      </c>
      <c r="K24121">
        <v>28600</v>
      </c>
    </row>
    <row r="24122" spans="2:11" hidden="1" x14ac:dyDescent="0.35">
      <c r="B24122" t="s">
        <v>3668</v>
      </c>
      <c r="C24122" t="s">
        <v>21</v>
      </c>
      <c r="D24122" t="s">
        <v>3669</v>
      </c>
      <c r="E24122" t="s">
        <v>1126</v>
      </c>
      <c r="F24122" t="s">
        <v>3672</v>
      </c>
      <c r="J24122">
        <v>29180.75</v>
      </c>
      <c r="K24122">
        <v>29453</v>
      </c>
    </row>
    <row r="24123" spans="2:11" hidden="1" x14ac:dyDescent="0.35">
      <c r="B24123" t="s">
        <v>1134</v>
      </c>
      <c r="C24123" t="s">
        <v>297</v>
      </c>
      <c r="D24123" t="s">
        <v>3301</v>
      </c>
      <c r="E24123" t="s">
        <v>48</v>
      </c>
      <c r="F24123" t="s">
        <v>3306</v>
      </c>
      <c r="J24123">
        <v>46605.31</v>
      </c>
      <c r="K24123">
        <v>46257</v>
      </c>
    </row>
    <row r="24124" spans="2:11" hidden="1" x14ac:dyDescent="0.35">
      <c r="B24124" t="s">
        <v>4209</v>
      </c>
      <c r="C24124" t="s">
        <v>375</v>
      </c>
      <c r="D24124" t="s">
        <v>4210</v>
      </c>
      <c r="E24124" t="s">
        <v>16807</v>
      </c>
      <c r="F24124" t="s">
        <v>1459</v>
      </c>
      <c r="J24124">
        <v>53616.39</v>
      </c>
      <c r="K24124">
        <v>53236</v>
      </c>
    </row>
    <row r="24125" spans="2:11" hidden="1" x14ac:dyDescent="0.35">
      <c r="B24125" t="s">
        <v>220</v>
      </c>
      <c r="C24125" t="s">
        <v>927</v>
      </c>
      <c r="D24125" t="s">
        <v>4218</v>
      </c>
      <c r="E24125" t="s">
        <v>43</v>
      </c>
      <c r="F24125" t="s">
        <v>4219</v>
      </c>
      <c r="J24125">
        <v>49310.93</v>
      </c>
      <c r="K24125">
        <v>43239</v>
      </c>
    </row>
    <row r="24126" spans="2:11" hidden="1" x14ac:dyDescent="0.35">
      <c r="B24126" t="s">
        <v>432</v>
      </c>
      <c r="C24126" t="s">
        <v>8</v>
      </c>
      <c r="D24126" t="s">
        <v>4218</v>
      </c>
      <c r="E24126" t="s">
        <v>4225</v>
      </c>
      <c r="F24126" t="s">
        <v>4227</v>
      </c>
      <c r="J24126">
        <v>43142.55</v>
      </c>
      <c r="K24126">
        <v>44196</v>
      </c>
    </row>
    <row r="24127" spans="2:11" hidden="1" x14ac:dyDescent="0.35">
      <c r="B24127" t="s">
        <v>1805</v>
      </c>
      <c r="C24127" t="s">
        <v>124</v>
      </c>
      <c r="D24127" t="s">
        <v>4233</v>
      </c>
      <c r="E24127" t="s">
        <v>1444</v>
      </c>
      <c r="F24127" t="s">
        <v>4235</v>
      </c>
      <c r="J24127">
        <v>54930.27</v>
      </c>
      <c r="K24127">
        <v>55130</v>
      </c>
    </row>
    <row r="24128" spans="2:11" hidden="1" x14ac:dyDescent="0.35">
      <c r="B24128" t="s">
        <v>1813</v>
      </c>
      <c r="C24128" t="s">
        <v>112</v>
      </c>
      <c r="D24128" t="s">
        <v>4236</v>
      </c>
      <c r="E24128" t="s">
        <v>2140</v>
      </c>
      <c r="F24128" t="s">
        <v>3469</v>
      </c>
      <c r="J24128">
        <v>60205.91</v>
      </c>
      <c r="K24128">
        <v>52003</v>
      </c>
    </row>
    <row r="24129" spans="2:11" hidden="1" x14ac:dyDescent="0.35">
      <c r="B24129" t="s">
        <v>4237</v>
      </c>
      <c r="C24129" t="s">
        <v>112</v>
      </c>
      <c r="D24129" t="s">
        <v>4236</v>
      </c>
      <c r="E24129" t="s">
        <v>434</v>
      </c>
      <c r="F24129" t="s">
        <v>4238</v>
      </c>
      <c r="J24129">
        <v>47479.21</v>
      </c>
      <c r="K24129">
        <v>44143</v>
      </c>
    </row>
    <row r="24130" spans="2:11" hidden="1" x14ac:dyDescent="0.35">
      <c r="B24130" t="s">
        <v>3164</v>
      </c>
      <c r="C24130" t="s">
        <v>927</v>
      </c>
      <c r="D24130" t="s">
        <v>3165</v>
      </c>
      <c r="E24130" t="s">
        <v>93</v>
      </c>
      <c r="F24130" t="s">
        <v>3167</v>
      </c>
      <c r="J24130">
        <v>79214.759999999995</v>
      </c>
      <c r="K24130">
        <v>79100</v>
      </c>
    </row>
    <row r="24131" spans="2:11" hidden="1" x14ac:dyDescent="0.35">
      <c r="B24131" t="s">
        <v>3061</v>
      </c>
      <c r="C24131" t="s">
        <v>927</v>
      </c>
      <c r="D24131" t="s">
        <v>3168</v>
      </c>
      <c r="E24131" t="s">
        <v>443</v>
      </c>
      <c r="F24131" t="s">
        <v>356</v>
      </c>
      <c r="J24131">
        <v>41142.14</v>
      </c>
      <c r="K24131">
        <v>44013</v>
      </c>
    </row>
    <row r="24132" spans="2:11" hidden="1" x14ac:dyDescent="0.35">
      <c r="B24132" t="s">
        <v>3169</v>
      </c>
      <c r="C24132" t="s">
        <v>124</v>
      </c>
      <c r="D24132" t="s">
        <v>3170</v>
      </c>
      <c r="E24132" t="s">
        <v>3171</v>
      </c>
      <c r="F24132" t="s">
        <v>2122</v>
      </c>
      <c r="J24132">
        <v>8119.67</v>
      </c>
      <c r="K24132">
        <v>8062</v>
      </c>
    </row>
    <row r="24133" spans="2:11" hidden="1" x14ac:dyDescent="0.35">
      <c r="B24133" t="s">
        <v>2954</v>
      </c>
      <c r="C24133" t="s">
        <v>38</v>
      </c>
      <c r="D24133" t="s">
        <v>18460</v>
      </c>
      <c r="E24133" t="s">
        <v>43</v>
      </c>
      <c r="F24133" t="s">
        <v>16816</v>
      </c>
      <c r="J24133">
        <v>38668.04</v>
      </c>
      <c r="K24133">
        <v>43136</v>
      </c>
    </row>
    <row r="24134" spans="2:11" hidden="1" x14ac:dyDescent="0.35">
      <c r="B24134" t="s">
        <v>1940</v>
      </c>
      <c r="D24134" t="s">
        <v>3177</v>
      </c>
      <c r="E24134" t="s">
        <v>43</v>
      </c>
      <c r="F24134" t="s">
        <v>3058</v>
      </c>
      <c r="J24134">
        <v>62843.199999999997</v>
      </c>
      <c r="K24134">
        <v>60576</v>
      </c>
    </row>
    <row r="24135" spans="2:11" hidden="1" x14ac:dyDescent="0.35">
      <c r="B24135" t="s">
        <v>3178</v>
      </c>
      <c r="C24135" t="s">
        <v>8</v>
      </c>
      <c r="D24135" t="s">
        <v>3179</v>
      </c>
      <c r="E24135" t="s">
        <v>4986</v>
      </c>
      <c r="F24135" t="s">
        <v>3181</v>
      </c>
      <c r="J24135">
        <v>43138.55</v>
      </c>
      <c r="K24135">
        <v>50538</v>
      </c>
    </row>
    <row r="24136" spans="2:11" hidden="1" x14ac:dyDescent="0.35">
      <c r="B24136" t="s">
        <v>3850</v>
      </c>
      <c r="D24136" t="s">
        <v>18461</v>
      </c>
      <c r="E24136" t="s">
        <v>373</v>
      </c>
      <c r="F24136" t="s">
        <v>1968</v>
      </c>
      <c r="J24136">
        <v>11576.77</v>
      </c>
      <c r="K24136">
        <v>42000</v>
      </c>
    </row>
    <row r="24137" spans="2:11" hidden="1" x14ac:dyDescent="0.35">
      <c r="B24137" t="s">
        <v>314</v>
      </c>
      <c r="C24137" t="s">
        <v>149</v>
      </c>
      <c r="D24137" t="s">
        <v>3182</v>
      </c>
      <c r="E24137" t="s">
        <v>187</v>
      </c>
      <c r="F24137" t="s">
        <v>3183</v>
      </c>
      <c r="J24137">
        <v>30373.439999999999</v>
      </c>
      <c r="K24137">
        <v>29913</v>
      </c>
    </row>
    <row r="24138" spans="2:11" hidden="1" x14ac:dyDescent="0.35">
      <c r="B24138" t="s">
        <v>1813</v>
      </c>
      <c r="C24138" t="s">
        <v>149</v>
      </c>
      <c r="D24138" t="s">
        <v>3184</v>
      </c>
      <c r="E24138" t="s">
        <v>16992</v>
      </c>
      <c r="F24138" t="s">
        <v>3186</v>
      </c>
      <c r="J24138">
        <v>37020.449999999997</v>
      </c>
      <c r="K24138">
        <v>31429</v>
      </c>
    </row>
    <row r="24139" spans="2:11" hidden="1" x14ac:dyDescent="0.35">
      <c r="B24139" t="s">
        <v>1241</v>
      </c>
      <c r="C24139" t="s">
        <v>32</v>
      </c>
      <c r="D24139" t="s">
        <v>3184</v>
      </c>
      <c r="E24139" t="s">
        <v>16797</v>
      </c>
      <c r="F24139" t="s">
        <v>3187</v>
      </c>
      <c r="J24139">
        <v>30474.63</v>
      </c>
      <c r="K24139">
        <v>30368</v>
      </c>
    </row>
    <row r="24140" spans="2:11" hidden="1" x14ac:dyDescent="0.35">
      <c r="B24140" t="s">
        <v>3188</v>
      </c>
      <c r="C24140" t="s">
        <v>42</v>
      </c>
      <c r="D24140" t="s">
        <v>3184</v>
      </c>
      <c r="E24140" t="s">
        <v>16807</v>
      </c>
      <c r="F24140" t="s">
        <v>1335</v>
      </c>
      <c r="J24140">
        <v>36748.19</v>
      </c>
      <c r="K24140">
        <v>40650</v>
      </c>
    </row>
    <row r="24141" spans="2:11" hidden="1" x14ac:dyDescent="0.35">
      <c r="B24141" t="s">
        <v>1224</v>
      </c>
      <c r="D24141" t="s">
        <v>3190</v>
      </c>
      <c r="E24141" t="s">
        <v>77</v>
      </c>
      <c r="F24141" t="s">
        <v>3191</v>
      </c>
      <c r="J24141">
        <v>34451.160000000003</v>
      </c>
      <c r="K24141">
        <v>35142</v>
      </c>
    </row>
    <row r="24142" spans="2:11" hidden="1" x14ac:dyDescent="0.35">
      <c r="B24142" t="s">
        <v>705</v>
      </c>
      <c r="C24142" t="s">
        <v>47</v>
      </c>
      <c r="D24142" t="s">
        <v>3190</v>
      </c>
      <c r="E24142" t="s">
        <v>43</v>
      </c>
      <c r="F24142" t="s">
        <v>3192</v>
      </c>
      <c r="J24142">
        <v>64157.2</v>
      </c>
      <c r="K24142">
        <v>65234</v>
      </c>
    </row>
    <row r="24143" spans="2:11" hidden="1" x14ac:dyDescent="0.35">
      <c r="B24143" t="s">
        <v>339</v>
      </c>
      <c r="C24143" t="s">
        <v>107</v>
      </c>
      <c r="D24143" t="s">
        <v>3190</v>
      </c>
      <c r="E24143" t="s">
        <v>1126</v>
      </c>
      <c r="F24143" t="s">
        <v>3193</v>
      </c>
      <c r="J24143">
        <v>30738.7</v>
      </c>
      <c r="K24143">
        <v>29913</v>
      </c>
    </row>
    <row r="24144" spans="2:11" hidden="1" x14ac:dyDescent="0.35">
      <c r="B24144" t="s">
        <v>1430</v>
      </c>
      <c r="C24144" t="s">
        <v>21</v>
      </c>
      <c r="D24144" t="s">
        <v>18462</v>
      </c>
      <c r="E24144" t="s">
        <v>16778</v>
      </c>
      <c r="F24144" t="s">
        <v>1046</v>
      </c>
      <c r="J24144">
        <v>1051.25</v>
      </c>
      <c r="K24144">
        <v>11310</v>
      </c>
    </row>
    <row r="24145" spans="2:11" hidden="1" x14ac:dyDescent="0.35">
      <c r="B24145" t="s">
        <v>3194</v>
      </c>
      <c r="C24145" t="s">
        <v>112</v>
      </c>
      <c r="D24145" t="s">
        <v>3195</v>
      </c>
      <c r="E24145" t="s">
        <v>1130</v>
      </c>
      <c r="F24145" t="s">
        <v>3196</v>
      </c>
      <c r="J24145">
        <v>44485.85</v>
      </c>
      <c r="K24145">
        <v>44494</v>
      </c>
    </row>
    <row r="24146" spans="2:11" hidden="1" x14ac:dyDescent="0.35">
      <c r="B24146" t="s">
        <v>80</v>
      </c>
      <c r="C24146" t="s">
        <v>47</v>
      </c>
      <c r="D24146" t="s">
        <v>3195</v>
      </c>
      <c r="E24146" t="s">
        <v>52</v>
      </c>
      <c r="F24146" t="s">
        <v>3197</v>
      </c>
      <c r="J24146">
        <v>33454.629999999997</v>
      </c>
      <c r="K24146">
        <v>28745</v>
      </c>
    </row>
    <row r="24147" spans="2:11" hidden="1" x14ac:dyDescent="0.35">
      <c r="B24147" t="s">
        <v>15869</v>
      </c>
      <c r="C24147" t="s">
        <v>375</v>
      </c>
      <c r="D24147" t="s">
        <v>18463</v>
      </c>
      <c r="E24147" t="s">
        <v>16778</v>
      </c>
      <c r="F24147" t="s">
        <v>1046</v>
      </c>
      <c r="J24147">
        <v>833.75</v>
      </c>
      <c r="K24147">
        <v>11310</v>
      </c>
    </row>
    <row r="24148" spans="2:11" hidden="1" x14ac:dyDescent="0.35">
      <c r="B24148" t="s">
        <v>3202</v>
      </c>
      <c r="C24148" t="s">
        <v>47</v>
      </c>
      <c r="D24148" t="s">
        <v>3203</v>
      </c>
      <c r="E24148" t="s">
        <v>43</v>
      </c>
      <c r="F24148" t="s">
        <v>3204</v>
      </c>
      <c r="J24148">
        <v>57868.62</v>
      </c>
      <c r="K24148">
        <v>59991</v>
      </c>
    </row>
    <row r="24149" spans="2:11" hidden="1" x14ac:dyDescent="0.35">
      <c r="B24149" t="s">
        <v>3626</v>
      </c>
      <c r="D24149" t="s">
        <v>18464</v>
      </c>
      <c r="E24149" t="s">
        <v>1044</v>
      </c>
      <c r="F24149" t="s">
        <v>17310</v>
      </c>
      <c r="J24149">
        <v>5970.78</v>
      </c>
      <c r="K24149">
        <v>17680</v>
      </c>
    </row>
    <row r="24150" spans="2:11" hidden="1" x14ac:dyDescent="0.35">
      <c r="B24150" t="s">
        <v>3205</v>
      </c>
      <c r="C24150" t="s">
        <v>197</v>
      </c>
      <c r="D24150" t="s">
        <v>3206</v>
      </c>
      <c r="E24150" t="s">
        <v>43</v>
      </c>
      <c r="F24150" t="s">
        <v>3207</v>
      </c>
      <c r="J24150">
        <v>72317.679999999993</v>
      </c>
      <c r="K24150">
        <v>58244</v>
      </c>
    </row>
    <row r="24151" spans="2:11" hidden="1" x14ac:dyDescent="0.35">
      <c r="B24151" t="s">
        <v>3733</v>
      </c>
      <c r="C24151" t="s">
        <v>124</v>
      </c>
      <c r="D24151" t="s">
        <v>3206</v>
      </c>
      <c r="E24151" t="s">
        <v>855</v>
      </c>
      <c r="F24151" t="s">
        <v>17215</v>
      </c>
      <c r="J24151">
        <v>7151.89</v>
      </c>
      <c r="K24151">
        <v>25251</v>
      </c>
    </row>
    <row r="24152" spans="2:11" hidden="1" x14ac:dyDescent="0.35">
      <c r="B24152" t="s">
        <v>18465</v>
      </c>
      <c r="C24152" t="s">
        <v>197</v>
      </c>
      <c r="D24152" t="s">
        <v>18466</v>
      </c>
      <c r="E24152" t="s">
        <v>16778</v>
      </c>
      <c r="F24152" t="s">
        <v>16780</v>
      </c>
      <c r="J24152">
        <v>1051.25</v>
      </c>
      <c r="K24152">
        <v>11310</v>
      </c>
    </row>
    <row r="24153" spans="2:11" hidden="1" x14ac:dyDescent="0.35">
      <c r="B24153" t="s">
        <v>2990</v>
      </c>
      <c r="D24153" t="s">
        <v>3206</v>
      </c>
      <c r="E24153" t="s">
        <v>16778</v>
      </c>
      <c r="F24153" t="s">
        <v>40</v>
      </c>
      <c r="J24153">
        <v>978.75</v>
      </c>
      <c r="K24153">
        <v>11310</v>
      </c>
    </row>
    <row r="24154" spans="2:11" hidden="1" x14ac:dyDescent="0.35">
      <c r="B24154" t="s">
        <v>763</v>
      </c>
      <c r="C24154" t="s">
        <v>42</v>
      </c>
      <c r="D24154" t="s">
        <v>3206</v>
      </c>
      <c r="E24154" t="s">
        <v>43</v>
      </c>
      <c r="F24154" t="s">
        <v>3208</v>
      </c>
      <c r="J24154">
        <v>77543.94</v>
      </c>
      <c r="K24154">
        <v>66400</v>
      </c>
    </row>
    <row r="24155" spans="2:11" hidden="1" x14ac:dyDescent="0.35">
      <c r="B24155" t="s">
        <v>1101</v>
      </c>
      <c r="C24155" t="s">
        <v>112</v>
      </c>
      <c r="D24155" t="s">
        <v>18466</v>
      </c>
      <c r="E24155" t="s">
        <v>16778</v>
      </c>
      <c r="F24155" t="s">
        <v>1029</v>
      </c>
      <c r="J24155">
        <v>971.5</v>
      </c>
      <c r="K24155">
        <v>11310</v>
      </c>
    </row>
    <row r="24156" spans="2:11" hidden="1" x14ac:dyDescent="0.35">
      <c r="B24156" t="s">
        <v>216</v>
      </c>
      <c r="D24156" t="s">
        <v>3206</v>
      </c>
      <c r="E24156" t="s">
        <v>542</v>
      </c>
      <c r="F24156" t="s">
        <v>181</v>
      </c>
      <c r="J24156">
        <v>11652.62</v>
      </c>
      <c r="K24156">
        <v>9159</v>
      </c>
    </row>
    <row r="24157" spans="2:11" hidden="1" x14ac:dyDescent="0.35">
      <c r="B24157" t="s">
        <v>3057</v>
      </c>
      <c r="C24157" t="s">
        <v>8</v>
      </c>
      <c r="D24157" t="s">
        <v>18466</v>
      </c>
      <c r="E24157" t="s">
        <v>16778</v>
      </c>
      <c r="F24157" t="s">
        <v>16780</v>
      </c>
      <c r="J24157">
        <v>1051.25</v>
      </c>
      <c r="K24157">
        <v>11310</v>
      </c>
    </row>
    <row r="24158" spans="2:11" hidden="1" x14ac:dyDescent="0.35">
      <c r="B24158" t="s">
        <v>436</v>
      </c>
      <c r="C24158" t="s">
        <v>197</v>
      </c>
      <c r="D24158" t="s">
        <v>18467</v>
      </c>
      <c r="E24158" t="s">
        <v>16778</v>
      </c>
      <c r="F24158" t="s">
        <v>1029</v>
      </c>
      <c r="J24158">
        <v>496.63</v>
      </c>
      <c r="K24158">
        <v>11310</v>
      </c>
    </row>
    <row r="24159" spans="2:11" hidden="1" x14ac:dyDescent="0.35">
      <c r="B24159" t="s">
        <v>436</v>
      </c>
      <c r="C24159" t="s">
        <v>197</v>
      </c>
      <c r="D24159" t="s">
        <v>3209</v>
      </c>
      <c r="E24159" t="s">
        <v>202</v>
      </c>
      <c r="F24159" t="s">
        <v>3210</v>
      </c>
      <c r="J24159">
        <v>5616</v>
      </c>
      <c r="K24159">
        <v>37440</v>
      </c>
    </row>
    <row r="24160" spans="2:11" hidden="1" x14ac:dyDescent="0.35">
      <c r="B24160" t="s">
        <v>17683</v>
      </c>
      <c r="C24160" t="s">
        <v>197</v>
      </c>
      <c r="D24160" t="s">
        <v>18468</v>
      </c>
      <c r="E24160" t="s">
        <v>16778</v>
      </c>
      <c r="F24160" t="s">
        <v>1046</v>
      </c>
      <c r="J24160">
        <v>1044</v>
      </c>
      <c r="K24160">
        <v>11310</v>
      </c>
    </row>
    <row r="24161" spans="2:11" hidden="1" x14ac:dyDescent="0.35">
      <c r="B24161" t="s">
        <v>18469</v>
      </c>
      <c r="C24161" t="s">
        <v>21</v>
      </c>
      <c r="D24161" t="s">
        <v>18468</v>
      </c>
      <c r="E24161" t="s">
        <v>16778</v>
      </c>
      <c r="F24161" t="s">
        <v>1029</v>
      </c>
      <c r="J24161">
        <v>1015</v>
      </c>
      <c r="K24161">
        <v>11310</v>
      </c>
    </row>
    <row r="24162" spans="2:11" hidden="1" x14ac:dyDescent="0.35">
      <c r="B24162" t="s">
        <v>18470</v>
      </c>
      <c r="C24162" t="s">
        <v>47</v>
      </c>
      <c r="D24162" t="s">
        <v>18468</v>
      </c>
      <c r="E24162" t="s">
        <v>16778</v>
      </c>
      <c r="F24162" t="s">
        <v>1046</v>
      </c>
      <c r="J24162">
        <v>1051.25</v>
      </c>
      <c r="K24162">
        <v>11310</v>
      </c>
    </row>
    <row r="24163" spans="2:11" hidden="1" x14ac:dyDescent="0.35">
      <c r="B24163" t="s">
        <v>3211</v>
      </c>
      <c r="C24163" t="s">
        <v>112</v>
      </c>
      <c r="D24163" t="s">
        <v>3209</v>
      </c>
      <c r="E24163" t="s">
        <v>23</v>
      </c>
      <c r="F24163" t="s">
        <v>2292</v>
      </c>
      <c r="J24163">
        <v>43647.86</v>
      </c>
      <c r="K24163">
        <v>45218</v>
      </c>
    </row>
    <row r="24164" spans="2:11" hidden="1" x14ac:dyDescent="0.35">
      <c r="B24164" t="s">
        <v>3212</v>
      </c>
      <c r="D24164" t="s">
        <v>3209</v>
      </c>
      <c r="E24164" t="s">
        <v>2213</v>
      </c>
      <c r="F24164" t="s">
        <v>3213</v>
      </c>
      <c r="J24164">
        <v>27422.959999999999</v>
      </c>
      <c r="K24164">
        <v>26916</v>
      </c>
    </row>
    <row r="24165" spans="2:11" hidden="1" x14ac:dyDescent="0.35">
      <c r="B24165" t="s">
        <v>3214</v>
      </c>
      <c r="D24165" t="s">
        <v>3215</v>
      </c>
      <c r="E24165" t="s">
        <v>945</v>
      </c>
      <c r="F24165" t="s">
        <v>3216</v>
      </c>
      <c r="J24165">
        <v>42884.15</v>
      </c>
      <c r="K24165">
        <v>40411</v>
      </c>
    </row>
    <row r="24166" spans="2:11" hidden="1" x14ac:dyDescent="0.35">
      <c r="B24166" t="s">
        <v>510</v>
      </c>
      <c r="C24166" t="s">
        <v>42</v>
      </c>
      <c r="D24166" t="s">
        <v>3219</v>
      </c>
      <c r="E24166" t="s">
        <v>270</v>
      </c>
      <c r="F24166" t="s">
        <v>3220</v>
      </c>
      <c r="J24166">
        <v>99395.67</v>
      </c>
      <c r="K24166">
        <v>99200</v>
      </c>
    </row>
    <row r="24167" spans="2:11" hidden="1" x14ac:dyDescent="0.35">
      <c r="B24167" t="s">
        <v>31</v>
      </c>
      <c r="C24167" t="s">
        <v>8</v>
      </c>
      <c r="D24167" t="s">
        <v>3221</v>
      </c>
      <c r="E24167" t="s">
        <v>93</v>
      </c>
      <c r="F24167" t="s">
        <v>562</v>
      </c>
      <c r="J24167">
        <v>80671.75</v>
      </c>
      <c r="K24167">
        <v>80244</v>
      </c>
    </row>
    <row r="24168" spans="2:11" hidden="1" x14ac:dyDescent="0.35">
      <c r="B24168" t="s">
        <v>1842</v>
      </c>
      <c r="C24168" t="s">
        <v>375</v>
      </c>
      <c r="D24168" t="s">
        <v>3222</v>
      </c>
      <c r="E24168" t="s">
        <v>17116</v>
      </c>
      <c r="F24168" t="s">
        <v>3223</v>
      </c>
      <c r="J24168">
        <v>97819.65</v>
      </c>
      <c r="K24168">
        <v>93223</v>
      </c>
    </row>
    <row r="24169" spans="2:11" hidden="1" x14ac:dyDescent="0.35">
      <c r="B24169" t="s">
        <v>3224</v>
      </c>
      <c r="C24169" t="s">
        <v>149</v>
      </c>
      <c r="D24169" t="s">
        <v>3225</v>
      </c>
      <c r="E24169" t="s">
        <v>43</v>
      </c>
      <c r="F24169" t="s">
        <v>317</v>
      </c>
      <c r="J24169">
        <v>66280.160000000003</v>
      </c>
      <c r="K24169">
        <v>58827</v>
      </c>
    </row>
    <row r="24170" spans="2:11" hidden="1" x14ac:dyDescent="0.35">
      <c r="B24170" t="s">
        <v>705</v>
      </c>
      <c r="C24170" t="s">
        <v>139</v>
      </c>
      <c r="D24170" t="s">
        <v>3226</v>
      </c>
      <c r="E24170" t="s">
        <v>489</v>
      </c>
      <c r="F24170" t="s">
        <v>2680</v>
      </c>
      <c r="J24170">
        <v>64186.49</v>
      </c>
      <c r="K24170">
        <v>63230</v>
      </c>
    </row>
    <row r="24171" spans="2:11" hidden="1" x14ac:dyDescent="0.35">
      <c r="B24171" t="s">
        <v>2323</v>
      </c>
      <c r="D24171" t="s">
        <v>3226</v>
      </c>
      <c r="E24171" t="s">
        <v>3227</v>
      </c>
      <c r="F24171" t="s">
        <v>3228</v>
      </c>
      <c r="J24171">
        <v>34259.94</v>
      </c>
      <c r="K24171">
        <v>34131</v>
      </c>
    </row>
    <row r="24172" spans="2:11" hidden="1" x14ac:dyDescent="0.35">
      <c r="B24172" t="s">
        <v>17251</v>
      </c>
      <c r="C24172" t="s">
        <v>112</v>
      </c>
      <c r="D24172" t="s">
        <v>18471</v>
      </c>
      <c r="E24172" t="s">
        <v>16778</v>
      </c>
      <c r="F24172" t="s">
        <v>1029</v>
      </c>
      <c r="J24172">
        <v>1261.5</v>
      </c>
      <c r="K24172">
        <v>11310</v>
      </c>
    </row>
    <row r="24173" spans="2:11" hidden="1" x14ac:dyDescent="0.35">
      <c r="B24173" t="s">
        <v>3229</v>
      </c>
      <c r="C24173" t="s">
        <v>47</v>
      </c>
      <c r="D24173" t="s">
        <v>3226</v>
      </c>
      <c r="E24173" t="s">
        <v>420</v>
      </c>
      <c r="F24173" t="s">
        <v>3230</v>
      </c>
      <c r="J24173">
        <v>60338.1</v>
      </c>
      <c r="K24173">
        <v>57907</v>
      </c>
    </row>
    <row r="24174" spans="2:11" hidden="1" x14ac:dyDescent="0.35">
      <c r="B24174" t="s">
        <v>1355</v>
      </c>
      <c r="D24174" t="s">
        <v>3226</v>
      </c>
      <c r="E24174" t="s">
        <v>74</v>
      </c>
      <c r="F24174" t="s">
        <v>3231</v>
      </c>
      <c r="J24174">
        <v>10956.4</v>
      </c>
      <c r="K24174">
        <v>9744</v>
      </c>
    </row>
    <row r="24175" spans="2:11" hidden="1" x14ac:dyDescent="0.35">
      <c r="B24175" t="s">
        <v>3232</v>
      </c>
      <c r="C24175" t="s">
        <v>375</v>
      </c>
      <c r="D24175" t="s">
        <v>3233</v>
      </c>
      <c r="E24175" t="s">
        <v>2213</v>
      </c>
      <c r="F24175" t="s">
        <v>1232</v>
      </c>
      <c r="J24175">
        <v>37994.92</v>
      </c>
      <c r="K24175">
        <v>29913</v>
      </c>
    </row>
    <row r="24176" spans="2:11" hidden="1" x14ac:dyDescent="0.35">
      <c r="B24176" t="s">
        <v>18472</v>
      </c>
      <c r="C24176" t="s">
        <v>107</v>
      </c>
      <c r="D24176" t="s">
        <v>18473</v>
      </c>
      <c r="E24176" t="s">
        <v>16778</v>
      </c>
      <c r="F24176" t="s">
        <v>16780</v>
      </c>
      <c r="J24176">
        <v>1015</v>
      </c>
      <c r="K24176">
        <v>11310</v>
      </c>
    </row>
    <row r="24177" spans="2:11" hidden="1" x14ac:dyDescent="0.35">
      <c r="B24177" t="s">
        <v>536</v>
      </c>
      <c r="C24177" t="s">
        <v>60</v>
      </c>
      <c r="D24177" t="s">
        <v>18474</v>
      </c>
      <c r="E24177" t="s">
        <v>699</v>
      </c>
      <c r="F24177" t="s">
        <v>17841</v>
      </c>
      <c r="J24177">
        <v>30383.27</v>
      </c>
      <c r="K24177">
        <v>43136</v>
      </c>
    </row>
    <row r="24178" spans="2:11" hidden="1" x14ac:dyDescent="0.35">
      <c r="B24178" t="s">
        <v>3162</v>
      </c>
      <c r="D24178" t="s">
        <v>3163</v>
      </c>
      <c r="E24178" t="s">
        <v>428</v>
      </c>
      <c r="F24178" t="s">
        <v>2164</v>
      </c>
      <c r="J24178">
        <v>7103.8</v>
      </c>
      <c r="K24178">
        <v>19760</v>
      </c>
    </row>
    <row r="24179" spans="2:11" hidden="1" x14ac:dyDescent="0.35">
      <c r="B24179" t="s">
        <v>3673</v>
      </c>
      <c r="C24179" t="s">
        <v>124</v>
      </c>
      <c r="D24179" t="s">
        <v>3669</v>
      </c>
      <c r="E24179" t="s">
        <v>1808</v>
      </c>
      <c r="F24179" t="s">
        <v>3674</v>
      </c>
      <c r="J24179">
        <v>31414.83</v>
      </c>
      <c r="K24179">
        <v>29906</v>
      </c>
    </row>
    <row r="24180" spans="2:11" hidden="1" x14ac:dyDescent="0.35">
      <c r="B24180" t="s">
        <v>1241</v>
      </c>
      <c r="C24180" t="s">
        <v>375</v>
      </c>
      <c r="D24180" t="s">
        <v>3307</v>
      </c>
      <c r="E24180" t="s">
        <v>43</v>
      </c>
      <c r="F24180" t="s">
        <v>3308</v>
      </c>
      <c r="J24180">
        <v>87437.5</v>
      </c>
      <c r="K24180">
        <v>66400</v>
      </c>
    </row>
    <row r="24181" spans="2:11" hidden="1" x14ac:dyDescent="0.35">
      <c r="B24181" t="s">
        <v>6814</v>
      </c>
      <c r="C24181" t="s">
        <v>47</v>
      </c>
      <c r="D24181" t="s">
        <v>18475</v>
      </c>
      <c r="E24181" t="s">
        <v>16778</v>
      </c>
      <c r="F24181" t="s">
        <v>16780</v>
      </c>
      <c r="J24181">
        <v>1051.25</v>
      </c>
      <c r="K24181">
        <v>11310</v>
      </c>
    </row>
    <row r="24182" spans="2:11" hidden="1" x14ac:dyDescent="0.35">
      <c r="B24182" t="s">
        <v>3240</v>
      </c>
      <c r="C24182" t="s">
        <v>124</v>
      </c>
      <c r="D24182" t="s">
        <v>3163</v>
      </c>
      <c r="E24182" t="s">
        <v>43</v>
      </c>
      <c r="F24182" t="s">
        <v>3241</v>
      </c>
      <c r="J24182">
        <v>65968.53</v>
      </c>
      <c r="K24182">
        <v>65816</v>
      </c>
    </row>
    <row r="24183" spans="2:11" hidden="1" x14ac:dyDescent="0.35">
      <c r="B24183" t="s">
        <v>832</v>
      </c>
      <c r="C24183" t="s">
        <v>383</v>
      </c>
      <c r="D24183" t="s">
        <v>3163</v>
      </c>
      <c r="E24183" t="s">
        <v>2627</v>
      </c>
      <c r="F24183" t="s">
        <v>3259</v>
      </c>
      <c r="J24183">
        <v>30536.1</v>
      </c>
      <c r="K24183">
        <v>33208</v>
      </c>
    </row>
    <row r="24184" spans="2:11" hidden="1" x14ac:dyDescent="0.35">
      <c r="B24184" t="s">
        <v>536</v>
      </c>
      <c r="C24184" t="s">
        <v>124</v>
      </c>
      <c r="D24184" t="s">
        <v>3163</v>
      </c>
      <c r="E24184" t="s">
        <v>452</v>
      </c>
      <c r="F24184" t="s">
        <v>3272</v>
      </c>
      <c r="J24184">
        <v>37118.04</v>
      </c>
      <c r="K24184">
        <v>39749</v>
      </c>
    </row>
    <row r="24185" spans="2:11" hidden="1" x14ac:dyDescent="0.35">
      <c r="B24185" t="s">
        <v>3121</v>
      </c>
      <c r="D24185" t="s">
        <v>3163</v>
      </c>
      <c r="E24185" t="s">
        <v>564</v>
      </c>
      <c r="F24185" t="s">
        <v>360</v>
      </c>
      <c r="J24185">
        <v>29946.65</v>
      </c>
      <c r="K24185">
        <v>29952</v>
      </c>
    </row>
    <row r="24186" spans="2:11" hidden="1" x14ac:dyDescent="0.35">
      <c r="B24186" t="s">
        <v>3358</v>
      </c>
      <c r="D24186" t="s">
        <v>3359</v>
      </c>
      <c r="E24186" t="s">
        <v>3264</v>
      </c>
      <c r="F24186" t="s">
        <v>3360</v>
      </c>
      <c r="J24186">
        <v>29946.03</v>
      </c>
      <c r="K24186">
        <v>30256</v>
      </c>
    </row>
    <row r="24187" spans="2:11" hidden="1" x14ac:dyDescent="0.35">
      <c r="B24187" t="s">
        <v>436</v>
      </c>
      <c r="C24187" t="s">
        <v>32</v>
      </c>
      <c r="D24187" t="s">
        <v>3361</v>
      </c>
      <c r="E24187" t="s">
        <v>420</v>
      </c>
      <c r="F24187" t="s">
        <v>3363</v>
      </c>
      <c r="J24187">
        <v>64328.15</v>
      </c>
      <c r="K24187">
        <v>59914</v>
      </c>
    </row>
    <row r="24188" spans="2:11" hidden="1" x14ac:dyDescent="0.35">
      <c r="B24188" t="s">
        <v>3364</v>
      </c>
      <c r="C24188" t="s">
        <v>42</v>
      </c>
      <c r="D24188" t="s">
        <v>3361</v>
      </c>
      <c r="E24188" t="s">
        <v>43</v>
      </c>
      <c r="F24188" t="s">
        <v>3365</v>
      </c>
      <c r="J24188">
        <v>65053.98</v>
      </c>
      <c r="K24188">
        <v>65234</v>
      </c>
    </row>
    <row r="24189" spans="2:11" hidden="1" x14ac:dyDescent="0.35">
      <c r="B24189" t="s">
        <v>1152</v>
      </c>
      <c r="D24189" t="s">
        <v>3361</v>
      </c>
      <c r="E24189" t="s">
        <v>34</v>
      </c>
      <c r="F24189" t="s">
        <v>3366</v>
      </c>
      <c r="J24189">
        <v>43319.29</v>
      </c>
      <c r="K24189">
        <v>42940</v>
      </c>
    </row>
    <row r="24190" spans="2:11" hidden="1" x14ac:dyDescent="0.35">
      <c r="B24190" t="s">
        <v>8365</v>
      </c>
      <c r="C24190" t="s">
        <v>197</v>
      </c>
      <c r="D24190" t="s">
        <v>3361</v>
      </c>
      <c r="E24190" t="s">
        <v>202</v>
      </c>
      <c r="F24190" t="s">
        <v>8295</v>
      </c>
      <c r="J24190">
        <v>9400</v>
      </c>
      <c r="K24190">
        <v>20800</v>
      </c>
    </row>
    <row r="24191" spans="2:11" hidden="1" x14ac:dyDescent="0.35">
      <c r="B24191" t="s">
        <v>301</v>
      </c>
      <c r="C24191" t="s">
        <v>42</v>
      </c>
      <c r="D24191" t="s">
        <v>3361</v>
      </c>
      <c r="E24191" t="s">
        <v>1492</v>
      </c>
      <c r="F24191" t="s">
        <v>414</v>
      </c>
      <c r="J24191">
        <v>61332</v>
      </c>
      <c r="K24191">
        <v>55130</v>
      </c>
    </row>
    <row r="24192" spans="2:11" hidden="1" x14ac:dyDescent="0.35">
      <c r="B24192" t="s">
        <v>18476</v>
      </c>
      <c r="C24192" t="s">
        <v>112</v>
      </c>
      <c r="D24192" t="s">
        <v>3361</v>
      </c>
      <c r="E24192" t="s">
        <v>5030</v>
      </c>
      <c r="F24192" t="s">
        <v>14920</v>
      </c>
      <c r="J24192">
        <v>3795.15</v>
      </c>
      <c r="K24192">
        <v>56500</v>
      </c>
    </row>
    <row r="24193" spans="2:11" hidden="1" x14ac:dyDescent="0.35">
      <c r="B24193" t="s">
        <v>18477</v>
      </c>
      <c r="C24193" t="s">
        <v>42</v>
      </c>
      <c r="D24193" t="s">
        <v>3361</v>
      </c>
      <c r="E24193" t="s">
        <v>5524</v>
      </c>
      <c r="F24193" t="s">
        <v>17228</v>
      </c>
      <c r="J24193">
        <v>3506.79</v>
      </c>
      <c r="K24193">
        <v>18408</v>
      </c>
    </row>
    <row r="24194" spans="2:11" hidden="1" x14ac:dyDescent="0.35">
      <c r="B24194" t="s">
        <v>3381</v>
      </c>
      <c r="C24194" t="s">
        <v>32</v>
      </c>
      <c r="D24194" t="s">
        <v>3361</v>
      </c>
      <c r="E24194" t="s">
        <v>43</v>
      </c>
      <c r="F24194" t="s">
        <v>3382</v>
      </c>
      <c r="J24194">
        <v>63680.2</v>
      </c>
      <c r="K24194">
        <v>61157</v>
      </c>
    </row>
    <row r="24195" spans="2:11" hidden="1" x14ac:dyDescent="0.35">
      <c r="B24195" t="s">
        <v>3391</v>
      </c>
      <c r="D24195" t="s">
        <v>3361</v>
      </c>
      <c r="E24195" t="s">
        <v>493</v>
      </c>
      <c r="F24195" t="s">
        <v>911</v>
      </c>
      <c r="J24195">
        <v>44955.13</v>
      </c>
      <c r="K24195">
        <v>38261</v>
      </c>
    </row>
    <row r="24196" spans="2:11" hidden="1" x14ac:dyDescent="0.35">
      <c r="B24196" t="s">
        <v>18478</v>
      </c>
      <c r="C24196" t="s">
        <v>107</v>
      </c>
      <c r="D24196" t="s">
        <v>18479</v>
      </c>
      <c r="E24196" t="s">
        <v>16778</v>
      </c>
      <c r="F24196" t="s">
        <v>16780</v>
      </c>
      <c r="J24196">
        <v>594.5</v>
      </c>
      <c r="K24196">
        <v>11310</v>
      </c>
    </row>
    <row r="24197" spans="2:11" hidden="1" x14ac:dyDescent="0.35">
      <c r="B24197" t="s">
        <v>3401</v>
      </c>
      <c r="C24197" t="s">
        <v>42</v>
      </c>
      <c r="D24197" t="s">
        <v>3402</v>
      </c>
      <c r="E24197" t="s">
        <v>43</v>
      </c>
      <c r="F24197" t="s">
        <v>1427</v>
      </c>
      <c r="J24197">
        <v>65934.02</v>
      </c>
      <c r="K24197">
        <v>62905</v>
      </c>
    </row>
    <row r="24198" spans="2:11" hidden="1" x14ac:dyDescent="0.35">
      <c r="B24198" t="s">
        <v>686</v>
      </c>
      <c r="D24198" t="s">
        <v>3402</v>
      </c>
      <c r="E24198" t="s">
        <v>443</v>
      </c>
      <c r="F24198" t="s">
        <v>16934</v>
      </c>
      <c r="J24198">
        <v>32768.800000000003</v>
      </c>
      <c r="K24198">
        <v>65478</v>
      </c>
    </row>
    <row r="24199" spans="2:11" hidden="1" x14ac:dyDescent="0.35">
      <c r="B24199" t="s">
        <v>3309</v>
      </c>
      <c r="C24199" t="s">
        <v>21</v>
      </c>
      <c r="D24199" t="s">
        <v>3307</v>
      </c>
      <c r="E24199" t="s">
        <v>43</v>
      </c>
      <c r="F24199" t="s">
        <v>3310</v>
      </c>
      <c r="J24199">
        <v>55668.9</v>
      </c>
      <c r="K24199">
        <v>58244</v>
      </c>
    </row>
    <row r="24200" spans="2:11" hidden="1" x14ac:dyDescent="0.35">
      <c r="B24200" t="s">
        <v>4586</v>
      </c>
      <c r="C24200" t="s">
        <v>47</v>
      </c>
      <c r="D24200" t="s">
        <v>18480</v>
      </c>
      <c r="E24200" t="s">
        <v>16778</v>
      </c>
      <c r="F24200" t="s">
        <v>1046</v>
      </c>
      <c r="J24200">
        <v>1040.3900000000001</v>
      </c>
      <c r="K24200">
        <v>11310</v>
      </c>
    </row>
    <row r="24201" spans="2:11" hidden="1" x14ac:dyDescent="0.35">
      <c r="B24201" t="s">
        <v>3752</v>
      </c>
      <c r="C24201" t="s">
        <v>47</v>
      </c>
      <c r="D24201" t="s">
        <v>3753</v>
      </c>
      <c r="E24201" t="s">
        <v>77</v>
      </c>
      <c r="F24201" t="s">
        <v>3754</v>
      </c>
      <c r="J24201">
        <v>36897.99</v>
      </c>
      <c r="K24201">
        <v>37076</v>
      </c>
    </row>
    <row r="24202" spans="2:11" hidden="1" x14ac:dyDescent="0.35">
      <c r="B24202" t="s">
        <v>18481</v>
      </c>
      <c r="C24202" t="s">
        <v>112</v>
      </c>
      <c r="D24202" t="s">
        <v>18482</v>
      </c>
      <c r="E24202" t="s">
        <v>74</v>
      </c>
      <c r="F24202" t="s">
        <v>17444</v>
      </c>
      <c r="J24202">
        <v>3850.05</v>
      </c>
      <c r="K24202">
        <v>8926</v>
      </c>
    </row>
    <row r="24203" spans="2:11" hidden="1" x14ac:dyDescent="0.35">
      <c r="B24203" t="s">
        <v>2964</v>
      </c>
      <c r="C24203" t="s">
        <v>112</v>
      </c>
      <c r="D24203" t="s">
        <v>18483</v>
      </c>
      <c r="E24203" t="s">
        <v>417</v>
      </c>
      <c r="F24203" t="s">
        <v>17523</v>
      </c>
      <c r="J24203">
        <v>12691.1</v>
      </c>
      <c r="K24203">
        <v>34562</v>
      </c>
    </row>
    <row r="24204" spans="2:11" hidden="1" x14ac:dyDescent="0.35">
      <c r="B24204" t="s">
        <v>1587</v>
      </c>
      <c r="C24204" t="s">
        <v>124</v>
      </c>
      <c r="D24204" t="s">
        <v>3414</v>
      </c>
      <c r="E24204" t="s">
        <v>77</v>
      </c>
      <c r="F24204" t="s">
        <v>3415</v>
      </c>
      <c r="J24204">
        <v>35469.11</v>
      </c>
      <c r="K24204">
        <v>37076</v>
      </c>
    </row>
    <row r="24205" spans="2:11" hidden="1" x14ac:dyDescent="0.35">
      <c r="B24205" t="s">
        <v>997</v>
      </c>
      <c r="C24205" t="s">
        <v>8</v>
      </c>
      <c r="D24205" t="s">
        <v>3755</v>
      </c>
      <c r="E24205" t="s">
        <v>17116</v>
      </c>
      <c r="F24205" t="s">
        <v>3645</v>
      </c>
      <c r="J24205">
        <v>97478.3</v>
      </c>
      <c r="K24205">
        <v>84192</v>
      </c>
    </row>
    <row r="24206" spans="2:11" hidden="1" x14ac:dyDescent="0.35">
      <c r="B24206" t="s">
        <v>2757</v>
      </c>
      <c r="C24206" t="s">
        <v>375</v>
      </c>
      <c r="D24206" t="s">
        <v>3311</v>
      </c>
      <c r="E24206" t="s">
        <v>81</v>
      </c>
      <c r="F24206" t="s">
        <v>3312</v>
      </c>
      <c r="J24206">
        <v>6220</v>
      </c>
      <c r="K24206">
        <v>20800</v>
      </c>
    </row>
    <row r="24207" spans="2:11" hidden="1" x14ac:dyDescent="0.35">
      <c r="B24207" t="s">
        <v>705</v>
      </c>
      <c r="C24207" t="s">
        <v>134</v>
      </c>
      <c r="D24207" t="s">
        <v>3675</v>
      </c>
      <c r="E24207" t="s">
        <v>3676</v>
      </c>
      <c r="F24207" t="s">
        <v>3677</v>
      </c>
      <c r="J24207">
        <v>50869.54</v>
      </c>
      <c r="K24207">
        <v>52176</v>
      </c>
    </row>
    <row r="24208" spans="2:11" hidden="1" x14ac:dyDescent="0.35">
      <c r="B24208" t="s">
        <v>2561</v>
      </c>
      <c r="C24208" t="s">
        <v>38</v>
      </c>
      <c r="D24208" t="s">
        <v>335</v>
      </c>
      <c r="E24208" t="s">
        <v>1945</v>
      </c>
      <c r="F24208" t="s">
        <v>4246</v>
      </c>
      <c r="J24208">
        <v>77312.5</v>
      </c>
      <c r="K24208">
        <v>59000</v>
      </c>
    </row>
    <row r="24209" spans="2:11" hidden="1" x14ac:dyDescent="0.35">
      <c r="B24209" t="s">
        <v>18484</v>
      </c>
      <c r="C24209" t="s">
        <v>107</v>
      </c>
      <c r="D24209" t="s">
        <v>18485</v>
      </c>
      <c r="E24209" t="s">
        <v>16778</v>
      </c>
      <c r="F24209" t="s">
        <v>16780</v>
      </c>
      <c r="J24209">
        <v>1015</v>
      </c>
      <c r="K24209">
        <v>11310</v>
      </c>
    </row>
    <row r="24210" spans="2:11" hidden="1" x14ac:dyDescent="0.35">
      <c r="B24210" t="s">
        <v>3756</v>
      </c>
      <c r="C24210" t="s">
        <v>124</v>
      </c>
      <c r="D24210" t="s">
        <v>3757</v>
      </c>
      <c r="E24210" t="s">
        <v>74</v>
      </c>
      <c r="F24210" t="s">
        <v>3758</v>
      </c>
      <c r="J24210">
        <v>8557.02</v>
      </c>
      <c r="K24210">
        <v>9601</v>
      </c>
    </row>
    <row r="24211" spans="2:11" hidden="1" x14ac:dyDescent="0.35">
      <c r="B24211" t="s">
        <v>3313</v>
      </c>
      <c r="C24211" t="s">
        <v>38</v>
      </c>
      <c r="D24211" t="s">
        <v>3311</v>
      </c>
      <c r="E24211" t="s">
        <v>3314</v>
      </c>
      <c r="F24211" t="s">
        <v>3316</v>
      </c>
      <c r="J24211">
        <v>47639.199999999997</v>
      </c>
      <c r="K24211">
        <v>46641</v>
      </c>
    </row>
    <row r="24212" spans="2:11" hidden="1" x14ac:dyDescent="0.35">
      <c r="B24212" t="s">
        <v>3759</v>
      </c>
      <c r="C24212" t="s">
        <v>47</v>
      </c>
      <c r="D24212" t="s">
        <v>3760</v>
      </c>
      <c r="E24212" t="s">
        <v>3761</v>
      </c>
      <c r="F24212" t="s">
        <v>3762</v>
      </c>
      <c r="J24212">
        <v>67345.45</v>
      </c>
      <c r="K24212">
        <v>67283</v>
      </c>
    </row>
    <row r="24213" spans="2:11" hidden="1" x14ac:dyDescent="0.35">
      <c r="B24213" t="s">
        <v>18486</v>
      </c>
      <c r="C24213" t="s">
        <v>112</v>
      </c>
      <c r="D24213" t="s">
        <v>18485</v>
      </c>
      <c r="E24213" t="s">
        <v>16778</v>
      </c>
      <c r="F24213" t="s">
        <v>16799</v>
      </c>
      <c r="J24213">
        <v>471.25</v>
      </c>
      <c r="K24213">
        <v>11310</v>
      </c>
    </row>
    <row r="24214" spans="2:11" hidden="1" x14ac:dyDescent="0.35">
      <c r="B24214" t="s">
        <v>4247</v>
      </c>
      <c r="C24214" t="s">
        <v>21</v>
      </c>
      <c r="D24214" t="s">
        <v>4248</v>
      </c>
      <c r="E24214" t="s">
        <v>3790</v>
      </c>
      <c r="F24214" t="s">
        <v>4249</v>
      </c>
      <c r="J24214">
        <v>50459.15</v>
      </c>
      <c r="K24214">
        <v>52000</v>
      </c>
    </row>
    <row r="24215" spans="2:11" hidden="1" x14ac:dyDescent="0.35">
      <c r="B24215" t="s">
        <v>3319</v>
      </c>
      <c r="D24215" t="s">
        <v>3311</v>
      </c>
      <c r="E24215" t="s">
        <v>10</v>
      </c>
      <c r="F24215" t="s">
        <v>1765</v>
      </c>
      <c r="J24215">
        <v>26316.82</v>
      </c>
      <c r="K24215">
        <v>25141</v>
      </c>
    </row>
    <row r="24216" spans="2:11" hidden="1" x14ac:dyDescent="0.35">
      <c r="B24216" t="s">
        <v>7902</v>
      </c>
      <c r="C24216" t="s">
        <v>32</v>
      </c>
      <c r="D24216" t="s">
        <v>18487</v>
      </c>
      <c r="E24216" t="s">
        <v>270</v>
      </c>
      <c r="F24216" t="s">
        <v>17075</v>
      </c>
      <c r="J24216">
        <v>27739.11</v>
      </c>
      <c r="K24216">
        <v>72306</v>
      </c>
    </row>
    <row r="24217" spans="2:11" hidden="1" x14ac:dyDescent="0.35">
      <c r="B24217" t="s">
        <v>541</v>
      </c>
      <c r="D24217" t="s">
        <v>3764</v>
      </c>
      <c r="E24217" t="s">
        <v>2347</v>
      </c>
      <c r="F24217" t="s">
        <v>17795</v>
      </c>
      <c r="J24217">
        <v>29881.87</v>
      </c>
      <c r="K24217">
        <v>36766</v>
      </c>
    </row>
    <row r="24218" spans="2:11" hidden="1" x14ac:dyDescent="0.35">
      <c r="B24218" t="s">
        <v>1241</v>
      </c>
      <c r="C24218" t="s">
        <v>139</v>
      </c>
      <c r="D24218" t="s">
        <v>3414</v>
      </c>
      <c r="E24218" t="s">
        <v>443</v>
      </c>
      <c r="F24218" t="s">
        <v>132</v>
      </c>
      <c r="J24218">
        <v>63223.27</v>
      </c>
      <c r="K24218">
        <v>68890</v>
      </c>
    </row>
    <row r="24219" spans="2:11" hidden="1" x14ac:dyDescent="0.35">
      <c r="B24219" t="s">
        <v>3199</v>
      </c>
      <c r="D24219" t="s">
        <v>4250</v>
      </c>
      <c r="E24219" t="s">
        <v>10</v>
      </c>
      <c r="F24219" t="s">
        <v>3331</v>
      </c>
      <c r="J24219">
        <v>28601.99</v>
      </c>
      <c r="K24219">
        <v>28157</v>
      </c>
    </row>
    <row r="24220" spans="2:11" hidden="1" x14ac:dyDescent="0.35">
      <c r="B24220" t="s">
        <v>522</v>
      </c>
      <c r="C24220" t="s">
        <v>42</v>
      </c>
      <c r="D24220" t="s">
        <v>3311</v>
      </c>
      <c r="E24220" t="s">
        <v>43</v>
      </c>
      <c r="F24220" t="s">
        <v>3322</v>
      </c>
      <c r="J24220">
        <v>49803.48</v>
      </c>
      <c r="K24220">
        <v>43239</v>
      </c>
    </row>
    <row r="24221" spans="2:11" hidden="1" x14ac:dyDescent="0.35">
      <c r="B24221" t="s">
        <v>3678</v>
      </c>
      <c r="D24221" t="s">
        <v>3096</v>
      </c>
      <c r="E24221" t="s">
        <v>3679</v>
      </c>
      <c r="F24221" t="s">
        <v>3680</v>
      </c>
      <c r="J24221">
        <v>53683.32</v>
      </c>
      <c r="K24221">
        <v>51421</v>
      </c>
    </row>
    <row r="24222" spans="2:11" hidden="1" x14ac:dyDescent="0.35">
      <c r="B24222" t="s">
        <v>3763</v>
      </c>
      <c r="D24222" t="s">
        <v>3764</v>
      </c>
      <c r="E24222" t="s">
        <v>16807</v>
      </c>
      <c r="F24222" t="s">
        <v>1065</v>
      </c>
      <c r="J24222">
        <v>57789.25</v>
      </c>
      <c r="K24222">
        <v>57023</v>
      </c>
    </row>
    <row r="24223" spans="2:11" hidden="1" x14ac:dyDescent="0.35">
      <c r="B24223" t="s">
        <v>3475</v>
      </c>
      <c r="D24223" t="s">
        <v>3414</v>
      </c>
      <c r="E24223" t="s">
        <v>2789</v>
      </c>
      <c r="F24223" t="s">
        <v>3476</v>
      </c>
      <c r="J24223">
        <v>34946.15</v>
      </c>
      <c r="K24223">
        <v>34175</v>
      </c>
    </row>
    <row r="24224" spans="2:11" hidden="1" x14ac:dyDescent="0.35">
      <c r="B24224" t="s">
        <v>408</v>
      </c>
      <c r="C24224" t="s">
        <v>375</v>
      </c>
      <c r="D24224" t="s">
        <v>4251</v>
      </c>
      <c r="E24224" t="s">
        <v>461</v>
      </c>
      <c r="F24224" t="s">
        <v>1886</v>
      </c>
      <c r="J24224">
        <v>72357.649999999994</v>
      </c>
      <c r="K24224">
        <v>70091</v>
      </c>
    </row>
    <row r="24225" spans="2:11" hidden="1" x14ac:dyDescent="0.35">
      <c r="B24225" t="s">
        <v>3323</v>
      </c>
      <c r="C24225" t="s">
        <v>42</v>
      </c>
      <c r="D24225" t="s">
        <v>3311</v>
      </c>
      <c r="E24225" t="s">
        <v>1846</v>
      </c>
      <c r="F24225" t="s">
        <v>3324</v>
      </c>
      <c r="J24225">
        <v>82944.460000000006</v>
      </c>
      <c r="K24225">
        <v>82500</v>
      </c>
    </row>
    <row r="24226" spans="2:11" hidden="1" x14ac:dyDescent="0.35">
      <c r="B24226" t="s">
        <v>1281</v>
      </c>
      <c r="C24226" t="s">
        <v>297</v>
      </c>
      <c r="D24226" t="s">
        <v>3096</v>
      </c>
      <c r="E24226" t="s">
        <v>16797</v>
      </c>
      <c r="F24226" t="s">
        <v>3682</v>
      </c>
      <c r="J24226">
        <v>27922.27</v>
      </c>
      <c r="K24226">
        <v>28662</v>
      </c>
    </row>
    <row r="24227" spans="2:11" hidden="1" x14ac:dyDescent="0.35">
      <c r="B24227" t="s">
        <v>3683</v>
      </c>
      <c r="D24227" t="s">
        <v>3096</v>
      </c>
      <c r="E24227" t="s">
        <v>843</v>
      </c>
      <c r="F24227" t="s">
        <v>3684</v>
      </c>
      <c r="J24227">
        <v>33762.589999999997</v>
      </c>
      <c r="K24227">
        <v>34337</v>
      </c>
    </row>
    <row r="24228" spans="2:11" hidden="1" x14ac:dyDescent="0.35">
      <c r="B24228" t="s">
        <v>3608</v>
      </c>
      <c r="C24228" t="s">
        <v>124</v>
      </c>
      <c r="D24228" t="s">
        <v>3096</v>
      </c>
      <c r="E24228" t="s">
        <v>3685</v>
      </c>
      <c r="F24228" t="s">
        <v>3686</v>
      </c>
      <c r="J24228">
        <v>38390.519999999997</v>
      </c>
      <c r="K24228">
        <v>36934</v>
      </c>
    </row>
    <row r="24229" spans="2:11" hidden="1" x14ac:dyDescent="0.35">
      <c r="B24229" t="s">
        <v>3687</v>
      </c>
      <c r="C24229" t="s">
        <v>8</v>
      </c>
      <c r="D24229" t="s">
        <v>3096</v>
      </c>
      <c r="E24229" t="s">
        <v>3688</v>
      </c>
      <c r="F24229" t="s">
        <v>3689</v>
      </c>
      <c r="J24229">
        <v>36439.1</v>
      </c>
      <c r="K24229">
        <v>36117</v>
      </c>
    </row>
    <row r="24230" spans="2:11" hidden="1" x14ac:dyDescent="0.35">
      <c r="B24230" t="s">
        <v>88</v>
      </c>
      <c r="C24230" t="s">
        <v>139</v>
      </c>
      <c r="D24230" t="s">
        <v>18488</v>
      </c>
      <c r="E24230" t="s">
        <v>16778</v>
      </c>
      <c r="F24230" t="s">
        <v>1029</v>
      </c>
      <c r="J24230">
        <v>862.75</v>
      </c>
      <c r="K24230">
        <v>11310</v>
      </c>
    </row>
    <row r="24231" spans="2:11" hidden="1" x14ac:dyDescent="0.35">
      <c r="B24231" t="s">
        <v>3095</v>
      </c>
      <c r="C24231" t="s">
        <v>21</v>
      </c>
      <c r="D24231" t="s">
        <v>3096</v>
      </c>
      <c r="E24231" t="s">
        <v>1126</v>
      </c>
      <c r="F24231" t="s">
        <v>3097</v>
      </c>
      <c r="J24231">
        <v>27980.47</v>
      </c>
      <c r="K24231">
        <v>29913</v>
      </c>
    </row>
    <row r="24232" spans="2:11" hidden="1" x14ac:dyDescent="0.35">
      <c r="B24232" t="s">
        <v>3101</v>
      </c>
      <c r="D24232" t="s">
        <v>3096</v>
      </c>
      <c r="E24232" t="s">
        <v>81</v>
      </c>
      <c r="F24232" t="s">
        <v>3102</v>
      </c>
      <c r="J24232">
        <v>11980.72</v>
      </c>
      <c r="K24232">
        <v>17576</v>
      </c>
    </row>
    <row r="24233" spans="2:11" hidden="1" x14ac:dyDescent="0.35">
      <c r="B24233" t="s">
        <v>194</v>
      </c>
      <c r="C24233" t="s">
        <v>21</v>
      </c>
      <c r="D24233" t="s">
        <v>3096</v>
      </c>
      <c r="E24233" t="s">
        <v>74</v>
      </c>
      <c r="F24233" t="s">
        <v>3103</v>
      </c>
      <c r="J24233">
        <v>10633.19</v>
      </c>
      <c r="K24233">
        <v>10036</v>
      </c>
    </row>
    <row r="24234" spans="2:11" hidden="1" x14ac:dyDescent="0.35">
      <c r="B24234" t="s">
        <v>3106</v>
      </c>
      <c r="C24234" t="s">
        <v>197</v>
      </c>
      <c r="D24234" t="s">
        <v>3096</v>
      </c>
      <c r="E24234" t="s">
        <v>3107</v>
      </c>
      <c r="F24234" t="s">
        <v>3108</v>
      </c>
      <c r="J24234">
        <v>50456.32</v>
      </c>
      <c r="K24234">
        <v>50538</v>
      </c>
    </row>
    <row r="24235" spans="2:11" hidden="1" x14ac:dyDescent="0.35">
      <c r="B24235" t="s">
        <v>408</v>
      </c>
      <c r="C24235" t="s">
        <v>375</v>
      </c>
      <c r="D24235" t="s">
        <v>3096</v>
      </c>
      <c r="E24235" t="s">
        <v>452</v>
      </c>
      <c r="F24235" t="s">
        <v>3111</v>
      </c>
      <c r="J24235">
        <v>54907.28</v>
      </c>
      <c r="K24235">
        <v>45709</v>
      </c>
    </row>
    <row r="24236" spans="2:11" hidden="1" x14ac:dyDescent="0.35">
      <c r="B24236" t="s">
        <v>1869</v>
      </c>
      <c r="C24236" t="s">
        <v>42</v>
      </c>
      <c r="D24236" t="s">
        <v>3115</v>
      </c>
      <c r="E24236" t="s">
        <v>52</v>
      </c>
      <c r="F24236" t="s">
        <v>3116</v>
      </c>
      <c r="J24236">
        <v>28407.8</v>
      </c>
      <c r="K24236">
        <v>28745</v>
      </c>
    </row>
    <row r="24237" spans="2:11" hidden="1" x14ac:dyDescent="0.35">
      <c r="B24237" t="s">
        <v>3119</v>
      </c>
      <c r="D24237" t="s">
        <v>3115</v>
      </c>
      <c r="E24237" t="s">
        <v>2754</v>
      </c>
      <c r="F24237" t="s">
        <v>2496</v>
      </c>
      <c r="J24237">
        <v>36020.410000000003</v>
      </c>
      <c r="K24237">
        <v>37076</v>
      </c>
    </row>
    <row r="24238" spans="2:11" hidden="1" x14ac:dyDescent="0.35">
      <c r="B24238" t="s">
        <v>1677</v>
      </c>
      <c r="C24238" t="s">
        <v>112</v>
      </c>
      <c r="D24238" t="s">
        <v>3115</v>
      </c>
      <c r="E24238" t="s">
        <v>978</v>
      </c>
      <c r="F24238" t="s">
        <v>3125</v>
      </c>
      <c r="J24238">
        <v>71176.89</v>
      </c>
      <c r="K24238">
        <v>45994</v>
      </c>
    </row>
    <row r="24239" spans="2:11" hidden="1" x14ac:dyDescent="0.35">
      <c r="B24239" t="s">
        <v>123</v>
      </c>
      <c r="C24239" t="s">
        <v>112</v>
      </c>
      <c r="D24239" t="s">
        <v>3115</v>
      </c>
      <c r="E24239" t="s">
        <v>542</v>
      </c>
      <c r="F24239" t="s">
        <v>3128</v>
      </c>
      <c r="J24239">
        <v>11510.9</v>
      </c>
      <c r="K24239">
        <v>11362</v>
      </c>
    </row>
    <row r="24240" spans="2:11" hidden="1" x14ac:dyDescent="0.35">
      <c r="B24240" t="s">
        <v>459</v>
      </c>
      <c r="C24240" t="s">
        <v>112</v>
      </c>
      <c r="D24240" t="s">
        <v>3115</v>
      </c>
      <c r="E24240" t="s">
        <v>280</v>
      </c>
      <c r="F24240" t="s">
        <v>3131</v>
      </c>
      <c r="J24240">
        <v>104045.04</v>
      </c>
      <c r="K24240">
        <v>75679</v>
      </c>
    </row>
    <row r="24241" spans="2:11" hidden="1" x14ac:dyDescent="0.35">
      <c r="B24241" t="s">
        <v>1281</v>
      </c>
      <c r="C24241" t="s">
        <v>32</v>
      </c>
      <c r="D24241" t="s">
        <v>3115</v>
      </c>
      <c r="E24241" t="s">
        <v>461</v>
      </c>
      <c r="F24241" t="s">
        <v>1886</v>
      </c>
      <c r="J24241">
        <v>72850.87</v>
      </c>
      <c r="K24241">
        <v>70091</v>
      </c>
    </row>
    <row r="24242" spans="2:11" hidden="1" x14ac:dyDescent="0.35">
      <c r="B24242" t="s">
        <v>18489</v>
      </c>
      <c r="C24242" t="s">
        <v>124</v>
      </c>
      <c r="D24242" t="s">
        <v>3115</v>
      </c>
      <c r="E24242" t="s">
        <v>855</v>
      </c>
      <c r="F24242" t="s">
        <v>4423</v>
      </c>
      <c r="J24242">
        <v>4880.8500000000004</v>
      </c>
      <c r="K24242">
        <v>22524</v>
      </c>
    </row>
    <row r="24243" spans="2:11" hidden="1" x14ac:dyDescent="0.35">
      <c r="B24243" t="s">
        <v>621</v>
      </c>
      <c r="D24243" t="s">
        <v>3115</v>
      </c>
      <c r="E24243" t="s">
        <v>280</v>
      </c>
      <c r="F24243" t="s">
        <v>7745</v>
      </c>
      <c r="J24243">
        <v>90887.85</v>
      </c>
      <c r="K24243">
        <v>76985</v>
      </c>
    </row>
    <row r="24244" spans="2:11" hidden="1" x14ac:dyDescent="0.35">
      <c r="B24244" t="s">
        <v>948</v>
      </c>
      <c r="D24244" t="s">
        <v>3115</v>
      </c>
      <c r="E24244" t="s">
        <v>564</v>
      </c>
      <c r="F24244" t="s">
        <v>2962</v>
      </c>
      <c r="J24244">
        <v>30665.85</v>
      </c>
      <c r="K24244">
        <v>31657</v>
      </c>
    </row>
    <row r="24245" spans="2:11" hidden="1" x14ac:dyDescent="0.35">
      <c r="B24245" t="s">
        <v>3142</v>
      </c>
      <c r="C24245" t="s">
        <v>38</v>
      </c>
      <c r="D24245" t="s">
        <v>3115</v>
      </c>
      <c r="E24245" t="s">
        <v>412</v>
      </c>
      <c r="F24245" t="s">
        <v>3145</v>
      </c>
      <c r="J24245">
        <v>31664.13</v>
      </c>
      <c r="K24245">
        <v>32708</v>
      </c>
    </row>
    <row r="24246" spans="2:11" hidden="1" x14ac:dyDescent="0.35">
      <c r="B24246" t="s">
        <v>536</v>
      </c>
      <c r="C24246" t="s">
        <v>42</v>
      </c>
      <c r="D24246" t="s">
        <v>18490</v>
      </c>
      <c r="E24246" t="s">
        <v>699</v>
      </c>
      <c r="F24246" t="s">
        <v>16824</v>
      </c>
      <c r="J24246">
        <v>6967.94</v>
      </c>
      <c r="K24246">
        <v>43136</v>
      </c>
    </row>
    <row r="24247" spans="2:11" hidden="1" x14ac:dyDescent="0.35">
      <c r="B24247" t="s">
        <v>556</v>
      </c>
      <c r="C24247" t="s">
        <v>47</v>
      </c>
      <c r="D24247" t="s">
        <v>3153</v>
      </c>
      <c r="E24247" t="s">
        <v>275</v>
      </c>
      <c r="F24247" t="s">
        <v>525</v>
      </c>
      <c r="J24247">
        <v>62921.54</v>
      </c>
      <c r="K24247">
        <v>60270</v>
      </c>
    </row>
    <row r="24248" spans="2:11" hidden="1" x14ac:dyDescent="0.35">
      <c r="B24248" t="s">
        <v>3242</v>
      </c>
      <c r="C24248" t="s">
        <v>21</v>
      </c>
      <c r="D24248" t="s">
        <v>3153</v>
      </c>
      <c r="E24248" t="s">
        <v>990</v>
      </c>
      <c r="F24248" t="s">
        <v>2119</v>
      </c>
      <c r="J24248">
        <v>66798.679999999993</v>
      </c>
      <c r="K24248">
        <v>64737</v>
      </c>
    </row>
    <row r="24249" spans="2:11" hidden="1" x14ac:dyDescent="0.35">
      <c r="B24249" t="s">
        <v>2716</v>
      </c>
      <c r="C24249" t="s">
        <v>14</v>
      </c>
      <c r="D24249" t="s">
        <v>18491</v>
      </c>
      <c r="E24249" t="s">
        <v>16778</v>
      </c>
      <c r="F24249" t="s">
        <v>1029</v>
      </c>
      <c r="J24249">
        <v>1004.13</v>
      </c>
      <c r="K24249">
        <v>11310</v>
      </c>
    </row>
    <row r="24250" spans="2:11" hidden="1" x14ac:dyDescent="0.35">
      <c r="B24250" t="s">
        <v>2954</v>
      </c>
      <c r="C24250" t="s">
        <v>139</v>
      </c>
      <c r="D24250" t="s">
        <v>3246</v>
      </c>
      <c r="E24250" t="s">
        <v>16807</v>
      </c>
      <c r="F24250" t="s">
        <v>516</v>
      </c>
      <c r="J24250">
        <v>57221.279999999999</v>
      </c>
      <c r="K24250">
        <v>53236</v>
      </c>
    </row>
    <row r="24251" spans="2:11" hidden="1" x14ac:dyDescent="0.35">
      <c r="B24251" t="s">
        <v>301</v>
      </c>
      <c r="C24251" t="s">
        <v>124</v>
      </c>
      <c r="D24251" t="s">
        <v>3251</v>
      </c>
      <c r="E24251" t="s">
        <v>43</v>
      </c>
      <c r="F24251" t="s">
        <v>3252</v>
      </c>
      <c r="J24251">
        <v>43277.73</v>
      </c>
      <c r="K24251">
        <v>43895</v>
      </c>
    </row>
    <row r="24252" spans="2:11" hidden="1" x14ac:dyDescent="0.35">
      <c r="B24252" t="s">
        <v>1805</v>
      </c>
      <c r="C24252" t="s">
        <v>21</v>
      </c>
      <c r="D24252" t="s">
        <v>18492</v>
      </c>
      <c r="E24252" t="s">
        <v>16778</v>
      </c>
      <c r="F24252" t="s">
        <v>40</v>
      </c>
      <c r="J24252">
        <v>1051.25</v>
      </c>
      <c r="K24252">
        <v>11310</v>
      </c>
    </row>
    <row r="24253" spans="2:11" hidden="1" x14ac:dyDescent="0.35">
      <c r="B24253" t="s">
        <v>1003</v>
      </c>
      <c r="C24253" t="s">
        <v>60</v>
      </c>
      <c r="D24253" t="s">
        <v>3257</v>
      </c>
      <c r="E24253" t="s">
        <v>23</v>
      </c>
      <c r="F24253" t="s">
        <v>3258</v>
      </c>
      <c r="J24253">
        <v>61923.98</v>
      </c>
      <c r="K24253">
        <v>47932</v>
      </c>
    </row>
    <row r="24254" spans="2:11" hidden="1" x14ac:dyDescent="0.35">
      <c r="B24254" t="s">
        <v>3269</v>
      </c>
      <c r="C24254" t="s">
        <v>42</v>
      </c>
      <c r="D24254" t="s">
        <v>3270</v>
      </c>
      <c r="E24254" t="s">
        <v>16</v>
      </c>
      <c r="F24254" t="s">
        <v>3271</v>
      </c>
      <c r="J24254">
        <v>34131.9</v>
      </c>
      <c r="K24254">
        <v>35142</v>
      </c>
    </row>
    <row r="24255" spans="2:11" hidden="1" x14ac:dyDescent="0.35">
      <c r="B24255" t="s">
        <v>1413</v>
      </c>
      <c r="C24255" t="s">
        <v>21</v>
      </c>
      <c r="D24255" t="s">
        <v>3270</v>
      </c>
      <c r="E24255" t="s">
        <v>1126</v>
      </c>
      <c r="F24255" t="s">
        <v>3386</v>
      </c>
      <c r="J24255">
        <v>35701.64</v>
      </c>
      <c r="K24255">
        <v>34398</v>
      </c>
    </row>
    <row r="24256" spans="2:11" hidden="1" x14ac:dyDescent="0.35">
      <c r="B24256" t="s">
        <v>536</v>
      </c>
      <c r="C24256" t="s">
        <v>107</v>
      </c>
      <c r="D24256" t="s">
        <v>3393</v>
      </c>
      <c r="E24256" t="s">
        <v>43</v>
      </c>
      <c r="F24256" t="s">
        <v>3394</v>
      </c>
      <c r="J24256">
        <v>45122.48</v>
      </c>
      <c r="K24256">
        <v>43239</v>
      </c>
    </row>
    <row r="24257" spans="2:11" hidden="1" x14ac:dyDescent="0.35">
      <c r="B24257" t="s">
        <v>3406</v>
      </c>
      <c r="C24257" t="s">
        <v>124</v>
      </c>
      <c r="D24257" t="s">
        <v>3407</v>
      </c>
      <c r="E24257" t="s">
        <v>420</v>
      </c>
      <c r="F24257" t="s">
        <v>208</v>
      </c>
      <c r="J24257">
        <v>66114.759999999995</v>
      </c>
      <c r="K24257">
        <v>59914</v>
      </c>
    </row>
    <row r="24258" spans="2:11" hidden="1" x14ac:dyDescent="0.35">
      <c r="B24258" t="s">
        <v>3418</v>
      </c>
      <c r="C24258" t="s">
        <v>8</v>
      </c>
      <c r="D24258" t="s">
        <v>3419</v>
      </c>
      <c r="E24258" t="s">
        <v>564</v>
      </c>
      <c r="F24258" t="s">
        <v>3420</v>
      </c>
      <c r="J24258">
        <v>33395.839999999997</v>
      </c>
      <c r="K24258">
        <v>30742</v>
      </c>
    </row>
    <row r="24259" spans="2:11" hidden="1" x14ac:dyDescent="0.35">
      <c r="B24259" t="s">
        <v>4066</v>
      </c>
      <c r="D24259" t="s">
        <v>3422</v>
      </c>
      <c r="E24259" t="s">
        <v>5524</v>
      </c>
      <c r="F24259" t="s">
        <v>17228</v>
      </c>
      <c r="J24259">
        <v>8306.16</v>
      </c>
      <c r="K24259">
        <v>18408</v>
      </c>
    </row>
    <row r="24260" spans="2:11" hidden="1" x14ac:dyDescent="0.35">
      <c r="B24260" t="s">
        <v>18493</v>
      </c>
      <c r="C24260" t="s">
        <v>107</v>
      </c>
      <c r="D24260" t="s">
        <v>3422</v>
      </c>
      <c r="E24260" t="s">
        <v>17373</v>
      </c>
      <c r="F24260" t="s">
        <v>16795</v>
      </c>
      <c r="J24260">
        <v>1870.5</v>
      </c>
      <c r="K24260">
        <v>15080</v>
      </c>
    </row>
    <row r="24261" spans="2:11" hidden="1" x14ac:dyDescent="0.35">
      <c r="B24261" t="s">
        <v>3421</v>
      </c>
      <c r="D24261" t="s">
        <v>3422</v>
      </c>
      <c r="E24261" t="s">
        <v>1488</v>
      </c>
      <c r="F24261" t="s">
        <v>3423</v>
      </c>
      <c r="J24261">
        <v>33467.72</v>
      </c>
      <c r="K24261">
        <v>32365</v>
      </c>
    </row>
    <row r="24262" spans="2:11" hidden="1" x14ac:dyDescent="0.35">
      <c r="B24262" t="s">
        <v>1258</v>
      </c>
      <c r="C24262" t="s">
        <v>375</v>
      </c>
      <c r="D24262" t="s">
        <v>3422</v>
      </c>
      <c r="E24262" t="s">
        <v>373</v>
      </c>
      <c r="F24262" t="s">
        <v>3424</v>
      </c>
      <c r="J24262">
        <v>42685.53</v>
      </c>
      <c r="K24262">
        <v>42242</v>
      </c>
    </row>
    <row r="24263" spans="2:11" hidden="1" x14ac:dyDescent="0.35">
      <c r="B24263" t="s">
        <v>1369</v>
      </c>
      <c r="C24263" t="s">
        <v>47</v>
      </c>
      <c r="D24263" t="s">
        <v>3422</v>
      </c>
      <c r="E24263" t="s">
        <v>2754</v>
      </c>
      <c r="F24263" t="s">
        <v>3426</v>
      </c>
      <c r="J24263">
        <v>42352.62</v>
      </c>
      <c r="K24263">
        <v>37076</v>
      </c>
    </row>
    <row r="24264" spans="2:11" hidden="1" x14ac:dyDescent="0.35">
      <c r="B24264" t="s">
        <v>705</v>
      </c>
      <c r="C24264" t="s">
        <v>14</v>
      </c>
      <c r="D24264" t="s">
        <v>3427</v>
      </c>
      <c r="E24264" t="s">
        <v>43</v>
      </c>
      <c r="F24264" t="s">
        <v>3428</v>
      </c>
      <c r="J24264">
        <v>84579.19</v>
      </c>
      <c r="K24264">
        <v>59410</v>
      </c>
    </row>
    <row r="24265" spans="2:11" hidden="1" x14ac:dyDescent="0.35">
      <c r="B24265" t="s">
        <v>536</v>
      </c>
      <c r="C24265" t="s">
        <v>197</v>
      </c>
      <c r="D24265" t="s">
        <v>3429</v>
      </c>
      <c r="E24265" t="s">
        <v>43</v>
      </c>
      <c r="F24265" t="s">
        <v>3430</v>
      </c>
      <c r="J24265">
        <v>69838.679999999993</v>
      </c>
      <c r="K24265">
        <v>66400</v>
      </c>
    </row>
    <row r="24266" spans="2:11" hidden="1" x14ac:dyDescent="0.35">
      <c r="B24266" t="s">
        <v>1996</v>
      </c>
      <c r="C24266" t="s">
        <v>42</v>
      </c>
      <c r="D24266" t="s">
        <v>3429</v>
      </c>
      <c r="E24266" t="s">
        <v>489</v>
      </c>
      <c r="F24266" t="s">
        <v>3431</v>
      </c>
      <c r="J24266">
        <v>61971.31</v>
      </c>
      <c r="K24266">
        <v>62634</v>
      </c>
    </row>
    <row r="24267" spans="2:11" hidden="1" x14ac:dyDescent="0.35">
      <c r="B24267" t="s">
        <v>233</v>
      </c>
      <c r="C24267" t="s">
        <v>297</v>
      </c>
      <c r="D24267" t="s">
        <v>3435</v>
      </c>
      <c r="E24267" t="s">
        <v>500</v>
      </c>
      <c r="F24267" t="s">
        <v>3437</v>
      </c>
      <c r="J24267">
        <v>91803.04</v>
      </c>
      <c r="K24267">
        <v>98000</v>
      </c>
    </row>
    <row r="24268" spans="2:11" hidden="1" x14ac:dyDescent="0.35">
      <c r="B24268" t="s">
        <v>667</v>
      </c>
      <c r="C24268" t="s">
        <v>21</v>
      </c>
      <c r="D24268" t="s">
        <v>3435</v>
      </c>
      <c r="E24268" t="s">
        <v>43</v>
      </c>
      <c r="F24268" t="s">
        <v>3438</v>
      </c>
      <c r="J24268">
        <v>66407.100000000006</v>
      </c>
      <c r="K24268">
        <v>63487</v>
      </c>
    </row>
    <row r="24269" spans="2:11" hidden="1" x14ac:dyDescent="0.35">
      <c r="B24269" t="s">
        <v>1141</v>
      </c>
      <c r="C24269" t="s">
        <v>42</v>
      </c>
      <c r="D24269" t="s">
        <v>3439</v>
      </c>
      <c r="E24269" t="s">
        <v>43</v>
      </c>
      <c r="F24269" t="s">
        <v>3440</v>
      </c>
      <c r="J24269">
        <v>82102.13</v>
      </c>
      <c r="K24269">
        <v>58827</v>
      </c>
    </row>
    <row r="24270" spans="2:11" hidden="1" x14ac:dyDescent="0.35">
      <c r="B24270" t="s">
        <v>18494</v>
      </c>
      <c r="C24270" t="s">
        <v>297</v>
      </c>
      <c r="D24270" t="s">
        <v>18495</v>
      </c>
      <c r="E24270" t="s">
        <v>16778</v>
      </c>
      <c r="F24270" t="s">
        <v>1046</v>
      </c>
      <c r="J24270">
        <v>717.75</v>
      </c>
      <c r="K24270">
        <v>11310</v>
      </c>
    </row>
    <row r="24271" spans="2:11" hidden="1" x14ac:dyDescent="0.35">
      <c r="B24271" t="s">
        <v>3478</v>
      </c>
      <c r="C24271" t="s">
        <v>134</v>
      </c>
      <c r="D24271" t="s">
        <v>3414</v>
      </c>
      <c r="E24271" t="s">
        <v>43</v>
      </c>
      <c r="F24271" t="s">
        <v>3480</v>
      </c>
      <c r="J24271">
        <v>81069.649999999994</v>
      </c>
      <c r="K24271">
        <v>62324</v>
      </c>
    </row>
    <row r="24272" spans="2:11" hidden="1" x14ac:dyDescent="0.35">
      <c r="B24272" t="s">
        <v>3325</v>
      </c>
      <c r="D24272" t="s">
        <v>3311</v>
      </c>
      <c r="E24272" t="s">
        <v>16797</v>
      </c>
      <c r="F24272" t="s">
        <v>3326</v>
      </c>
      <c r="J24272">
        <v>42825.2</v>
      </c>
      <c r="K24272">
        <v>28662</v>
      </c>
    </row>
    <row r="24273" spans="2:11" hidden="1" x14ac:dyDescent="0.35">
      <c r="B24273" t="s">
        <v>4254</v>
      </c>
      <c r="D24273" t="s">
        <v>4255</v>
      </c>
      <c r="E24273" t="s">
        <v>564</v>
      </c>
      <c r="F24273" t="s">
        <v>692</v>
      </c>
      <c r="J24273">
        <v>29396.42</v>
      </c>
      <c r="K24273">
        <v>29432</v>
      </c>
    </row>
    <row r="24274" spans="2:11" hidden="1" x14ac:dyDescent="0.35">
      <c r="B24274" t="s">
        <v>80</v>
      </c>
      <c r="C24274" t="s">
        <v>47</v>
      </c>
      <c r="D24274" t="s">
        <v>3487</v>
      </c>
      <c r="E24274" t="s">
        <v>303</v>
      </c>
      <c r="F24274" t="s">
        <v>1830</v>
      </c>
      <c r="J24274">
        <v>83991.360000000001</v>
      </c>
      <c r="K24274">
        <v>61116</v>
      </c>
    </row>
    <row r="24275" spans="2:11" hidden="1" x14ac:dyDescent="0.35">
      <c r="B24275" t="s">
        <v>705</v>
      </c>
      <c r="C24275" t="s">
        <v>112</v>
      </c>
      <c r="D24275" t="s">
        <v>3555</v>
      </c>
      <c r="E24275" t="s">
        <v>202</v>
      </c>
      <c r="F24275" t="s">
        <v>1148</v>
      </c>
      <c r="J24275">
        <v>3680</v>
      </c>
      <c r="K24275">
        <v>41600</v>
      </c>
    </row>
    <row r="24276" spans="2:11" hidden="1" x14ac:dyDescent="0.35">
      <c r="B24276" t="s">
        <v>2793</v>
      </c>
      <c r="D24276" t="s">
        <v>3764</v>
      </c>
      <c r="E24276" t="s">
        <v>303</v>
      </c>
      <c r="F24276" t="s">
        <v>2661</v>
      </c>
      <c r="J24276">
        <v>67486.67</v>
      </c>
      <c r="K24276">
        <v>61116</v>
      </c>
    </row>
    <row r="24277" spans="2:11" hidden="1" x14ac:dyDescent="0.35">
      <c r="B24277" t="s">
        <v>3556</v>
      </c>
      <c r="D24277" t="s">
        <v>3555</v>
      </c>
      <c r="E24277" t="s">
        <v>280</v>
      </c>
      <c r="F24277" t="s">
        <v>3557</v>
      </c>
      <c r="J24277">
        <v>81046.27</v>
      </c>
      <c r="K24277">
        <v>72254</v>
      </c>
    </row>
    <row r="24278" spans="2:11" hidden="1" x14ac:dyDescent="0.35">
      <c r="B24278" t="s">
        <v>459</v>
      </c>
      <c r="C24278" t="s">
        <v>375</v>
      </c>
      <c r="D24278" t="s">
        <v>3764</v>
      </c>
      <c r="E24278" t="s">
        <v>43</v>
      </c>
      <c r="F24278" t="s">
        <v>869</v>
      </c>
      <c r="J24278">
        <v>80247.960000000006</v>
      </c>
      <c r="K24278">
        <v>61740</v>
      </c>
    </row>
    <row r="24279" spans="2:11" hidden="1" x14ac:dyDescent="0.35">
      <c r="B24279" t="s">
        <v>3558</v>
      </c>
      <c r="C24279" t="s">
        <v>375</v>
      </c>
      <c r="D24279" t="s">
        <v>3555</v>
      </c>
      <c r="E24279" t="s">
        <v>74</v>
      </c>
      <c r="F24279" t="s">
        <v>600</v>
      </c>
      <c r="J24279">
        <v>17343.830000000002</v>
      </c>
      <c r="K24279">
        <v>10328</v>
      </c>
    </row>
    <row r="24280" spans="2:11" hidden="1" x14ac:dyDescent="0.35">
      <c r="B24280" t="s">
        <v>483</v>
      </c>
      <c r="C24280" t="s">
        <v>297</v>
      </c>
      <c r="D24280" t="s">
        <v>3764</v>
      </c>
      <c r="E24280" t="s">
        <v>77</v>
      </c>
      <c r="F24280" t="s">
        <v>3765</v>
      </c>
      <c r="J24280">
        <v>30184.52</v>
      </c>
      <c r="K24280">
        <v>31741</v>
      </c>
    </row>
    <row r="24281" spans="2:11" hidden="1" x14ac:dyDescent="0.35">
      <c r="B24281" t="s">
        <v>1682</v>
      </c>
      <c r="C24281" t="s">
        <v>112</v>
      </c>
      <c r="D24281" t="s">
        <v>4255</v>
      </c>
      <c r="E24281" t="s">
        <v>16778</v>
      </c>
      <c r="F24281" t="s">
        <v>1029</v>
      </c>
      <c r="J24281">
        <v>978.75</v>
      </c>
      <c r="K24281">
        <v>11310</v>
      </c>
    </row>
    <row r="24282" spans="2:11" hidden="1" x14ac:dyDescent="0.35">
      <c r="B24282" t="s">
        <v>18496</v>
      </c>
      <c r="C24282" t="s">
        <v>97</v>
      </c>
      <c r="D24282" t="s">
        <v>3555</v>
      </c>
      <c r="E24282" t="s">
        <v>699</v>
      </c>
      <c r="F24282" t="s">
        <v>17178</v>
      </c>
      <c r="J24282">
        <v>17496.47</v>
      </c>
      <c r="K24282">
        <v>43136</v>
      </c>
    </row>
    <row r="24283" spans="2:11" hidden="1" x14ac:dyDescent="0.35">
      <c r="B24283" t="s">
        <v>3327</v>
      </c>
      <c r="C24283" t="s">
        <v>124</v>
      </c>
      <c r="D24283" t="s">
        <v>3311</v>
      </c>
      <c r="E24283" t="s">
        <v>3328</v>
      </c>
      <c r="F24283" t="s">
        <v>3329</v>
      </c>
      <c r="J24283">
        <v>11800.83</v>
      </c>
      <c r="K24283">
        <v>11592</v>
      </c>
    </row>
    <row r="24284" spans="2:11" hidden="1" x14ac:dyDescent="0.35">
      <c r="B24284" t="s">
        <v>3766</v>
      </c>
      <c r="C24284" t="s">
        <v>8</v>
      </c>
      <c r="D24284" t="s">
        <v>3764</v>
      </c>
      <c r="E24284" t="s">
        <v>81</v>
      </c>
      <c r="F24284" t="s">
        <v>3767</v>
      </c>
      <c r="J24284">
        <v>8271.1200000000008</v>
      </c>
      <c r="K24284">
        <v>17576</v>
      </c>
    </row>
    <row r="24285" spans="2:11" hidden="1" x14ac:dyDescent="0.35">
      <c r="B24285" t="s">
        <v>1134</v>
      </c>
      <c r="C24285" t="s">
        <v>112</v>
      </c>
      <c r="D24285" t="s">
        <v>4255</v>
      </c>
      <c r="E24285" t="s">
        <v>3963</v>
      </c>
      <c r="F24285" t="s">
        <v>4256</v>
      </c>
      <c r="J24285">
        <v>58008.14</v>
      </c>
      <c r="K24285">
        <v>44001</v>
      </c>
    </row>
    <row r="24286" spans="2:11" hidden="1" x14ac:dyDescent="0.35">
      <c r="B24286" t="s">
        <v>220</v>
      </c>
      <c r="C24286" t="s">
        <v>149</v>
      </c>
      <c r="D24286" t="s">
        <v>3559</v>
      </c>
      <c r="E24286" t="s">
        <v>3560</v>
      </c>
      <c r="F24286" t="s">
        <v>3561</v>
      </c>
      <c r="J24286">
        <v>75700.87</v>
      </c>
      <c r="K24286">
        <v>75600</v>
      </c>
    </row>
    <row r="24287" spans="2:11" hidden="1" x14ac:dyDescent="0.35">
      <c r="B24287" t="s">
        <v>3330</v>
      </c>
      <c r="C24287" t="s">
        <v>47</v>
      </c>
      <c r="D24287" t="s">
        <v>3311</v>
      </c>
      <c r="E24287" t="s">
        <v>1542</v>
      </c>
      <c r="F24287" t="s">
        <v>3331</v>
      </c>
      <c r="J24287">
        <v>58170.239999999998</v>
      </c>
      <c r="K24287">
        <v>52700</v>
      </c>
    </row>
    <row r="24288" spans="2:11" hidden="1" x14ac:dyDescent="0.35">
      <c r="B24288" t="s">
        <v>1832</v>
      </c>
      <c r="D24288" t="s">
        <v>3764</v>
      </c>
      <c r="E24288" t="s">
        <v>452</v>
      </c>
      <c r="F24288" t="s">
        <v>3768</v>
      </c>
      <c r="J24288">
        <v>58902.51</v>
      </c>
      <c r="K24288">
        <v>43325</v>
      </c>
    </row>
    <row r="24289" spans="2:11" hidden="1" x14ac:dyDescent="0.35">
      <c r="B24289" t="s">
        <v>4257</v>
      </c>
      <c r="D24289" t="s">
        <v>4255</v>
      </c>
      <c r="E24289" t="s">
        <v>243</v>
      </c>
      <c r="F24289" t="s">
        <v>4258</v>
      </c>
      <c r="J24289">
        <v>62629.68</v>
      </c>
      <c r="K24289">
        <v>37107</v>
      </c>
    </row>
    <row r="24290" spans="2:11" hidden="1" x14ac:dyDescent="0.35">
      <c r="B24290" t="s">
        <v>3562</v>
      </c>
      <c r="C24290" t="s">
        <v>47</v>
      </c>
      <c r="D24290" t="s">
        <v>3563</v>
      </c>
      <c r="E24290" t="s">
        <v>43</v>
      </c>
      <c r="F24290" t="s">
        <v>3565</v>
      </c>
      <c r="J24290">
        <v>114467.05</v>
      </c>
      <c r="K24290">
        <v>58827</v>
      </c>
    </row>
    <row r="24291" spans="2:11" hidden="1" x14ac:dyDescent="0.35">
      <c r="B24291" t="s">
        <v>664</v>
      </c>
      <c r="C24291" t="s">
        <v>112</v>
      </c>
      <c r="D24291" t="s">
        <v>3311</v>
      </c>
      <c r="E24291" t="s">
        <v>493</v>
      </c>
      <c r="F24291" t="s">
        <v>3332</v>
      </c>
      <c r="J24291">
        <v>47415.1</v>
      </c>
      <c r="K24291">
        <v>41705</v>
      </c>
    </row>
    <row r="24292" spans="2:11" hidden="1" x14ac:dyDescent="0.35">
      <c r="B24292" t="s">
        <v>3242</v>
      </c>
      <c r="C24292" t="s">
        <v>124</v>
      </c>
      <c r="D24292" t="s">
        <v>3771</v>
      </c>
      <c r="E24292" t="s">
        <v>303</v>
      </c>
      <c r="F24292" t="s">
        <v>3773</v>
      </c>
      <c r="J24292">
        <v>63441.61</v>
      </c>
      <c r="K24292">
        <v>63299</v>
      </c>
    </row>
    <row r="24293" spans="2:11" hidden="1" x14ac:dyDescent="0.35">
      <c r="B24293" t="s">
        <v>647</v>
      </c>
      <c r="D24293" t="s">
        <v>4259</v>
      </c>
      <c r="E24293" t="s">
        <v>16797</v>
      </c>
      <c r="F24293" t="s">
        <v>4260</v>
      </c>
      <c r="J24293">
        <v>29985.75</v>
      </c>
      <c r="K24293">
        <v>29515</v>
      </c>
    </row>
    <row r="24294" spans="2:11" hidden="1" x14ac:dyDescent="0.35">
      <c r="B24294" t="s">
        <v>3567</v>
      </c>
      <c r="D24294" t="s">
        <v>3563</v>
      </c>
      <c r="E24294" t="s">
        <v>1126</v>
      </c>
      <c r="F24294" t="s">
        <v>3568</v>
      </c>
      <c r="J24294">
        <v>30545.58</v>
      </c>
      <c r="K24294">
        <v>31707</v>
      </c>
    </row>
    <row r="24295" spans="2:11" hidden="1" x14ac:dyDescent="0.35">
      <c r="B24295" t="s">
        <v>80</v>
      </c>
      <c r="C24295" t="s">
        <v>112</v>
      </c>
      <c r="D24295" t="s">
        <v>3311</v>
      </c>
      <c r="E24295" t="s">
        <v>3333</v>
      </c>
      <c r="F24295" t="s">
        <v>3335</v>
      </c>
      <c r="J24295">
        <v>62047.35</v>
      </c>
      <c r="K24295">
        <v>62300</v>
      </c>
    </row>
    <row r="24296" spans="2:11" hidden="1" x14ac:dyDescent="0.35">
      <c r="B24296" t="s">
        <v>478</v>
      </c>
      <c r="C24296" t="s">
        <v>60</v>
      </c>
      <c r="D24296" t="s">
        <v>3775</v>
      </c>
      <c r="E24296" t="s">
        <v>16797</v>
      </c>
      <c r="F24296" t="s">
        <v>267</v>
      </c>
      <c r="J24296">
        <v>8709.3700000000008</v>
      </c>
      <c r="K24296">
        <v>28662</v>
      </c>
    </row>
    <row r="24297" spans="2:11" hidden="1" x14ac:dyDescent="0.35">
      <c r="B24297" t="s">
        <v>1921</v>
      </c>
      <c r="D24297" t="s">
        <v>4261</v>
      </c>
      <c r="E24297" t="s">
        <v>240</v>
      </c>
      <c r="F24297" t="s">
        <v>4263</v>
      </c>
      <c r="J24297">
        <v>45272.46</v>
      </c>
      <c r="K24297">
        <v>44794</v>
      </c>
    </row>
    <row r="24298" spans="2:11" hidden="1" x14ac:dyDescent="0.35">
      <c r="B24298" t="s">
        <v>3421</v>
      </c>
      <c r="D24298" t="s">
        <v>3569</v>
      </c>
      <c r="E24298" t="s">
        <v>43</v>
      </c>
      <c r="F24298" t="s">
        <v>3570</v>
      </c>
      <c r="J24298">
        <v>62823.62</v>
      </c>
      <c r="K24298">
        <v>59410</v>
      </c>
    </row>
    <row r="24299" spans="2:11" hidden="1" x14ac:dyDescent="0.35">
      <c r="B24299" t="s">
        <v>3217</v>
      </c>
      <c r="C24299" t="s">
        <v>47</v>
      </c>
      <c r="D24299" t="s">
        <v>3311</v>
      </c>
      <c r="E24299" t="s">
        <v>4706</v>
      </c>
      <c r="F24299" t="s">
        <v>18497</v>
      </c>
      <c r="J24299">
        <v>27576.43</v>
      </c>
      <c r="K24299">
        <v>26316</v>
      </c>
    </row>
    <row r="24300" spans="2:11" hidden="1" x14ac:dyDescent="0.35">
      <c r="B24300" t="s">
        <v>3777</v>
      </c>
      <c r="D24300" t="s">
        <v>3778</v>
      </c>
      <c r="E24300" t="s">
        <v>43</v>
      </c>
      <c r="F24300" t="s">
        <v>546</v>
      </c>
      <c r="J24300">
        <v>65768.62</v>
      </c>
      <c r="K24300">
        <v>60576</v>
      </c>
    </row>
    <row r="24301" spans="2:11" hidden="1" x14ac:dyDescent="0.35">
      <c r="B24301" t="s">
        <v>1326</v>
      </c>
      <c r="C24301" t="s">
        <v>197</v>
      </c>
      <c r="D24301" t="s">
        <v>4264</v>
      </c>
      <c r="E24301" t="s">
        <v>443</v>
      </c>
      <c r="F24301" t="s">
        <v>2600</v>
      </c>
      <c r="J24301">
        <v>8441.0400000000009</v>
      </c>
      <c r="K24301">
        <v>16972</v>
      </c>
    </row>
    <row r="24302" spans="2:11" hidden="1" x14ac:dyDescent="0.35">
      <c r="B24302" t="s">
        <v>18498</v>
      </c>
      <c r="D24302" t="s">
        <v>18499</v>
      </c>
      <c r="E24302" t="s">
        <v>16778</v>
      </c>
      <c r="F24302" t="s">
        <v>16780</v>
      </c>
      <c r="J24302">
        <v>1015</v>
      </c>
      <c r="K24302">
        <v>11310</v>
      </c>
    </row>
    <row r="24303" spans="2:11" hidden="1" x14ac:dyDescent="0.35">
      <c r="B24303" t="s">
        <v>2052</v>
      </c>
      <c r="C24303" t="s">
        <v>42</v>
      </c>
      <c r="D24303" t="s">
        <v>3311</v>
      </c>
      <c r="E24303" t="s">
        <v>1061</v>
      </c>
      <c r="F24303" t="s">
        <v>3337</v>
      </c>
      <c r="J24303">
        <v>46933.5</v>
      </c>
      <c r="K24303">
        <v>45994</v>
      </c>
    </row>
    <row r="24304" spans="2:11" hidden="1" x14ac:dyDescent="0.35">
      <c r="B24304" t="s">
        <v>3779</v>
      </c>
      <c r="C24304" t="s">
        <v>112</v>
      </c>
      <c r="D24304" t="s">
        <v>3780</v>
      </c>
      <c r="E24304" t="s">
        <v>3227</v>
      </c>
      <c r="F24304" t="s">
        <v>3781</v>
      </c>
      <c r="J24304">
        <v>34705.949999999997</v>
      </c>
      <c r="K24304">
        <v>31314</v>
      </c>
    </row>
    <row r="24305" spans="2:11" hidden="1" x14ac:dyDescent="0.35">
      <c r="B24305" t="s">
        <v>705</v>
      </c>
      <c r="C24305" t="s">
        <v>297</v>
      </c>
      <c r="D24305" t="s">
        <v>4265</v>
      </c>
      <c r="E24305" t="s">
        <v>303</v>
      </c>
      <c r="F24305" t="s">
        <v>992</v>
      </c>
      <c r="J24305">
        <v>65096.24</v>
      </c>
      <c r="K24305">
        <v>61116</v>
      </c>
    </row>
    <row r="24306" spans="2:11" hidden="1" x14ac:dyDescent="0.35">
      <c r="B24306" t="s">
        <v>3572</v>
      </c>
      <c r="D24306" t="s">
        <v>3573</v>
      </c>
      <c r="E24306" t="s">
        <v>280</v>
      </c>
      <c r="F24306" t="s">
        <v>3574</v>
      </c>
      <c r="J24306">
        <v>84286.59</v>
      </c>
      <c r="K24306">
        <v>70210</v>
      </c>
    </row>
    <row r="24307" spans="2:11" hidden="1" x14ac:dyDescent="0.35">
      <c r="B24307" t="s">
        <v>941</v>
      </c>
      <c r="C24307" t="s">
        <v>47</v>
      </c>
      <c r="D24307" t="s">
        <v>18500</v>
      </c>
      <c r="E24307" t="s">
        <v>16778</v>
      </c>
      <c r="F24307" t="s">
        <v>16780</v>
      </c>
      <c r="J24307">
        <v>906.25</v>
      </c>
      <c r="K24307">
        <v>11310</v>
      </c>
    </row>
    <row r="24308" spans="2:11" hidden="1" x14ac:dyDescent="0.35">
      <c r="B24308" t="s">
        <v>1224</v>
      </c>
      <c r="D24308" t="s">
        <v>3782</v>
      </c>
      <c r="E24308" t="s">
        <v>680</v>
      </c>
      <c r="F24308" t="s">
        <v>3783</v>
      </c>
      <c r="J24308">
        <v>54475.199999999997</v>
      </c>
      <c r="K24308">
        <v>53940</v>
      </c>
    </row>
    <row r="24309" spans="2:11" hidden="1" x14ac:dyDescent="0.35">
      <c r="B24309" t="s">
        <v>4266</v>
      </c>
      <c r="C24309" t="s">
        <v>107</v>
      </c>
      <c r="D24309" t="s">
        <v>4267</v>
      </c>
      <c r="E24309" t="s">
        <v>247</v>
      </c>
      <c r="F24309" t="s">
        <v>458</v>
      </c>
      <c r="J24309">
        <v>52161.16</v>
      </c>
      <c r="K24309">
        <v>51371</v>
      </c>
    </row>
    <row r="24310" spans="2:11" hidden="1" x14ac:dyDescent="0.35">
      <c r="B24310" t="s">
        <v>4268</v>
      </c>
      <c r="D24310" t="s">
        <v>4267</v>
      </c>
      <c r="E24310" t="s">
        <v>16</v>
      </c>
      <c r="F24310" t="s">
        <v>3128</v>
      </c>
      <c r="J24310">
        <v>34469.050000000003</v>
      </c>
      <c r="K24310">
        <v>34175</v>
      </c>
    </row>
    <row r="24311" spans="2:11" hidden="1" x14ac:dyDescent="0.35">
      <c r="B24311" t="s">
        <v>18501</v>
      </c>
      <c r="C24311" t="s">
        <v>47</v>
      </c>
      <c r="D24311" t="s">
        <v>4267</v>
      </c>
      <c r="E24311" t="s">
        <v>16778</v>
      </c>
      <c r="F24311" t="s">
        <v>16780</v>
      </c>
      <c r="J24311">
        <v>942.5</v>
      </c>
      <c r="K24311">
        <v>11310</v>
      </c>
    </row>
    <row r="24312" spans="2:11" hidden="1" x14ac:dyDescent="0.35">
      <c r="B24312" t="s">
        <v>892</v>
      </c>
      <c r="C24312" t="s">
        <v>42</v>
      </c>
      <c r="D24312" t="s">
        <v>4267</v>
      </c>
      <c r="E24312" t="s">
        <v>93</v>
      </c>
      <c r="F24312" t="s">
        <v>4269</v>
      </c>
      <c r="J24312">
        <v>66789.37</v>
      </c>
      <c r="K24312">
        <v>72000</v>
      </c>
    </row>
    <row r="24313" spans="2:11" hidden="1" x14ac:dyDescent="0.35">
      <c r="B24313" t="s">
        <v>2107</v>
      </c>
      <c r="C24313" t="s">
        <v>47</v>
      </c>
      <c r="D24313" t="s">
        <v>4267</v>
      </c>
      <c r="E24313" t="s">
        <v>43</v>
      </c>
      <c r="F24313" t="s">
        <v>4270</v>
      </c>
      <c r="J24313">
        <v>64983.09</v>
      </c>
      <c r="K24313">
        <v>58827</v>
      </c>
    </row>
    <row r="24314" spans="2:11" hidden="1" x14ac:dyDescent="0.35">
      <c r="B24314" t="s">
        <v>4271</v>
      </c>
      <c r="C24314" t="s">
        <v>21</v>
      </c>
      <c r="D24314" t="s">
        <v>4267</v>
      </c>
      <c r="E24314" t="s">
        <v>16797</v>
      </c>
      <c r="F24314" t="s">
        <v>4272</v>
      </c>
      <c r="J24314">
        <v>33106.239999999998</v>
      </c>
      <c r="K24314">
        <v>30368</v>
      </c>
    </row>
    <row r="24315" spans="2:11" hidden="1" x14ac:dyDescent="0.35">
      <c r="B24315" t="s">
        <v>18502</v>
      </c>
      <c r="C24315" t="s">
        <v>14</v>
      </c>
      <c r="D24315" t="s">
        <v>4267</v>
      </c>
      <c r="E24315" t="s">
        <v>93</v>
      </c>
      <c r="F24315" t="s">
        <v>16815</v>
      </c>
      <c r="J24315">
        <v>34939.480000000003</v>
      </c>
      <c r="K24315">
        <v>53900</v>
      </c>
    </row>
    <row r="24316" spans="2:11" hidden="1" x14ac:dyDescent="0.35">
      <c r="B24316" t="s">
        <v>1877</v>
      </c>
      <c r="C24316" t="s">
        <v>149</v>
      </c>
      <c r="D24316" t="s">
        <v>4267</v>
      </c>
      <c r="E24316" t="s">
        <v>16778</v>
      </c>
      <c r="F24316" t="s">
        <v>189</v>
      </c>
      <c r="J24316">
        <v>1051.25</v>
      </c>
      <c r="K24316">
        <v>11310</v>
      </c>
    </row>
    <row r="24317" spans="2:11" hidden="1" x14ac:dyDescent="0.35">
      <c r="B24317" t="s">
        <v>17886</v>
      </c>
      <c r="C24317" t="s">
        <v>112</v>
      </c>
      <c r="D24317" t="s">
        <v>6240</v>
      </c>
      <c r="E24317" t="s">
        <v>16778</v>
      </c>
      <c r="F24317" t="s">
        <v>1029</v>
      </c>
      <c r="J24317">
        <v>1015</v>
      </c>
      <c r="K24317">
        <v>11310</v>
      </c>
    </row>
    <row r="24318" spans="2:11" hidden="1" x14ac:dyDescent="0.35">
      <c r="B24318" t="s">
        <v>432</v>
      </c>
      <c r="C24318" t="s">
        <v>927</v>
      </c>
      <c r="D24318" t="s">
        <v>4267</v>
      </c>
      <c r="E24318" t="s">
        <v>4273</v>
      </c>
      <c r="F24318" t="s">
        <v>562</v>
      </c>
      <c r="J24318">
        <v>62426.87</v>
      </c>
      <c r="K24318">
        <v>61383</v>
      </c>
    </row>
    <row r="24319" spans="2:11" hidden="1" x14ac:dyDescent="0.35">
      <c r="B24319" t="s">
        <v>1101</v>
      </c>
      <c r="C24319" t="s">
        <v>14</v>
      </c>
      <c r="D24319" t="s">
        <v>4276</v>
      </c>
      <c r="E24319" t="s">
        <v>489</v>
      </c>
      <c r="F24319" t="s">
        <v>4277</v>
      </c>
      <c r="J24319">
        <v>61517.46</v>
      </c>
      <c r="K24319">
        <v>59651</v>
      </c>
    </row>
    <row r="24320" spans="2:11" hidden="1" x14ac:dyDescent="0.35">
      <c r="B24320" t="s">
        <v>1936</v>
      </c>
      <c r="D24320" t="s">
        <v>2994</v>
      </c>
      <c r="E24320" t="s">
        <v>74</v>
      </c>
      <c r="F24320" t="s">
        <v>3150</v>
      </c>
      <c r="J24320">
        <v>14510.57</v>
      </c>
      <c r="K24320">
        <v>9040</v>
      </c>
    </row>
    <row r="24321" spans="2:11" hidden="1" x14ac:dyDescent="0.35">
      <c r="B24321" t="s">
        <v>556</v>
      </c>
      <c r="C24321" t="s">
        <v>21</v>
      </c>
      <c r="D24321" t="s">
        <v>4278</v>
      </c>
      <c r="E24321" t="s">
        <v>43</v>
      </c>
      <c r="F24321" t="s">
        <v>4279</v>
      </c>
      <c r="J24321">
        <v>88540</v>
      </c>
      <c r="K24321">
        <v>68146</v>
      </c>
    </row>
    <row r="24322" spans="2:11" hidden="1" x14ac:dyDescent="0.35">
      <c r="B24322" t="s">
        <v>1363</v>
      </c>
      <c r="C24322" t="s">
        <v>124</v>
      </c>
      <c r="D24322" t="s">
        <v>3904</v>
      </c>
      <c r="E24322" t="s">
        <v>2690</v>
      </c>
      <c r="F24322" t="s">
        <v>3905</v>
      </c>
      <c r="J24322">
        <v>41202.019999999997</v>
      </c>
      <c r="K24322">
        <v>41366</v>
      </c>
    </row>
    <row r="24323" spans="2:11" hidden="1" x14ac:dyDescent="0.35">
      <c r="B24323" t="s">
        <v>3914</v>
      </c>
      <c r="C24323" t="s">
        <v>47</v>
      </c>
      <c r="D24323" t="s">
        <v>3915</v>
      </c>
      <c r="E24323" t="s">
        <v>802</v>
      </c>
      <c r="F24323" t="s">
        <v>3916</v>
      </c>
      <c r="J24323">
        <v>8830.56</v>
      </c>
      <c r="K24323">
        <v>16952</v>
      </c>
    </row>
    <row r="24324" spans="2:11" hidden="1" x14ac:dyDescent="0.35">
      <c r="B24324" t="s">
        <v>1241</v>
      </c>
      <c r="C24324" t="s">
        <v>112</v>
      </c>
      <c r="D24324" t="s">
        <v>3917</v>
      </c>
      <c r="E24324" t="s">
        <v>43</v>
      </c>
      <c r="F24324" t="s">
        <v>2157</v>
      </c>
      <c r="J24324">
        <v>72031.210000000006</v>
      </c>
      <c r="K24324">
        <v>69893</v>
      </c>
    </row>
    <row r="24325" spans="2:11" hidden="1" x14ac:dyDescent="0.35">
      <c r="B24325" t="s">
        <v>3912</v>
      </c>
      <c r="C24325" t="s">
        <v>47</v>
      </c>
      <c r="D24325" t="s">
        <v>3917</v>
      </c>
      <c r="E24325" t="s">
        <v>802</v>
      </c>
      <c r="F24325" t="s">
        <v>3918</v>
      </c>
      <c r="J24325">
        <v>7065.13</v>
      </c>
      <c r="K24325">
        <v>15080</v>
      </c>
    </row>
    <row r="24326" spans="2:11" hidden="1" x14ac:dyDescent="0.35">
      <c r="B24326" t="s">
        <v>3924</v>
      </c>
      <c r="C24326" t="s">
        <v>8</v>
      </c>
      <c r="D24326" t="s">
        <v>3917</v>
      </c>
      <c r="E24326" t="s">
        <v>978</v>
      </c>
      <c r="F24326" t="s">
        <v>3925</v>
      </c>
      <c r="J24326">
        <v>67470.570000000007</v>
      </c>
      <c r="K24326">
        <v>45994</v>
      </c>
    </row>
    <row r="24327" spans="2:11" hidden="1" x14ac:dyDescent="0.35">
      <c r="B24327" t="s">
        <v>408</v>
      </c>
      <c r="C24327" t="s">
        <v>42</v>
      </c>
      <c r="D24327" t="s">
        <v>3917</v>
      </c>
      <c r="E24327" t="s">
        <v>243</v>
      </c>
      <c r="F24327" t="s">
        <v>3936</v>
      </c>
      <c r="J24327">
        <v>34366.04</v>
      </c>
      <c r="K24327">
        <v>33235</v>
      </c>
    </row>
    <row r="24328" spans="2:11" hidden="1" x14ac:dyDescent="0.35">
      <c r="B24328" t="s">
        <v>3946</v>
      </c>
      <c r="C24328" t="s">
        <v>927</v>
      </c>
      <c r="D24328" t="s">
        <v>3947</v>
      </c>
      <c r="E24328" t="s">
        <v>299</v>
      </c>
      <c r="F24328" t="s">
        <v>3948</v>
      </c>
      <c r="J24328">
        <v>65713.25</v>
      </c>
      <c r="K24328">
        <v>65400</v>
      </c>
    </row>
    <row r="24329" spans="2:11" hidden="1" x14ac:dyDescent="0.35">
      <c r="B24329" t="s">
        <v>3077</v>
      </c>
      <c r="C24329" t="s">
        <v>21</v>
      </c>
      <c r="D24329" t="s">
        <v>18503</v>
      </c>
      <c r="E24329" t="s">
        <v>93</v>
      </c>
      <c r="F24329" t="s">
        <v>16883</v>
      </c>
      <c r="J24329">
        <v>2904.8</v>
      </c>
      <c r="K24329">
        <v>53900</v>
      </c>
    </row>
    <row r="24330" spans="2:11" hidden="1" x14ac:dyDescent="0.35">
      <c r="B24330" t="s">
        <v>1021</v>
      </c>
      <c r="C24330" t="s">
        <v>42</v>
      </c>
      <c r="D24330" t="s">
        <v>3957</v>
      </c>
      <c r="E24330" t="s">
        <v>43</v>
      </c>
      <c r="F24330" t="s">
        <v>3958</v>
      </c>
      <c r="J24330">
        <v>65028.93</v>
      </c>
      <c r="K24330">
        <v>65816</v>
      </c>
    </row>
    <row r="24331" spans="2:11" hidden="1" x14ac:dyDescent="0.35">
      <c r="B24331" t="s">
        <v>18504</v>
      </c>
      <c r="C24331" t="s">
        <v>107</v>
      </c>
      <c r="D24331" t="s">
        <v>3957</v>
      </c>
      <c r="E24331" t="s">
        <v>16778</v>
      </c>
      <c r="F24331" t="s">
        <v>1029</v>
      </c>
      <c r="J24331">
        <v>1051.25</v>
      </c>
      <c r="K24331">
        <v>11310</v>
      </c>
    </row>
    <row r="24332" spans="2:11" hidden="1" x14ac:dyDescent="0.35">
      <c r="B24332" t="s">
        <v>1805</v>
      </c>
      <c r="C24332" t="s">
        <v>60</v>
      </c>
      <c r="D24332" t="s">
        <v>3957</v>
      </c>
      <c r="E24332" t="s">
        <v>16</v>
      </c>
      <c r="F24332" t="s">
        <v>1839</v>
      </c>
      <c r="J24332">
        <v>32532.49</v>
      </c>
      <c r="K24332">
        <v>32241</v>
      </c>
    </row>
    <row r="24333" spans="2:11" hidden="1" x14ac:dyDescent="0.35">
      <c r="B24333" t="s">
        <v>4065</v>
      </c>
      <c r="D24333" t="s">
        <v>3957</v>
      </c>
      <c r="E24333" t="s">
        <v>16797</v>
      </c>
      <c r="F24333" t="s">
        <v>831</v>
      </c>
      <c r="J24333">
        <v>27807.7</v>
      </c>
      <c r="K24333">
        <v>28163</v>
      </c>
    </row>
    <row r="24334" spans="2:11" hidden="1" x14ac:dyDescent="0.35">
      <c r="B24334" t="s">
        <v>11658</v>
      </c>
      <c r="C24334" t="s">
        <v>21</v>
      </c>
      <c r="D24334" t="s">
        <v>3957</v>
      </c>
      <c r="E24334" t="s">
        <v>16778</v>
      </c>
      <c r="F24334" t="s">
        <v>1029</v>
      </c>
      <c r="J24334">
        <v>688.75</v>
      </c>
      <c r="K24334">
        <v>11310</v>
      </c>
    </row>
    <row r="24335" spans="2:11" hidden="1" x14ac:dyDescent="0.35">
      <c r="B24335" t="s">
        <v>492</v>
      </c>
      <c r="C24335" t="s">
        <v>21</v>
      </c>
      <c r="D24335" t="s">
        <v>3957</v>
      </c>
      <c r="E24335" t="s">
        <v>564</v>
      </c>
      <c r="F24335" t="s">
        <v>4074</v>
      </c>
      <c r="J24335">
        <v>34764.639999999999</v>
      </c>
      <c r="K24335">
        <v>30742</v>
      </c>
    </row>
    <row r="24336" spans="2:11" hidden="1" x14ac:dyDescent="0.35">
      <c r="B24336" t="s">
        <v>5759</v>
      </c>
      <c r="C24336" t="s">
        <v>124</v>
      </c>
      <c r="D24336" t="s">
        <v>3957</v>
      </c>
      <c r="E24336" t="s">
        <v>16778</v>
      </c>
      <c r="F24336" t="s">
        <v>1046</v>
      </c>
      <c r="J24336">
        <v>1015</v>
      </c>
      <c r="K24336">
        <v>11310</v>
      </c>
    </row>
    <row r="24337" spans="2:11" hidden="1" x14ac:dyDescent="0.35">
      <c r="B24337" t="s">
        <v>18505</v>
      </c>
      <c r="C24337" t="s">
        <v>21</v>
      </c>
      <c r="D24337" t="s">
        <v>3957</v>
      </c>
      <c r="E24337" t="s">
        <v>16778</v>
      </c>
      <c r="F24337" t="s">
        <v>1029</v>
      </c>
      <c r="J24337">
        <v>141.38</v>
      </c>
      <c r="K24337">
        <v>11310</v>
      </c>
    </row>
    <row r="24338" spans="2:11" hidden="1" x14ac:dyDescent="0.35">
      <c r="B24338" t="s">
        <v>888</v>
      </c>
      <c r="C24338" t="s">
        <v>112</v>
      </c>
      <c r="D24338" t="s">
        <v>3957</v>
      </c>
      <c r="E24338" t="s">
        <v>1512</v>
      </c>
      <c r="F24338" t="s">
        <v>4082</v>
      </c>
      <c r="J24338">
        <v>59413.41</v>
      </c>
      <c r="K24338">
        <v>58700</v>
      </c>
    </row>
    <row r="24339" spans="2:11" hidden="1" x14ac:dyDescent="0.35">
      <c r="B24339" t="s">
        <v>2587</v>
      </c>
      <c r="C24339" t="s">
        <v>112</v>
      </c>
      <c r="D24339" t="s">
        <v>3311</v>
      </c>
      <c r="E24339" t="s">
        <v>187</v>
      </c>
      <c r="F24339" t="s">
        <v>17862</v>
      </c>
      <c r="J24339">
        <v>26237.89</v>
      </c>
      <c r="K24339">
        <v>26316</v>
      </c>
    </row>
    <row r="24340" spans="2:11" hidden="1" x14ac:dyDescent="0.35">
      <c r="B24340" t="s">
        <v>63</v>
      </c>
      <c r="C24340">
        <v>2</v>
      </c>
      <c r="E24340" t="s">
        <v>18506</v>
      </c>
      <c r="F24340" t="s">
        <v>65</v>
      </c>
      <c r="J24340">
        <v>88745.4</v>
      </c>
      <c r="K24340">
        <v>64070</v>
      </c>
    </row>
    <row r="24341" spans="2:11" hidden="1" x14ac:dyDescent="0.35">
      <c r="B24341" t="s">
        <v>18507</v>
      </c>
      <c r="D24341" t="s">
        <v>3311</v>
      </c>
      <c r="E24341" t="s">
        <v>202</v>
      </c>
      <c r="F24341" t="s">
        <v>18508</v>
      </c>
      <c r="J24341">
        <v>2772.25</v>
      </c>
      <c r="K24341">
        <v>27040</v>
      </c>
    </row>
    <row r="24342" spans="2:11" hidden="1" x14ac:dyDescent="0.35">
      <c r="B24342" t="s">
        <v>1666</v>
      </c>
      <c r="C24342" t="s">
        <v>38</v>
      </c>
      <c r="D24342" t="s">
        <v>3311</v>
      </c>
      <c r="E24342" t="s">
        <v>716</v>
      </c>
      <c r="F24342" t="s">
        <v>3338</v>
      </c>
      <c r="J24342">
        <v>71331.31</v>
      </c>
      <c r="K24342">
        <v>65131</v>
      </c>
    </row>
    <row r="24343" spans="2:11" hidden="1" x14ac:dyDescent="0.35">
      <c r="B24343" t="s">
        <v>667</v>
      </c>
      <c r="C24343" t="s">
        <v>21</v>
      </c>
      <c r="D24343" t="s">
        <v>3339</v>
      </c>
      <c r="E24343" t="s">
        <v>489</v>
      </c>
      <c r="F24343" t="s">
        <v>3340</v>
      </c>
      <c r="J24343">
        <v>88926.84</v>
      </c>
      <c r="K24343">
        <v>62634</v>
      </c>
    </row>
    <row r="24344" spans="2:11" hidden="1" x14ac:dyDescent="0.35">
      <c r="B24344" t="s">
        <v>3341</v>
      </c>
      <c r="D24344" t="s">
        <v>3342</v>
      </c>
      <c r="E24344" t="s">
        <v>74</v>
      </c>
      <c r="F24344" t="s">
        <v>1287</v>
      </c>
      <c r="J24344">
        <v>8204.67</v>
      </c>
      <c r="K24344">
        <v>9601</v>
      </c>
    </row>
    <row r="24345" spans="2:11" hidden="1" x14ac:dyDescent="0.35">
      <c r="B24345" t="s">
        <v>2442</v>
      </c>
      <c r="C24345" t="s">
        <v>42</v>
      </c>
      <c r="D24345" t="s">
        <v>3343</v>
      </c>
      <c r="E24345" t="s">
        <v>16797</v>
      </c>
      <c r="F24345" t="s">
        <v>3344</v>
      </c>
      <c r="J24345">
        <v>40762.199999999997</v>
      </c>
      <c r="K24345">
        <v>30368</v>
      </c>
    </row>
    <row r="24346" spans="2:11" hidden="1" x14ac:dyDescent="0.35">
      <c r="B24346" t="s">
        <v>1936</v>
      </c>
      <c r="D24346" t="s">
        <v>3343</v>
      </c>
      <c r="E24346" t="s">
        <v>434</v>
      </c>
      <c r="F24346" t="s">
        <v>3345</v>
      </c>
      <c r="J24346">
        <v>42187.4</v>
      </c>
      <c r="K24346">
        <v>45392</v>
      </c>
    </row>
    <row r="24347" spans="2:11" hidden="1" x14ac:dyDescent="0.35">
      <c r="B24347" t="s">
        <v>536</v>
      </c>
      <c r="C24347" t="s">
        <v>107</v>
      </c>
      <c r="D24347" t="s">
        <v>3343</v>
      </c>
      <c r="E24347" t="s">
        <v>43</v>
      </c>
      <c r="F24347" t="s">
        <v>3346</v>
      </c>
      <c r="J24347">
        <v>67785.8</v>
      </c>
      <c r="K24347">
        <v>59991</v>
      </c>
    </row>
    <row r="24348" spans="2:11" hidden="1" x14ac:dyDescent="0.35">
      <c r="B24348" t="s">
        <v>70</v>
      </c>
      <c r="C24348" t="s">
        <v>375</v>
      </c>
      <c r="D24348" t="s">
        <v>3343</v>
      </c>
      <c r="E24348" t="s">
        <v>385</v>
      </c>
      <c r="F24348" t="s">
        <v>2194</v>
      </c>
      <c r="J24348">
        <v>29706.03</v>
      </c>
      <c r="K24348">
        <v>30035</v>
      </c>
    </row>
    <row r="24349" spans="2:11" hidden="1" x14ac:dyDescent="0.35">
      <c r="B24349" t="s">
        <v>212</v>
      </c>
      <c r="C24349" t="s">
        <v>42</v>
      </c>
      <c r="D24349" t="s">
        <v>3343</v>
      </c>
      <c r="E24349" t="s">
        <v>461</v>
      </c>
      <c r="F24349" t="s">
        <v>525</v>
      </c>
      <c r="J24349">
        <v>74251.33</v>
      </c>
      <c r="K24349">
        <v>65398</v>
      </c>
    </row>
    <row r="24350" spans="2:11" hidden="1" x14ac:dyDescent="0.35">
      <c r="B24350" t="s">
        <v>3348</v>
      </c>
      <c r="C24350" t="s">
        <v>47</v>
      </c>
      <c r="D24350" t="s">
        <v>3349</v>
      </c>
      <c r="E24350" t="s">
        <v>43</v>
      </c>
      <c r="F24350" t="s">
        <v>3350</v>
      </c>
      <c r="J24350">
        <v>101748.04</v>
      </c>
      <c r="K24350">
        <v>59410</v>
      </c>
    </row>
    <row r="24351" spans="2:11" hidden="1" x14ac:dyDescent="0.35">
      <c r="B24351" t="s">
        <v>3351</v>
      </c>
      <c r="D24351" t="s">
        <v>3349</v>
      </c>
      <c r="E24351" t="s">
        <v>10</v>
      </c>
      <c r="F24351" t="s">
        <v>1765</v>
      </c>
      <c r="J24351">
        <v>24702</v>
      </c>
      <c r="K24351">
        <v>25141</v>
      </c>
    </row>
    <row r="24352" spans="2:11" hidden="1" x14ac:dyDescent="0.35">
      <c r="B24352" t="s">
        <v>3352</v>
      </c>
      <c r="C24352" t="s">
        <v>21</v>
      </c>
      <c r="D24352" t="s">
        <v>3349</v>
      </c>
      <c r="E24352" t="s">
        <v>2213</v>
      </c>
      <c r="F24352" t="s">
        <v>95</v>
      </c>
      <c r="J24352">
        <v>35719.1</v>
      </c>
      <c r="K24352">
        <v>29913</v>
      </c>
    </row>
    <row r="24353" spans="2:11" hidden="1" x14ac:dyDescent="0.35">
      <c r="B24353" t="s">
        <v>3237</v>
      </c>
      <c r="C24353" t="s">
        <v>927</v>
      </c>
      <c r="D24353" t="s">
        <v>3238</v>
      </c>
      <c r="E24353" t="s">
        <v>299</v>
      </c>
      <c r="F24353" t="s">
        <v>2501</v>
      </c>
      <c r="J24353">
        <v>65964.95</v>
      </c>
      <c r="K24353">
        <v>65400</v>
      </c>
    </row>
    <row r="24354" spans="2:11" hidden="1" x14ac:dyDescent="0.35">
      <c r="B24354" t="s">
        <v>1677</v>
      </c>
      <c r="C24354" t="s">
        <v>8</v>
      </c>
      <c r="D24354" t="s">
        <v>3253</v>
      </c>
      <c r="E24354" t="s">
        <v>77</v>
      </c>
      <c r="F24354" t="s">
        <v>13304</v>
      </c>
      <c r="J24354">
        <v>42915.65</v>
      </c>
      <c r="K24354">
        <v>36109</v>
      </c>
    </row>
    <row r="24355" spans="2:11" hidden="1" x14ac:dyDescent="0.35">
      <c r="B24355" t="s">
        <v>674</v>
      </c>
      <c r="C24355" t="s">
        <v>107</v>
      </c>
      <c r="D24355" t="s">
        <v>3253</v>
      </c>
      <c r="E24355" t="s">
        <v>1334</v>
      </c>
      <c r="F24355" t="s">
        <v>3254</v>
      </c>
      <c r="J24355">
        <v>75924.66</v>
      </c>
      <c r="K24355">
        <v>71378</v>
      </c>
    </row>
    <row r="24356" spans="2:11" hidden="1" x14ac:dyDescent="0.35">
      <c r="B24356" t="s">
        <v>3262</v>
      </c>
      <c r="C24356" t="s">
        <v>112</v>
      </c>
      <c r="D24356" t="s">
        <v>3263</v>
      </c>
      <c r="E24356" t="s">
        <v>3264</v>
      </c>
      <c r="F24356" t="s">
        <v>40</v>
      </c>
      <c r="J24356">
        <v>28704.91</v>
      </c>
      <c r="K24356">
        <v>28146</v>
      </c>
    </row>
    <row r="24357" spans="2:11" hidden="1" x14ac:dyDescent="0.35">
      <c r="B24357" t="s">
        <v>408</v>
      </c>
      <c r="C24357" t="s">
        <v>60</v>
      </c>
      <c r="D24357" t="s">
        <v>3263</v>
      </c>
      <c r="E24357" t="s">
        <v>43</v>
      </c>
      <c r="F24357" t="s">
        <v>3368</v>
      </c>
      <c r="J24357">
        <v>72532.02</v>
      </c>
      <c r="K24357">
        <v>65816</v>
      </c>
    </row>
    <row r="24358" spans="2:11" hidden="1" x14ac:dyDescent="0.35">
      <c r="B24358" t="s">
        <v>3389</v>
      </c>
      <c r="C24358" t="s">
        <v>42</v>
      </c>
      <c r="D24358" t="s">
        <v>3390</v>
      </c>
      <c r="E24358" t="s">
        <v>16807</v>
      </c>
      <c r="F24358" t="s">
        <v>352</v>
      </c>
      <c r="J24358">
        <v>59667.78</v>
      </c>
      <c r="K24358">
        <v>53236</v>
      </c>
    </row>
    <row r="24359" spans="2:11" hidden="1" x14ac:dyDescent="0.35">
      <c r="B24359" t="s">
        <v>2668</v>
      </c>
      <c r="C24359" t="s">
        <v>139</v>
      </c>
      <c r="D24359" t="s">
        <v>3398</v>
      </c>
      <c r="E24359" t="s">
        <v>3399</v>
      </c>
      <c r="F24359" t="s">
        <v>861</v>
      </c>
      <c r="J24359">
        <v>51605.83</v>
      </c>
      <c r="K24359">
        <v>51400</v>
      </c>
    </row>
    <row r="24360" spans="2:11" hidden="1" x14ac:dyDescent="0.35">
      <c r="B24360" t="s">
        <v>3410</v>
      </c>
      <c r="C24360" t="s">
        <v>124</v>
      </c>
      <c r="D24360" t="s">
        <v>3411</v>
      </c>
      <c r="E24360" t="s">
        <v>280</v>
      </c>
      <c r="F24360" t="s">
        <v>3412</v>
      </c>
      <c r="J24360">
        <v>74236.75</v>
      </c>
      <c r="K24360">
        <v>78327</v>
      </c>
    </row>
    <row r="24361" spans="2:11" hidden="1" x14ac:dyDescent="0.35">
      <c r="B24361" t="s">
        <v>3482</v>
      </c>
      <c r="C24361" t="s">
        <v>375</v>
      </c>
      <c r="D24361" t="s">
        <v>3373</v>
      </c>
      <c r="E24361" t="s">
        <v>1572</v>
      </c>
      <c r="F24361" t="s">
        <v>3483</v>
      </c>
      <c r="J24361">
        <v>1755.25</v>
      </c>
      <c r="K24361">
        <v>17680</v>
      </c>
    </row>
    <row r="24362" spans="2:11" hidden="1" x14ac:dyDescent="0.35">
      <c r="B24362" t="s">
        <v>55</v>
      </c>
      <c r="D24362" t="s">
        <v>18509</v>
      </c>
      <c r="E24362" t="s">
        <v>16778</v>
      </c>
      <c r="F24362" t="s">
        <v>16799</v>
      </c>
      <c r="J24362">
        <v>725</v>
      </c>
      <c r="K24362">
        <v>11310</v>
      </c>
    </row>
    <row r="24363" spans="2:11" hidden="1" x14ac:dyDescent="0.35">
      <c r="B24363" t="s">
        <v>2817</v>
      </c>
      <c r="C24363" t="s">
        <v>47</v>
      </c>
      <c r="D24363" t="s">
        <v>3491</v>
      </c>
      <c r="E24363" t="s">
        <v>1119</v>
      </c>
      <c r="F24363" t="s">
        <v>16953</v>
      </c>
      <c r="J24363">
        <v>10628.22</v>
      </c>
      <c r="K24363">
        <v>19760</v>
      </c>
    </row>
    <row r="24364" spans="2:11" hidden="1" x14ac:dyDescent="0.35">
      <c r="B24364" t="s">
        <v>3490</v>
      </c>
      <c r="C24364" t="s">
        <v>297</v>
      </c>
      <c r="D24364" t="s">
        <v>3491</v>
      </c>
      <c r="E24364" t="s">
        <v>16797</v>
      </c>
      <c r="F24364" t="s">
        <v>3492</v>
      </c>
      <c r="J24364">
        <v>29659.26</v>
      </c>
      <c r="K24364">
        <v>31220</v>
      </c>
    </row>
    <row r="24365" spans="2:11" hidden="1" x14ac:dyDescent="0.35">
      <c r="B24365" t="s">
        <v>220</v>
      </c>
      <c r="C24365" t="s">
        <v>38</v>
      </c>
      <c r="D24365" t="s">
        <v>3491</v>
      </c>
      <c r="E24365" t="s">
        <v>916</v>
      </c>
      <c r="F24365" t="s">
        <v>3571</v>
      </c>
      <c r="J24365">
        <v>62137.94</v>
      </c>
      <c r="K24365">
        <v>62100</v>
      </c>
    </row>
    <row r="24366" spans="2:11" hidden="1" x14ac:dyDescent="0.35">
      <c r="B24366" t="s">
        <v>3025</v>
      </c>
      <c r="C24366" t="s">
        <v>14</v>
      </c>
      <c r="D24366" t="s">
        <v>3491</v>
      </c>
      <c r="E24366" t="s">
        <v>452</v>
      </c>
      <c r="F24366" t="s">
        <v>3578</v>
      </c>
      <c r="J24366">
        <v>40209.589999999997</v>
      </c>
      <c r="K24366">
        <v>39749</v>
      </c>
    </row>
    <row r="24367" spans="2:11" hidden="1" x14ac:dyDescent="0.35">
      <c r="B24367" t="s">
        <v>18510</v>
      </c>
      <c r="C24367" t="s">
        <v>134</v>
      </c>
      <c r="D24367" t="s">
        <v>18511</v>
      </c>
      <c r="E24367" t="s">
        <v>16778</v>
      </c>
      <c r="F24367" t="s">
        <v>2798</v>
      </c>
      <c r="J24367">
        <v>145</v>
      </c>
      <c r="K24367">
        <v>11310</v>
      </c>
    </row>
    <row r="24368" spans="2:11" hidden="1" x14ac:dyDescent="0.35">
      <c r="B24368" t="s">
        <v>3584</v>
      </c>
      <c r="C24368" t="s">
        <v>375</v>
      </c>
      <c r="D24368" t="s">
        <v>3491</v>
      </c>
      <c r="E24368" t="s">
        <v>500</v>
      </c>
      <c r="F24368" t="s">
        <v>3024</v>
      </c>
      <c r="J24368">
        <v>89757.43</v>
      </c>
      <c r="K24368">
        <v>98000</v>
      </c>
    </row>
    <row r="24369" spans="2:11" hidden="1" x14ac:dyDescent="0.35">
      <c r="B24369" t="s">
        <v>3588</v>
      </c>
      <c r="C24369" t="s">
        <v>927</v>
      </c>
      <c r="D24369" t="s">
        <v>3491</v>
      </c>
      <c r="E24369" t="s">
        <v>222</v>
      </c>
      <c r="F24369" t="s">
        <v>3589</v>
      </c>
      <c r="J24369">
        <v>71948.02</v>
      </c>
      <c r="K24369">
        <v>62724</v>
      </c>
    </row>
    <row r="24370" spans="2:11" hidden="1" x14ac:dyDescent="0.35">
      <c r="B24370" t="s">
        <v>11593</v>
      </c>
      <c r="C24370" t="s">
        <v>197</v>
      </c>
      <c r="D24370" t="s">
        <v>18511</v>
      </c>
      <c r="E24370" t="s">
        <v>16778</v>
      </c>
      <c r="F24370" t="s">
        <v>2798</v>
      </c>
      <c r="J24370">
        <v>1015</v>
      </c>
      <c r="K24370">
        <v>11310</v>
      </c>
    </row>
    <row r="24371" spans="2:11" hidden="1" x14ac:dyDescent="0.35">
      <c r="B24371" t="s">
        <v>705</v>
      </c>
      <c r="C24371" t="s">
        <v>8</v>
      </c>
      <c r="D24371" t="s">
        <v>3784</v>
      </c>
      <c r="E24371" t="s">
        <v>1529</v>
      </c>
      <c r="F24371" t="s">
        <v>3730</v>
      </c>
      <c r="J24371">
        <v>43790.15</v>
      </c>
      <c r="K24371">
        <v>45218</v>
      </c>
    </row>
    <row r="24372" spans="2:11" hidden="1" x14ac:dyDescent="0.35">
      <c r="B24372" t="s">
        <v>3575</v>
      </c>
      <c r="C24372" t="s">
        <v>32</v>
      </c>
      <c r="D24372" t="s">
        <v>3576</v>
      </c>
      <c r="E24372" t="s">
        <v>16797</v>
      </c>
      <c r="F24372" t="s">
        <v>3577</v>
      </c>
      <c r="J24372">
        <v>30279.87</v>
      </c>
      <c r="K24372">
        <v>28662</v>
      </c>
    </row>
    <row r="24373" spans="2:11" hidden="1" x14ac:dyDescent="0.35">
      <c r="B24373" t="s">
        <v>18512</v>
      </c>
      <c r="C24373" t="s">
        <v>112</v>
      </c>
      <c r="D24373" t="s">
        <v>18513</v>
      </c>
      <c r="E24373" t="s">
        <v>16778</v>
      </c>
      <c r="F24373" t="s">
        <v>16780</v>
      </c>
      <c r="J24373">
        <v>1051.25</v>
      </c>
      <c r="K24373">
        <v>11310</v>
      </c>
    </row>
    <row r="24374" spans="2:11" hidden="1" x14ac:dyDescent="0.35">
      <c r="B24374" t="s">
        <v>3581</v>
      </c>
      <c r="D24374" t="s">
        <v>3582</v>
      </c>
      <c r="E24374" t="s">
        <v>16807</v>
      </c>
      <c r="F24374" t="s">
        <v>208</v>
      </c>
      <c r="J24374">
        <v>62537.19</v>
      </c>
      <c r="K24374">
        <v>57023</v>
      </c>
    </row>
    <row r="24375" spans="2:11" hidden="1" x14ac:dyDescent="0.35">
      <c r="B24375" t="s">
        <v>1149</v>
      </c>
      <c r="C24375" t="s">
        <v>112</v>
      </c>
      <c r="D24375" t="s">
        <v>3582</v>
      </c>
      <c r="E24375" t="s">
        <v>206</v>
      </c>
      <c r="F24375" t="s">
        <v>1065</v>
      </c>
      <c r="J24375">
        <v>62902.11</v>
      </c>
      <c r="K24375">
        <v>58618</v>
      </c>
    </row>
    <row r="24376" spans="2:11" hidden="1" x14ac:dyDescent="0.35">
      <c r="B24376" t="s">
        <v>2191</v>
      </c>
      <c r="C24376" t="s">
        <v>47</v>
      </c>
      <c r="D24376" t="s">
        <v>3582</v>
      </c>
      <c r="E24376" t="s">
        <v>43</v>
      </c>
      <c r="F24376" t="s">
        <v>2385</v>
      </c>
      <c r="J24376">
        <v>73966.960000000006</v>
      </c>
      <c r="K24376">
        <v>66400</v>
      </c>
    </row>
    <row r="24377" spans="2:11" hidden="1" x14ac:dyDescent="0.35">
      <c r="B24377" t="s">
        <v>3661</v>
      </c>
      <c r="C24377" t="s">
        <v>47</v>
      </c>
      <c r="D24377" t="s">
        <v>3582</v>
      </c>
      <c r="E24377" t="s">
        <v>77</v>
      </c>
      <c r="F24377" t="s">
        <v>535</v>
      </c>
      <c r="J24377">
        <v>30568.43</v>
      </c>
      <c r="K24377">
        <v>31741</v>
      </c>
    </row>
    <row r="24378" spans="2:11" hidden="1" x14ac:dyDescent="0.35">
      <c r="B24378" t="s">
        <v>2858</v>
      </c>
      <c r="C24378" t="s">
        <v>2859</v>
      </c>
      <c r="D24378" t="s">
        <v>3582</v>
      </c>
      <c r="E24378" t="s">
        <v>1535</v>
      </c>
      <c r="F24378" t="s">
        <v>2600</v>
      </c>
      <c r="J24378">
        <v>11312.75</v>
      </c>
      <c r="K24378">
        <v>12212</v>
      </c>
    </row>
    <row r="24379" spans="2:11" hidden="1" x14ac:dyDescent="0.35">
      <c r="B24379" t="s">
        <v>1936</v>
      </c>
      <c r="D24379" t="s">
        <v>3582</v>
      </c>
      <c r="E24379" t="s">
        <v>1352</v>
      </c>
      <c r="F24379" t="s">
        <v>3663</v>
      </c>
      <c r="J24379">
        <v>49443.55</v>
      </c>
      <c r="K24379">
        <v>45963</v>
      </c>
    </row>
    <row r="24380" spans="2:11" hidden="1" x14ac:dyDescent="0.35">
      <c r="B24380" t="s">
        <v>3664</v>
      </c>
      <c r="C24380" t="s">
        <v>14</v>
      </c>
      <c r="D24380" t="s">
        <v>3582</v>
      </c>
      <c r="E24380" t="s">
        <v>270</v>
      </c>
      <c r="F24380" t="s">
        <v>1961</v>
      </c>
      <c r="J24380">
        <v>86117.72</v>
      </c>
      <c r="K24380">
        <v>85000</v>
      </c>
    </row>
    <row r="24381" spans="2:11" hidden="1" x14ac:dyDescent="0.35">
      <c r="B24381" t="s">
        <v>225</v>
      </c>
      <c r="C24381" t="s">
        <v>107</v>
      </c>
      <c r="D24381" t="s">
        <v>3582</v>
      </c>
      <c r="E24381" t="s">
        <v>2399</v>
      </c>
      <c r="F24381" t="s">
        <v>3665</v>
      </c>
      <c r="J24381">
        <v>47966.01</v>
      </c>
      <c r="K24381">
        <v>39150</v>
      </c>
    </row>
    <row r="24382" spans="2:11" hidden="1" x14ac:dyDescent="0.35">
      <c r="B24382" t="s">
        <v>3666</v>
      </c>
      <c r="C24382" t="s">
        <v>38</v>
      </c>
      <c r="D24382" t="s">
        <v>3582</v>
      </c>
      <c r="E24382" t="s">
        <v>945</v>
      </c>
      <c r="F24382" t="s">
        <v>3667</v>
      </c>
      <c r="J24382">
        <v>60868.85</v>
      </c>
      <c r="K24382">
        <v>43448</v>
      </c>
    </row>
    <row r="24383" spans="2:11" hidden="1" x14ac:dyDescent="0.35">
      <c r="B24383" t="s">
        <v>952</v>
      </c>
      <c r="C24383" t="s">
        <v>297</v>
      </c>
      <c r="D24383" t="s">
        <v>18514</v>
      </c>
      <c r="E24383" t="s">
        <v>16778</v>
      </c>
      <c r="F24383" t="s">
        <v>2798</v>
      </c>
      <c r="J24383">
        <v>1051.25</v>
      </c>
      <c r="K24383">
        <v>11310</v>
      </c>
    </row>
    <row r="24384" spans="2:11" hidden="1" x14ac:dyDescent="0.35">
      <c r="B24384" t="s">
        <v>3786</v>
      </c>
      <c r="C24384" t="s">
        <v>47</v>
      </c>
      <c r="D24384" t="s">
        <v>3787</v>
      </c>
      <c r="E24384" t="s">
        <v>493</v>
      </c>
      <c r="F24384" t="s">
        <v>2892</v>
      </c>
      <c r="J24384">
        <v>46167.08</v>
      </c>
      <c r="K24384">
        <v>41705</v>
      </c>
    </row>
    <row r="24385" spans="2:11" hidden="1" x14ac:dyDescent="0.35">
      <c r="B24385" t="s">
        <v>3788</v>
      </c>
      <c r="C24385" t="s">
        <v>8</v>
      </c>
      <c r="D24385" t="s">
        <v>3789</v>
      </c>
      <c r="E24385" t="s">
        <v>3790</v>
      </c>
      <c r="F24385" t="s">
        <v>3792</v>
      </c>
      <c r="J24385">
        <v>48078.37</v>
      </c>
      <c r="K24385">
        <v>48000</v>
      </c>
    </row>
    <row r="24386" spans="2:11" hidden="1" x14ac:dyDescent="0.35">
      <c r="B24386" t="s">
        <v>436</v>
      </c>
      <c r="C24386" t="s">
        <v>47</v>
      </c>
      <c r="D24386" t="s">
        <v>3793</v>
      </c>
      <c r="E24386" t="s">
        <v>16797</v>
      </c>
      <c r="F24386" t="s">
        <v>3794</v>
      </c>
      <c r="J24386">
        <v>29517.78</v>
      </c>
      <c r="K24386">
        <v>30368</v>
      </c>
    </row>
    <row r="24387" spans="2:11" hidden="1" x14ac:dyDescent="0.35">
      <c r="B24387" t="s">
        <v>1241</v>
      </c>
      <c r="C24387" t="s">
        <v>14</v>
      </c>
      <c r="D24387" t="s">
        <v>3793</v>
      </c>
      <c r="E24387" t="s">
        <v>43</v>
      </c>
      <c r="F24387" t="s">
        <v>3795</v>
      </c>
      <c r="J24387">
        <v>68359.33</v>
      </c>
      <c r="K24387">
        <v>61740</v>
      </c>
    </row>
    <row r="24388" spans="2:11" hidden="1" x14ac:dyDescent="0.35">
      <c r="B24388" t="s">
        <v>536</v>
      </c>
      <c r="C24388" t="s">
        <v>124</v>
      </c>
      <c r="D24388" t="s">
        <v>3793</v>
      </c>
      <c r="E24388" t="s">
        <v>43</v>
      </c>
      <c r="F24388" t="s">
        <v>3796</v>
      </c>
      <c r="J24388">
        <v>48015.78</v>
      </c>
      <c r="K24388">
        <v>43239</v>
      </c>
    </row>
    <row r="24389" spans="2:11" hidden="1" x14ac:dyDescent="0.35">
      <c r="B24389" t="s">
        <v>1842</v>
      </c>
      <c r="C24389" t="s">
        <v>8</v>
      </c>
      <c r="D24389" t="s">
        <v>3793</v>
      </c>
      <c r="E24389" t="s">
        <v>280</v>
      </c>
      <c r="F24389" t="s">
        <v>3797</v>
      </c>
      <c r="J24389">
        <v>73174.09</v>
      </c>
      <c r="K24389">
        <v>72406</v>
      </c>
    </row>
    <row r="24390" spans="2:11" hidden="1" x14ac:dyDescent="0.35">
      <c r="B24390" t="s">
        <v>3798</v>
      </c>
      <c r="C24390" t="s">
        <v>21</v>
      </c>
      <c r="D24390" t="s">
        <v>3799</v>
      </c>
      <c r="E24390" t="s">
        <v>3800</v>
      </c>
      <c r="F24390" t="s">
        <v>356</v>
      </c>
      <c r="J24390">
        <v>29193.89</v>
      </c>
      <c r="K24390">
        <v>30000</v>
      </c>
    </row>
    <row r="24391" spans="2:11" hidden="1" x14ac:dyDescent="0.35">
      <c r="B24391" t="s">
        <v>2494</v>
      </c>
      <c r="C24391" t="s">
        <v>124</v>
      </c>
      <c r="D24391" t="s">
        <v>3802</v>
      </c>
      <c r="E24391" t="s">
        <v>716</v>
      </c>
      <c r="F24391" t="s">
        <v>3804</v>
      </c>
      <c r="J24391">
        <v>71877.149999999994</v>
      </c>
      <c r="K24391">
        <v>62885</v>
      </c>
    </row>
    <row r="24392" spans="2:11" hidden="1" x14ac:dyDescent="0.35">
      <c r="B24392" t="s">
        <v>301</v>
      </c>
      <c r="C24392" t="s">
        <v>42</v>
      </c>
      <c r="D24392" t="s">
        <v>3802</v>
      </c>
      <c r="E24392" t="s">
        <v>489</v>
      </c>
      <c r="F24392" t="s">
        <v>3805</v>
      </c>
      <c r="J24392">
        <v>96081.27</v>
      </c>
      <c r="K24392">
        <v>71580</v>
      </c>
    </row>
    <row r="24393" spans="2:11" hidden="1" x14ac:dyDescent="0.35">
      <c r="B24393" t="s">
        <v>536</v>
      </c>
      <c r="C24393" t="s">
        <v>124</v>
      </c>
      <c r="D24393" t="s">
        <v>3802</v>
      </c>
      <c r="E24393" t="s">
        <v>43</v>
      </c>
      <c r="F24393" t="s">
        <v>762</v>
      </c>
      <c r="J24393">
        <v>44463.519999999997</v>
      </c>
      <c r="K24393">
        <v>43895</v>
      </c>
    </row>
    <row r="24394" spans="2:11" hidden="1" x14ac:dyDescent="0.35">
      <c r="B24394" t="s">
        <v>3806</v>
      </c>
      <c r="D24394" t="s">
        <v>3807</v>
      </c>
      <c r="E24394" t="s">
        <v>243</v>
      </c>
      <c r="F24394" t="s">
        <v>3808</v>
      </c>
      <c r="J24394">
        <v>47687.75</v>
      </c>
      <c r="K24394">
        <v>36139</v>
      </c>
    </row>
    <row r="24395" spans="2:11" hidden="1" x14ac:dyDescent="0.35">
      <c r="B24395" t="s">
        <v>3809</v>
      </c>
      <c r="D24395" t="s">
        <v>3810</v>
      </c>
      <c r="E24395" t="s">
        <v>43</v>
      </c>
      <c r="F24395" t="s">
        <v>3811</v>
      </c>
      <c r="J24395">
        <v>65743.58</v>
      </c>
      <c r="K24395">
        <v>65816</v>
      </c>
    </row>
    <row r="24396" spans="2:11" hidden="1" x14ac:dyDescent="0.35">
      <c r="B24396" t="s">
        <v>4865</v>
      </c>
      <c r="C24396" t="s">
        <v>47</v>
      </c>
      <c r="D24396" t="s">
        <v>3810</v>
      </c>
      <c r="E24396" t="s">
        <v>699</v>
      </c>
      <c r="F24396" t="s">
        <v>17332</v>
      </c>
      <c r="J24396">
        <v>33903.64</v>
      </c>
      <c r="K24396">
        <v>43136</v>
      </c>
    </row>
    <row r="24397" spans="2:11" hidden="1" x14ac:dyDescent="0.35">
      <c r="B24397" t="s">
        <v>18515</v>
      </c>
      <c r="C24397" t="s">
        <v>21</v>
      </c>
      <c r="D24397" t="s">
        <v>18516</v>
      </c>
      <c r="E24397" t="s">
        <v>16778</v>
      </c>
      <c r="F24397" t="s">
        <v>16780</v>
      </c>
      <c r="J24397">
        <v>1051.25</v>
      </c>
      <c r="K24397">
        <v>11310</v>
      </c>
    </row>
    <row r="24398" spans="2:11" hidden="1" x14ac:dyDescent="0.35">
      <c r="B24398" t="s">
        <v>3098</v>
      </c>
      <c r="D24398" t="s">
        <v>3099</v>
      </c>
      <c r="E24398" t="s">
        <v>3100</v>
      </c>
      <c r="F24398" t="s">
        <v>1828</v>
      </c>
      <c r="J24398">
        <v>34652.22</v>
      </c>
      <c r="K24398">
        <v>30705</v>
      </c>
    </row>
    <row r="24399" spans="2:11" hidden="1" x14ac:dyDescent="0.35">
      <c r="B24399" t="s">
        <v>2570</v>
      </c>
      <c r="D24399" t="s">
        <v>3099</v>
      </c>
      <c r="E24399" t="s">
        <v>1889</v>
      </c>
      <c r="F24399" t="s">
        <v>3105</v>
      </c>
      <c r="J24399">
        <v>108872.96000000001</v>
      </c>
      <c r="K24399">
        <v>108640</v>
      </c>
    </row>
    <row r="24400" spans="2:11" hidden="1" x14ac:dyDescent="0.35">
      <c r="B24400" t="s">
        <v>478</v>
      </c>
      <c r="C24400" t="s">
        <v>42</v>
      </c>
      <c r="D24400" t="s">
        <v>3099</v>
      </c>
      <c r="E24400" t="s">
        <v>3109</v>
      </c>
      <c r="F24400" t="s">
        <v>1910</v>
      </c>
      <c r="J24400">
        <v>63967.49</v>
      </c>
      <c r="K24400">
        <v>65696</v>
      </c>
    </row>
    <row r="24401" spans="2:11" hidden="1" x14ac:dyDescent="0.35">
      <c r="B24401" t="s">
        <v>3708</v>
      </c>
      <c r="C24401" t="s">
        <v>2428</v>
      </c>
      <c r="D24401" t="s">
        <v>18516</v>
      </c>
      <c r="E24401" t="s">
        <v>16778</v>
      </c>
      <c r="F24401" t="s">
        <v>16780</v>
      </c>
      <c r="J24401">
        <v>1051.25</v>
      </c>
      <c r="K24401">
        <v>11310</v>
      </c>
    </row>
    <row r="24402" spans="2:11" hidden="1" x14ac:dyDescent="0.35">
      <c r="B24402" t="s">
        <v>190</v>
      </c>
      <c r="D24402" t="s">
        <v>3099</v>
      </c>
      <c r="E24402" t="s">
        <v>3112</v>
      </c>
      <c r="F24402" t="s">
        <v>3114</v>
      </c>
      <c r="J24402">
        <v>70003.100000000006</v>
      </c>
      <c r="K24402">
        <v>70200</v>
      </c>
    </row>
    <row r="24403" spans="2:11" hidden="1" x14ac:dyDescent="0.35">
      <c r="B24403" t="s">
        <v>4345</v>
      </c>
      <c r="C24403" t="s">
        <v>42</v>
      </c>
      <c r="D24403" t="s">
        <v>18517</v>
      </c>
      <c r="E24403" t="s">
        <v>699</v>
      </c>
      <c r="F24403" t="s">
        <v>16862</v>
      </c>
      <c r="J24403">
        <v>31482.28</v>
      </c>
      <c r="K24403">
        <v>43136</v>
      </c>
    </row>
    <row r="24404" spans="2:11" hidden="1" x14ac:dyDescent="0.35">
      <c r="B24404" t="s">
        <v>18518</v>
      </c>
      <c r="C24404" t="s">
        <v>21</v>
      </c>
      <c r="D24404" t="s">
        <v>3117</v>
      </c>
      <c r="E24404" t="s">
        <v>39</v>
      </c>
      <c r="F24404" t="s">
        <v>17419</v>
      </c>
      <c r="J24404">
        <v>1812.5</v>
      </c>
      <c r="K24404">
        <v>15080</v>
      </c>
    </row>
    <row r="24405" spans="2:11" hidden="1" x14ac:dyDescent="0.35">
      <c r="B24405" t="s">
        <v>408</v>
      </c>
      <c r="C24405" t="s">
        <v>14</v>
      </c>
      <c r="D24405" t="s">
        <v>3117</v>
      </c>
      <c r="E24405" t="s">
        <v>3118</v>
      </c>
      <c r="F24405" t="s">
        <v>1261</v>
      </c>
      <c r="J24405">
        <v>45788.78</v>
      </c>
      <c r="K24405">
        <v>46641</v>
      </c>
    </row>
    <row r="24406" spans="2:11" hidden="1" x14ac:dyDescent="0.35">
      <c r="B24406" t="s">
        <v>3121</v>
      </c>
      <c r="D24406" t="s">
        <v>3122</v>
      </c>
      <c r="E24406" t="s">
        <v>16797</v>
      </c>
      <c r="F24406" t="s">
        <v>3123</v>
      </c>
      <c r="J24406">
        <v>27780.14</v>
      </c>
      <c r="K24406">
        <v>29515</v>
      </c>
    </row>
    <row r="24407" spans="2:11" hidden="1" x14ac:dyDescent="0.35">
      <c r="B24407" t="s">
        <v>3132</v>
      </c>
      <c r="D24407" t="s">
        <v>3133</v>
      </c>
      <c r="E24407" t="s">
        <v>18519</v>
      </c>
      <c r="F24407" t="s">
        <v>3136</v>
      </c>
      <c r="J24407">
        <v>67060.41</v>
      </c>
      <c r="K24407">
        <v>67000</v>
      </c>
    </row>
    <row r="24408" spans="2:11" hidden="1" x14ac:dyDescent="0.35">
      <c r="B24408" t="s">
        <v>3137</v>
      </c>
      <c r="C24408" t="s">
        <v>21</v>
      </c>
      <c r="D24408" t="s">
        <v>3138</v>
      </c>
      <c r="E24408" t="s">
        <v>4547</v>
      </c>
      <c r="F24408" t="s">
        <v>1757</v>
      </c>
      <c r="J24408">
        <v>35472.47</v>
      </c>
      <c r="K24408">
        <v>33966</v>
      </c>
    </row>
    <row r="24409" spans="2:11" hidden="1" x14ac:dyDescent="0.35">
      <c r="B24409" t="s">
        <v>3139</v>
      </c>
      <c r="C24409" t="s">
        <v>42</v>
      </c>
      <c r="D24409" t="s">
        <v>3140</v>
      </c>
      <c r="E24409" t="s">
        <v>443</v>
      </c>
      <c r="F24409" t="s">
        <v>3141</v>
      </c>
      <c r="J24409">
        <v>16663.830000000002</v>
      </c>
      <c r="K24409">
        <v>31200</v>
      </c>
    </row>
    <row r="24410" spans="2:11" hidden="1" x14ac:dyDescent="0.35">
      <c r="B24410" t="s">
        <v>301</v>
      </c>
      <c r="C24410" t="s">
        <v>38</v>
      </c>
      <c r="D24410" t="s">
        <v>4870</v>
      </c>
      <c r="E24410" t="s">
        <v>16807</v>
      </c>
      <c r="F24410" t="s">
        <v>2239</v>
      </c>
      <c r="J24410">
        <v>37671.160000000003</v>
      </c>
      <c r="K24410">
        <v>34146</v>
      </c>
    </row>
    <row r="24411" spans="2:11" hidden="1" x14ac:dyDescent="0.35">
      <c r="B24411" t="s">
        <v>1281</v>
      </c>
      <c r="C24411" t="s">
        <v>197</v>
      </c>
      <c r="D24411" t="s">
        <v>4870</v>
      </c>
      <c r="E24411" t="s">
        <v>860</v>
      </c>
      <c r="F24411" t="s">
        <v>4893</v>
      </c>
      <c r="J24411">
        <v>32566.6</v>
      </c>
      <c r="K24411">
        <v>40975</v>
      </c>
    </row>
    <row r="24412" spans="2:11" hidden="1" x14ac:dyDescent="0.35">
      <c r="B24412" t="s">
        <v>674</v>
      </c>
      <c r="C24412" t="s">
        <v>8</v>
      </c>
      <c r="D24412" t="s">
        <v>4870</v>
      </c>
      <c r="E24412" t="s">
        <v>802</v>
      </c>
      <c r="F24412" t="s">
        <v>4894</v>
      </c>
      <c r="J24412">
        <v>3675.75</v>
      </c>
      <c r="K24412">
        <v>15080</v>
      </c>
    </row>
    <row r="24413" spans="2:11" hidden="1" x14ac:dyDescent="0.35">
      <c r="B24413" t="s">
        <v>4897</v>
      </c>
      <c r="C24413" t="s">
        <v>8</v>
      </c>
      <c r="D24413" t="s">
        <v>4870</v>
      </c>
      <c r="E24413" t="s">
        <v>16807</v>
      </c>
      <c r="F24413" t="s">
        <v>1459</v>
      </c>
      <c r="J24413">
        <v>52566.35</v>
      </c>
      <c r="K24413">
        <v>53236</v>
      </c>
    </row>
    <row r="24414" spans="2:11" hidden="1" x14ac:dyDescent="0.35">
      <c r="B24414" t="s">
        <v>80</v>
      </c>
      <c r="C24414" t="s">
        <v>124</v>
      </c>
      <c r="D24414" t="s">
        <v>4870</v>
      </c>
      <c r="E24414" t="s">
        <v>202</v>
      </c>
      <c r="F24414" t="s">
        <v>18520</v>
      </c>
      <c r="J24414">
        <v>540</v>
      </c>
      <c r="K24414">
        <v>31200</v>
      </c>
    </row>
    <row r="24415" spans="2:11" hidden="1" x14ac:dyDescent="0.35">
      <c r="B24415" t="s">
        <v>432</v>
      </c>
      <c r="C24415" t="s">
        <v>21</v>
      </c>
      <c r="D24415" t="s">
        <v>4870</v>
      </c>
      <c r="E24415" t="s">
        <v>240</v>
      </c>
      <c r="F24415" t="s">
        <v>3028</v>
      </c>
      <c r="J24415">
        <v>46459.02</v>
      </c>
      <c r="K24415">
        <v>45994</v>
      </c>
    </row>
    <row r="24416" spans="2:11" hidden="1" x14ac:dyDescent="0.35">
      <c r="B24416" t="s">
        <v>11392</v>
      </c>
      <c r="D24416" t="s">
        <v>4870</v>
      </c>
      <c r="E24416" t="s">
        <v>542</v>
      </c>
      <c r="F24416" t="s">
        <v>17017</v>
      </c>
      <c r="J24416">
        <v>1163.1600000000001</v>
      </c>
      <c r="K24416">
        <v>7953</v>
      </c>
    </row>
    <row r="24417" spans="2:11" hidden="1" x14ac:dyDescent="0.35">
      <c r="B24417" t="s">
        <v>8260</v>
      </c>
      <c r="C24417" t="s">
        <v>47</v>
      </c>
      <c r="D24417" t="s">
        <v>4870</v>
      </c>
      <c r="E24417" t="s">
        <v>4706</v>
      </c>
      <c r="F24417" t="s">
        <v>1438</v>
      </c>
      <c r="J24417">
        <v>26789.21</v>
      </c>
      <c r="K24417">
        <v>29453</v>
      </c>
    </row>
    <row r="24418" spans="2:11" hidden="1" x14ac:dyDescent="0.35">
      <c r="B24418" t="s">
        <v>408</v>
      </c>
      <c r="C24418" t="s">
        <v>14</v>
      </c>
      <c r="D24418" t="s">
        <v>4870</v>
      </c>
      <c r="E24418" t="s">
        <v>1635</v>
      </c>
      <c r="F24418" t="s">
        <v>4898</v>
      </c>
      <c r="J24418">
        <v>56441.96</v>
      </c>
      <c r="K24418">
        <v>56200</v>
      </c>
    </row>
    <row r="24419" spans="2:11" hidden="1" x14ac:dyDescent="0.35">
      <c r="B24419" t="s">
        <v>1500</v>
      </c>
      <c r="D24419" t="s">
        <v>18521</v>
      </c>
      <c r="E24419" t="s">
        <v>1328</v>
      </c>
      <c r="F24419" t="s">
        <v>16948</v>
      </c>
      <c r="J24419">
        <v>129539.24</v>
      </c>
      <c r="K24419">
        <v>90000</v>
      </c>
    </row>
    <row r="24420" spans="2:11" hidden="1" x14ac:dyDescent="0.35">
      <c r="B24420" t="s">
        <v>4899</v>
      </c>
      <c r="C24420" t="s">
        <v>47</v>
      </c>
      <c r="D24420" t="s">
        <v>4900</v>
      </c>
      <c r="E24420" t="s">
        <v>4901</v>
      </c>
      <c r="F24420" t="s">
        <v>4902</v>
      </c>
      <c r="J24420">
        <v>52251.05</v>
      </c>
      <c r="K24420">
        <v>42474</v>
      </c>
    </row>
    <row r="24421" spans="2:11" hidden="1" x14ac:dyDescent="0.35">
      <c r="B24421" t="s">
        <v>540</v>
      </c>
      <c r="C24421" t="s">
        <v>21</v>
      </c>
      <c r="D24421" t="s">
        <v>4900</v>
      </c>
      <c r="E24421" t="s">
        <v>412</v>
      </c>
      <c r="F24421" t="s">
        <v>3289</v>
      </c>
      <c r="J24421">
        <v>32175.59</v>
      </c>
      <c r="K24421">
        <v>32241</v>
      </c>
    </row>
    <row r="24422" spans="2:11" hidden="1" x14ac:dyDescent="0.35">
      <c r="B24422" t="s">
        <v>331</v>
      </c>
      <c r="C24422" t="s">
        <v>47</v>
      </c>
      <c r="D24422" t="s">
        <v>4900</v>
      </c>
      <c r="E24422" t="s">
        <v>1126</v>
      </c>
      <c r="F24422" t="s">
        <v>4904</v>
      </c>
      <c r="J24422">
        <v>30938.25</v>
      </c>
      <c r="K24422">
        <v>30810</v>
      </c>
    </row>
    <row r="24423" spans="2:11" hidden="1" x14ac:dyDescent="0.35">
      <c r="B24423" t="s">
        <v>473</v>
      </c>
      <c r="C24423" t="s">
        <v>21</v>
      </c>
      <c r="D24423" t="s">
        <v>4905</v>
      </c>
      <c r="E24423" t="s">
        <v>489</v>
      </c>
      <c r="F24423" t="s">
        <v>4906</v>
      </c>
      <c r="J24423">
        <v>79374.259999999995</v>
      </c>
      <c r="K24423">
        <v>66211</v>
      </c>
    </row>
    <row r="24424" spans="2:11" hidden="1" x14ac:dyDescent="0.35">
      <c r="B24424" t="s">
        <v>3894</v>
      </c>
      <c r="D24424" t="s">
        <v>3882</v>
      </c>
      <c r="E24424" t="s">
        <v>18522</v>
      </c>
      <c r="F24424" t="s">
        <v>3347</v>
      </c>
      <c r="J24424">
        <v>48028.04</v>
      </c>
      <c r="K24424">
        <v>48600</v>
      </c>
    </row>
    <row r="24425" spans="2:11" hidden="1" x14ac:dyDescent="0.35">
      <c r="B24425" t="s">
        <v>705</v>
      </c>
      <c r="C24425" t="s">
        <v>149</v>
      </c>
      <c r="D24425" t="s">
        <v>4907</v>
      </c>
      <c r="E24425" t="s">
        <v>16855</v>
      </c>
      <c r="F24425" t="s">
        <v>208</v>
      </c>
      <c r="J24425">
        <v>79872.92</v>
      </c>
      <c r="K24425">
        <v>63866</v>
      </c>
    </row>
    <row r="24426" spans="2:11" hidden="1" x14ac:dyDescent="0.35">
      <c r="B24426" t="s">
        <v>2425</v>
      </c>
      <c r="C24426" t="s">
        <v>47</v>
      </c>
      <c r="D24426" t="s">
        <v>4907</v>
      </c>
      <c r="E24426" t="s">
        <v>2728</v>
      </c>
      <c r="F24426" t="s">
        <v>771</v>
      </c>
      <c r="J24426">
        <v>58787.94</v>
      </c>
      <c r="K24426">
        <v>59100</v>
      </c>
    </row>
    <row r="24427" spans="2:11" hidden="1" x14ac:dyDescent="0.35">
      <c r="B24427" t="s">
        <v>18523</v>
      </c>
      <c r="D24427" t="s">
        <v>4907</v>
      </c>
      <c r="E24427" t="s">
        <v>2347</v>
      </c>
      <c r="F24427" t="s">
        <v>16948</v>
      </c>
      <c r="J24427">
        <v>27858.79</v>
      </c>
      <c r="K24427">
        <v>36766</v>
      </c>
    </row>
    <row r="24428" spans="2:11" hidden="1" x14ac:dyDescent="0.35">
      <c r="B24428" t="s">
        <v>80</v>
      </c>
      <c r="C24428" t="s">
        <v>14</v>
      </c>
      <c r="D24428" t="s">
        <v>4907</v>
      </c>
      <c r="E24428" t="s">
        <v>2878</v>
      </c>
      <c r="F24428" t="s">
        <v>4908</v>
      </c>
      <c r="J24428">
        <v>51653.599999999999</v>
      </c>
      <c r="K24428">
        <v>54251</v>
      </c>
    </row>
    <row r="24429" spans="2:11" hidden="1" x14ac:dyDescent="0.35">
      <c r="B24429" t="s">
        <v>2502</v>
      </c>
      <c r="C24429" t="s">
        <v>8</v>
      </c>
      <c r="D24429" t="s">
        <v>4909</v>
      </c>
      <c r="E24429" t="s">
        <v>303</v>
      </c>
      <c r="F24429" t="s">
        <v>2661</v>
      </c>
      <c r="J24429">
        <v>62475.839999999997</v>
      </c>
      <c r="K24429">
        <v>61116</v>
      </c>
    </row>
    <row r="24430" spans="2:11" hidden="1" x14ac:dyDescent="0.35">
      <c r="B24430" t="s">
        <v>4910</v>
      </c>
      <c r="C24430" t="s">
        <v>634</v>
      </c>
      <c r="D24430" t="s">
        <v>4911</v>
      </c>
      <c r="E24430" t="s">
        <v>1604</v>
      </c>
      <c r="F24430" t="s">
        <v>2241</v>
      </c>
      <c r="J24430">
        <v>54396.4</v>
      </c>
      <c r="K24430">
        <v>53638</v>
      </c>
    </row>
    <row r="24431" spans="2:11" hidden="1" x14ac:dyDescent="0.35">
      <c r="B24431" t="s">
        <v>4912</v>
      </c>
      <c r="C24431" t="s">
        <v>38</v>
      </c>
      <c r="D24431" t="s">
        <v>4913</v>
      </c>
      <c r="E24431" t="s">
        <v>1334</v>
      </c>
      <c r="F24431" t="s">
        <v>4914</v>
      </c>
      <c r="J24431">
        <v>83264.13</v>
      </c>
      <c r="K24431">
        <v>71378</v>
      </c>
    </row>
    <row r="24432" spans="2:11" hidden="1" x14ac:dyDescent="0.35">
      <c r="B24432" t="s">
        <v>705</v>
      </c>
      <c r="C24432" t="s">
        <v>149</v>
      </c>
      <c r="D24432" t="s">
        <v>4915</v>
      </c>
      <c r="E24432" t="s">
        <v>16797</v>
      </c>
      <c r="F24432" t="s">
        <v>1073</v>
      </c>
      <c r="J24432">
        <v>31450.79</v>
      </c>
      <c r="K24432">
        <v>28662</v>
      </c>
    </row>
    <row r="24433" spans="2:11" hidden="1" x14ac:dyDescent="0.35">
      <c r="B24433" t="s">
        <v>1021</v>
      </c>
      <c r="C24433" t="s">
        <v>42</v>
      </c>
      <c r="D24433" t="s">
        <v>4533</v>
      </c>
      <c r="E24433" t="s">
        <v>16778</v>
      </c>
      <c r="F24433" t="s">
        <v>1046</v>
      </c>
      <c r="J24433">
        <v>1051.25</v>
      </c>
      <c r="K24433">
        <v>11310</v>
      </c>
    </row>
    <row r="24434" spans="2:11" hidden="1" x14ac:dyDescent="0.35">
      <c r="B24434" t="s">
        <v>4916</v>
      </c>
      <c r="C24434" t="s">
        <v>375</v>
      </c>
      <c r="D24434" t="s">
        <v>4533</v>
      </c>
      <c r="E24434" t="s">
        <v>16</v>
      </c>
      <c r="F24434" t="s">
        <v>3976</v>
      </c>
      <c r="J24434">
        <v>33057.56</v>
      </c>
      <c r="K24434">
        <v>33208</v>
      </c>
    </row>
    <row r="24435" spans="2:11" hidden="1" x14ac:dyDescent="0.35">
      <c r="B24435" t="s">
        <v>436</v>
      </c>
      <c r="C24435" t="s">
        <v>112</v>
      </c>
      <c r="D24435" t="s">
        <v>4533</v>
      </c>
      <c r="E24435" t="s">
        <v>213</v>
      </c>
      <c r="F24435" t="s">
        <v>16794</v>
      </c>
      <c r="J24435">
        <v>24544.74</v>
      </c>
      <c r="K24435">
        <v>22880</v>
      </c>
    </row>
    <row r="24436" spans="2:11" hidden="1" x14ac:dyDescent="0.35">
      <c r="B24436" t="s">
        <v>2133</v>
      </c>
      <c r="C24436" t="s">
        <v>927</v>
      </c>
      <c r="D24436" t="s">
        <v>4533</v>
      </c>
      <c r="E24436" t="s">
        <v>1126</v>
      </c>
      <c r="F24436" t="s">
        <v>1060</v>
      </c>
      <c r="J24436">
        <v>34043.51</v>
      </c>
      <c r="K24436">
        <v>34398</v>
      </c>
    </row>
    <row r="24437" spans="2:11" hidden="1" x14ac:dyDescent="0.35">
      <c r="B24437" t="s">
        <v>2425</v>
      </c>
      <c r="C24437" t="s">
        <v>38</v>
      </c>
      <c r="D24437" t="s">
        <v>4533</v>
      </c>
      <c r="E24437" t="s">
        <v>1328</v>
      </c>
      <c r="F24437" t="s">
        <v>4917</v>
      </c>
      <c r="J24437">
        <v>115815.26</v>
      </c>
      <c r="K24437">
        <v>116000</v>
      </c>
    </row>
    <row r="24438" spans="2:11" hidden="1" x14ac:dyDescent="0.35">
      <c r="B24438" t="s">
        <v>1134</v>
      </c>
      <c r="C24438" t="s">
        <v>375</v>
      </c>
      <c r="D24438" t="s">
        <v>4533</v>
      </c>
      <c r="E24438" t="s">
        <v>336</v>
      </c>
      <c r="F24438" t="s">
        <v>4918</v>
      </c>
      <c r="J24438">
        <v>88066.45</v>
      </c>
      <c r="K24438">
        <v>59076</v>
      </c>
    </row>
    <row r="24439" spans="2:11" hidden="1" x14ac:dyDescent="0.35">
      <c r="B24439" t="s">
        <v>4919</v>
      </c>
      <c r="D24439" t="s">
        <v>4533</v>
      </c>
      <c r="E24439" t="s">
        <v>4920</v>
      </c>
      <c r="F24439" t="s">
        <v>4921</v>
      </c>
      <c r="J24439">
        <v>34969.93</v>
      </c>
      <c r="K24439">
        <v>34582</v>
      </c>
    </row>
    <row r="24440" spans="2:11" hidden="1" x14ac:dyDescent="0.35">
      <c r="B24440" t="s">
        <v>17731</v>
      </c>
      <c r="C24440" t="s">
        <v>21</v>
      </c>
      <c r="D24440" t="s">
        <v>4533</v>
      </c>
      <c r="E24440" t="s">
        <v>202</v>
      </c>
      <c r="F24440" t="s">
        <v>2033</v>
      </c>
      <c r="J24440">
        <v>2030</v>
      </c>
      <c r="K24440">
        <v>20800</v>
      </c>
    </row>
    <row r="24441" spans="2:11" hidden="1" x14ac:dyDescent="0.35">
      <c r="B24441" t="s">
        <v>4922</v>
      </c>
      <c r="C24441" t="s">
        <v>60</v>
      </c>
      <c r="D24441" t="s">
        <v>4533</v>
      </c>
      <c r="E24441" t="s">
        <v>2627</v>
      </c>
      <c r="F24441" t="s">
        <v>1555</v>
      </c>
      <c r="J24441">
        <v>32237.53</v>
      </c>
      <c r="K24441">
        <v>32241</v>
      </c>
    </row>
    <row r="24442" spans="2:11" hidden="1" x14ac:dyDescent="0.35">
      <c r="B24442" t="s">
        <v>4923</v>
      </c>
      <c r="D24442" t="s">
        <v>4533</v>
      </c>
      <c r="E24442" t="s">
        <v>1083</v>
      </c>
      <c r="F24442" t="s">
        <v>1240</v>
      </c>
      <c r="J24442">
        <v>57651.15</v>
      </c>
      <c r="K24442">
        <v>45218</v>
      </c>
    </row>
    <row r="24443" spans="2:11" hidden="1" x14ac:dyDescent="0.35">
      <c r="B24443" t="s">
        <v>958</v>
      </c>
      <c r="C24443" t="s">
        <v>297</v>
      </c>
      <c r="D24443" t="s">
        <v>4533</v>
      </c>
      <c r="E24443" t="s">
        <v>43</v>
      </c>
      <c r="F24443" t="s">
        <v>4534</v>
      </c>
      <c r="J24443">
        <v>63433.46</v>
      </c>
      <c r="K24443">
        <v>59410</v>
      </c>
    </row>
    <row r="24444" spans="2:11" hidden="1" x14ac:dyDescent="0.35">
      <c r="B24444" t="s">
        <v>4612</v>
      </c>
      <c r="C24444" t="s">
        <v>8</v>
      </c>
      <c r="D24444" t="s">
        <v>4533</v>
      </c>
      <c r="E24444" t="s">
        <v>493</v>
      </c>
      <c r="F24444" t="s">
        <v>4613</v>
      </c>
      <c r="J24444">
        <v>50761.95</v>
      </c>
      <c r="K24444">
        <v>44001</v>
      </c>
    </row>
    <row r="24445" spans="2:11" hidden="1" x14ac:dyDescent="0.35">
      <c r="B24445" t="s">
        <v>4621</v>
      </c>
      <c r="C24445" t="s">
        <v>32</v>
      </c>
      <c r="D24445" t="s">
        <v>4622</v>
      </c>
      <c r="E24445" t="s">
        <v>10</v>
      </c>
      <c r="F24445" t="s">
        <v>3891</v>
      </c>
      <c r="J24445">
        <v>23695.81</v>
      </c>
      <c r="K24445">
        <v>25141</v>
      </c>
    </row>
    <row r="24446" spans="2:11" hidden="1" x14ac:dyDescent="0.35">
      <c r="B24446" t="s">
        <v>138</v>
      </c>
      <c r="C24446" t="s">
        <v>124</v>
      </c>
      <c r="D24446" t="s">
        <v>4622</v>
      </c>
      <c r="E24446" t="s">
        <v>4273</v>
      </c>
      <c r="F24446" t="s">
        <v>17237</v>
      </c>
      <c r="J24446">
        <v>33052.46</v>
      </c>
      <c r="K24446">
        <v>61383</v>
      </c>
    </row>
    <row r="24447" spans="2:11" hidden="1" x14ac:dyDescent="0.35">
      <c r="B24447" t="s">
        <v>842</v>
      </c>
      <c r="C24447" t="s">
        <v>38</v>
      </c>
      <c r="D24447" t="s">
        <v>4622</v>
      </c>
      <c r="E24447" t="s">
        <v>43</v>
      </c>
      <c r="F24447" t="s">
        <v>641</v>
      </c>
      <c r="J24447">
        <v>43614.43</v>
      </c>
      <c r="K24447">
        <v>51937</v>
      </c>
    </row>
    <row r="24448" spans="2:11" hidden="1" x14ac:dyDescent="0.35">
      <c r="B24448" t="s">
        <v>3664</v>
      </c>
      <c r="C24448" t="s">
        <v>139</v>
      </c>
      <c r="D24448" t="s">
        <v>18524</v>
      </c>
      <c r="E24448" t="s">
        <v>43</v>
      </c>
      <c r="F24448" t="s">
        <v>17951</v>
      </c>
      <c r="J24448">
        <v>38920.14</v>
      </c>
      <c r="K24448">
        <v>43136</v>
      </c>
    </row>
    <row r="24449" spans="2:11" hidden="1" x14ac:dyDescent="0.35">
      <c r="B24449" t="s">
        <v>469</v>
      </c>
      <c r="C24449" t="s">
        <v>149</v>
      </c>
      <c r="D24449" t="s">
        <v>4645</v>
      </c>
      <c r="E24449" t="s">
        <v>4451</v>
      </c>
      <c r="F24449" t="s">
        <v>620</v>
      </c>
      <c r="J24449">
        <v>69424.13</v>
      </c>
      <c r="K24449">
        <v>70200</v>
      </c>
    </row>
    <row r="24450" spans="2:11" hidden="1" x14ac:dyDescent="0.35">
      <c r="B24450" t="s">
        <v>18525</v>
      </c>
      <c r="D24450" t="s">
        <v>18526</v>
      </c>
      <c r="E24450" t="s">
        <v>16778</v>
      </c>
      <c r="F24450" t="s">
        <v>2210</v>
      </c>
      <c r="J24450">
        <v>1036.75</v>
      </c>
      <c r="K24450">
        <v>11310</v>
      </c>
    </row>
    <row r="24451" spans="2:11" hidden="1" x14ac:dyDescent="0.35">
      <c r="B24451" t="s">
        <v>18527</v>
      </c>
      <c r="C24451" t="s">
        <v>38</v>
      </c>
      <c r="D24451" t="s">
        <v>18526</v>
      </c>
      <c r="E24451" t="s">
        <v>16778</v>
      </c>
      <c r="F24451" t="s">
        <v>1029</v>
      </c>
      <c r="J24451">
        <v>1051.25</v>
      </c>
      <c r="K24451">
        <v>11310</v>
      </c>
    </row>
    <row r="24452" spans="2:11" hidden="1" x14ac:dyDescent="0.35">
      <c r="B24452" t="s">
        <v>705</v>
      </c>
      <c r="C24452" t="s">
        <v>112</v>
      </c>
      <c r="D24452" t="s">
        <v>4733</v>
      </c>
      <c r="E24452" t="s">
        <v>489</v>
      </c>
      <c r="F24452" t="s">
        <v>4734</v>
      </c>
      <c r="J24452">
        <v>75889.22</v>
      </c>
      <c r="K24452">
        <v>66211</v>
      </c>
    </row>
    <row r="24453" spans="2:11" hidden="1" x14ac:dyDescent="0.35">
      <c r="B24453" t="s">
        <v>4735</v>
      </c>
      <c r="D24453" t="s">
        <v>4733</v>
      </c>
      <c r="E24453" t="s">
        <v>1916</v>
      </c>
      <c r="F24453" t="s">
        <v>3480</v>
      </c>
      <c r="J24453">
        <v>41824.21</v>
      </c>
      <c r="K24453">
        <v>38042</v>
      </c>
    </row>
    <row r="24454" spans="2:11" hidden="1" x14ac:dyDescent="0.35">
      <c r="B24454" t="s">
        <v>4736</v>
      </c>
      <c r="D24454" t="s">
        <v>4737</v>
      </c>
      <c r="E24454" t="s">
        <v>16797</v>
      </c>
      <c r="F24454" t="s">
        <v>4738</v>
      </c>
      <c r="J24454">
        <v>40634.65</v>
      </c>
      <c r="K24454">
        <v>29515</v>
      </c>
    </row>
    <row r="24455" spans="2:11" hidden="1" x14ac:dyDescent="0.35">
      <c r="B24455" t="s">
        <v>4741</v>
      </c>
      <c r="C24455" t="s">
        <v>47</v>
      </c>
      <c r="D24455" t="s">
        <v>4737</v>
      </c>
      <c r="E24455" t="s">
        <v>74</v>
      </c>
      <c r="F24455" t="s">
        <v>3476</v>
      </c>
      <c r="J24455">
        <v>9811.16</v>
      </c>
      <c r="K24455">
        <v>10328</v>
      </c>
    </row>
    <row r="24456" spans="2:11" hidden="1" x14ac:dyDescent="0.35">
      <c r="B24456" t="s">
        <v>563</v>
      </c>
      <c r="D24456" t="s">
        <v>4737</v>
      </c>
      <c r="E24456" t="s">
        <v>16797</v>
      </c>
      <c r="F24456" t="s">
        <v>3360</v>
      </c>
      <c r="J24456">
        <v>32260.560000000001</v>
      </c>
      <c r="K24456">
        <v>29515</v>
      </c>
    </row>
    <row r="24457" spans="2:11" hidden="1" x14ac:dyDescent="0.35">
      <c r="B24457" t="s">
        <v>4757</v>
      </c>
      <c r="D24457" t="s">
        <v>4737</v>
      </c>
      <c r="E24457" t="s">
        <v>4758</v>
      </c>
      <c r="F24457" t="s">
        <v>715</v>
      </c>
      <c r="J24457">
        <v>58414.87</v>
      </c>
      <c r="K24457">
        <v>59100</v>
      </c>
    </row>
    <row r="24458" spans="2:11" hidden="1" x14ac:dyDescent="0.35">
      <c r="B24458" t="s">
        <v>1369</v>
      </c>
      <c r="C24458" t="s">
        <v>21</v>
      </c>
      <c r="D24458" t="s">
        <v>4737</v>
      </c>
      <c r="E24458" t="s">
        <v>74</v>
      </c>
      <c r="F24458" t="s">
        <v>1546</v>
      </c>
      <c r="J24458">
        <v>10542.68</v>
      </c>
      <c r="K24458">
        <v>9744</v>
      </c>
    </row>
    <row r="24459" spans="2:11" hidden="1" x14ac:dyDescent="0.35">
      <c r="B24459" t="s">
        <v>4493</v>
      </c>
      <c r="D24459" t="s">
        <v>4771</v>
      </c>
      <c r="E24459" t="s">
        <v>4772</v>
      </c>
      <c r="F24459" t="s">
        <v>549</v>
      </c>
      <c r="J24459">
        <v>84734.19</v>
      </c>
      <c r="K24459">
        <v>84600</v>
      </c>
    </row>
    <row r="24460" spans="2:11" hidden="1" x14ac:dyDescent="0.35">
      <c r="B24460" t="s">
        <v>4783</v>
      </c>
      <c r="C24460" t="s">
        <v>8</v>
      </c>
      <c r="D24460" t="s">
        <v>4784</v>
      </c>
      <c r="E24460" t="s">
        <v>43</v>
      </c>
      <c r="F24460" t="s">
        <v>4570</v>
      </c>
      <c r="J24460">
        <v>64807.55</v>
      </c>
      <c r="K24460">
        <v>65234</v>
      </c>
    </row>
    <row r="24461" spans="2:11" hidden="1" x14ac:dyDescent="0.35">
      <c r="B24461" t="s">
        <v>4310</v>
      </c>
      <c r="C24461" t="s">
        <v>124</v>
      </c>
      <c r="D24461" t="s">
        <v>4311</v>
      </c>
      <c r="E24461" t="s">
        <v>77</v>
      </c>
      <c r="F24461" t="s">
        <v>521</v>
      </c>
      <c r="J24461">
        <v>32543.38</v>
      </c>
      <c r="K24461">
        <v>32241</v>
      </c>
    </row>
    <row r="24462" spans="2:11" hidden="1" x14ac:dyDescent="0.35">
      <c r="B24462" t="s">
        <v>4334</v>
      </c>
      <c r="D24462" t="s">
        <v>3907</v>
      </c>
      <c r="E24462" t="s">
        <v>1808</v>
      </c>
      <c r="F24462" t="s">
        <v>4335</v>
      </c>
      <c r="J24462">
        <v>29349.38</v>
      </c>
      <c r="K24462">
        <v>28214</v>
      </c>
    </row>
    <row r="24463" spans="2:11" hidden="1" x14ac:dyDescent="0.35">
      <c r="B24463" t="s">
        <v>3909</v>
      </c>
      <c r="C24463" t="s">
        <v>42</v>
      </c>
      <c r="D24463" t="s">
        <v>3910</v>
      </c>
      <c r="E24463" t="s">
        <v>359</v>
      </c>
      <c r="F24463" t="s">
        <v>3911</v>
      </c>
      <c r="J24463">
        <v>67133.25</v>
      </c>
      <c r="K24463">
        <v>67200</v>
      </c>
    </row>
    <row r="24464" spans="2:11" hidden="1" x14ac:dyDescent="0.35">
      <c r="B24464" t="s">
        <v>80</v>
      </c>
      <c r="C24464" t="s">
        <v>124</v>
      </c>
      <c r="D24464" t="s">
        <v>3913</v>
      </c>
      <c r="E24464" t="s">
        <v>4200</v>
      </c>
      <c r="F24464" t="s">
        <v>4201</v>
      </c>
      <c r="J24464">
        <v>59888.71</v>
      </c>
      <c r="K24464">
        <v>49222</v>
      </c>
    </row>
    <row r="24465" spans="2:11" hidden="1" x14ac:dyDescent="0.35">
      <c r="B24465" t="s">
        <v>583</v>
      </c>
      <c r="C24465" t="s">
        <v>14</v>
      </c>
      <c r="D24465" t="s">
        <v>3957</v>
      </c>
      <c r="E24465" t="s">
        <v>16</v>
      </c>
      <c r="F24465" t="s">
        <v>4088</v>
      </c>
      <c r="J24465">
        <v>34590.18</v>
      </c>
      <c r="K24465">
        <v>32241</v>
      </c>
    </row>
    <row r="24466" spans="2:11" hidden="1" x14ac:dyDescent="0.35">
      <c r="B24466" t="s">
        <v>5936</v>
      </c>
      <c r="D24466" t="s">
        <v>603</v>
      </c>
      <c r="E24466" t="s">
        <v>213</v>
      </c>
      <c r="F24466" t="s">
        <v>5746</v>
      </c>
      <c r="J24466">
        <v>12176.74</v>
      </c>
      <c r="K24466">
        <v>16432</v>
      </c>
    </row>
    <row r="24467" spans="2:11" hidden="1" x14ac:dyDescent="0.35">
      <c r="B24467" t="s">
        <v>3897</v>
      </c>
      <c r="C24467" t="s">
        <v>38</v>
      </c>
      <c r="D24467" t="s">
        <v>3898</v>
      </c>
      <c r="E24467" t="s">
        <v>43</v>
      </c>
      <c r="F24467" t="s">
        <v>1008</v>
      </c>
      <c r="J24467">
        <v>58872.91</v>
      </c>
      <c r="K24467">
        <v>43239</v>
      </c>
    </row>
    <row r="24468" spans="2:11" hidden="1" x14ac:dyDescent="0.35">
      <c r="B24468" t="s">
        <v>9689</v>
      </c>
      <c r="D24468" t="s">
        <v>18528</v>
      </c>
      <c r="E24468" t="s">
        <v>434</v>
      </c>
      <c r="F24468" t="s">
        <v>17028</v>
      </c>
      <c r="J24468">
        <v>7445.58</v>
      </c>
      <c r="K24468">
        <v>34562</v>
      </c>
    </row>
    <row r="24469" spans="2:11" hidden="1" x14ac:dyDescent="0.35">
      <c r="B24469" t="s">
        <v>3358</v>
      </c>
      <c r="D24469" t="s">
        <v>3907</v>
      </c>
      <c r="E24469" t="s">
        <v>16797</v>
      </c>
      <c r="F24469" t="s">
        <v>4336</v>
      </c>
      <c r="J24469">
        <v>33342.089999999997</v>
      </c>
      <c r="K24469">
        <v>32926</v>
      </c>
    </row>
    <row r="24470" spans="2:11" hidden="1" x14ac:dyDescent="0.35">
      <c r="B24470" t="s">
        <v>2848</v>
      </c>
      <c r="C24470" t="s">
        <v>197</v>
      </c>
      <c r="D24470" t="s">
        <v>3907</v>
      </c>
      <c r="E24470" t="s">
        <v>202</v>
      </c>
      <c r="F24470" t="s">
        <v>4337</v>
      </c>
      <c r="J24470">
        <v>10235</v>
      </c>
      <c r="K24470">
        <v>20800</v>
      </c>
    </row>
    <row r="24471" spans="2:11" hidden="1" x14ac:dyDescent="0.35">
      <c r="B24471" t="s">
        <v>4338</v>
      </c>
      <c r="D24471" t="s">
        <v>3907</v>
      </c>
      <c r="E24471" t="s">
        <v>4339</v>
      </c>
      <c r="F24471" t="s">
        <v>1344</v>
      </c>
      <c r="J24471">
        <v>45782.17</v>
      </c>
      <c r="K24471">
        <v>43361</v>
      </c>
    </row>
    <row r="24472" spans="2:11" hidden="1" x14ac:dyDescent="0.35">
      <c r="B24472" t="s">
        <v>4340</v>
      </c>
      <c r="C24472" t="s">
        <v>38</v>
      </c>
      <c r="D24472" t="s">
        <v>3907</v>
      </c>
      <c r="E24472" t="s">
        <v>4341</v>
      </c>
      <c r="F24472" t="s">
        <v>4342</v>
      </c>
      <c r="J24472">
        <v>45138.42</v>
      </c>
      <c r="K24472">
        <v>44662</v>
      </c>
    </row>
    <row r="24473" spans="2:11" hidden="1" x14ac:dyDescent="0.35">
      <c r="B24473" t="s">
        <v>301</v>
      </c>
      <c r="C24473" t="s">
        <v>21</v>
      </c>
      <c r="D24473" t="s">
        <v>3907</v>
      </c>
      <c r="E24473" t="s">
        <v>43</v>
      </c>
      <c r="F24473" t="s">
        <v>4344</v>
      </c>
      <c r="J24473">
        <v>93213.97</v>
      </c>
      <c r="K24473">
        <v>69893</v>
      </c>
    </row>
    <row r="24474" spans="2:11" hidden="1" x14ac:dyDescent="0.35">
      <c r="B24474" t="s">
        <v>4345</v>
      </c>
      <c r="C24474" t="s">
        <v>32</v>
      </c>
      <c r="D24474" t="s">
        <v>3907</v>
      </c>
      <c r="E24474" t="s">
        <v>43</v>
      </c>
      <c r="F24474" t="s">
        <v>4346</v>
      </c>
      <c r="J24474">
        <v>67845.509999999995</v>
      </c>
      <c r="K24474">
        <v>55208</v>
      </c>
    </row>
    <row r="24475" spans="2:11" hidden="1" x14ac:dyDescent="0.35">
      <c r="B24475" t="s">
        <v>18529</v>
      </c>
      <c r="C24475" t="s">
        <v>42</v>
      </c>
      <c r="D24475" t="s">
        <v>3907</v>
      </c>
      <c r="E24475" t="s">
        <v>16778</v>
      </c>
      <c r="F24475" t="s">
        <v>16810</v>
      </c>
      <c r="J24475">
        <v>203</v>
      </c>
      <c r="K24475">
        <v>11310</v>
      </c>
    </row>
    <row r="24476" spans="2:11" hidden="1" x14ac:dyDescent="0.35">
      <c r="B24476" t="s">
        <v>4347</v>
      </c>
      <c r="C24476" t="s">
        <v>112</v>
      </c>
      <c r="D24476" t="s">
        <v>3907</v>
      </c>
      <c r="E24476" t="s">
        <v>4348</v>
      </c>
      <c r="F24476" t="s">
        <v>4349</v>
      </c>
      <c r="J24476">
        <v>63513.120000000003</v>
      </c>
      <c r="K24476">
        <v>63700</v>
      </c>
    </row>
    <row r="24477" spans="2:11" hidden="1" x14ac:dyDescent="0.35">
      <c r="B24477" t="s">
        <v>459</v>
      </c>
      <c r="C24477" t="s">
        <v>47</v>
      </c>
      <c r="D24477" t="s">
        <v>3907</v>
      </c>
      <c r="E24477" t="s">
        <v>16778</v>
      </c>
      <c r="F24477" t="s">
        <v>40</v>
      </c>
      <c r="J24477">
        <v>1051.25</v>
      </c>
      <c r="K24477">
        <v>11310</v>
      </c>
    </row>
    <row r="24478" spans="2:11" hidden="1" x14ac:dyDescent="0.35">
      <c r="B24478" t="s">
        <v>1469</v>
      </c>
      <c r="C24478" t="s">
        <v>112</v>
      </c>
      <c r="D24478" t="s">
        <v>3907</v>
      </c>
      <c r="E24478" t="s">
        <v>1222</v>
      </c>
      <c r="F24478" t="s">
        <v>4351</v>
      </c>
      <c r="J24478">
        <v>56044.84</v>
      </c>
      <c r="K24478">
        <v>50646</v>
      </c>
    </row>
    <row r="24479" spans="2:11" hidden="1" x14ac:dyDescent="0.35">
      <c r="B24479" t="s">
        <v>4352</v>
      </c>
      <c r="C24479" t="s">
        <v>197</v>
      </c>
      <c r="D24479" t="s">
        <v>3907</v>
      </c>
      <c r="E24479" t="s">
        <v>4353</v>
      </c>
      <c r="F24479" t="s">
        <v>4354</v>
      </c>
      <c r="J24479">
        <v>48904.06</v>
      </c>
      <c r="K24479">
        <v>51400</v>
      </c>
    </row>
    <row r="24480" spans="2:11" hidden="1" x14ac:dyDescent="0.35">
      <c r="B24480" t="s">
        <v>4356</v>
      </c>
      <c r="C24480" t="s">
        <v>14</v>
      </c>
      <c r="D24480" t="s">
        <v>3907</v>
      </c>
      <c r="E24480" t="s">
        <v>183</v>
      </c>
      <c r="F24480" t="s">
        <v>4357</v>
      </c>
      <c r="J24480">
        <v>52189.62</v>
      </c>
      <c r="K24480">
        <v>52003</v>
      </c>
    </row>
    <row r="24481" spans="2:11" hidden="1" x14ac:dyDescent="0.35">
      <c r="B24481" t="s">
        <v>4355</v>
      </c>
      <c r="D24481" t="s">
        <v>3907</v>
      </c>
      <c r="E24481" t="s">
        <v>1083</v>
      </c>
      <c r="F24481" t="s">
        <v>1530</v>
      </c>
      <c r="J24481">
        <v>55599.16</v>
      </c>
      <c r="K24481">
        <v>45218</v>
      </c>
    </row>
    <row r="24482" spans="2:11" hidden="1" x14ac:dyDescent="0.35">
      <c r="B24482" t="s">
        <v>832</v>
      </c>
      <c r="C24482" t="s">
        <v>21</v>
      </c>
      <c r="D24482" t="s">
        <v>3907</v>
      </c>
      <c r="E24482" t="s">
        <v>4358</v>
      </c>
      <c r="F24482" t="s">
        <v>4359</v>
      </c>
      <c r="J24482">
        <v>79493.490000000005</v>
      </c>
      <c r="K24482">
        <v>81291</v>
      </c>
    </row>
    <row r="24483" spans="2:11" hidden="1" x14ac:dyDescent="0.35">
      <c r="B24483" t="s">
        <v>1423</v>
      </c>
      <c r="C24483" t="s">
        <v>149</v>
      </c>
      <c r="D24483" t="s">
        <v>3907</v>
      </c>
      <c r="E24483" t="s">
        <v>16925</v>
      </c>
      <c r="F24483" t="s">
        <v>3928</v>
      </c>
      <c r="J24483">
        <v>80831.44</v>
      </c>
      <c r="K24483">
        <v>82132</v>
      </c>
    </row>
    <row r="24484" spans="2:11" hidden="1" x14ac:dyDescent="0.35">
      <c r="B24484" t="s">
        <v>536</v>
      </c>
      <c r="C24484" t="s">
        <v>32</v>
      </c>
      <c r="D24484" t="s">
        <v>3907</v>
      </c>
      <c r="E24484" t="s">
        <v>3939</v>
      </c>
      <c r="F24484" t="s">
        <v>3940</v>
      </c>
      <c r="J24484">
        <v>70751.58</v>
      </c>
      <c r="K24484">
        <v>70400</v>
      </c>
    </row>
    <row r="24485" spans="2:11" hidden="1" x14ac:dyDescent="0.35">
      <c r="B24485" t="s">
        <v>1361</v>
      </c>
      <c r="C24485" t="s">
        <v>112</v>
      </c>
      <c r="D24485" t="s">
        <v>3907</v>
      </c>
      <c r="E24485" t="s">
        <v>434</v>
      </c>
      <c r="F24485" t="s">
        <v>16850</v>
      </c>
      <c r="J24485">
        <v>3457.83</v>
      </c>
      <c r="K24485">
        <v>34562</v>
      </c>
    </row>
    <row r="24486" spans="2:11" hidden="1" x14ac:dyDescent="0.35">
      <c r="B24486" t="s">
        <v>2852</v>
      </c>
      <c r="C24486" t="s">
        <v>112</v>
      </c>
      <c r="D24486" t="s">
        <v>3907</v>
      </c>
      <c r="E24486" t="s">
        <v>16807</v>
      </c>
      <c r="F24486" t="s">
        <v>1073</v>
      </c>
      <c r="J24486">
        <v>60360.91</v>
      </c>
      <c r="K24486">
        <v>55113</v>
      </c>
    </row>
    <row r="24487" spans="2:11" hidden="1" x14ac:dyDescent="0.35">
      <c r="B24487" t="s">
        <v>1291</v>
      </c>
      <c r="C24487" t="s">
        <v>21</v>
      </c>
      <c r="D24487" t="s">
        <v>3907</v>
      </c>
      <c r="E24487" t="s">
        <v>4042</v>
      </c>
      <c r="F24487" t="s">
        <v>3995</v>
      </c>
      <c r="J24487">
        <v>41628.83</v>
      </c>
      <c r="K24487">
        <v>39994</v>
      </c>
    </row>
    <row r="24488" spans="2:11" hidden="1" x14ac:dyDescent="0.35">
      <c r="B24488" t="s">
        <v>17115</v>
      </c>
      <c r="C24488" t="s">
        <v>42</v>
      </c>
      <c r="D24488" t="s">
        <v>3907</v>
      </c>
      <c r="E24488" t="s">
        <v>16778</v>
      </c>
      <c r="F24488" t="s">
        <v>16780</v>
      </c>
      <c r="J24488">
        <v>1051.25</v>
      </c>
      <c r="K24488">
        <v>11310</v>
      </c>
    </row>
    <row r="24489" spans="2:11" hidden="1" x14ac:dyDescent="0.35">
      <c r="B24489" t="s">
        <v>473</v>
      </c>
      <c r="C24489" t="s">
        <v>21</v>
      </c>
      <c r="D24489" t="s">
        <v>3907</v>
      </c>
      <c r="E24489" t="s">
        <v>493</v>
      </c>
      <c r="F24489" t="s">
        <v>3660</v>
      </c>
      <c r="J24489">
        <v>39346.85</v>
      </c>
      <c r="K24489">
        <v>38261</v>
      </c>
    </row>
    <row r="24490" spans="2:11" hidden="1" x14ac:dyDescent="0.35">
      <c r="B24490" t="s">
        <v>4046</v>
      </c>
      <c r="C24490" t="s">
        <v>38</v>
      </c>
      <c r="D24490" t="s">
        <v>3907</v>
      </c>
      <c r="E24490" t="s">
        <v>17095</v>
      </c>
      <c r="F24490" t="s">
        <v>1669</v>
      </c>
      <c r="J24490">
        <v>71306.929999999993</v>
      </c>
      <c r="K24490">
        <v>66994</v>
      </c>
    </row>
    <row r="24491" spans="2:11" hidden="1" x14ac:dyDescent="0.35">
      <c r="B24491" t="s">
        <v>339</v>
      </c>
      <c r="C24491" t="s">
        <v>47</v>
      </c>
      <c r="D24491" t="s">
        <v>3907</v>
      </c>
      <c r="E24491" t="s">
        <v>43</v>
      </c>
      <c r="F24491" t="s">
        <v>4048</v>
      </c>
      <c r="J24491">
        <v>100851.3</v>
      </c>
      <c r="K24491">
        <v>67564</v>
      </c>
    </row>
    <row r="24492" spans="2:11" hidden="1" x14ac:dyDescent="0.35">
      <c r="B24492" t="s">
        <v>80</v>
      </c>
      <c r="C24492" t="s">
        <v>8</v>
      </c>
      <c r="D24492" t="s">
        <v>3907</v>
      </c>
      <c r="E24492" t="s">
        <v>43</v>
      </c>
      <c r="F24492" t="s">
        <v>1020</v>
      </c>
      <c r="J24492">
        <v>64790.29</v>
      </c>
      <c r="K24492">
        <v>59410</v>
      </c>
    </row>
    <row r="24493" spans="2:11" hidden="1" x14ac:dyDescent="0.35">
      <c r="B24493" t="s">
        <v>4059</v>
      </c>
      <c r="C24493" t="s">
        <v>4060</v>
      </c>
      <c r="D24493" t="s">
        <v>3907</v>
      </c>
      <c r="E24493" t="s">
        <v>1328</v>
      </c>
      <c r="F24493" t="s">
        <v>4062</v>
      </c>
      <c r="J24493">
        <v>89403.04</v>
      </c>
      <c r="K24493">
        <v>99681</v>
      </c>
    </row>
    <row r="24494" spans="2:11" hidden="1" x14ac:dyDescent="0.35">
      <c r="B24494" t="s">
        <v>1430</v>
      </c>
      <c r="C24494" t="s">
        <v>149</v>
      </c>
      <c r="D24494" t="s">
        <v>3907</v>
      </c>
      <c r="E24494" t="s">
        <v>4071</v>
      </c>
      <c r="F24494" t="s">
        <v>3020</v>
      </c>
      <c r="J24494">
        <v>45695.040000000001</v>
      </c>
      <c r="K24494">
        <v>49222</v>
      </c>
    </row>
    <row r="24495" spans="2:11" hidden="1" x14ac:dyDescent="0.35">
      <c r="B24495" t="s">
        <v>329</v>
      </c>
      <c r="C24495" t="s">
        <v>47</v>
      </c>
      <c r="D24495" t="s">
        <v>3907</v>
      </c>
      <c r="E24495" t="s">
        <v>280</v>
      </c>
      <c r="F24495" t="s">
        <v>4078</v>
      </c>
      <c r="J24495">
        <v>91378.09</v>
      </c>
      <c r="K24495">
        <v>80366</v>
      </c>
    </row>
    <row r="24496" spans="2:11" hidden="1" x14ac:dyDescent="0.35">
      <c r="B24496" t="s">
        <v>1369</v>
      </c>
      <c r="C24496" t="s">
        <v>14</v>
      </c>
      <c r="D24496" t="s">
        <v>3907</v>
      </c>
      <c r="E24496" t="s">
        <v>802</v>
      </c>
      <c r="F24496" t="s">
        <v>1131</v>
      </c>
      <c r="J24496">
        <v>6764.25</v>
      </c>
      <c r="K24496">
        <v>15080</v>
      </c>
    </row>
    <row r="24497" spans="2:11" hidden="1" x14ac:dyDescent="0.35">
      <c r="B24497" t="s">
        <v>1840</v>
      </c>
      <c r="C24497" t="s">
        <v>47</v>
      </c>
      <c r="D24497" t="s">
        <v>3907</v>
      </c>
      <c r="E24497" t="s">
        <v>1296</v>
      </c>
      <c r="F24497" t="s">
        <v>4168</v>
      </c>
      <c r="J24497">
        <v>57934.6</v>
      </c>
      <c r="K24497">
        <v>59364</v>
      </c>
    </row>
    <row r="24498" spans="2:11" hidden="1" x14ac:dyDescent="0.35">
      <c r="B24498" t="s">
        <v>4172</v>
      </c>
      <c r="C24498" t="s">
        <v>383</v>
      </c>
      <c r="D24498" t="s">
        <v>3907</v>
      </c>
      <c r="E24498" t="s">
        <v>1542</v>
      </c>
      <c r="F24498" t="s">
        <v>1035</v>
      </c>
      <c r="J24498">
        <v>50367.4</v>
      </c>
      <c r="K24498">
        <v>47476</v>
      </c>
    </row>
    <row r="24499" spans="2:11" hidden="1" x14ac:dyDescent="0.35">
      <c r="B24499" t="s">
        <v>4177</v>
      </c>
      <c r="C24499" t="s">
        <v>375</v>
      </c>
      <c r="D24499" t="s">
        <v>3907</v>
      </c>
      <c r="E24499" t="s">
        <v>43</v>
      </c>
      <c r="F24499" t="s">
        <v>1020</v>
      </c>
      <c r="J24499">
        <v>69129.67</v>
      </c>
      <c r="K24499">
        <v>59410</v>
      </c>
    </row>
    <row r="24500" spans="2:11" hidden="1" x14ac:dyDescent="0.35">
      <c r="B24500" t="s">
        <v>4183</v>
      </c>
      <c r="C24500" t="s">
        <v>42</v>
      </c>
      <c r="D24500" t="s">
        <v>3907</v>
      </c>
      <c r="E24500" t="s">
        <v>802</v>
      </c>
      <c r="F24500" t="s">
        <v>4184</v>
      </c>
      <c r="J24500">
        <v>7271.75</v>
      </c>
      <c r="K24500">
        <v>15080</v>
      </c>
    </row>
    <row r="24501" spans="2:11" hidden="1" x14ac:dyDescent="0.35">
      <c r="B24501" t="s">
        <v>4193</v>
      </c>
      <c r="C24501" t="s">
        <v>112</v>
      </c>
      <c r="D24501" t="s">
        <v>3907</v>
      </c>
      <c r="E24501" t="s">
        <v>280</v>
      </c>
      <c r="F24501" t="s">
        <v>3773</v>
      </c>
      <c r="J24501">
        <v>79237.710000000006</v>
      </c>
      <c r="K24501">
        <v>81082</v>
      </c>
    </row>
    <row r="24502" spans="2:11" hidden="1" x14ac:dyDescent="0.35">
      <c r="B24502" t="s">
        <v>4202</v>
      </c>
      <c r="C24502" t="s">
        <v>60</v>
      </c>
      <c r="D24502" t="s">
        <v>3907</v>
      </c>
      <c r="E24502" t="s">
        <v>1916</v>
      </c>
      <c r="F24502" t="s">
        <v>4203</v>
      </c>
      <c r="J24502">
        <v>44076.53</v>
      </c>
      <c r="K24502">
        <v>39150</v>
      </c>
    </row>
    <row r="24503" spans="2:11" hidden="1" x14ac:dyDescent="0.35">
      <c r="B24503" t="s">
        <v>1597</v>
      </c>
      <c r="C24503" t="s">
        <v>21</v>
      </c>
      <c r="D24503" t="s">
        <v>3907</v>
      </c>
      <c r="E24503" t="s">
        <v>3107</v>
      </c>
      <c r="F24503" t="s">
        <v>3362</v>
      </c>
      <c r="J24503">
        <v>44727</v>
      </c>
      <c r="K24503">
        <v>44291</v>
      </c>
    </row>
    <row r="24504" spans="2:11" hidden="1" x14ac:dyDescent="0.35">
      <c r="B24504" t="s">
        <v>63</v>
      </c>
      <c r="C24504">
        <v>1</v>
      </c>
      <c r="E24504" t="s">
        <v>18530</v>
      </c>
      <c r="F24504" t="s">
        <v>65</v>
      </c>
      <c r="J24504">
        <v>66513.22</v>
      </c>
      <c r="K24504">
        <v>64070</v>
      </c>
    </row>
    <row r="24505" spans="2:11" hidden="1" x14ac:dyDescent="0.35">
      <c r="B24505" t="s">
        <v>4213</v>
      </c>
      <c r="D24505" t="s">
        <v>3907</v>
      </c>
      <c r="E24505" t="s">
        <v>243</v>
      </c>
      <c r="F24505" t="s">
        <v>4214</v>
      </c>
      <c r="J24505">
        <v>50319.65</v>
      </c>
      <c r="K24505">
        <v>34203</v>
      </c>
    </row>
    <row r="24506" spans="2:11" hidden="1" x14ac:dyDescent="0.35">
      <c r="B24506" t="s">
        <v>119</v>
      </c>
      <c r="C24506" t="s">
        <v>634</v>
      </c>
      <c r="D24506" t="s">
        <v>3907</v>
      </c>
      <c r="E24506" t="s">
        <v>461</v>
      </c>
      <c r="F24506" t="s">
        <v>4221</v>
      </c>
      <c r="J24506">
        <v>79441.52</v>
      </c>
      <c r="K24506">
        <v>72594</v>
      </c>
    </row>
    <row r="24507" spans="2:11" hidden="1" x14ac:dyDescent="0.35">
      <c r="B24507" t="s">
        <v>119</v>
      </c>
      <c r="C24507" t="s">
        <v>97</v>
      </c>
      <c r="D24507" t="s">
        <v>3907</v>
      </c>
      <c r="E24507" t="s">
        <v>43</v>
      </c>
      <c r="F24507" t="s">
        <v>4229</v>
      </c>
      <c r="J24507">
        <v>110882.5</v>
      </c>
      <c r="K24507">
        <v>66982</v>
      </c>
    </row>
    <row r="24508" spans="2:11" hidden="1" x14ac:dyDescent="0.35">
      <c r="B24508" t="s">
        <v>3061</v>
      </c>
      <c r="C24508" t="s">
        <v>38</v>
      </c>
      <c r="D24508" t="s">
        <v>3907</v>
      </c>
      <c r="E24508" t="s">
        <v>74</v>
      </c>
      <c r="F24508" t="s">
        <v>4282</v>
      </c>
      <c r="J24508">
        <v>10503.57</v>
      </c>
      <c r="K24508">
        <v>9744</v>
      </c>
    </row>
    <row r="24509" spans="2:11" hidden="1" x14ac:dyDescent="0.35">
      <c r="B24509" t="s">
        <v>4285</v>
      </c>
      <c r="C24509" t="s">
        <v>14</v>
      </c>
      <c r="D24509" t="s">
        <v>3907</v>
      </c>
      <c r="E24509" t="s">
        <v>16807</v>
      </c>
      <c r="F24509" t="s">
        <v>132</v>
      </c>
      <c r="J24509">
        <v>34059.58</v>
      </c>
      <c r="K24509">
        <v>34146</v>
      </c>
    </row>
    <row r="24510" spans="2:11" hidden="1" x14ac:dyDescent="0.35">
      <c r="B24510" t="s">
        <v>7286</v>
      </c>
      <c r="C24510" t="s">
        <v>134</v>
      </c>
      <c r="D24510" t="s">
        <v>3907</v>
      </c>
      <c r="E24510" t="s">
        <v>43</v>
      </c>
      <c r="F24510" t="s">
        <v>7884</v>
      </c>
      <c r="J24510">
        <v>53533.24</v>
      </c>
      <c r="K24510">
        <v>51937</v>
      </c>
    </row>
    <row r="24511" spans="2:11" hidden="1" x14ac:dyDescent="0.35">
      <c r="B24511" t="s">
        <v>408</v>
      </c>
      <c r="C24511" t="s">
        <v>8</v>
      </c>
      <c r="D24511" t="s">
        <v>3907</v>
      </c>
      <c r="E24511" t="s">
        <v>213</v>
      </c>
      <c r="F24511" t="s">
        <v>17508</v>
      </c>
      <c r="J24511">
        <v>13275.95</v>
      </c>
      <c r="K24511">
        <v>16432</v>
      </c>
    </row>
    <row r="24512" spans="2:11" hidden="1" x14ac:dyDescent="0.35">
      <c r="B24512" t="s">
        <v>408</v>
      </c>
      <c r="C24512" t="s">
        <v>14</v>
      </c>
      <c r="D24512" t="s">
        <v>3907</v>
      </c>
      <c r="E24512" t="s">
        <v>4287</v>
      </c>
      <c r="F24512" t="s">
        <v>4288</v>
      </c>
      <c r="J24512">
        <v>31924.68</v>
      </c>
      <c r="K24512">
        <v>30705</v>
      </c>
    </row>
    <row r="24513" spans="2:11" hidden="1" x14ac:dyDescent="0.35">
      <c r="B24513" t="s">
        <v>408</v>
      </c>
      <c r="C24513" t="s">
        <v>124</v>
      </c>
      <c r="D24513" t="s">
        <v>3907</v>
      </c>
      <c r="E24513" t="s">
        <v>74</v>
      </c>
      <c r="F24513" t="s">
        <v>17372</v>
      </c>
      <c r="J24513">
        <v>1446.34</v>
      </c>
      <c r="K24513">
        <v>8926</v>
      </c>
    </row>
    <row r="24514" spans="2:11" hidden="1" x14ac:dyDescent="0.35">
      <c r="B24514" t="s">
        <v>451</v>
      </c>
      <c r="C24514" t="s">
        <v>124</v>
      </c>
      <c r="D24514" t="s">
        <v>3907</v>
      </c>
      <c r="E24514" t="s">
        <v>48</v>
      </c>
      <c r="F24514" t="s">
        <v>272</v>
      </c>
      <c r="J24514">
        <v>46402.75</v>
      </c>
      <c r="K24514">
        <v>45018</v>
      </c>
    </row>
    <row r="24515" spans="2:11" hidden="1" x14ac:dyDescent="0.35">
      <c r="B24515" t="s">
        <v>783</v>
      </c>
      <c r="C24515" t="s">
        <v>21</v>
      </c>
      <c r="D24515" t="s">
        <v>4298</v>
      </c>
      <c r="E24515" t="s">
        <v>43</v>
      </c>
      <c r="F24515" t="s">
        <v>4299</v>
      </c>
      <c r="J24515">
        <v>65581.899999999994</v>
      </c>
      <c r="K24515">
        <v>43895</v>
      </c>
    </row>
    <row r="24516" spans="2:11" hidden="1" x14ac:dyDescent="0.35">
      <c r="B24516" t="s">
        <v>4302</v>
      </c>
      <c r="C24516" t="s">
        <v>139</v>
      </c>
      <c r="D24516" t="s">
        <v>4303</v>
      </c>
      <c r="E24516" t="s">
        <v>270</v>
      </c>
      <c r="F24516" t="s">
        <v>4305</v>
      </c>
      <c r="J24516">
        <v>93131.19</v>
      </c>
      <c r="K24516">
        <v>97136</v>
      </c>
    </row>
    <row r="24517" spans="2:11" hidden="1" x14ac:dyDescent="0.35">
      <c r="B24517" t="s">
        <v>18531</v>
      </c>
      <c r="C24517" t="s">
        <v>21</v>
      </c>
      <c r="D24517" t="s">
        <v>18532</v>
      </c>
      <c r="E24517" t="s">
        <v>16778</v>
      </c>
      <c r="F24517" t="s">
        <v>1046</v>
      </c>
      <c r="J24517">
        <v>652.5</v>
      </c>
      <c r="K24517">
        <v>11310</v>
      </c>
    </row>
    <row r="24518" spans="2:11" hidden="1" x14ac:dyDescent="0.35">
      <c r="B24518" t="s">
        <v>4314</v>
      </c>
      <c r="C24518" t="s">
        <v>14</v>
      </c>
      <c r="D24518" t="s">
        <v>4315</v>
      </c>
      <c r="E24518" t="s">
        <v>280</v>
      </c>
      <c r="F24518" t="s">
        <v>4316</v>
      </c>
      <c r="J24518">
        <v>84666.66</v>
      </c>
      <c r="K24518">
        <v>78327</v>
      </c>
    </row>
    <row r="24519" spans="2:11" hidden="1" x14ac:dyDescent="0.35">
      <c r="B24519" t="s">
        <v>80</v>
      </c>
      <c r="C24519" t="s">
        <v>38</v>
      </c>
      <c r="D24519" t="s">
        <v>3913</v>
      </c>
      <c r="E24519" t="s">
        <v>280</v>
      </c>
      <c r="F24519" t="s">
        <v>943</v>
      </c>
      <c r="J24519">
        <v>103172.67</v>
      </c>
      <c r="K24519">
        <v>81082</v>
      </c>
    </row>
    <row r="24520" spans="2:11" hidden="1" x14ac:dyDescent="0.35">
      <c r="B24520" t="s">
        <v>2375</v>
      </c>
      <c r="C24520" t="s">
        <v>47</v>
      </c>
      <c r="D24520" t="s">
        <v>3899</v>
      </c>
      <c r="E24520" t="s">
        <v>894</v>
      </c>
      <c r="F24520" t="s">
        <v>3900</v>
      </c>
      <c r="J24520">
        <v>53806.91</v>
      </c>
      <c r="K24520">
        <v>53638</v>
      </c>
    </row>
    <row r="24521" spans="2:11" hidden="1" x14ac:dyDescent="0.35">
      <c r="B24521" t="s">
        <v>3926</v>
      </c>
      <c r="C24521" t="s">
        <v>427</v>
      </c>
      <c r="D24521" t="s">
        <v>3910</v>
      </c>
      <c r="E24521" t="s">
        <v>2878</v>
      </c>
      <c r="F24521" t="s">
        <v>3927</v>
      </c>
      <c r="J24521">
        <v>51130.71</v>
      </c>
      <c r="K24521">
        <v>46408</v>
      </c>
    </row>
    <row r="24522" spans="2:11" hidden="1" x14ac:dyDescent="0.35">
      <c r="B24522" t="s">
        <v>1188</v>
      </c>
      <c r="C24522" t="s">
        <v>21</v>
      </c>
      <c r="D24522" t="s">
        <v>4361</v>
      </c>
      <c r="E24522" t="s">
        <v>43</v>
      </c>
      <c r="F24522" t="s">
        <v>1166</v>
      </c>
      <c r="J24522">
        <v>65859.47</v>
      </c>
      <c r="K24522">
        <v>58244</v>
      </c>
    </row>
    <row r="24523" spans="2:11" hidden="1" x14ac:dyDescent="0.35">
      <c r="B24523" t="s">
        <v>4211</v>
      </c>
      <c r="C24523" t="s">
        <v>107</v>
      </c>
      <c r="D24523" t="s">
        <v>3913</v>
      </c>
      <c r="E24523" t="s">
        <v>74</v>
      </c>
      <c r="F24523" t="s">
        <v>4212</v>
      </c>
      <c r="J24523">
        <v>10502.27</v>
      </c>
      <c r="K24523">
        <v>9744</v>
      </c>
    </row>
    <row r="24524" spans="2:11" hidden="1" x14ac:dyDescent="0.35">
      <c r="B24524" t="s">
        <v>3025</v>
      </c>
      <c r="C24524" t="s">
        <v>14</v>
      </c>
      <c r="D24524" t="s">
        <v>18533</v>
      </c>
      <c r="E24524" t="s">
        <v>16778</v>
      </c>
      <c r="F24524" t="s">
        <v>16780</v>
      </c>
      <c r="J24524">
        <v>1051.25</v>
      </c>
      <c r="K24524">
        <v>11310</v>
      </c>
    </row>
    <row r="24525" spans="2:11" hidden="1" x14ac:dyDescent="0.35">
      <c r="B24525" t="s">
        <v>18534</v>
      </c>
      <c r="C24525" t="s">
        <v>297</v>
      </c>
      <c r="D24525" t="s">
        <v>18535</v>
      </c>
      <c r="E24525" t="s">
        <v>5524</v>
      </c>
      <c r="F24525" t="s">
        <v>17612</v>
      </c>
      <c r="J24525">
        <v>2197.66</v>
      </c>
      <c r="K24525">
        <v>18408</v>
      </c>
    </row>
    <row r="24526" spans="2:11" hidden="1" x14ac:dyDescent="0.35">
      <c r="B24526" t="s">
        <v>3059</v>
      </c>
      <c r="D24526" t="s">
        <v>3937</v>
      </c>
      <c r="E24526" t="s">
        <v>280</v>
      </c>
      <c r="F24526" t="s">
        <v>3938</v>
      </c>
      <c r="J24526">
        <v>120754.18</v>
      </c>
      <c r="K24526">
        <v>79031</v>
      </c>
    </row>
    <row r="24527" spans="2:11" hidden="1" x14ac:dyDescent="0.35">
      <c r="B24527" t="s">
        <v>478</v>
      </c>
      <c r="C24527" t="s">
        <v>112</v>
      </c>
      <c r="D24527" t="s">
        <v>3913</v>
      </c>
      <c r="E24527" t="s">
        <v>3725</v>
      </c>
      <c r="F24527" t="s">
        <v>4220</v>
      </c>
      <c r="J24527">
        <v>102029.84</v>
      </c>
      <c r="K24527">
        <v>84468</v>
      </c>
    </row>
    <row r="24528" spans="2:11" hidden="1" x14ac:dyDescent="0.35">
      <c r="B24528" t="s">
        <v>536</v>
      </c>
      <c r="C24528" t="s">
        <v>112</v>
      </c>
      <c r="D24528" t="s">
        <v>4361</v>
      </c>
      <c r="E24528" t="s">
        <v>303</v>
      </c>
      <c r="F24528" t="s">
        <v>2501</v>
      </c>
      <c r="J24528">
        <v>67605.149999999994</v>
      </c>
      <c r="K24528">
        <v>63299</v>
      </c>
    </row>
    <row r="24529" spans="1:26" hidden="1" x14ac:dyDescent="0.35">
      <c r="B24529" t="s">
        <v>15173</v>
      </c>
      <c r="C24529" t="s">
        <v>21</v>
      </c>
      <c r="D24529" t="s">
        <v>3957</v>
      </c>
      <c r="E24529" t="s">
        <v>16778</v>
      </c>
      <c r="F24529" t="s">
        <v>16780</v>
      </c>
      <c r="J24529">
        <v>431.38</v>
      </c>
      <c r="K24529">
        <v>11310</v>
      </c>
    </row>
    <row r="24530" spans="1:26" hidden="1" x14ac:dyDescent="0.35">
      <c r="B24530" t="s">
        <v>3949</v>
      </c>
      <c r="C24530" t="s">
        <v>47</v>
      </c>
      <c r="D24530" t="s">
        <v>3950</v>
      </c>
      <c r="E24530" t="s">
        <v>303</v>
      </c>
      <c r="F24530" t="s">
        <v>3951</v>
      </c>
      <c r="J24530">
        <v>73073.98</v>
      </c>
      <c r="K24530">
        <v>63299</v>
      </c>
    </row>
    <row r="24531" spans="1:26" hidden="1" x14ac:dyDescent="0.35">
      <c r="B24531" t="s">
        <v>15577</v>
      </c>
      <c r="C24531" t="s">
        <v>47</v>
      </c>
      <c r="D24531" t="s">
        <v>3913</v>
      </c>
      <c r="E24531" t="s">
        <v>16778</v>
      </c>
      <c r="F24531" t="s">
        <v>16810</v>
      </c>
      <c r="J24531">
        <v>743.13</v>
      </c>
      <c r="K24531">
        <v>11310</v>
      </c>
    </row>
    <row r="24532" spans="1:26" hidden="1" x14ac:dyDescent="0.35">
      <c r="B24532" t="s">
        <v>4169</v>
      </c>
      <c r="C24532" t="s">
        <v>14</v>
      </c>
      <c r="D24532" t="s">
        <v>3957</v>
      </c>
      <c r="E24532" t="s">
        <v>135</v>
      </c>
      <c r="F24532" t="s">
        <v>4170</v>
      </c>
      <c r="J24532">
        <v>53418.12</v>
      </c>
      <c r="K24532">
        <v>42853</v>
      </c>
    </row>
    <row r="24533" spans="1:26" hidden="1" x14ac:dyDescent="0.35">
      <c r="B24533" t="s">
        <v>2386</v>
      </c>
      <c r="C24533" t="s">
        <v>112</v>
      </c>
      <c r="D24533" t="s">
        <v>3880</v>
      </c>
      <c r="E24533" t="s">
        <v>2294</v>
      </c>
      <c r="F24533" t="s">
        <v>3901</v>
      </c>
      <c r="J24533">
        <v>44741.37</v>
      </c>
      <c r="K24533">
        <v>43043</v>
      </c>
    </row>
    <row r="24534" spans="1:26" hidden="1" x14ac:dyDescent="0.35">
      <c r="B24534" t="s">
        <v>536</v>
      </c>
      <c r="C24534" t="s">
        <v>21</v>
      </c>
      <c r="D24534" t="s">
        <v>4363</v>
      </c>
      <c r="E24534" t="s">
        <v>43</v>
      </c>
      <c r="F24534" t="s">
        <v>4364</v>
      </c>
      <c r="J24534">
        <v>105593.72</v>
      </c>
      <c r="K24534">
        <v>66400</v>
      </c>
    </row>
    <row r="24535" spans="1:26" hidden="1" x14ac:dyDescent="0.35">
      <c r="B24535" t="s">
        <v>1554</v>
      </c>
      <c r="C24535" t="s">
        <v>139</v>
      </c>
      <c r="D24535" t="s">
        <v>3959</v>
      </c>
      <c r="E24535" t="s">
        <v>843</v>
      </c>
      <c r="F24535" t="s">
        <v>3960</v>
      </c>
      <c r="J24535">
        <v>38377.57</v>
      </c>
      <c r="K24535">
        <v>37337</v>
      </c>
    </row>
    <row r="24536" spans="1:26" hidden="1" x14ac:dyDescent="0.35">
      <c r="B24536" t="s">
        <v>1047</v>
      </c>
      <c r="D24536" t="s">
        <v>4037</v>
      </c>
      <c r="E24536" t="s">
        <v>885</v>
      </c>
      <c r="F24536" t="s">
        <v>4038</v>
      </c>
      <c r="J24536">
        <v>45867.27</v>
      </c>
      <c r="K24536">
        <v>45354</v>
      </c>
    </row>
    <row r="24537" spans="1:26" hidden="1" x14ac:dyDescent="0.35">
      <c r="B24537" t="s">
        <v>432</v>
      </c>
      <c r="C24537" t="s">
        <v>47</v>
      </c>
      <c r="D24537" t="s">
        <v>3913</v>
      </c>
      <c r="E24537" t="s">
        <v>1444</v>
      </c>
      <c r="F24537" t="s">
        <v>4228</v>
      </c>
      <c r="J24537">
        <v>55513.25</v>
      </c>
      <c r="K24537">
        <v>55130</v>
      </c>
    </row>
    <row r="24538" spans="1:26" x14ac:dyDescent="0.35">
      <c r="A24538">
        <v>43</v>
      </c>
      <c r="B24538" t="s">
        <v>4181</v>
      </c>
      <c r="C24538" t="s">
        <v>14</v>
      </c>
      <c r="D24538" t="s">
        <v>3957</v>
      </c>
      <c r="E24538" t="s">
        <v>4182</v>
      </c>
      <c r="F24538" s="2" t="d">
        <v>1977-12-08</v>
      </c>
      <c r="G24538" s="2" t="d">
        <v>2020-06-30</v>
      </c>
      <c r="H24538">
        <f>G24538-F24538</f>
        <v>15545</v>
      </c>
      <c r="I24538" s="4">
        <f>H24538/352</f>
        <v>44.16193181818182</v>
      </c>
      <c r="J24538">
        <v>37439.4</v>
      </c>
      <c r="K24538">
        <v>37076</v>
      </c>
      <c r="R24538" s="5">
        <f>STANDARDIZE(I24538,N$425,N$650)</f>
        <v>1.1074727799355555</v>
      </c>
      <c r="S24538" s="5">
        <f>STANDARDIZE(K24538,O$425,O$650)</f>
        <v>-0.44362450383476748</v>
      </c>
      <c r="T24538" s="5">
        <f>STANDARDIZE(J24538,P$425, P$650)</f>
        <v>-0.42789605094947281</v>
      </c>
      <c r="V24538">
        <f>SUMXMY2($S$3:$U$3,R24538:T24538)</f>
        <v>0.40620322532825631</v>
      </c>
      <c r="W24538">
        <f>SUMXMY2($S$4:$U$4,R24538:T24538)</f>
        <v>1.5186215115358741E-2</v>
      </c>
      <c r="X24538">
        <f>SUMXMY2($S$5:$U$5,R24538:T24538)</f>
        <v>4.8057516982588497</v>
      </c>
      <c r="Y24538">
        <f>MIN(V24538:X24538)</f>
        <v>1.5186215115358741E-2</v>
      </c>
      <c r="Z24538">
        <f>MATCH(Y24538,V24538:X24538,0)</f>
        <v>2</v>
      </c>
    </row>
    <row r="24539" spans="1:26" hidden="1" x14ac:dyDescent="0.35">
      <c r="B24539" t="s">
        <v>892</v>
      </c>
      <c r="C24539" t="s">
        <v>197</v>
      </c>
      <c r="D24539" t="s">
        <v>3880</v>
      </c>
      <c r="E24539" t="s">
        <v>434</v>
      </c>
      <c r="F24539" t="s">
        <v>1304</v>
      </c>
      <c r="J24539">
        <v>41463</v>
      </c>
      <c r="K24539">
        <v>41645</v>
      </c>
    </row>
    <row r="24540" spans="1:26" hidden="1" x14ac:dyDescent="0.35">
      <c r="B24540" t="s">
        <v>73</v>
      </c>
      <c r="C24540" t="s">
        <v>21</v>
      </c>
      <c r="D24540" t="s">
        <v>4363</v>
      </c>
      <c r="E24540" t="s">
        <v>202</v>
      </c>
      <c r="F24540" t="s">
        <v>4366</v>
      </c>
      <c r="J24540">
        <v>8671.5</v>
      </c>
      <c r="K24540">
        <v>18720</v>
      </c>
    </row>
    <row r="24541" spans="1:26" hidden="1" x14ac:dyDescent="0.35">
      <c r="B24541" t="s">
        <v>3961</v>
      </c>
      <c r="C24541" t="s">
        <v>47</v>
      </c>
      <c r="D24541" t="s">
        <v>3493</v>
      </c>
      <c r="E24541" t="s">
        <v>1180</v>
      </c>
      <c r="F24541" t="s">
        <v>1839</v>
      </c>
      <c r="J24541">
        <v>25259.040000000001</v>
      </c>
      <c r="K24541">
        <v>26316</v>
      </c>
    </row>
    <row r="24542" spans="1:26" hidden="1" x14ac:dyDescent="0.35">
      <c r="B24542" t="s">
        <v>408</v>
      </c>
      <c r="C24542" t="s">
        <v>112</v>
      </c>
      <c r="D24542" t="s">
        <v>4039</v>
      </c>
      <c r="E24542" t="s">
        <v>43</v>
      </c>
      <c r="F24542" t="s">
        <v>4040</v>
      </c>
      <c r="J24542">
        <v>68009.06</v>
      </c>
      <c r="K24542">
        <v>69312</v>
      </c>
    </row>
    <row r="24543" spans="1:26" hidden="1" x14ac:dyDescent="0.35">
      <c r="B24543" t="s">
        <v>4280</v>
      </c>
      <c r="D24543" t="s">
        <v>3913</v>
      </c>
      <c r="E24543" t="s">
        <v>695</v>
      </c>
      <c r="F24543" t="s">
        <v>4281</v>
      </c>
      <c r="J24543">
        <v>76454.42</v>
      </c>
      <c r="K24543">
        <v>75600</v>
      </c>
    </row>
    <row r="24544" spans="1:26" hidden="1" x14ac:dyDescent="0.35">
      <c r="B24544" t="s">
        <v>2954</v>
      </c>
      <c r="C24544" t="s">
        <v>21</v>
      </c>
      <c r="D24544" t="s">
        <v>4188</v>
      </c>
      <c r="E24544" t="s">
        <v>280</v>
      </c>
      <c r="F24544" t="s">
        <v>4189</v>
      </c>
      <c r="J24544">
        <v>93414.27</v>
      </c>
      <c r="K24544">
        <v>75679</v>
      </c>
    </row>
    <row r="24545" spans="2:11" hidden="1" x14ac:dyDescent="0.35">
      <c r="B24545" t="s">
        <v>1082</v>
      </c>
      <c r="C24545" t="s">
        <v>139</v>
      </c>
      <c r="D24545" t="s">
        <v>3880</v>
      </c>
      <c r="E24545" t="s">
        <v>1583</v>
      </c>
      <c r="F24545" t="s">
        <v>3881</v>
      </c>
      <c r="J24545">
        <v>34995.360000000001</v>
      </c>
      <c r="K24545">
        <v>33306</v>
      </c>
    </row>
    <row r="24546" spans="2:11" hidden="1" x14ac:dyDescent="0.35">
      <c r="B24546" t="s">
        <v>3242</v>
      </c>
      <c r="C24546" t="s">
        <v>42</v>
      </c>
      <c r="D24546" t="s">
        <v>4363</v>
      </c>
      <c r="E24546" t="s">
        <v>1889</v>
      </c>
      <c r="F24546" t="s">
        <v>1702</v>
      </c>
      <c r="J24546">
        <v>79132.17</v>
      </c>
      <c r="K24546">
        <v>80000</v>
      </c>
    </row>
    <row r="24547" spans="2:11" hidden="1" x14ac:dyDescent="0.35">
      <c r="B24547" t="s">
        <v>17179</v>
      </c>
      <c r="C24547" t="s">
        <v>197</v>
      </c>
      <c r="D24547" t="s">
        <v>3493</v>
      </c>
      <c r="E24547" t="s">
        <v>16778</v>
      </c>
      <c r="F24547" t="s">
        <v>9359</v>
      </c>
      <c r="J24547">
        <v>906.25</v>
      </c>
      <c r="K24547">
        <v>11310</v>
      </c>
    </row>
    <row r="24548" spans="2:11" hidden="1" x14ac:dyDescent="0.35">
      <c r="B24548" t="s">
        <v>1363</v>
      </c>
      <c r="C24548" t="s">
        <v>197</v>
      </c>
      <c r="D24548" t="s">
        <v>3812</v>
      </c>
      <c r="E24548" t="s">
        <v>43</v>
      </c>
      <c r="F24548" t="s">
        <v>3813</v>
      </c>
      <c r="J24548">
        <v>116195.82</v>
      </c>
      <c r="K24548">
        <v>64652</v>
      </c>
    </row>
    <row r="24549" spans="2:11" hidden="1" x14ac:dyDescent="0.35">
      <c r="B24549" t="s">
        <v>18536</v>
      </c>
      <c r="C24549" t="s">
        <v>197</v>
      </c>
      <c r="D24549" t="s">
        <v>3913</v>
      </c>
      <c r="E24549" t="s">
        <v>16778</v>
      </c>
      <c r="F24549" t="s">
        <v>1029</v>
      </c>
      <c r="J24549">
        <v>1051.25</v>
      </c>
      <c r="K24549">
        <v>11310</v>
      </c>
    </row>
    <row r="24550" spans="2:11" hidden="1" x14ac:dyDescent="0.35">
      <c r="B24550" t="s">
        <v>832</v>
      </c>
      <c r="C24550" t="s">
        <v>21</v>
      </c>
      <c r="D24550" t="s">
        <v>4195</v>
      </c>
      <c r="E24550" t="s">
        <v>113</v>
      </c>
      <c r="F24550" t="s">
        <v>4196</v>
      </c>
      <c r="J24550">
        <v>49918.6</v>
      </c>
      <c r="K24550">
        <v>49222</v>
      </c>
    </row>
    <row r="24551" spans="2:11" hidden="1" x14ac:dyDescent="0.35">
      <c r="B24551" t="s">
        <v>18537</v>
      </c>
      <c r="C24551" t="s">
        <v>139</v>
      </c>
      <c r="D24551" t="s">
        <v>3880</v>
      </c>
      <c r="E24551" t="s">
        <v>16778</v>
      </c>
      <c r="F24551" t="s">
        <v>16780</v>
      </c>
      <c r="J24551">
        <v>1051.25</v>
      </c>
      <c r="K24551">
        <v>11310</v>
      </c>
    </row>
    <row r="24552" spans="2:11" hidden="1" x14ac:dyDescent="0.35">
      <c r="B24552" t="s">
        <v>2222</v>
      </c>
      <c r="C24552" t="s">
        <v>107</v>
      </c>
      <c r="D24552" t="s">
        <v>4363</v>
      </c>
      <c r="E24552" t="s">
        <v>1083</v>
      </c>
      <c r="F24552" t="s">
        <v>4371</v>
      </c>
      <c r="J24552">
        <v>52189.67</v>
      </c>
      <c r="K24552">
        <v>52003</v>
      </c>
    </row>
    <row r="24553" spans="2:11" hidden="1" x14ac:dyDescent="0.35">
      <c r="B24553" t="s">
        <v>18538</v>
      </c>
      <c r="D24553" t="s">
        <v>3493</v>
      </c>
      <c r="E24553" t="s">
        <v>202</v>
      </c>
      <c r="F24553" t="s">
        <v>16824</v>
      </c>
      <c r="J24553">
        <v>2418</v>
      </c>
      <c r="K24553">
        <v>27040</v>
      </c>
    </row>
    <row r="24554" spans="2:11" hidden="1" x14ac:dyDescent="0.35">
      <c r="B24554" t="s">
        <v>3814</v>
      </c>
      <c r="D24554" t="s">
        <v>3812</v>
      </c>
      <c r="E24554" t="s">
        <v>966</v>
      </c>
      <c r="F24554" t="s">
        <v>3815</v>
      </c>
      <c r="J24554">
        <v>49537.35</v>
      </c>
      <c r="K24554">
        <v>49289</v>
      </c>
    </row>
    <row r="24555" spans="2:11" hidden="1" x14ac:dyDescent="0.35">
      <c r="B24555" t="s">
        <v>2823</v>
      </c>
      <c r="D24555" t="s">
        <v>3816</v>
      </c>
      <c r="E24555" t="s">
        <v>3817</v>
      </c>
      <c r="F24555" t="s">
        <v>3818</v>
      </c>
      <c r="J24555">
        <v>56827.21</v>
      </c>
      <c r="K24555">
        <v>56607</v>
      </c>
    </row>
    <row r="24556" spans="2:11" hidden="1" x14ac:dyDescent="0.35">
      <c r="B24556" t="s">
        <v>2689</v>
      </c>
      <c r="C24556" t="s">
        <v>139</v>
      </c>
      <c r="D24556" t="s">
        <v>18539</v>
      </c>
      <c r="E24556" t="s">
        <v>1670</v>
      </c>
      <c r="F24556" t="s">
        <v>16961</v>
      </c>
      <c r="J24556">
        <v>19253.2</v>
      </c>
      <c r="K24556">
        <v>33510</v>
      </c>
    </row>
    <row r="24557" spans="2:11" hidden="1" x14ac:dyDescent="0.35">
      <c r="B24557" t="s">
        <v>18540</v>
      </c>
      <c r="C24557" t="s">
        <v>107</v>
      </c>
      <c r="D24557" t="s">
        <v>3819</v>
      </c>
      <c r="E24557" t="s">
        <v>16778</v>
      </c>
      <c r="F24557" t="s">
        <v>16799</v>
      </c>
      <c r="J24557">
        <v>725</v>
      </c>
      <c r="K24557">
        <v>11310</v>
      </c>
    </row>
    <row r="24558" spans="2:11" hidden="1" x14ac:dyDescent="0.35">
      <c r="B24558" t="s">
        <v>3821</v>
      </c>
      <c r="C24558" t="s">
        <v>21</v>
      </c>
      <c r="D24558" t="s">
        <v>3819</v>
      </c>
      <c r="E24558" t="s">
        <v>43</v>
      </c>
      <c r="F24558" t="s">
        <v>3822</v>
      </c>
      <c r="J24558">
        <v>63166.18</v>
      </c>
      <c r="K24558">
        <v>58827</v>
      </c>
    </row>
    <row r="24559" spans="2:11" hidden="1" x14ac:dyDescent="0.35">
      <c r="B24559" t="s">
        <v>2716</v>
      </c>
      <c r="C24559" t="s">
        <v>14</v>
      </c>
      <c r="D24559" t="s">
        <v>3823</v>
      </c>
      <c r="E24559" t="s">
        <v>202</v>
      </c>
      <c r="F24559" t="s">
        <v>3247</v>
      </c>
      <c r="J24559">
        <v>8655</v>
      </c>
      <c r="K24559">
        <v>31200</v>
      </c>
    </row>
    <row r="24560" spans="2:11" hidden="1" x14ac:dyDescent="0.35">
      <c r="B24560" t="s">
        <v>212</v>
      </c>
      <c r="C24560" t="s">
        <v>8</v>
      </c>
      <c r="D24560" t="s">
        <v>3828</v>
      </c>
      <c r="E24560" t="s">
        <v>340</v>
      </c>
      <c r="F24560" t="s">
        <v>3829</v>
      </c>
      <c r="J24560">
        <v>75619.92</v>
      </c>
      <c r="K24560">
        <v>77900</v>
      </c>
    </row>
    <row r="24561" spans="2:11" hidden="1" x14ac:dyDescent="0.35">
      <c r="B24561" t="s">
        <v>3830</v>
      </c>
      <c r="C24561" t="s">
        <v>124</v>
      </c>
      <c r="D24561" t="s">
        <v>3831</v>
      </c>
      <c r="E24561" t="s">
        <v>43</v>
      </c>
      <c r="F24561" t="s">
        <v>3832</v>
      </c>
      <c r="J24561">
        <v>65587.95</v>
      </c>
      <c r="K24561">
        <v>65816</v>
      </c>
    </row>
    <row r="24562" spans="2:11" hidden="1" x14ac:dyDescent="0.35">
      <c r="B24562" t="s">
        <v>459</v>
      </c>
      <c r="C24562" t="s">
        <v>14</v>
      </c>
      <c r="D24562" t="s">
        <v>3833</v>
      </c>
      <c r="E24562" t="s">
        <v>945</v>
      </c>
      <c r="F24562" t="s">
        <v>3834</v>
      </c>
      <c r="J24562">
        <v>49924.07</v>
      </c>
      <c r="K24562">
        <v>40411</v>
      </c>
    </row>
    <row r="24563" spans="2:11" hidden="1" x14ac:dyDescent="0.35">
      <c r="B24563" t="s">
        <v>674</v>
      </c>
      <c r="C24563" t="s">
        <v>47</v>
      </c>
      <c r="D24563" t="s">
        <v>3833</v>
      </c>
      <c r="E24563" t="s">
        <v>16797</v>
      </c>
      <c r="F24563" t="s">
        <v>3835</v>
      </c>
      <c r="J24563">
        <v>34055.24</v>
      </c>
      <c r="K24563">
        <v>30368</v>
      </c>
    </row>
    <row r="24564" spans="2:11" hidden="1" x14ac:dyDescent="0.35">
      <c r="B24564" t="s">
        <v>1267</v>
      </c>
      <c r="C24564" t="s">
        <v>14</v>
      </c>
      <c r="D24564" t="s">
        <v>3836</v>
      </c>
      <c r="E24564" t="s">
        <v>43</v>
      </c>
      <c r="F24564" t="s">
        <v>3837</v>
      </c>
      <c r="J24564">
        <v>65211.18</v>
      </c>
      <c r="K24564">
        <v>62324</v>
      </c>
    </row>
    <row r="24565" spans="2:11" hidden="1" x14ac:dyDescent="0.35">
      <c r="B24565" t="s">
        <v>2054</v>
      </c>
      <c r="C24565" t="s">
        <v>139</v>
      </c>
      <c r="D24565" t="s">
        <v>18541</v>
      </c>
      <c r="E24565" t="s">
        <v>39</v>
      </c>
      <c r="F24565" t="s">
        <v>16941</v>
      </c>
      <c r="J24565">
        <v>1123.75</v>
      </c>
      <c r="K24565">
        <v>15080</v>
      </c>
    </row>
    <row r="24566" spans="2:11" hidden="1" x14ac:dyDescent="0.35">
      <c r="B24566" t="s">
        <v>1800</v>
      </c>
      <c r="C24566" t="s">
        <v>47</v>
      </c>
      <c r="D24566" t="s">
        <v>3838</v>
      </c>
      <c r="E24566" t="s">
        <v>172</v>
      </c>
      <c r="F24566" t="s">
        <v>2642</v>
      </c>
      <c r="J24566">
        <v>38885.379999999997</v>
      </c>
      <c r="K24566">
        <v>34562</v>
      </c>
    </row>
    <row r="24567" spans="2:11" hidden="1" x14ac:dyDescent="0.35">
      <c r="B24567" t="s">
        <v>469</v>
      </c>
      <c r="C24567" t="s">
        <v>97</v>
      </c>
      <c r="D24567" t="s">
        <v>3839</v>
      </c>
      <c r="E24567" t="s">
        <v>16925</v>
      </c>
      <c r="F24567" t="s">
        <v>3841</v>
      </c>
      <c r="J24567">
        <v>84271.360000000001</v>
      </c>
      <c r="K24567">
        <v>77350</v>
      </c>
    </row>
    <row r="24568" spans="2:11" hidden="1" x14ac:dyDescent="0.35">
      <c r="B24568" t="s">
        <v>3842</v>
      </c>
      <c r="D24568" t="s">
        <v>3839</v>
      </c>
      <c r="E24568" t="s">
        <v>3843</v>
      </c>
      <c r="F24568" t="s">
        <v>3844</v>
      </c>
      <c r="J24568">
        <v>51051.32</v>
      </c>
      <c r="K24568">
        <v>50332</v>
      </c>
    </row>
    <row r="24569" spans="2:11" hidden="1" x14ac:dyDescent="0.35">
      <c r="B24569" t="s">
        <v>3845</v>
      </c>
      <c r="C24569" t="s">
        <v>21</v>
      </c>
      <c r="D24569" t="s">
        <v>3839</v>
      </c>
      <c r="E24569" t="s">
        <v>894</v>
      </c>
      <c r="F24569" t="s">
        <v>2244</v>
      </c>
      <c r="J24569">
        <v>58654.65</v>
      </c>
      <c r="K24569">
        <v>58465</v>
      </c>
    </row>
    <row r="24570" spans="2:11" hidden="1" x14ac:dyDescent="0.35">
      <c r="B24570" t="s">
        <v>763</v>
      </c>
      <c r="C24570" t="s">
        <v>427</v>
      </c>
      <c r="D24570" t="s">
        <v>3839</v>
      </c>
      <c r="E24570" t="s">
        <v>16797</v>
      </c>
      <c r="F24570" t="s">
        <v>3846</v>
      </c>
      <c r="J24570">
        <v>30598.01</v>
      </c>
      <c r="K24570">
        <v>29515</v>
      </c>
    </row>
    <row r="24571" spans="2:11" hidden="1" x14ac:dyDescent="0.35">
      <c r="B24571" t="s">
        <v>3303</v>
      </c>
      <c r="D24571" t="s">
        <v>3839</v>
      </c>
      <c r="E24571" t="s">
        <v>1279</v>
      </c>
      <c r="F24571" t="s">
        <v>1866</v>
      </c>
      <c r="J24571">
        <v>50468.15</v>
      </c>
      <c r="K24571">
        <v>54453</v>
      </c>
    </row>
    <row r="24572" spans="2:11" hidden="1" x14ac:dyDescent="0.35">
      <c r="B24572" t="s">
        <v>510</v>
      </c>
      <c r="C24572" t="s">
        <v>47</v>
      </c>
      <c r="D24572" t="s">
        <v>3839</v>
      </c>
      <c r="E24572" t="s">
        <v>67</v>
      </c>
      <c r="F24572" t="s">
        <v>3847</v>
      </c>
      <c r="J24572">
        <v>17320.46</v>
      </c>
      <c r="K24572">
        <v>28600</v>
      </c>
    </row>
    <row r="24573" spans="2:11" hidden="1" x14ac:dyDescent="0.35">
      <c r="B24573" t="s">
        <v>3848</v>
      </c>
      <c r="D24573" t="s">
        <v>3839</v>
      </c>
      <c r="E24573" t="s">
        <v>16797</v>
      </c>
      <c r="F24573" t="s">
        <v>3849</v>
      </c>
      <c r="J24573">
        <v>32066.57</v>
      </c>
      <c r="K24573">
        <v>28662</v>
      </c>
    </row>
    <row r="24574" spans="2:11" hidden="1" x14ac:dyDescent="0.35">
      <c r="B24574" t="s">
        <v>3850</v>
      </c>
      <c r="D24574" t="s">
        <v>3839</v>
      </c>
      <c r="E24574" t="s">
        <v>16797</v>
      </c>
      <c r="F24574" t="s">
        <v>1783</v>
      </c>
      <c r="J24574">
        <v>30654.19</v>
      </c>
      <c r="K24574">
        <v>29515</v>
      </c>
    </row>
    <row r="24575" spans="2:11" hidden="1" x14ac:dyDescent="0.35">
      <c r="B24575" t="s">
        <v>3851</v>
      </c>
      <c r="C24575" t="s">
        <v>197</v>
      </c>
      <c r="D24575" t="s">
        <v>3839</v>
      </c>
      <c r="E24575" t="s">
        <v>373</v>
      </c>
      <c r="F24575" t="s">
        <v>3186</v>
      </c>
      <c r="J24575">
        <v>35000.589999999997</v>
      </c>
      <c r="K24575">
        <v>34673</v>
      </c>
    </row>
    <row r="24576" spans="2:11" hidden="1" x14ac:dyDescent="0.35">
      <c r="B24576" t="s">
        <v>1291</v>
      </c>
      <c r="C24576" t="s">
        <v>197</v>
      </c>
      <c r="D24576" t="s">
        <v>3839</v>
      </c>
      <c r="E24576" t="s">
        <v>43</v>
      </c>
      <c r="F24576" t="s">
        <v>3853</v>
      </c>
      <c r="J24576">
        <v>64207.71</v>
      </c>
      <c r="K24576">
        <v>65234</v>
      </c>
    </row>
    <row r="24577" spans="2:11" hidden="1" x14ac:dyDescent="0.35">
      <c r="B24577" t="s">
        <v>1303</v>
      </c>
      <c r="C24577" t="s">
        <v>38</v>
      </c>
      <c r="D24577" t="s">
        <v>3857</v>
      </c>
      <c r="E24577" t="s">
        <v>336</v>
      </c>
      <c r="F24577" t="s">
        <v>3858</v>
      </c>
      <c r="J24577">
        <v>77832.27</v>
      </c>
      <c r="K24577">
        <v>57535</v>
      </c>
    </row>
    <row r="24578" spans="2:11" hidden="1" x14ac:dyDescent="0.35">
      <c r="B24578" t="s">
        <v>2037</v>
      </c>
      <c r="C24578" t="s">
        <v>139</v>
      </c>
      <c r="D24578" t="s">
        <v>3859</v>
      </c>
      <c r="E24578" t="s">
        <v>16778</v>
      </c>
      <c r="F24578" t="s">
        <v>3546</v>
      </c>
      <c r="J24578">
        <v>1051.25</v>
      </c>
      <c r="K24578">
        <v>11310</v>
      </c>
    </row>
    <row r="24579" spans="2:11" hidden="1" x14ac:dyDescent="0.35">
      <c r="B24579" t="s">
        <v>1241</v>
      </c>
      <c r="C24579" t="s">
        <v>112</v>
      </c>
      <c r="D24579" t="s">
        <v>3859</v>
      </c>
      <c r="E24579" t="s">
        <v>16807</v>
      </c>
      <c r="F24579" t="s">
        <v>16799</v>
      </c>
      <c r="J24579">
        <v>33341.21</v>
      </c>
      <c r="K24579">
        <v>34146</v>
      </c>
    </row>
    <row r="24580" spans="2:11" hidden="1" x14ac:dyDescent="0.35">
      <c r="B24580" t="s">
        <v>705</v>
      </c>
      <c r="C24580" t="s">
        <v>2428</v>
      </c>
      <c r="D24580" t="s">
        <v>3859</v>
      </c>
      <c r="E24580" t="s">
        <v>17545</v>
      </c>
      <c r="F24580" t="s">
        <v>3861</v>
      </c>
      <c r="J24580">
        <v>45458.080000000002</v>
      </c>
      <c r="K24580">
        <v>42954</v>
      </c>
    </row>
    <row r="24581" spans="2:11" hidden="1" x14ac:dyDescent="0.35">
      <c r="B24581" t="s">
        <v>3862</v>
      </c>
      <c r="D24581" t="s">
        <v>3859</v>
      </c>
      <c r="E24581" t="s">
        <v>2694</v>
      </c>
      <c r="F24581" t="s">
        <v>3835</v>
      </c>
      <c r="J24581">
        <v>45247.65</v>
      </c>
      <c r="K24581">
        <v>43779</v>
      </c>
    </row>
    <row r="24582" spans="2:11" hidden="1" x14ac:dyDescent="0.35">
      <c r="B24582" t="s">
        <v>3863</v>
      </c>
      <c r="C24582" t="s">
        <v>42</v>
      </c>
      <c r="D24582" t="s">
        <v>3859</v>
      </c>
      <c r="E24582" t="s">
        <v>77</v>
      </c>
      <c r="F24582" t="s">
        <v>3864</v>
      </c>
      <c r="J24582">
        <v>52177.62</v>
      </c>
      <c r="K24582">
        <v>35142</v>
      </c>
    </row>
    <row r="24583" spans="2:11" hidden="1" x14ac:dyDescent="0.35">
      <c r="B24583" t="s">
        <v>1858</v>
      </c>
      <c r="D24583" t="s">
        <v>3865</v>
      </c>
      <c r="E24583" t="s">
        <v>489</v>
      </c>
      <c r="F24583" t="s">
        <v>3866</v>
      </c>
      <c r="J24583">
        <v>71500.240000000005</v>
      </c>
      <c r="K24583">
        <v>71580</v>
      </c>
    </row>
    <row r="24584" spans="2:11" hidden="1" x14ac:dyDescent="0.35">
      <c r="B24584" t="s">
        <v>554</v>
      </c>
      <c r="C24584" t="s">
        <v>21</v>
      </c>
      <c r="D24584" t="s">
        <v>3867</v>
      </c>
      <c r="E24584" t="s">
        <v>16797</v>
      </c>
      <c r="F24584" t="s">
        <v>3665</v>
      </c>
      <c r="J24584">
        <v>29913.33</v>
      </c>
      <c r="K24584">
        <v>30368</v>
      </c>
    </row>
    <row r="24585" spans="2:11" hidden="1" x14ac:dyDescent="0.35">
      <c r="B24585" t="s">
        <v>2235</v>
      </c>
      <c r="C24585" t="s">
        <v>124</v>
      </c>
      <c r="D24585" t="s">
        <v>3868</v>
      </c>
      <c r="E24585" t="s">
        <v>43</v>
      </c>
      <c r="F24585" t="s">
        <v>3869</v>
      </c>
      <c r="J24585">
        <v>53464.42</v>
      </c>
      <c r="K24585">
        <v>55208</v>
      </c>
    </row>
    <row r="24586" spans="2:11" hidden="1" x14ac:dyDescent="0.35">
      <c r="B24586" t="s">
        <v>138</v>
      </c>
      <c r="C24586" t="s">
        <v>124</v>
      </c>
      <c r="D24586" t="s">
        <v>3870</v>
      </c>
      <c r="E24586" t="s">
        <v>43</v>
      </c>
      <c r="F24586" t="s">
        <v>3871</v>
      </c>
      <c r="J24586">
        <v>62307.4</v>
      </c>
      <c r="K24586">
        <v>58244</v>
      </c>
    </row>
    <row r="24587" spans="2:11" hidden="1" x14ac:dyDescent="0.35">
      <c r="B24587" t="s">
        <v>3872</v>
      </c>
      <c r="C24587" t="s">
        <v>112</v>
      </c>
      <c r="D24587" t="s">
        <v>3873</v>
      </c>
      <c r="E24587" t="s">
        <v>74</v>
      </c>
      <c r="F24587" t="s">
        <v>3874</v>
      </c>
      <c r="J24587">
        <v>11151.33</v>
      </c>
      <c r="K24587">
        <v>9744</v>
      </c>
    </row>
    <row r="24588" spans="2:11" hidden="1" x14ac:dyDescent="0.35">
      <c r="B24588" t="s">
        <v>3875</v>
      </c>
      <c r="C24588" t="s">
        <v>21</v>
      </c>
      <c r="D24588" t="s">
        <v>3876</v>
      </c>
      <c r="E24588" t="s">
        <v>945</v>
      </c>
      <c r="F24588" t="s">
        <v>3877</v>
      </c>
      <c r="J24588">
        <v>50421.5</v>
      </c>
      <c r="K24588">
        <v>48543</v>
      </c>
    </row>
    <row r="24589" spans="2:11" hidden="1" x14ac:dyDescent="0.35">
      <c r="B24589" t="s">
        <v>473</v>
      </c>
      <c r="C24589" t="s">
        <v>107</v>
      </c>
      <c r="D24589" t="s">
        <v>3878</v>
      </c>
      <c r="E24589" t="s">
        <v>43</v>
      </c>
      <c r="F24589" t="s">
        <v>3879</v>
      </c>
      <c r="J24589">
        <v>68509.13</v>
      </c>
      <c r="K24589">
        <v>65234</v>
      </c>
    </row>
    <row r="24590" spans="2:11" hidden="1" x14ac:dyDescent="0.35">
      <c r="B24590" t="s">
        <v>18542</v>
      </c>
      <c r="C24590" t="s">
        <v>124</v>
      </c>
      <c r="D24590" t="s">
        <v>3882</v>
      </c>
      <c r="E24590" t="s">
        <v>16778</v>
      </c>
      <c r="F24590" t="s">
        <v>1029</v>
      </c>
      <c r="J24590">
        <v>1051.25</v>
      </c>
      <c r="K24590">
        <v>11310</v>
      </c>
    </row>
    <row r="24591" spans="2:11" hidden="1" x14ac:dyDescent="0.35">
      <c r="B24591" t="s">
        <v>3884</v>
      </c>
      <c r="C24591" t="s">
        <v>139</v>
      </c>
      <c r="D24591" t="s">
        <v>3882</v>
      </c>
      <c r="E24591" t="s">
        <v>1279</v>
      </c>
      <c r="F24591" t="s">
        <v>3885</v>
      </c>
      <c r="J24591">
        <v>51751.11</v>
      </c>
      <c r="K24591">
        <v>51371</v>
      </c>
    </row>
    <row r="24592" spans="2:11" hidden="1" x14ac:dyDescent="0.35">
      <c r="B24592" t="s">
        <v>3886</v>
      </c>
      <c r="C24592" t="s">
        <v>42</v>
      </c>
      <c r="D24592" t="s">
        <v>3882</v>
      </c>
      <c r="E24592" t="s">
        <v>85</v>
      </c>
      <c r="F24592" t="s">
        <v>40</v>
      </c>
      <c r="J24592">
        <v>19711.78</v>
      </c>
      <c r="K24592">
        <v>22880</v>
      </c>
    </row>
    <row r="24593" spans="2:11" hidden="1" x14ac:dyDescent="0.35">
      <c r="B24593" t="s">
        <v>3887</v>
      </c>
      <c r="C24593" t="s">
        <v>21</v>
      </c>
      <c r="D24593" t="s">
        <v>3882</v>
      </c>
      <c r="E24593" t="s">
        <v>16855</v>
      </c>
      <c r="F24593" t="s">
        <v>1269</v>
      </c>
      <c r="J24593">
        <v>76982.070000000007</v>
      </c>
      <c r="K24593">
        <v>61727</v>
      </c>
    </row>
    <row r="24594" spans="2:11" hidden="1" x14ac:dyDescent="0.35">
      <c r="B24594" t="s">
        <v>459</v>
      </c>
      <c r="C24594" t="s">
        <v>32</v>
      </c>
      <c r="D24594" t="s">
        <v>3882</v>
      </c>
      <c r="E24594" t="s">
        <v>16778</v>
      </c>
      <c r="F24594" t="s">
        <v>16780</v>
      </c>
      <c r="J24594">
        <v>1051.25</v>
      </c>
      <c r="K24594">
        <v>11310</v>
      </c>
    </row>
    <row r="24595" spans="2:11" hidden="1" x14ac:dyDescent="0.35">
      <c r="B24595" t="s">
        <v>18543</v>
      </c>
      <c r="C24595" t="s">
        <v>47</v>
      </c>
      <c r="D24595" t="s">
        <v>3882</v>
      </c>
      <c r="E24595" t="s">
        <v>16778</v>
      </c>
      <c r="F24595" t="s">
        <v>1046</v>
      </c>
      <c r="J24595">
        <v>870</v>
      </c>
      <c r="K24595">
        <v>11310</v>
      </c>
    </row>
    <row r="24596" spans="2:11" hidden="1" x14ac:dyDescent="0.35">
      <c r="B24596" t="s">
        <v>937</v>
      </c>
      <c r="C24596" t="s">
        <v>112</v>
      </c>
      <c r="D24596" t="s">
        <v>3882</v>
      </c>
      <c r="E24596" t="s">
        <v>1604</v>
      </c>
      <c r="F24596" t="s">
        <v>3889</v>
      </c>
      <c r="J24596">
        <v>44790.41</v>
      </c>
      <c r="K24596">
        <v>44084</v>
      </c>
    </row>
    <row r="24597" spans="2:11" hidden="1" x14ac:dyDescent="0.35">
      <c r="B24597" t="s">
        <v>3890</v>
      </c>
      <c r="C24597" t="s">
        <v>107</v>
      </c>
      <c r="D24597" t="s">
        <v>3882</v>
      </c>
      <c r="E24597" t="s">
        <v>10</v>
      </c>
      <c r="F24597" t="s">
        <v>3891</v>
      </c>
      <c r="J24597">
        <v>24711.46</v>
      </c>
      <c r="K24597">
        <v>25141</v>
      </c>
    </row>
    <row r="24598" spans="2:11" hidden="1" x14ac:dyDescent="0.35">
      <c r="B24598" t="s">
        <v>3892</v>
      </c>
      <c r="D24598" t="s">
        <v>3882</v>
      </c>
      <c r="E24598" t="s">
        <v>1444</v>
      </c>
      <c r="F24598" t="s">
        <v>3893</v>
      </c>
      <c r="J24598">
        <v>57732.12</v>
      </c>
      <c r="K24598">
        <v>56607</v>
      </c>
    </row>
    <row r="24599" spans="2:11" hidden="1" x14ac:dyDescent="0.35">
      <c r="B24599" t="s">
        <v>5259</v>
      </c>
      <c r="C24599" t="s">
        <v>47</v>
      </c>
      <c r="D24599" t="s">
        <v>3913</v>
      </c>
      <c r="E24599" t="s">
        <v>213</v>
      </c>
      <c r="F24599" t="s">
        <v>17951</v>
      </c>
      <c r="J24599">
        <v>15636.08</v>
      </c>
      <c r="K24599">
        <v>16432</v>
      </c>
    </row>
    <row r="24600" spans="2:11" hidden="1" x14ac:dyDescent="0.35">
      <c r="B24600" t="s">
        <v>12578</v>
      </c>
      <c r="C24600" t="s">
        <v>21</v>
      </c>
      <c r="D24600" t="s">
        <v>3493</v>
      </c>
      <c r="E24600" t="s">
        <v>39</v>
      </c>
      <c r="F24600" t="s">
        <v>17419</v>
      </c>
      <c r="J24600">
        <v>1808.88</v>
      </c>
      <c r="K24600">
        <v>15080</v>
      </c>
    </row>
    <row r="24601" spans="2:11" hidden="1" x14ac:dyDescent="0.35">
      <c r="B24601" t="s">
        <v>1258</v>
      </c>
      <c r="C24601" t="s">
        <v>139</v>
      </c>
      <c r="D24601" t="s">
        <v>3880</v>
      </c>
      <c r="E24601" t="s">
        <v>2522</v>
      </c>
      <c r="F24601" t="s">
        <v>3931</v>
      </c>
      <c r="J24601">
        <v>41580.28</v>
      </c>
      <c r="K24601">
        <v>41176</v>
      </c>
    </row>
    <row r="24602" spans="2:11" hidden="1" x14ac:dyDescent="0.35">
      <c r="B24602" t="s">
        <v>209</v>
      </c>
      <c r="C24602" t="s">
        <v>197</v>
      </c>
      <c r="D24602" t="s">
        <v>4372</v>
      </c>
      <c r="E24602" t="s">
        <v>43</v>
      </c>
      <c r="F24602" t="s">
        <v>2937</v>
      </c>
      <c r="J24602">
        <v>94236.08</v>
      </c>
      <c r="K24602">
        <v>58244</v>
      </c>
    </row>
    <row r="24603" spans="2:11" hidden="1" x14ac:dyDescent="0.35">
      <c r="B24603" t="s">
        <v>393</v>
      </c>
      <c r="C24603" t="s">
        <v>47</v>
      </c>
      <c r="D24603" t="s">
        <v>4204</v>
      </c>
      <c r="E24603" t="s">
        <v>2464</v>
      </c>
      <c r="F24603" t="s">
        <v>2466</v>
      </c>
      <c r="J24603">
        <v>648.5</v>
      </c>
      <c r="K24603">
        <v>20800</v>
      </c>
    </row>
    <row r="24604" spans="2:11" hidden="1" x14ac:dyDescent="0.35">
      <c r="B24604" t="s">
        <v>1165</v>
      </c>
      <c r="C24604" t="s">
        <v>14</v>
      </c>
      <c r="D24604" t="s">
        <v>3493</v>
      </c>
      <c r="E24604" t="s">
        <v>74</v>
      </c>
      <c r="F24604" t="s">
        <v>3967</v>
      </c>
      <c r="J24604">
        <v>10817.4</v>
      </c>
      <c r="K24604">
        <v>10620</v>
      </c>
    </row>
    <row r="24605" spans="2:11" hidden="1" x14ac:dyDescent="0.35">
      <c r="B24605" t="s">
        <v>4286</v>
      </c>
      <c r="C24605" t="s">
        <v>124</v>
      </c>
      <c r="D24605" t="s">
        <v>3913</v>
      </c>
      <c r="E24605" t="s">
        <v>373</v>
      </c>
      <c r="F24605" t="s">
        <v>3604</v>
      </c>
      <c r="J24605">
        <v>46052.76</v>
      </c>
      <c r="K24605">
        <v>47531</v>
      </c>
    </row>
    <row r="24606" spans="2:11" hidden="1" x14ac:dyDescent="0.35">
      <c r="B24606" t="s">
        <v>2872</v>
      </c>
      <c r="C24606" t="s">
        <v>124</v>
      </c>
      <c r="D24606" t="s">
        <v>4215</v>
      </c>
      <c r="E24606" t="s">
        <v>1926</v>
      </c>
      <c r="F24606" t="s">
        <v>4216</v>
      </c>
      <c r="J24606">
        <v>50344.56</v>
      </c>
      <c r="K24606">
        <v>36109</v>
      </c>
    </row>
    <row r="24607" spans="2:11" hidden="1" x14ac:dyDescent="0.35">
      <c r="B24607" t="s">
        <v>4252</v>
      </c>
      <c r="C24607" t="s">
        <v>149</v>
      </c>
      <c r="D24607" t="s">
        <v>4373</v>
      </c>
      <c r="E24607" t="s">
        <v>461</v>
      </c>
      <c r="F24607" t="s">
        <v>4374</v>
      </c>
      <c r="J24607">
        <v>81914.600000000006</v>
      </c>
      <c r="K24607">
        <v>72594</v>
      </c>
    </row>
    <row r="24608" spans="2:11" hidden="1" x14ac:dyDescent="0.35">
      <c r="B24608" t="s">
        <v>18250</v>
      </c>
      <c r="C24608" t="s">
        <v>42</v>
      </c>
      <c r="D24608" t="s">
        <v>3880</v>
      </c>
      <c r="E24608" t="s">
        <v>16778</v>
      </c>
      <c r="F24608" t="s">
        <v>16780</v>
      </c>
      <c r="J24608">
        <v>1051.25</v>
      </c>
      <c r="K24608">
        <v>11310</v>
      </c>
    </row>
    <row r="24609" spans="2:11" hidden="1" x14ac:dyDescent="0.35">
      <c r="B24609" t="s">
        <v>301</v>
      </c>
      <c r="C24609" t="s">
        <v>107</v>
      </c>
      <c r="D24609" t="s">
        <v>3493</v>
      </c>
      <c r="E24609" t="s">
        <v>93</v>
      </c>
      <c r="F24609" t="s">
        <v>3968</v>
      </c>
      <c r="J24609">
        <v>70341.05</v>
      </c>
      <c r="K24609">
        <v>75710</v>
      </c>
    </row>
    <row r="24610" spans="2:11" hidden="1" x14ac:dyDescent="0.35">
      <c r="B24610" t="s">
        <v>763</v>
      </c>
      <c r="C24610" t="s">
        <v>47</v>
      </c>
      <c r="D24610" t="s">
        <v>4291</v>
      </c>
      <c r="E24610" t="s">
        <v>43</v>
      </c>
      <c r="F24610" t="s">
        <v>4292</v>
      </c>
      <c r="J24610">
        <v>48862.07</v>
      </c>
      <c r="K24610">
        <v>43239</v>
      </c>
    </row>
    <row r="24611" spans="2:11" hidden="1" x14ac:dyDescent="0.35">
      <c r="B24611" t="s">
        <v>4222</v>
      </c>
      <c r="D24611" t="s">
        <v>3913</v>
      </c>
      <c r="E24611" t="s">
        <v>10</v>
      </c>
      <c r="F24611" t="s">
        <v>553</v>
      </c>
      <c r="J24611">
        <v>22887.61</v>
      </c>
      <c r="K24611">
        <v>23570</v>
      </c>
    </row>
    <row r="24612" spans="2:11" hidden="1" x14ac:dyDescent="0.35">
      <c r="B24612" t="s">
        <v>4375</v>
      </c>
      <c r="D24612" t="s">
        <v>4376</v>
      </c>
      <c r="E24612" t="s">
        <v>3725</v>
      </c>
      <c r="F24612" t="s">
        <v>4377</v>
      </c>
      <c r="J24612">
        <v>87611.74</v>
      </c>
      <c r="K24612">
        <v>88319</v>
      </c>
    </row>
    <row r="24613" spans="2:11" hidden="1" x14ac:dyDescent="0.35">
      <c r="B24613" t="s">
        <v>18544</v>
      </c>
      <c r="C24613" t="s">
        <v>42</v>
      </c>
      <c r="D24613" t="s">
        <v>3880</v>
      </c>
      <c r="E24613" t="s">
        <v>16778</v>
      </c>
      <c r="F24613" t="s">
        <v>1046</v>
      </c>
      <c r="J24613">
        <v>1051.25</v>
      </c>
      <c r="K24613">
        <v>11310</v>
      </c>
    </row>
    <row r="24614" spans="2:11" hidden="1" x14ac:dyDescent="0.35">
      <c r="B24614" t="s">
        <v>2415</v>
      </c>
      <c r="C24614" t="s">
        <v>134</v>
      </c>
      <c r="D24614" t="s">
        <v>3493</v>
      </c>
      <c r="E24614" t="s">
        <v>74</v>
      </c>
      <c r="F24614" t="s">
        <v>16955</v>
      </c>
      <c r="J24614">
        <v>743.83</v>
      </c>
      <c r="K24614">
        <v>8926</v>
      </c>
    </row>
    <row r="24615" spans="2:11" hidden="1" x14ac:dyDescent="0.35">
      <c r="B24615" t="s">
        <v>1273</v>
      </c>
      <c r="D24615" t="s">
        <v>4295</v>
      </c>
      <c r="E24615" t="s">
        <v>16797</v>
      </c>
      <c r="F24615" t="s">
        <v>889</v>
      </c>
      <c r="J24615">
        <v>40683.14</v>
      </c>
      <c r="K24615">
        <v>28662</v>
      </c>
    </row>
    <row r="24616" spans="2:11" hidden="1" x14ac:dyDescent="0.35">
      <c r="B24616" t="s">
        <v>4230</v>
      </c>
      <c r="D24616" t="s">
        <v>3913</v>
      </c>
      <c r="E24616" t="s">
        <v>67</v>
      </c>
      <c r="F24616" t="s">
        <v>4231</v>
      </c>
      <c r="J24616">
        <v>30331.47</v>
      </c>
      <c r="K24616">
        <v>29682</v>
      </c>
    </row>
    <row r="24617" spans="2:11" hidden="1" x14ac:dyDescent="0.35">
      <c r="B24617" t="s">
        <v>1273</v>
      </c>
      <c r="D24617" t="s">
        <v>4378</v>
      </c>
      <c r="E24617" t="s">
        <v>2154</v>
      </c>
      <c r="F24617" t="s">
        <v>425</v>
      </c>
      <c r="J24617">
        <v>34650.160000000003</v>
      </c>
      <c r="K24617">
        <v>31741</v>
      </c>
    </row>
    <row r="24618" spans="2:11" hidden="1" x14ac:dyDescent="0.35">
      <c r="B24618" t="s">
        <v>3942</v>
      </c>
      <c r="C24618" t="s">
        <v>383</v>
      </c>
      <c r="D24618" t="s">
        <v>3880</v>
      </c>
      <c r="E24618" t="s">
        <v>43</v>
      </c>
      <c r="F24618" t="s">
        <v>3943</v>
      </c>
      <c r="J24618">
        <v>70950.83</v>
      </c>
      <c r="K24618">
        <v>58244</v>
      </c>
    </row>
    <row r="24619" spans="2:11" hidden="1" x14ac:dyDescent="0.35">
      <c r="B24619" t="s">
        <v>3969</v>
      </c>
      <c r="C24619" t="s">
        <v>21</v>
      </c>
      <c r="D24619" t="s">
        <v>3493</v>
      </c>
      <c r="E24619" t="s">
        <v>3970</v>
      </c>
      <c r="F24619" t="s">
        <v>3971</v>
      </c>
      <c r="J24619">
        <v>28159.95</v>
      </c>
      <c r="K24619">
        <v>29528</v>
      </c>
    </row>
    <row r="24620" spans="2:11" hidden="1" x14ac:dyDescent="0.35">
      <c r="B24620" t="s">
        <v>3763</v>
      </c>
      <c r="D24620" t="s">
        <v>4301</v>
      </c>
      <c r="E24620" t="s">
        <v>860</v>
      </c>
      <c r="F24620" t="s">
        <v>2633</v>
      </c>
      <c r="J24620">
        <v>42076.09</v>
      </c>
      <c r="K24620">
        <v>41645</v>
      </c>
    </row>
    <row r="24621" spans="2:11" hidden="1" x14ac:dyDescent="0.35">
      <c r="B24621" t="s">
        <v>4283</v>
      </c>
      <c r="D24621" t="s">
        <v>3913</v>
      </c>
      <c r="E24621" t="s">
        <v>585</v>
      </c>
      <c r="F24621" t="s">
        <v>3363</v>
      </c>
      <c r="J24621">
        <v>65233.85</v>
      </c>
      <c r="K24621">
        <v>64648</v>
      </c>
    </row>
    <row r="24622" spans="2:11" hidden="1" x14ac:dyDescent="0.35">
      <c r="B24622" t="s">
        <v>888</v>
      </c>
      <c r="C24622" t="s">
        <v>47</v>
      </c>
      <c r="D24622" t="s">
        <v>4379</v>
      </c>
      <c r="E24622" t="s">
        <v>4380</v>
      </c>
      <c r="F24622" t="s">
        <v>4381</v>
      </c>
      <c r="J24622">
        <v>39969.96</v>
      </c>
      <c r="K24622">
        <v>37107</v>
      </c>
    </row>
    <row r="24623" spans="2:11" hidden="1" x14ac:dyDescent="0.35">
      <c r="B24623" t="s">
        <v>9528</v>
      </c>
      <c r="C24623" t="s">
        <v>47</v>
      </c>
      <c r="D24623" t="s">
        <v>3880</v>
      </c>
      <c r="E24623" t="s">
        <v>61</v>
      </c>
      <c r="F24623" t="s">
        <v>2126</v>
      </c>
      <c r="J24623">
        <v>3276</v>
      </c>
      <c r="K24623">
        <v>24960</v>
      </c>
    </row>
    <row r="24624" spans="2:11" hidden="1" x14ac:dyDescent="0.35">
      <c r="B24624" t="s">
        <v>2025</v>
      </c>
      <c r="C24624" t="s">
        <v>14</v>
      </c>
      <c r="D24624" t="s">
        <v>3493</v>
      </c>
      <c r="E24624" t="s">
        <v>626</v>
      </c>
      <c r="F24624" t="s">
        <v>3972</v>
      </c>
      <c r="J24624">
        <v>51723.93</v>
      </c>
      <c r="K24624">
        <v>51392</v>
      </c>
    </row>
    <row r="24625" spans="2:11" hidden="1" x14ac:dyDescent="0.35">
      <c r="B24625" t="s">
        <v>459</v>
      </c>
      <c r="C24625" t="s">
        <v>112</v>
      </c>
      <c r="D24625" t="s">
        <v>4301</v>
      </c>
      <c r="E24625" t="s">
        <v>974</v>
      </c>
      <c r="F24625" t="s">
        <v>4307</v>
      </c>
      <c r="J24625">
        <v>54433.62</v>
      </c>
      <c r="K24625">
        <v>54000</v>
      </c>
    </row>
    <row r="24626" spans="2:11" hidden="1" x14ac:dyDescent="0.35">
      <c r="B24626" t="s">
        <v>2814</v>
      </c>
      <c r="C24626" t="s">
        <v>21</v>
      </c>
      <c r="D24626" t="s">
        <v>3913</v>
      </c>
      <c r="E24626" t="s">
        <v>2720</v>
      </c>
      <c r="F24626" t="s">
        <v>244</v>
      </c>
      <c r="J24626">
        <v>36995.33</v>
      </c>
      <c r="K24626">
        <v>37076</v>
      </c>
    </row>
    <row r="24627" spans="2:11" hidden="1" x14ac:dyDescent="0.35">
      <c r="B24627" t="s">
        <v>536</v>
      </c>
      <c r="C24627" t="s">
        <v>124</v>
      </c>
      <c r="D24627" t="s">
        <v>4382</v>
      </c>
      <c r="E24627" t="s">
        <v>43</v>
      </c>
      <c r="F24627" t="s">
        <v>4383</v>
      </c>
      <c r="J24627">
        <v>67834.720000000001</v>
      </c>
      <c r="K24627">
        <v>69312</v>
      </c>
    </row>
    <row r="24628" spans="2:11" hidden="1" x14ac:dyDescent="0.35">
      <c r="B24628" t="s">
        <v>1840</v>
      </c>
      <c r="C24628" t="s">
        <v>375</v>
      </c>
      <c r="D24628" t="s">
        <v>3880</v>
      </c>
      <c r="E24628" t="s">
        <v>213</v>
      </c>
      <c r="F24628" t="s">
        <v>10522</v>
      </c>
      <c r="J24628">
        <v>12705.18</v>
      </c>
      <c r="K24628">
        <v>16432</v>
      </c>
    </row>
    <row r="24629" spans="2:11" hidden="1" x14ac:dyDescent="0.35">
      <c r="B24629" t="s">
        <v>2328</v>
      </c>
      <c r="C24629" t="s">
        <v>149</v>
      </c>
      <c r="D24629" t="s">
        <v>3493</v>
      </c>
      <c r="E24629" t="s">
        <v>172</v>
      </c>
      <c r="F24629" t="s">
        <v>18545</v>
      </c>
      <c r="J24629">
        <v>5990.61</v>
      </c>
      <c r="K24629">
        <v>40975</v>
      </c>
    </row>
    <row r="24630" spans="2:11" hidden="1" x14ac:dyDescent="0.35">
      <c r="B24630" t="s">
        <v>1114</v>
      </c>
      <c r="C24630" t="s">
        <v>107</v>
      </c>
      <c r="D24630" t="s">
        <v>4301</v>
      </c>
      <c r="E24630" t="s">
        <v>23</v>
      </c>
      <c r="F24630" t="s">
        <v>2610</v>
      </c>
      <c r="J24630">
        <v>48231.55</v>
      </c>
      <c r="K24630">
        <v>47932</v>
      </c>
    </row>
    <row r="24631" spans="2:11" hidden="1" x14ac:dyDescent="0.35">
      <c r="B24631" t="s">
        <v>1141</v>
      </c>
      <c r="C24631" t="s">
        <v>47</v>
      </c>
      <c r="D24631" t="s">
        <v>3913</v>
      </c>
      <c r="E24631" t="s">
        <v>17651</v>
      </c>
      <c r="F24631" t="s">
        <v>4782</v>
      </c>
      <c r="J24631">
        <v>1195.1099999999999</v>
      </c>
      <c r="K24631">
        <v>31073</v>
      </c>
    </row>
    <row r="24632" spans="2:11" hidden="1" x14ac:dyDescent="0.35">
      <c r="B24632" t="s">
        <v>1407</v>
      </c>
      <c r="D24632" t="s">
        <v>4384</v>
      </c>
      <c r="E24632" t="s">
        <v>270</v>
      </c>
      <c r="F24632" t="s">
        <v>4385</v>
      </c>
      <c r="J24632">
        <v>88004.63</v>
      </c>
      <c r="K24632">
        <v>88992</v>
      </c>
    </row>
    <row r="24633" spans="2:11" hidden="1" x14ac:dyDescent="0.35">
      <c r="B24633" t="s">
        <v>3059</v>
      </c>
      <c r="D24633" t="s">
        <v>3880</v>
      </c>
      <c r="E24633" t="s">
        <v>43</v>
      </c>
      <c r="F24633" t="s">
        <v>938</v>
      </c>
      <c r="J24633">
        <v>65845.149999999994</v>
      </c>
      <c r="K24633">
        <v>66982</v>
      </c>
    </row>
    <row r="24634" spans="2:11" hidden="1" x14ac:dyDescent="0.35">
      <c r="B24634" t="s">
        <v>3973</v>
      </c>
      <c r="C24634" t="s">
        <v>197</v>
      </c>
      <c r="D24634" t="s">
        <v>3493</v>
      </c>
      <c r="E24634" t="s">
        <v>81</v>
      </c>
      <c r="F24634" t="s">
        <v>3974</v>
      </c>
      <c r="J24634">
        <v>3528</v>
      </c>
      <c r="K24634">
        <v>16640</v>
      </c>
    </row>
    <row r="24635" spans="2:11" hidden="1" x14ac:dyDescent="0.35">
      <c r="B24635" t="s">
        <v>2297</v>
      </c>
      <c r="D24635" t="s">
        <v>4301</v>
      </c>
      <c r="E24635" t="s">
        <v>1126</v>
      </c>
      <c r="F24635" t="s">
        <v>4388</v>
      </c>
      <c r="J24635">
        <v>34721.599999999999</v>
      </c>
      <c r="K24635">
        <v>34398</v>
      </c>
    </row>
    <row r="24636" spans="2:11" hidden="1" x14ac:dyDescent="0.35">
      <c r="B24636" t="s">
        <v>4290</v>
      </c>
      <c r="D24636" t="s">
        <v>3913</v>
      </c>
      <c r="E24636" t="s">
        <v>680</v>
      </c>
      <c r="F24636" t="s">
        <v>1002</v>
      </c>
      <c r="J24636">
        <v>54480.19</v>
      </c>
      <c r="K24636">
        <v>53940</v>
      </c>
    </row>
    <row r="24637" spans="2:11" hidden="1" x14ac:dyDescent="0.35">
      <c r="B24637" t="s">
        <v>1404</v>
      </c>
      <c r="C24637" t="s">
        <v>42</v>
      </c>
      <c r="D24637" t="s">
        <v>4386</v>
      </c>
      <c r="E24637" t="s">
        <v>716</v>
      </c>
      <c r="F24637" t="s">
        <v>2816</v>
      </c>
      <c r="J24637">
        <v>63306.96</v>
      </c>
      <c r="K24637">
        <v>58674</v>
      </c>
    </row>
    <row r="24638" spans="2:11" hidden="1" x14ac:dyDescent="0.35">
      <c r="B24638" t="s">
        <v>5003</v>
      </c>
      <c r="C24638" t="s">
        <v>38</v>
      </c>
      <c r="D24638" t="s">
        <v>4387</v>
      </c>
      <c r="E24638" t="s">
        <v>81</v>
      </c>
      <c r="F24638" t="s">
        <v>17566</v>
      </c>
      <c r="J24638">
        <v>366.7</v>
      </c>
      <c r="K24638">
        <v>20800</v>
      </c>
    </row>
    <row r="24639" spans="2:11" hidden="1" x14ac:dyDescent="0.35">
      <c r="B24639" t="s">
        <v>18546</v>
      </c>
      <c r="D24639" t="s">
        <v>4387</v>
      </c>
      <c r="E24639" t="s">
        <v>16778</v>
      </c>
      <c r="F24639" t="s">
        <v>40</v>
      </c>
      <c r="J24639">
        <v>1051.25</v>
      </c>
      <c r="K24639">
        <v>11310</v>
      </c>
    </row>
    <row r="24640" spans="2:11" hidden="1" x14ac:dyDescent="0.35">
      <c r="B24640" t="s">
        <v>1805</v>
      </c>
      <c r="C24640" t="s">
        <v>134</v>
      </c>
      <c r="D24640" t="s">
        <v>4387</v>
      </c>
      <c r="E24640" t="s">
        <v>77</v>
      </c>
      <c r="F24640" t="s">
        <v>2097</v>
      </c>
      <c r="J24640">
        <v>37439.379999999997</v>
      </c>
      <c r="K24640">
        <v>37076</v>
      </c>
    </row>
    <row r="24641" spans="2:11" hidden="1" x14ac:dyDescent="0.35">
      <c r="B24641" t="s">
        <v>997</v>
      </c>
      <c r="C24641" t="s">
        <v>21</v>
      </c>
      <c r="D24641" t="s">
        <v>4387</v>
      </c>
      <c r="E24641" t="s">
        <v>4535</v>
      </c>
      <c r="F24641" t="s">
        <v>3689</v>
      </c>
      <c r="J24641">
        <v>39516.07</v>
      </c>
      <c r="K24641">
        <v>39122</v>
      </c>
    </row>
    <row r="24642" spans="2:11" hidden="1" x14ac:dyDescent="0.35">
      <c r="B24642" t="s">
        <v>1310</v>
      </c>
      <c r="C24642" t="s">
        <v>8</v>
      </c>
      <c r="D24642" t="s">
        <v>4387</v>
      </c>
      <c r="E24642" t="s">
        <v>77</v>
      </c>
      <c r="F24642" t="s">
        <v>3324</v>
      </c>
      <c r="J24642">
        <v>32530.63</v>
      </c>
      <c r="K24642">
        <v>32241</v>
      </c>
    </row>
    <row r="24643" spans="2:11" hidden="1" x14ac:dyDescent="0.35">
      <c r="B24643" t="s">
        <v>4626</v>
      </c>
      <c r="C24643" t="s">
        <v>21</v>
      </c>
      <c r="D24643" t="s">
        <v>4387</v>
      </c>
      <c r="E24643" t="s">
        <v>74</v>
      </c>
      <c r="F24643" t="s">
        <v>4282</v>
      </c>
      <c r="J24643">
        <v>10521.64</v>
      </c>
      <c r="K24643">
        <v>9744</v>
      </c>
    </row>
    <row r="24644" spans="2:11" hidden="1" x14ac:dyDescent="0.35">
      <c r="B24644" t="s">
        <v>1940</v>
      </c>
      <c r="D24644" t="s">
        <v>4387</v>
      </c>
      <c r="E24644" t="s">
        <v>3688</v>
      </c>
      <c r="F24644" t="s">
        <v>1344</v>
      </c>
      <c r="J24644">
        <v>40457.26</v>
      </c>
      <c r="K24644">
        <v>41645</v>
      </c>
    </row>
    <row r="24645" spans="2:11" hidden="1" x14ac:dyDescent="0.35">
      <c r="B24645" t="s">
        <v>4641</v>
      </c>
      <c r="C24645" t="s">
        <v>38</v>
      </c>
      <c r="D24645" t="s">
        <v>4387</v>
      </c>
      <c r="E24645" t="s">
        <v>16807</v>
      </c>
      <c r="F24645" t="s">
        <v>2711</v>
      </c>
      <c r="J24645">
        <v>48531.41</v>
      </c>
      <c r="K24645">
        <v>53236</v>
      </c>
    </row>
    <row r="24646" spans="2:11" hidden="1" x14ac:dyDescent="0.35">
      <c r="B24646" t="s">
        <v>4649</v>
      </c>
      <c r="C24646" t="s">
        <v>21</v>
      </c>
      <c r="D24646" t="s">
        <v>4387</v>
      </c>
      <c r="E24646" t="s">
        <v>4650</v>
      </c>
      <c r="F24646" t="s">
        <v>4651</v>
      </c>
      <c r="J24646">
        <v>65499.46</v>
      </c>
      <c r="K24646">
        <v>51421</v>
      </c>
    </row>
    <row r="24647" spans="2:11" hidden="1" x14ac:dyDescent="0.35">
      <c r="B24647" t="s">
        <v>18547</v>
      </c>
      <c r="C24647" t="s">
        <v>21</v>
      </c>
      <c r="D24647" t="s">
        <v>4387</v>
      </c>
      <c r="E24647" t="s">
        <v>16778</v>
      </c>
      <c r="F24647" t="s">
        <v>2798</v>
      </c>
      <c r="J24647">
        <v>1051.25</v>
      </c>
      <c r="K24647">
        <v>11310</v>
      </c>
    </row>
    <row r="24648" spans="2:11" hidden="1" x14ac:dyDescent="0.35">
      <c r="B24648" t="s">
        <v>4747</v>
      </c>
      <c r="C24648" t="s">
        <v>124</v>
      </c>
      <c r="D24648" t="s">
        <v>4387</v>
      </c>
      <c r="E24648" t="s">
        <v>1244</v>
      </c>
      <c r="F24648" t="s">
        <v>3108</v>
      </c>
      <c r="J24648">
        <v>45213.3</v>
      </c>
      <c r="K24648">
        <v>45218</v>
      </c>
    </row>
    <row r="24649" spans="2:11" hidden="1" x14ac:dyDescent="0.35">
      <c r="B24649" t="s">
        <v>2222</v>
      </c>
      <c r="C24649" t="s">
        <v>124</v>
      </c>
      <c r="D24649" t="s">
        <v>4387</v>
      </c>
      <c r="E24649" t="s">
        <v>303</v>
      </c>
      <c r="F24649" t="s">
        <v>992</v>
      </c>
      <c r="J24649">
        <v>68209.55</v>
      </c>
      <c r="K24649">
        <v>61116</v>
      </c>
    </row>
    <row r="24650" spans="2:11" hidden="1" x14ac:dyDescent="0.35">
      <c r="B24650" t="s">
        <v>3202</v>
      </c>
      <c r="C24650" t="s">
        <v>47</v>
      </c>
      <c r="D24650" t="s">
        <v>4387</v>
      </c>
      <c r="E24650" t="s">
        <v>1693</v>
      </c>
      <c r="F24650" t="s">
        <v>2296</v>
      </c>
      <c r="J24650">
        <v>10778</v>
      </c>
      <c r="K24650">
        <v>17680</v>
      </c>
    </row>
    <row r="24651" spans="2:11" hidden="1" x14ac:dyDescent="0.35">
      <c r="B24651" t="s">
        <v>1084</v>
      </c>
      <c r="C24651" t="s">
        <v>139</v>
      </c>
      <c r="D24651" t="s">
        <v>4387</v>
      </c>
      <c r="E24651" t="s">
        <v>187</v>
      </c>
      <c r="F24651" t="s">
        <v>17577</v>
      </c>
      <c r="J24651">
        <v>11685.67</v>
      </c>
      <c r="K24651">
        <v>26316</v>
      </c>
    </row>
    <row r="24652" spans="2:11" hidden="1" x14ac:dyDescent="0.35">
      <c r="B24652" t="s">
        <v>220</v>
      </c>
      <c r="C24652" t="s">
        <v>14</v>
      </c>
      <c r="D24652" t="s">
        <v>4759</v>
      </c>
      <c r="E24652" t="s">
        <v>716</v>
      </c>
      <c r="F24652" t="s">
        <v>2661</v>
      </c>
      <c r="J24652">
        <v>67815.97</v>
      </c>
      <c r="K24652">
        <v>62885</v>
      </c>
    </row>
    <row r="24653" spans="2:11" hidden="1" x14ac:dyDescent="0.35">
      <c r="B24653" t="s">
        <v>4763</v>
      </c>
      <c r="C24653" t="s">
        <v>21</v>
      </c>
      <c r="D24653" t="s">
        <v>4764</v>
      </c>
      <c r="E24653" t="s">
        <v>43</v>
      </c>
      <c r="F24653" t="s">
        <v>4765</v>
      </c>
      <c r="J24653">
        <v>74529.570000000007</v>
      </c>
      <c r="K24653">
        <v>64652</v>
      </c>
    </row>
    <row r="24654" spans="2:11" hidden="1" x14ac:dyDescent="0.35">
      <c r="B24654" t="s">
        <v>329</v>
      </c>
      <c r="C24654" t="s">
        <v>14</v>
      </c>
      <c r="D24654" t="s">
        <v>18548</v>
      </c>
      <c r="E24654" t="s">
        <v>85</v>
      </c>
      <c r="F24654" t="s">
        <v>17020</v>
      </c>
      <c r="J24654">
        <v>2376</v>
      </c>
      <c r="K24654">
        <v>28080</v>
      </c>
    </row>
    <row r="24655" spans="2:11" hidden="1" x14ac:dyDescent="0.35">
      <c r="B24655" t="s">
        <v>4773</v>
      </c>
      <c r="C24655" t="s">
        <v>42</v>
      </c>
      <c r="D24655" t="s">
        <v>4774</v>
      </c>
      <c r="E24655" t="s">
        <v>198</v>
      </c>
      <c r="F24655" t="s">
        <v>4776</v>
      </c>
      <c r="J24655">
        <v>59566.58</v>
      </c>
      <c r="K24655">
        <v>59300</v>
      </c>
    </row>
    <row r="24656" spans="2:11" hidden="1" x14ac:dyDescent="0.35">
      <c r="B24656" t="s">
        <v>220</v>
      </c>
      <c r="C24656" t="s">
        <v>38</v>
      </c>
      <c r="D24656" t="s">
        <v>4785</v>
      </c>
      <c r="E24656" t="s">
        <v>716</v>
      </c>
      <c r="F24656" t="s">
        <v>304</v>
      </c>
      <c r="J24656">
        <v>68267.22</v>
      </c>
      <c r="K24656">
        <v>62885</v>
      </c>
    </row>
    <row r="24657" spans="2:11" hidden="1" x14ac:dyDescent="0.35">
      <c r="B24657" t="s">
        <v>1082</v>
      </c>
      <c r="C24657" t="s">
        <v>112</v>
      </c>
      <c r="D24657" t="s">
        <v>4785</v>
      </c>
      <c r="E24657" t="s">
        <v>5524</v>
      </c>
      <c r="F24657" t="s">
        <v>2798</v>
      </c>
      <c r="J24657">
        <v>1951.43</v>
      </c>
      <c r="K24657">
        <v>18408</v>
      </c>
    </row>
    <row r="24658" spans="2:11" hidden="1" x14ac:dyDescent="0.35">
      <c r="B24658" t="s">
        <v>80</v>
      </c>
      <c r="C24658" t="s">
        <v>149</v>
      </c>
      <c r="D24658" t="s">
        <v>4785</v>
      </c>
      <c r="E24658" t="s">
        <v>17116</v>
      </c>
      <c r="F24658" t="s">
        <v>12067</v>
      </c>
      <c r="J24658">
        <v>91052.94</v>
      </c>
      <c r="K24658">
        <v>87783</v>
      </c>
    </row>
    <row r="24659" spans="2:11" hidden="1" x14ac:dyDescent="0.35">
      <c r="B24659" t="s">
        <v>4860</v>
      </c>
      <c r="C24659" t="s">
        <v>134</v>
      </c>
      <c r="D24659" t="s">
        <v>4785</v>
      </c>
      <c r="E24659" t="s">
        <v>303</v>
      </c>
      <c r="F24659" t="s">
        <v>992</v>
      </c>
      <c r="J24659">
        <v>66451.63</v>
      </c>
      <c r="K24659">
        <v>61116</v>
      </c>
    </row>
    <row r="24660" spans="2:11" hidden="1" x14ac:dyDescent="0.35">
      <c r="B24660" t="s">
        <v>2888</v>
      </c>
      <c r="C24660" t="s">
        <v>47</v>
      </c>
      <c r="D24660" t="s">
        <v>4870</v>
      </c>
      <c r="E24660" t="s">
        <v>135</v>
      </c>
      <c r="F24660" t="s">
        <v>4871</v>
      </c>
      <c r="J24660">
        <v>41060.26</v>
      </c>
      <c r="K24660">
        <v>40557</v>
      </c>
    </row>
    <row r="24661" spans="2:11" hidden="1" x14ac:dyDescent="0.35">
      <c r="B24661" t="s">
        <v>436</v>
      </c>
      <c r="C24661" t="s">
        <v>139</v>
      </c>
      <c r="D24661" t="s">
        <v>4870</v>
      </c>
      <c r="E24661" t="s">
        <v>16992</v>
      </c>
      <c r="F24661" t="s">
        <v>1215</v>
      </c>
      <c r="J24661">
        <v>29250.05</v>
      </c>
      <c r="K24661">
        <v>33488</v>
      </c>
    </row>
    <row r="24662" spans="2:11" hidden="1" x14ac:dyDescent="0.35">
      <c r="B24662" t="s">
        <v>4878</v>
      </c>
      <c r="C24662" t="s">
        <v>47</v>
      </c>
      <c r="D24662" t="s">
        <v>4870</v>
      </c>
      <c r="E24662" t="s">
        <v>103</v>
      </c>
      <c r="F24662" t="s">
        <v>1743</v>
      </c>
      <c r="J24662">
        <v>13682.28</v>
      </c>
      <c r="K24662">
        <v>31073</v>
      </c>
    </row>
    <row r="24663" spans="2:11" hidden="1" x14ac:dyDescent="0.35">
      <c r="B24663" t="s">
        <v>4882</v>
      </c>
      <c r="C24663" t="s">
        <v>60</v>
      </c>
      <c r="D24663" t="s">
        <v>4870</v>
      </c>
      <c r="E24663" t="s">
        <v>894</v>
      </c>
      <c r="F24663" t="s">
        <v>1090</v>
      </c>
      <c r="J24663">
        <v>56281.87</v>
      </c>
      <c r="K24663">
        <v>56856</v>
      </c>
    </row>
    <row r="24664" spans="2:11" hidden="1" x14ac:dyDescent="0.35">
      <c r="B24664" t="s">
        <v>3188</v>
      </c>
      <c r="C24664" t="s">
        <v>124</v>
      </c>
      <c r="D24664" t="s">
        <v>4870</v>
      </c>
      <c r="E24664" t="s">
        <v>16797</v>
      </c>
      <c r="F24664" t="s">
        <v>4888</v>
      </c>
      <c r="J24664">
        <v>32704.09</v>
      </c>
      <c r="K24664">
        <v>28662</v>
      </c>
    </row>
    <row r="24665" spans="2:11" hidden="1" x14ac:dyDescent="0.35">
      <c r="B24665" t="s">
        <v>4889</v>
      </c>
      <c r="C24665" t="s">
        <v>21</v>
      </c>
      <c r="D24665" t="s">
        <v>4870</v>
      </c>
      <c r="E24665" t="s">
        <v>894</v>
      </c>
      <c r="F24665" t="s">
        <v>4890</v>
      </c>
      <c r="J24665">
        <v>55415.75</v>
      </c>
      <c r="K24665">
        <v>55247</v>
      </c>
    </row>
    <row r="24666" spans="2:11" hidden="1" x14ac:dyDescent="0.35">
      <c r="B24666" t="s">
        <v>804</v>
      </c>
      <c r="D24666" t="s">
        <v>4870</v>
      </c>
      <c r="E24666" t="s">
        <v>3600</v>
      </c>
      <c r="F24666" t="s">
        <v>4891</v>
      </c>
      <c r="J24666">
        <v>50490.12</v>
      </c>
      <c r="K24666">
        <v>46575</v>
      </c>
    </row>
    <row r="24667" spans="2:11" hidden="1" x14ac:dyDescent="0.35">
      <c r="B24667" t="s">
        <v>1326</v>
      </c>
      <c r="C24667" t="s">
        <v>21</v>
      </c>
      <c r="D24667" t="s">
        <v>4870</v>
      </c>
      <c r="E24667" t="s">
        <v>77</v>
      </c>
      <c r="F24667" t="s">
        <v>4892</v>
      </c>
      <c r="J24667">
        <v>38497.78</v>
      </c>
      <c r="K24667">
        <v>37076</v>
      </c>
    </row>
    <row r="24668" spans="2:11" hidden="1" x14ac:dyDescent="0.35">
      <c r="B24668" t="s">
        <v>18549</v>
      </c>
      <c r="C24668" t="s">
        <v>124</v>
      </c>
      <c r="D24668" t="s">
        <v>4870</v>
      </c>
      <c r="E24668" t="s">
        <v>16778</v>
      </c>
      <c r="F24668" t="s">
        <v>1046</v>
      </c>
      <c r="J24668">
        <v>1051.25</v>
      </c>
      <c r="K24668">
        <v>11310</v>
      </c>
    </row>
    <row r="24669" spans="2:11" hidden="1" x14ac:dyDescent="0.35">
      <c r="B24669" t="s">
        <v>51</v>
      </c>
      <c r="D24669" t="s">
        <v>4870</v>
      </c>
      <c r="E24669" t="s">
        <v>405</v>
      </c>
      <c r="F24669" t="s">
        <v>19</v>
      </c>
      <c r="J24669">
        <v>36902.400000000001</v>
      </c>
      <c r="K24669">
        <v>32241</v>
      </c>
    </row>
    <row r="24670" spans="2:11" hidden="1" x14ac:dyDescent="0.35">
      <c r="B24670" t="s">
        <v>18550</v>
      </c>
      <c r="C24670" t="s">
        <v>60</v>
      </c>
      <c r="D24670" t="s">
        <v>4870</v>
      </c>
      <c r="E24670" t="s">
        <v>2343</v>
      </c>
      <c r="F24670" t="s">
        <v>17432</v>
      </c>
      <c r="J24670">
        <v>16688.38</v>
      </c>
      <c r="K24670">
        <v>28657</v>
      </c>
    </row>
    <row r="24671" spans="2:11" hidden="1" x14ac:dyDescent="0.35">
      <c r="B24671" t="s">
        <v>18551</v>
      </c>
      <c r="C24671" t="s">
        <v>60</v>
      </c>
      <c r="D24671" t="s">
        <v>3493</v>
      </c>
      <c r="E24671" t="s">
        <v>16778</v>
      </c>
      <c r="F24671" t="s">
        <v>1029</v>
      </c>
      <c r="J24671">
        <v>1051.25</v>
      </c>
      <c r="K24671">
        <v>11310</v>
      </c>
    </row>
    <row r="24672" spans="2:11" hidden="1" x14ac:dyDescent="0.35">
      <c r="B24672" t="s">
        <v>3975</v>
      </c>
      <c r="C24672" t="s">
        <v>42</v>
      </c>
      <c r="D24672" t="s">
        <v>3493</v>
      </c>
      <c r="E24672" t="s">
        <v>2697</v>
      </c>
      <c r="F24672" t="s">
        <v>1855</v>
      </c>
      <c r="J24672">
        <v>76370.75</v>
      </c>
      <c r="K24672">
        <v>73485</v>
      </c>
    </row>
    <row r="24673" spans="2:11" hidden="1" x14ac:dyDescent="0.35">
      <c r="B24673" t="s">
        <v>80</v>
      </c>
      <c r="C24673" t="s">
        <v>149</v>
      </c>
      <c r="D24673" t="s">
        <v>3493</v>
      </c>
      <c r="E24673" t="s">
        <v>43</v>
      </c>
      <c r="F24673" t="s">
        <v>3976</v>
      </c>
      <c r="J24673">
        <v>74615.759999999995</v>
      </c>
      <c r="K24673">
        <v>61157</v>
      </c>
    </row>
    <row r="24674" spans="2:11" hidden="1" x14ac:dyDescent="0.35">
      <c r="B24674" t="s">
        <v>3977</v>
      </c>
      <c r="C24674" t="s">
        <v>383</v>
      </c>
      <c r="D24674" t="s">
        <v>3493</v>
      </c>
      <c r="E24674" t="s">
        <v>10</v>
      </c>
      <c r="F24674" t="s">
        <v>1765</v>
      </c>
      <c r="J24674">
        <v>26809.48</v>
      </c>
      <c r="K24674">
        <v>25141</v>
      </c>
    </row>
    <row r="24675" spans="2:11" hidden="1" x14ac:dyDescent="0.35">
      <c r="B24675" t="s">
        <v>667</v>
      </c>
      <c r="C24675" t="s">
        <v>107</v>
      </c>
      <c r="D24675" t="s">
        <v>3493</v>
      </c>
      <c r="E24675" t="s">
        <v>93</v>
      </c>
      <c r="F24675" t="s">
        <v>3978</v>
      </c>
      <c r="J24675">
        <v>87668.53</v>
      </c>
      <c r="K24675">
        <v>87000</v>
      </c>
    </row>
    <row r="24676" spans="2:11" hidden="1" x14ac:dyDescent="0.35">
      <c r="B24676" t="s">
        <v>209</v>
      </c>
      <c r="C24676" t="s">
        <v>8</v>
      </c>
      <c r="D24676" t="s">
        <v>3493</v>
      </c>
      <c r="E24676" t="s">
        <v>43</v>
      </c>
      <c r="F24676" t="s">
        <v>3979</v>
      </c>
      <c r="J24676">
        <v>50380.31</v>
      </c>
      <c r="K24676">
        <v>43895</v>
      </c>
    </row>
    <row r="24677" spans="2:11" hidden="1" x14ac:dyDescent="0.35">
      <c r="B24677" t="s">
        <v>17694</v>
      </c>
      <c r="C24677" t="s">
        <v>139</v>
      </c>
      <c r="D24677" t="s">
        <v>3493</v>
      </c>
      <c r="E24677" t="s">
        <v>16778</v>
      </c>
      <c r="F24677" t="s">
        <v>16780</v>
      </c>
      <c r="J24677">
        <v>1051.25</v>
      </c>
      <c r="K24677">
        <v>11310</v>
      </c>
    </row>
    <row r="24678" spans="2:11" hidden="1" x14ac:dyDescent="0.35">
      <c r="B24678" t="s">
        <v>3567</v>
      </c>
      <c r="D24678" t="s">
        <v>3493</v>
      </c>
      <c r="E24678" t="s">
        <v>74</v>
      </c>
      <c r="F24678" t="s">
        <v>3980</v>
      </c>
      <c r="J24678">
        <v>8753.09</v>
      </c>
      <c r="K24678">
        <v>9040</v>
      </c>
    </row>
    <row r="24679" spans="2:11" hidden="1" x14ac:dyDescent="0.35">
      <c r="B24679" t="s">
        <v>3982</v>
      </c>
      <c r="C24679" t="s">
        <v>47</v>
      </c>
      <c r="D24679" t="s">
        <v>3493</v>
      </c>
      <c r="E24679" t="s">
        <v>1424</v>
      </c>
      <c r="F24679" t="s">
        <v>3984</v>
      </c>
      <c r="J24679">
        <v>55358.45</v>
      </c>
      <c r="K24679">
        <v>56135</v>
      </c>
    </row>
    <row r="24680" spans="2:11" hidden="1" x14ac:dyDescent="0.35">
      <c r="B24680" t="s">
        <v>18552</v>
      </c>
      <c r="C24680" t="s">
        <v>42</v>
      </c>
      <c r="D24680" t="s">
        <v>3493</v>
      </c>
      <c r="E24680" t="s">
        <v>699</v>
      </c>
      <c r="F24680" t="s">
        <v>17403</v>
      </c>
      <c r="J24680">
        <v>7963.5</v>
      </c>
      <c r="K24680">
        <v>43136</v>
      </c>
    </row>
    <row r="24681" spans="2:11" hidden="1" x14ac:dyDescent="0.35">
      <c r="B24681" t="s">
        <v>301</v>
      </c>
      <c r="C24681" t="s">
        <v>38</v>
      </c>
      <c r="D24681" t="s">
        <v>3985</v>
      </c>
      <c r="E24681" t="s">
        <v>990</v>
      </c>
      <c r="F24681" t="s">
        <v>2525</v>
      </c>
      <c r="J24681">
        <v>68120.31</v>
      </c>
      <c r="K24681">
        <v>60273</v>
      </c>
    </row>
    <row r="24682" spans="2:11" hidden="1" x14ac:dyDescent="0.35">
      <c r="B24682" t="s">
        <v>3986</v>
      </c>
      <c r="D24682" t="s">
        <v>3987</v>
      </c>
      <c r="E24682" t="s">
        <v>3988</v>
      </c>
      <c r="F24682" t="s">
        <v>3990</v>
      </c>
      <c r="J24682">
        <v>70953.38</v>
      </c>
      <c r="K24682">
        <v>70600</v>
      </c>
    </row>
    <row r="24683" spans="2:11" hidden="1" x14ac:dyDescent="0.35">
      <c r="B24683" t="s">
        <v>2984</v>
      </c>
      <c r="C24683" t="s">
        <v>60</v>
      </c>
      <c r="D24683" t="s">
        <v>3991</v>
      </c>
      <c r="E24683" t="s">
        <v>3992</v>
      </c>
      <c r="F24683" t="s">
        <v>3993</v>
      </c>
      <c r="J24683">
        <v>7431.26</v>
      </c>
      <c r="K24683">
        <v>14948</v>
      </c>
    </row>
    <row r="24684" spans="2:11" hidden="1" x14ac:dyDescent="0.35">
      <c r="B24684" t="s">
        <v>4553</v>
      </c>
      <c r="C24684" t="s">
        <v>21</v>
      </c>
      <c r="D24684" t="s">
        <v>3880</v>
      </c>
      <c r="E24684" t="s">
        <v>43</v>
      </c>
      <c r="F24684" t="s">
        <v>3277</v>
      </c>
      <c r="J24684">
        <v>80474.83</v>
      </c>
      <c r="K24684">
        <v>62905</v>
      </c>
    </row>
    <row r="24685" spans="2:11" hidden="1" x14ac:dyDescent="0.35">
      <c r="B24685" t="s">
        <v>18553</v>
      </c>
      <c r="D24685" t="s">
        <v>18554</v>
      </c>
      <c r="E24685" t="s">
        <v>359</v>
      </c>
      <c r="F24685" t="s">
        <v>16951</v>
      </c>
      <c r="J24685">
        <v>16907.919999999998</v>
      </c>
      <c r="K24685">
        <v>65600</v>
      </c>
    </row>
    <row r="24686" spans="2:11" hidden="1" x14ac:dyDescent="0.35">
      <c r="B24686" t="s">
        <v>2351</v>
      </c>
      <c r="D24686" t="s">
        <v>3994</v>
      </c>
      <c r="E24686" t="s">
        <v>1492</v>
      </c>
      <c r="F24686" t="s">
        <v>3995</v>
      </c>
      <c r="J24686">
        <v>51823.35</v>
      </c>
      <c r="K24686">
        <v>49222</v>
      </c>
    </row>
    <row r="24687" spans="2:11" hidden="1" x14ac:dyDescent="0.35">
      <c r="B24687" t="s">
        <v>18555</v>
      </c>
      <c r="D24687" t="s">
        <v>6774</v>
      </c>
      <c r="E24687" t="s">
        <v>16778</v>
      </c>
      <c r="F24687" t="s">
        <v>1029</v>
      </c>
      <c r="J24687">
        <v>1015</v>
      </c>
      <c r="K24687">
        <v>11310</v>
      </c>
    </row>
    <row r="24688" spans="2:11" hidden="1" x14ac:dyDescent="0.35">
      <c r="B24688" t="s">
        <v>3996</v>
      </c>
      <c r="C24688" t="s">
        <v>107</v>
      </c>
      <c r="D24688" t="s">
        <v>3997</v>
      </c>
      <c r="E24688" t="s">
        <v>489</v>
      </c>
      <c r="F24688" t="s">
        <v>800</v>
      </c>
      <c r="J24688">
        <v>62802.41</v>
      </c>
      <c r="K24688">
        <v>60246</v>
      </c>
    </row>
    <row r="24689" spans="2:11" hidden="1" x14ac:dyDescent="0.35">
      <c r="B24689" t="s">
        <v>3998</v>
      </c>
      <c r="C24689" t="s">
        <v>124</v>
      </c>
      <c r="D24689" t="s">
        <v>3999</v>
      </c>
      <c r="E24689" t="s">
        <v>206</v>
      </c>
      <c r="F24689" t="s">
        <v>1113</v>
      </c>
      <c r="J24689">
        <v>64667.74</v>
      </c>
      <c r="K24689">
        <v>56655</v>
      </c>
    </row>
    <row r="24690" spans="2:11" hidden="1" x14ac:dyDescent="0.35">
      <c r="B24690" t="s">
        <v>4003</v>
      </c>
      <c r="C24690" t="s">
        <v>38</v>
      </c>
      <c r="D24690" t="s">
        <v>4004</v>
      </c>
      <c r="E24690" t="s">
        <v>48</v>
      </c>
      <c r="F24690" t="s">
        <v>238</v>
      </c>
      <c r="J24690">
        <v>43581.2</v>
      </c>
      <c r="K24690">
        <v>42540</v>
      </c>
    </row>
    <row r="24691" spans="2:11" hidden="1" x14ac:dyDescent="0.35">
      <c r="B24691" t="s">
        <v>2707</v>
      </c>
      <c r="D24691" t="s">
        <v>4005</v>
      </c>
      <c r="E24691" t="s">
        <v>434</v>
      </c>
      <c r="F24691" t="s">
        <v>4006</v>
      </c>
      <c r="J24691">
        <v>7692.05</v>
      </c>
      <c r="K24691">
        <v>34562</v>
      </c>
    </row>
    <row r="24692" spans="2:11" hidden="1" x14ac:dyDescent="0.35">
      <c r="B24692" t="s">
        <v>3025</v>
      </c>
      <c r="C24692" t="s">
        <v>14</v>
      </c>
      <c r="D24692" t="s">
        <v>4007</v>
      </c>
      <c r="E24692" t="s">
        <v>802</v>
      </c>
      <c r="F24692" t="s">
        <v>1397</v>
      </c>
      <c r="J24692">
        <v>7090.5</v>
      </c>
      <c r="K24692">
        <v>15080</v>
      </c>
    </row>
    <row r="24693" spans="2:11" hidden="1" x14ac:dyDescent="0.35">
      <c r="B24693" t="s">
        <v>4008</v>
      </c>
      <c r="C24693" t="s">
        <v>124</v>
      </c>
      <c r="D24693" t="s">
        <v>4009</v>
      </c>
      <c r="E24693" t="s">
        <v>81</v>
      </c>
      <c r="F24693" t="s">
        <v>4010</v>
      </c>
      <c r="J24693">
        <v>10028.75</v>
      </c>
      <c r="K24693">
        <v>17576</v>
      </c>
    </row>
    <row r="24694" spans="2:11" hidden="1" x14ac:dyDescent="0.35">
      <c r="B24694" t="s">
        <v>4011</v>
      </c>
      <c r="D24694" t="s">
        <v>4012</v>
      </c>
      <c r="E24694" t="s">
        <v>4013</v>
      </c>
      <c r="F24694" t="s">
        <v>1532</v>
      </c>
      <c r="J24694">
        <v>20415.240000000002</v>
      </c>
      <c r="K24694">
        <v>27328</v>
      </c>
    </row>
    <row r="24695" spans="2:11" hidden="1" x14ac:dyDescent="0.35">
      <c r="B24695" t="s">
        <v>540</v>
      </c>
      <c r="C24695" t="s">
        <v>8</v>
      </c>
      <c r="D24695" t="s">
        <v>4012</v>
      </c>
      <c r="E24695" t="s">
        <v>17599</v>
      </c>
      <c r="F24695" t="s">
        <v>4014</v>
      </c>
      <c r="J24695">
        <v>98224.43</v>
      </c>
      <c r="K24695">
        <v>115733</v>
      </c>
    </row>
    <row r="24696" spans="2:11" hidden="1" x14ac:dyDescent="0.35">
      <c r="B24696" t="s">
        <v>7302</v>
      </c>
      <c r="C24696" t="s">
        <v>139</v>
      </c>
      <c r="D24696" t="s">
        <v>4012</v>
      </c>
      <c r="E24696" t="s">
        <v>16778</v>
      </c>
      <c r="F24696" t="s">
        <v>16799</v>
      </c>
      <c r="J24696">
        <v>652.5</v>
      </c>
      <c r="K24696">
        <v>11310</v>
      </c>
    </row>
    <row r="24697" spans="2:11" hidden="1" x14ac:dyDescent="0.35">
      <c r="B24697" t="s">
        <v>4015</v>
      </c>
      <c r="C24697" t="s">
        <v>47</v>
      </c>
      <c r="D24697" t="s">
        <v>4012</v>
      </c>
      <c r="E24697" t="s">
        <v>3701</v>
      </c>
      <c r="F24697" t="s">
        <v>4016</v>
      </c>
      <c r="J24697">
        <v>28957.1</v>
      </c>
      <c r="K24697">
        <v>31626</v>
      </c>
    </row>
    <row r="24698" spans="2:11" hidden="1" x14ac:dyDescent="0.35">
      <c r="B24698" t="s">
        <v>4017</v>
      </c>
      <c r="D24698" t="s">
        <v>4012</v>
      </c>
      <c r="E24698" t="s">
        <v>4018</v>
      </c>
      <c r="F24698" t="s">
        <v>4020</v>
      </c>
      <c r="J24698">
        <v>22143.05</v>
      </c>
      <c r="K24698">
        <v>22564</v>
      </c>
    </row>
    <row r="24699" spans="2:11" hidden="1" x14ac:dyDescent="0.35">
      <c r="B24699" t="s">
        <v>459</v>
      </c>
      <c r="C24699" t="s">
        <v>149</v>
      </c>
      <c r="D24699" t="s">
        <v>4012</v>
      </c>
      <c r="E24699" t="s">
        <v>43</v>
      </c>
      <c r="F24699" t="s">
        <v>1320</v>
      </c>
      <c r="J24699">
        <v>63926.61</v>
      </c>
      <c r="K24699">
        <v>61740</v>
      </c>
    </row>
    <row r="24700" spans="2:11" hidden="1" x14ac:dyDescent="0.35">
      <c r="B24700" t="s">
        <v>937</v>
      </c>
      <c r="C24700" t="s">
        <v>149</v>
      </c>
      <c r="D24700" t="s">
        <v>4012</v>
      </c>
      <c r="E24700" t="s">
        <v>43</v>
      </c>
      <c r="F24700" t="s">
        <v>4021</v>
      </c>
      <c r="J24700">
        <v>70327.600000000006</v>
      </c>
      <c r="K24700">
        <v>62324</v>
      </c>
    </row>
    <row r="24701" spans="2:11" hidden="1" x14ac:dyDescent="0.35">
      <c r="B24701" t="s">
        <v>4026</v>
      </c>
      <c r="C24701" t="s">
        <v>42</v>
      </c>
      <c r="D24701" t="s">
        <v>4027</v>
      </c>
      <c r="E24701" t="s">
        <v>1678</v>
      </c>
      <c r="F24701" t="s">
        <v>4028</v>
      </c>
      <c r="J24701">
        <v>41836.76</v>
      </c>
      <c r="K24701">
        <v>39028</v>
      </c>
    </row>
    <row r="24702" spans="2:11" hidden="1" x14ac:dyDescent="0.35">
      <c r="B24702" t="s">
        <v>4033</v>
      </c>
      <c r="D24702" t="s">
        <v>4034</v>
      </c>
      <c r="E24702" t="s">
        <v>16797</v>
      </c>
      <c r="F24702" t="s">
        <v>2820</v>
      </c>
      <c r="J24702">
        <v>32495.58</v>
      </c>
      <c r="K24702">
        <v>29515</v>
      </c>
    </row>
    <row r="24703" spans="2:11" hidden="1" x14ac:dyDescent="0.35">
      <c r="B24703" t="s">
        <v>4035</v>
      </c>
      <c r="C24703" t="s">
        <v>42</v>
      </c>
      <c r="D24703" t="s">
        <v>4034</v>
      </c>
      <c r="E24703" t="s">
        <v>359</v>
      </c>
      <c r="F24703" t="s">
        <v>277</v>
      </c>
      <c r="J24703">
        <v>69240.61</v>
      </c>
      <c r="K24703">
        <v>68900</v>
      </c>
    </row>
    <row r="24704" spans="2:11" hidden="1" x14ac:dyDescent="0.35">
      <c r="B24704" t="s">
        <v>212</v>
      </c>
      <c r="C24704" t="s">
        <v>124</v>
      </c>
      <c r="D24704" t="s">
        <v>4036</v>
      </c>
      <c r="E24704" t="s">
        <v>16807</v>
      </c>
      <c r="F24704" t="s">
        <v>2239</v>
      </c>
      <c r="J24704">
        <v>35560.660000000003</v>
      </c>
      <c r="K24704">
        <v>34146</v>
      </c>
    </row>
    <row r="24705" spans="2:11" hidden="1" x14ac:dyDescent="0.35">
      <c r="B24705" t="s">
        <v>3902</v>
      </c>
      <c r="C24705" t="s">
        <v>14</v>
      </c>
      <c r="D24705" t="s">
        <v>601</v>
      </c>
      <c r="E24705" t="s">
        <v>43</v>
      </c>
      <c r="F24705" t="s">
        <v>17429</v>
      </c>
      <c r="J24705">
        <v>40365.760000000002</v>
      </c>
      <c r="K24705">
        <v>43136</v>
      </c>
    </row>
    <row r="24706" spans="2:11" hidden="1" x14ac:dyDescent="0.35">
      <c r="B24706" t="s">
        <v>797</v>
      </c>
      <c r="C24706" t="s">
        <v>149</v>
      </c>
      <c r="D24706" t="s">
        <v>18556</v>
      </c>
      <c r="E24706" t="s">
        <v>16778</v>
      </c>
      <c r="F24706" t="s">
        <v>1046</v>
      </c>
      <c r="J24706">
        <v>1015</v>
      </c>
      <c r="K24706">
        <v>11310</v>
      </c>
    </row>
    <row r="24707" spans="2:11" hidden="1" x14ac:dyDescent="0.35">
      <c r="B24707" t="s">
        <v>4293</v>
      </c>
      <c r="C24707" t="s">
        <v>112</v>
      </c>
      <c r="D24707" t="s">
        <v>3913</v>
      </c>
      <c r="E24707" t="s">
        <v>16807</v>
      </c>
      <c r="F24707" t="s">
        <v>516</v>
      </c>
      <c r="J24707">
        <v>57131.07</v>
      </c>
      <c r="K24707">
        <v>53236</v>
      </c>
    </row>
    <row r="24708" spans="2:11" hidden="1" x14ac:dyDescent="0.35">
      <c r="B24708" t="s">
        <v>4052</v>
      </c>
      <c r="C24708" t="s">
        <v>47</v>
      </c>
      <c r="D24708" t="s">
        <v>4053</v>
      </c>
      <c r="E24708" t="s">
        <v>894</v>
      </c>
      <c r="F24708" t="s">
        <v>4054</v>
      </c>
      <c r="J24708">
        <v>54353.18</v>
      </c>
      <c r="K24708">
        <v>55247</v>
      </c>
    </row>
    <row r="24709" spans="2:11" hidden="1" x14ac:dyDescent="0.35">
      <c r="B24709" t="s">
        <v>1511</v>
      </c>
      <c r="C24709" t="s">
        <v>197</v>
      </c>
      <c r="D24709" t="s">
        <v>3913</v>
      </c>
      <c r="E24709" t="s">
        <v>4296</v>
      </c>
      <c r="F24709" t="s">
        <v>4297</v>
      </c>
      <c r="J24709">
        <v>48094.99</v>
      </c>
      <c r="K24709">
        <v>54800</v>
      </c>
    </row>
    <row r="24710" spans="2:11" hidden="1" x14ac:dyDescent="0.35">
      <c r="B24710" t="s">
        <v>436</v>
      </c>
      <c r="C24710" t="s">
        <v>47</v>
      </c>
      <c r="D24710" t="s">
        <v>4063</v>
      </c>
      <c r="E24710" t="s">
        <v>899</v>
      </c>
      <c r="F24710" t="s">
        <v>4064</v>
      </c>
      <c r="J24710">
        <v>64649.74</v>
      </c>
      <c r="K24710">
        <v>68900</v>
      </c>
    </row>
    <row r="24711" spans="2:11" hidden="1" x14ac:dyDescent="0.35">
      <c r="B24711" t="s">
        <v>18557</v>
      </c>
      <c r="C24711" t="s">
        <v>197</v>
      </c>
      <c r="D24711" t="s">
        <v>3913</v>
      </c>
      <c r="E24711" t="s">
        <v>16778</v>
      </c>
      <c r="F24711" t="s">
        <v>1029</v>
      </c>
      <c r="J24711">
        <v>725</v>
      </c>
      <c r="K24711">
        <v>11310</v>
      </c>
    </row>
    <row r="24712" spans="2:11" hidden="1" x14ac:dyDescent="0.35">
      <c r="B24712" t="s">
        <v>3061</v>
      </c>
      <c r="C24712" t="s">
        <v>134</v>
      </c>
      <c r="D24712" t="s">
        <v>4400</v>
      </c>
      <c r="E24712" t="s">
        <v>2178</v>
      </c>
      <c r="F24712" t="s">
        <v>2816</v>
      </c>
      <c r="J24712">
        <v>54999.3</v>
      </c>
      <c r="K24712">
        <v>55247</v>
      </c>
    </row>
    <row r="24713" spans="2:11" hidden="1" x14ac:dyDescent="0.35">
      <c r="B24713" t="s">
        <v>1310</v>
      </c>
      <c r="C24713" t="s">
        <v>927</v>
      </c>
      <c r="D24713" t="s">
        <v>4072</v>
      </c>
      <c r="E24713" t="s">
        <v>1328</v>
      </c>
      <c r="F24713" t="s">
        <v>4073</v>
      </c>
      <c r="J24713">
        <v>118814.51</v>
      </c>
      <c r="K24713">
        <v>119000</v>
      </c>
    </row>
    <row r="24714" spans="2:11" hidden="1" x14ac:dyDescent="0.35">
      <c r="B24714" t="s">
        <v>1813</v>
      </c>
      <c r="C24714" t="s">
        <v>134</v>
      </c>
      <c r="D24714" t="s">
        <v>3913</v>
      </c>
      <c r="E24714" t="s">
        <v>206</v>
      </c>
      <c r="F24714" t="s">
        <v>609</v>
      </c>
      <c r="J24714">
        <v>62968.78</v>
      </c>
      <c r="K24714">
        <v>56655</v>
      </c>
    </row>
    <row r="24715" spans="2:11" hidden="1" x14ac:dyDescent="0.35">
      <c r="B24715" t="s">
        <v>3358</v>
      </c>
      <c r="D24715" t="s">
        <v>4401</v>
      </c>
      <c r="E24715" t="s">
        <v>855</v>
      </c>
      <c r="F24715" t="s">
        <v>3990</v>
      </c>
      <c r="J24715">
        <v>37620.769999999997</v>
      </c>
      <c r="K24715">
        <v>37623</v>
      </c>
    </row>
    <row r="24716" spans="2:11" hidden="1" x14ac:dyDescent="0.35">
      <c r="B24716" t="s">
        <v>4079</v>
      </c>
      <c r="C24716" t="s">
        <v>2699</v>
      </c>
      <c r="D24716" t="s">
        <v>4080</v>
      </c>
      <c r="E24716" t="s">
        <v>373</v>
      </c>
      <c r="F24716" t="s">
        <v>3363</v>
      </c>
      <c r="J24716">
        <v>48480.44</v>
      </c>
      <c r="K24716">
        <v>48258</v>
      </c>
    </row>
    <row r="24717" spans="2:11" hidden="1" x14ac:dyDescent="0.35">
      <c r="B24717" t="s">
        <v>3255</v>
      </c>
      <c r="D24717" t="s">
        <v>4087</v>
      </c>
      <c r="E24717" t="s">
        <v>77</v>
      </c>
      <c r="F24717" t="s">
        <v>924</v>
      </c>
      <c r="J24717">
        <v>37547.46</v>
      </c>
      <c r="K24717">
        <v>33208</v>
      </c>
    </row>
    <row r="24718" spans="2:11" hidden="1" x14ac:dyDescent="0.35">
      <c r="B24718" t="s">
        <v>492</v>
      </c>
      <c r="C24718" t="s">
        <v>21</v>
      </c>
      <c r="D24718" t="s">
        <v>4094</v>
      </c>
      <c r="E24718" t="s">
        <v>16778</v>
      </c>
      <c r="F24718" t="s">
        <v>16780</v>
      </c>
      <c r="J24718">
        <v>1015</v>
      </c>
      <c r="K24718">
        <v>11310</v>
      </c>
    </row>
    <row r="24719" spans="2:11" hidden="1" x14ac:dyDescent="0.35">
      <c r="B24719" t="s">
        <v>145</v>
      </c>
      <c r="C24719" t="s">
        <v>149</v>
      </c>
      <c r="D24719" t="s">
        <v>4094</v>
      </c>
      <c r="E24719" t="s">
        <v>4095</v>
      </c>
      <c r="F24719" t="s">
        <v>1899</v>
      </c>
      <c r="J24719">
        <v>109375.11</v>
      </c>
      <c r="K24719">
        <v>109079</v>
      </c>
    </row>
    <row r="24720" spans="2:11" hidden="1" x14ac:dyDescent="0.35">
      <c r="B24720" t="s">
        <v>4181</v>
      </c>
      <c r="C24720" t="s">
        <v>112</v>
      </c>
      <c r="D24720" t="s">
        <v>4190</v>
      </c>
      <c r="E24720" t="s">
        <v>4191</v>
      </c>
      <c r="F24720" t="s">
        <v>4192</v>
      </c>
      <c r="J24720">
        <v>74634.100000000006</v>
      </c>
      <c r="K24720">
        <v>76000</v>
      </c>
    </row>
    <row r="24721" spans="2:11" hidden="1" x14ac:dyDescent="0.35">
      <c r="B24721" t="s">
        <v>556</v>
      </c>
      <c r="C24721" t="s">
        <v>32</v>
      </c>
      <c r="D24721" t="s">
        <v>4197</v>
      </c>
      <c r="E24721" t="s">
        <v>716</v>
      </c>
      <c r="F24721" t="s">
        <v>2661</v>
      </c>
      <c r="J24721">
        <v>71048.179999999993</v>
      </c>
      <c r="K24721">
        <v>62885</v>
      </c>
    </row>
    <row r="24722" spans="2:11" hidden="1" x14ac:dyDescent="0.35">
      <c r="B24722" t="s">
        <v>459</v>
      </c>
      <c r="C24722" t="s">
        <v>14</v>
      </c>
      <c r="D24722" t="s">
        <v>4197</v>
      </c>
      <c r="E24722" t="s">
        <v>16778</v>
      </c>
      <c r="F24722" t="s">
        <v>16810</v>
      </c>
      <c r="J24722">
        <v>72.5</v>
      </c>
      <c r="K24722">
        <v>11310</v>
      </c>
    </row>
    <row r="24723" spans="2:11" hidden="1" x14ac:dyDescent="0.35">
      <c r="B24723" t="s">
        <v>119</v>
      </c>
      <c r="C24723" t="s">
        <v>112</v>
      </c>
      <c r="D24723" t="s">
        <v>4197</v>
      </c>
      <c r="E24723" t="s">
        <v>434</v>
      </c>
      <c r="F24723" t="s">
        <v>3847</v>
      </c>
      <c r="J24723">
        <v>49262.23</v>
      </c>
      <c r="K24723">
        <v>41645</v>
      </c>
    </row>
    <row r="24724" spans="2:11" hidden="1" x14ac:dyDescent="0.35">
      <c r="B24724" t="s">
        <v>1666</v>
      </c>
      <c r="C24724" t="s">
        <v>8</v>
      </c>
      <c r="D24724" t="s">
        <v>4197</v>
      </c>
      <c r="E24724" t="s">
        <v>2605</v>
      </c>
      <c r="F24724" t="s">
        <v>4217</v>
      </c>
      <c r="J24724">
        <v>47829.13</v>
      </c>
      <c r="K24724">
        <v>38261</v>
      </c>
    </row>
    <row r="24725" spans="2:11" hidden="1" x14ac:dyDescent="0.35">
      <c r="B24725" t="s">
        <v>2624</v>
      </c>
      <c r="D24725" t="s">
        <v>4223</v>
      </c>
      <c r="E24725" t="s">
        <v>1322</v>
      </c>
      <c r="F24725" t="s">
        <v>4224</v>
      </c>
      <c r="J24725">
        <v>33115.03</v>
      </c>
      <c r="K24725">
        <v>36590</v>
      </c>
    </row>
    <row r="24726" spans="2:11" hidden="1" x14ac:dyDescent="0.35">
      <c r="B24726" t="s">
        <v>469</v>
      </c>
      <c r="C24726" t="s">
        <v>107</v>
      </c>
      <c r="D24726" t="s">
        <v>3907</v>
      </c>
      <c r="E24726" t="s">
        <v>1126</v>
      </c>
      <c r="F24726" t="s">
        <v>4232</v>
      </c>
      <c r="J24726">
        <v>29252.5</v>
      </c>
      <c r="K24726">
        <v>29913</v>
      </c>
    </row>
    <row r="24727" spans="2:11" hidden="1" x14ac:dyDescent="0.35">
      <c r="B24727" t="s">
        <v>436</v>
      </c>
      <c r="C24727" t="s">
        <v>634</v>
      </c>
      <c r="D24727" t="s">
        <v>3907</v>
      </c>
      <c r="E24727" t="s">
        <v>67</v>
      </c>
      <c r="F24727" t="s">
        <v>4289</v>
      </c>
      <c r="J24727">
        <v>34491.660000000003</v>
      </c>
      <c r="K24727">
        <v>34154</v>
      </c>
    </row>
    <row r="24728" spans="2:11" hidden="1" x14ac:dyDescent="0.35">
      <c r="B24728" t="s">
        <v>1220</v>
      </c>
      <c r="C24728" t="s">
        <v>32</v>
      </c>
      <c r="D24728" t="s">
        <v>3907</v>
      </c>
      <c r="E24728" t="s">
        <v>16797</v>
      </c>
      <c r="F24728" t="s">
        <v>4300</v>
      </c>
      <c r="J24728">
        <v>30851.73</v>
      </c>
      <c r="K24728">
        <v>32073</v>
      </c>
    </row>
    <row r="24729" spans="2:11" hidden="1" x14ac:dyDescent="0.35">
      <c r="B24729" t="s">
        <v>1152</v>
      </c>
      <c r="D24729" t="s">
        <v>3907</v>
      </c>
      <c r="E24729" t="s">
        <v>1542</v>
      </c>
      <c r="F24729" t="s">
        <v>4312</v>
      </c>
      <c r="J24729">
        <v>55463.69</v>
      </c>
      <c r="K24729">
        <v>47476</v>
      </c>
    </row>
    <row r="24730" spans="2:11" hidden="1" x14ac:dyDescent="0.35">
      <c r="B24730" t="s">
        <v>1805</v>
      </c>
      <c r="C24730" t="s">
        <v>21</v>
      </c>
      <c r="D24730" t="s">
        <v>3907</v>
      </c>
      <c r="E24730" t="s">
        <v>4317</v>
      </c>
      <c r="F24730" t="s">
        <v>236</v>
      </c>
      <c r="J24730">
        <v>45711.68</v>
      </c>
      <c r="K24730">
        <v>44143</v>
      </c>
    </row>
    <row r="24731" spans="2:11" hidden="1" x14ac:dyDescent="0.35">
      <c r="B24731" t="s">
        <v>1587</v>
      </c>
      <c r="C24731" t="s">
        <v>47</v>
      </c>
      <c r="D24731" t="s">
        <v>3907</v>
      </c>
      <c r="E24731" t="s">
        <v>74</v>
      </c>
      <c r="F24731" t="s">
        <v>2825</v>
      </c>
      <c r="J24731">
        <v>10124.15</v>
      </c>
      <c r="K24731">
        <v>10036</v>
      </c>
    </row>
    <row r="24732" spans="2:11" hidden="1" x14ac:dyDescent="0.35">
      <c r="B24732" t="s">
        <v>18558</v>
      </c>
      <c r="C24732" t="s">
        <v>297</v>
      </c>
      <c r="D24732" t="s">
        <v>3907</v>
      </c>
      <c r="E24732" t="s">
        <v>16778</v>
      </c>
      <c r="F24732" t="s">
        <v>1046</v>
      </c>
      <c r="J24732">
        <v>1051.25</v>
      </c>
      <c r="K24732">
        <v>11310</v>
      </c>
    </row>
    <row r="24733" spans="2:11" hidden="1" x14ac:dyDescent="0.35">
      <c r="B24733" t="s">
        <v>2386</v>
      </c>
      <c r="C24733" t="s">
        <v>149</v>
      </c>
      <c r="D24733" t="s">
        <v>3907</v>
      </c>
      <c r="E24733" t="s">
        <v>247</v>
      </c>
      <c r="F24733" t="s">
        <v>704</v>
      </c>
      <c r="J24733">
        <v>60150.03</v>
      </c>
      <c r="K24733">
        <v>59076</v>
      </c>
    </row>
    <row r="24734" spans="2:11" hidden="1" x14ac:dyDescent="0.35">
      <c r="B24734" t="s">
        <v>4320</v>
      </c>
      <c r="D24734" t="s">
        <v>3907</v>
      </c>
      <c r="E24734" t="s">
        <v>2754</v>
      </c>
      <c r="F24734" t="s">
        <v>4321</v>
      </c>
      <c r="J24734">
        <v>33430.67</v>
      </c>
      <c r="K24734">
        <v>34175</v>
      </c>
    </row>
    <row r="24735" spans="2:11" hidden="1" x14ac:dyDescent="0.35">
      <c r="B24735" t="s">
        <v>4322</v>
      </c>
      <c r="C24735" t="s">
        <v>42</v>
      </c>
      <c r="D24735" t="s">
        <v>3907</v>
      </c>
      <c r="E24735" t="s">
        <v>978</v>
      </c>
      <c r="F24735" t="s">
        <v>4323</v>
      </c>
      <c r="J24735">
        <v>33810.370000000003</v>
      </c>
      <c r="K24735">
        <v>39354</v>
      </c>
    </row>
    <row r="24736" spans="2:11" hidden="1" x14ac:dyDescent="0.35">
      <c r="B24736" t="s">
        <v>1028</v>
      </c>
      <c r="C24736" t="s">
        <v>112</v>
      </c>
      <c r="D24736" t="s">
        <v>3907</v>
      </c>
      <c r="E24736" t="s">
        <v>16778</v>
      </c>
      <c r="F24736" t="s">
        <v>1626</v>
      </c>
      <c r="J24736">
        <v>188.5</v>
      </c>
      <c r="K24736">
        <v>11310</v>
      </c>
    </row>
    <row r="24737" spans="2:11" hidden="1" x14ac:dyDescent="0.35">
      <c r="B24737" t="s">
        <v>4324</v>
      </c>
      <c r="D24737" t="s">
        <v>3907</v>
      </c>
      <c r="E24737" t="s">
        <v>43</v>
      </c>
      <c r="F24737" t="s">
        <v>3183</v>
      </c>
      <c r="J24737">
        <v>59236.15</v>
      </c>
      <c r="K24737">
        <v>60576</v>
      </c>
    </row>
    <row r="24738" spans="2:11" hidden="1" x14ac:dyDescent="0.35">
      <c r="B24738" t="s">
        <v>1082</v>
      </c>
      <c r="C24738" t="s">
        <v>8</v>
      </c>
      <c r="D24738" t="s">
        <v>3907</v>
      </c>
      <c r="E24738" t="s">
        <v>172</v>
      </c>
      <c r="F24738" t="s">
        <v>17077</v>
      </c>
      <c r="J24738">
        <v>15274.58</v>
      </c>
      <c r="K24738">
        <v>40975</v>
      </c>
    </row>
    <row r="24739" spans="2:11" hidden="1" x14ac:dyDescent="0.35">
      <c r="B24739" t="s">
        <v>1241</v>
      </c>
      <c r="C24739" t="s">
        <v>47</v>
      </c>
      <c r="D24739" t="s">
        <v>3907</v>
      </c>
      <c r="E24739" t="s">
        <v>67</v>
      </c>
      <c r="F24739" t="s">
        <v>4325</v>
      </c>
      <c r="J24739">
        <v>34590.269999999997</v>
      </c>
      <c r="K24739">
        <v>34154</v>
      </c>
    </row>
    <row r="24740" spans="2:11" hidden="1" x14ac:dyDescent="0.35">
      <c r="B24740" t="s">
        <v>4326</v>
      </c>
      <c r="C24740" t="s">
        <v>139</v>
      </c>
      <c r="D24740" t="s">
        <v>3907</v>
      </c>
      <c r="E24740" t="s">
        <v>4327</v>
      </c>
      <c r="F24740" t="s">
        <v>887</v>
      </c>
      <c r="J24740">
        <v>47024.19</v>
      </c>
      <c r="K24740">
        <v>46408</v>
      </c>
    </row>
    <row r="24741" spans="2:11" hidden="1" x14ac:dyDescent="0.35">
      <c r="B24741" t="s">
        <v>12870</v>
      </c>
      <c r="D24741" t="s">
        <v>3907</v>
      </c>
      <c r="E24741" t="s">
        <v>16778</v>
      </c>
      <c r="F24741" t="s">
        <v>1029</v>
      </c>
      <c r="J24741">
        <v>583.63</v>
      </c>
      <c r="K24741">
        <v>11310</v>
      </c>
    </row>
    <row r="24742" spans="2:11" hidden="1" x14ac:dyDescent="0.35">
      <c r="B24742" t="s">
        <v>18559</v>
      </c>
      <c r="C24742" t="s">
        <v>107</v>
      </c>
      <c r="D24742" t="s">
        <v>3907</v>
      </c>
      <c r="E24742" t="s">
        <v>1364</v>
      </c>
      <c r="F24742" t="s">
        <v>5110</v>
      </c>
      <c r="J24742">
        <v>8523</v>
      </c>
      <c r="K24742">
        <v>22464</v>
      </c>
    </row>
    <row r="24743" spans="2:11" hidden="1" x14ac:dyDescent="0.35">
      <c r="B24743" t="s">
        <v>18560</v>
      </c>
      <c r="C24743" t="s">
        <v>47</v>
      </c>
      <c r="D24743" t="s">
        <v>3907</v>
      </c>
      <c r="E24743" t="s">
        <v>213</v>
      </c>
      <c r="F24743" t="s">
        <v>17854</v>
      </c>
      <c r="J24743">
        <v>9411.9</v>
      </c>
      <c r="K24743">
        <v>24960</v>
      </c>
    </row>
    <row r="24744" spans="2:11" hidden="1" x14ac:dyDescent="0.35">
      <c r="B24744" t="s">
        <v>4329</v>
      </c>
      <c r="C24744" t="s">
        <v>427</v>
      </c>
      <c r="D24744" t="s">
        <v>3907</v>
      </c>
      <c r="E24744" t="s">
        <v>1732</v>
      </c>
      <c r="F24744" t="s">
        <v>4330</v>
      </c>
      <c r="J24744">
        <v>44408.08</v>
      </c>
      <c r="K24744">
        <v>43943</v>
      </c>
    </row>
    <row r="24745" spans="2:11" hidden="1" x14ac:dyDescent="0.35">
      <c r="B24745" t="s">
        <v>4332</v>
      </c>
      <c r="D24745" t="s">
        <v>3907</v>
      </c>
      <c r="E24745" t="s">
        <v>1535</v>
      </c>
      <c r="F24745" t="s">
        <v>1816</v>
      </c>
      <c r="J24745">
        <v>9573.08</v>
      </c>
      <c r="K24745">
        <v>12212</v>
      </c>
    </row>
    <row r="24746" spans="2:11" hidden="1" x14ac:dyDescent="0.35">
      <c r="B24746" t="s">
        <v>6051</v>
      </c>
      <c r="C24746" t="s">
        <v>21</v>
      </c>
      <c r="D24746" t="s">
        <v>3907</v>
      </c>
      <c r="E24746" t="s">
        <v>202</v>
      </c>
      <c r="F24746" t="s">
        <v>3210</v>
      </c>
      <c r="J24746">
        <v>1750</v>
      </c>
      <c r="K24746">
        <v>20800</v>
      </c>
    </row>
    <row r="24747" spans="2:11" hidden="1" x14ac:dyDescent="0.35">
      <c r="B24747" t="s">
        <v>2037</v>
      </c>
      <c r="C24747" t="s">
        <v>47</v>
      </c>
      <c r="D24747" t="s">
        <v>3913</v>
      </c>
      <c r="E24747" t="s">
        <v>1808</v>
      </c>
      <c r="F24747" t="s">
        <v>4309</v>
      </c>
      <c r="J24747">
        <v>28588.98</v>
      </c>
      <c r="K24747">
        <v>28214</v>
      </c>
    </row>
    <row r="24748" spans="2:11" hidden="1" x14ac:dyDescent="0.35">
      <c r="B24748" t="s">
        <v>1241</v>
      </c>
      <c r="C24748" t="s">
        <v>14</v>
      </c>
      <c r="D24748" t="s">
        <v>3913</v>
      </c>
      <c r="E24748" t="s">
        <v>43</v>
      </c>
      <c r="F24748" t="s">
        <v>4313</v>
      </c>
      <c r="J24748">
        <v>63944.66</v>
      </c>
      <c r="K24748">
        <v>58827</v>
      </c>
    </row>
    <row r="24749" spans="2:11" hidden="1" x14ac:dyDescent="0.35">
      <c r="B24749" t="s">
        <v>8843</v>
      </c>
      <c r="C24749" t="s">
        <v>112</v>
      </c>
      <c r="D24749" t="s">
        <v>3913</v>
      </c>
      <c r="E24749" t="s">
        <v>17373</v>
      </c>
      <c r="F24749" t="s">
        <v>16780</v>
      </c>
      <c r="J24749">
        <v>496.63</v>
      </c>
      <c r="K24749">
        <v>15080</v>
      </c>
    </row>
    <row r="24750" spans="2:11" hidden="1" x14ac:dyDescent="0.35">
      <c r="B24750" t="s">
        <v>1931</v>
      </c>
      <c r="C24750" t="s">
        <v>112</v>
      </c>
      <c r="D24750" t="s">
        <v>4401</v>
      </c>
      <c r="E24750" t="s">
        <v>1424</v>
      </c>
      <c r="F24750" t="s">
        <v>4404</v>
      </c>
      <c r="J24750">
        <v>47283.77</v>
      </c>
      <c r="K24750">
        <v>46400</v>
      </c>
    </row>
    <row r="24751" spans="2:11" hidden="1" x14ac:dyDescent="0.35">
      <c r="B24751" t="s">
        <v>1318</v>
      </c>
      <c r="C24751" t="s">
        <v>14</v>
      </c>
      <c r="D24751" t="s">
        <v>3913</v>
      </c>
      <c r="E24751" t="s">
        <v>48</v>
      </c>
      <c r="F24751" t="s">
        <v>3532</v>
      </c>
      <c r="J24751">
        <v>46146.83</v>
      </c>
      <c r="K24751">
        <v>46257</v>
      </c>
    </row>
    <row r="24752" spans="2:11" hidden="1" x14ac:dyDescent="0.35">
      <c r="B24752" t="s">
        <v>554</v>
      </c>
      <c r="C24752" t="s">
        <v>21</v>
      </c>
      <c r="D24752" t="s">
        <v>4401</v>
      </c>
      <c r="E24752" t="s">
        <v>48</v>
      </c>
      <c r="F24752" t="s">
        <v>1494</v>
      </c>
      <c r="J24752">
        <v>45495.38</v>
      </c>
      <c r="K24752">
        <v>45018</v>
      </c>
    </row>
    <row r="24753" spans="2:11" hidden="1" x14ac:dyDescent="0.35">
      <c r="B24753" t="s">
        <v>1149</v>
      </c>
      <c r="C24753" t="s">
        <v>124</v>
      </c>
      <c r="D24753" t="s">
        <v>3913</v>
      </c>
      <c r="E24753" t="s">
        <v>637</v>
      </c>
      <c r="F24753" t="s">
        <v>4362</v>
      </c>
      <c r="J24753">
        <v>32843.81</v>
      </c>
      <c r="K24753">
        <v>32253</v>
      </c>
    </row>
    <row r="24754" spans="2:11" hidden="1" x14ac:dyDescent="0.35">
      <c r="B24754" t="s">
        <v>4405</v>
      </c>
      <c r="C24754" t="s">
        <v>107</v>
      </c>
      <c r="D24754" t="s">
        <v>4401</v>
      </c>
      <c r="E24754" t="s">
        <v>43</v>
      </c>
      <c r="F24754" t="s">
        <v>4406</v>
      </c>
      <c r="J24754">
        <v>48172.19</v>
      </c>
      <c r="K24754">
        <v>43239</v>
      </c>
    </row>
    <row r="24755" spans="2:11" hidden="1" x14ac:dyDescent="0.35">
      <c r="B24755" t="s">
        <v>4407</v>
      </c>
      <c r="C24755" t="s">
        <v>38</v>
      </c>
      <c r="D24755" t="s">
        <v>4401</v>
      </c>
      <c r="E24755" t="s">
        <v>1535</v>
      </c>
      <c r="F24755" t="s">
        <v>4409</v>
      </c>
      <c r="J24755">
        <v>12125.42</v>
      </c>
      <c r="K24755">
        <v>12212</v>
      </c>
    </row>
    <row r="24756" spans="2:11" hidden="1" x14ac:dyDescent="0.35">
      <c r="B24756" t="s">
        <v>4411</v>
      </c>
      <c r="D24756" t="s">
        <v>4401</v>
      </c>
      <c r="E24756" t="s">
        <v>202</v>
      </c>
      <c r="F24756" t="s">
        <v>2640</v>
      </c>
      <c r="J24756">
        <v>8045</v>
      </c>
      <c r="K24756">
        <v>20800</v>
      </c>
    </row>
    <row r="24757" spans="2:11" hidden="1" x14ac:dyDescent="0.35">
      <c r="B24757" t="s">
        <v>1564</v>
      </c>
      <c r="C24757" t="s">
        <v>383</v>
      </c>
      <c r="D24757" t="s">
        <v>4401</v>
      </c>
      <c r="E24757" t="s">
        <v>74</v>
      </c>
      <c r="F24757" t="s">
        <v>17444</v>
      </c>
      <c r="J24757">
        <v>3388.56</v>
      </c>
      <c r="K24757">
        <v>8926</v>
      </c>
    </row>
    <row r="24758" spans="2:11" hidden="1" x14ac:dyDescent="0.35">
      <c r="B24758" t="s">
        <v>4412</v>
      </c>
      <c r="D24758" t="s">
        <v>4413</v>
      </c>
      <c r="E24758" t="s">
        <v>10</v>
      </c>
      <c r="F24758" t="s">
        <v>553</v>
      </c>
      <c r="J24758">
        <v>24428.38</v>
      </c>
      <c r="K24758">
        <v>23570</v>
      </c>
    </row>
    <row r="24759" spans="2:11" hidden="1" x14ac:dyDescent="0.35">
      <c r="B24759" t="s">
        <v>3242</v>
      </c>
      <c r="C24759" t="s">
        <v>112</v>
      </c>
      <c r="D24759" t="s">
        <v>4414</v>
      </c>
      <c r="E24759" t="s">
        <v>4415</v>
      </c>
      <c r="F24759" t="s">
        <v>4416</v>
      </c>
      <c r="J24759">
        <v>34549.919999999998</v>
      </c>
      <c r="K24759">
        <v>35570</v>
      </c>
    </row>
    <row r="24760" spans="2:11" hidden="1" x14ac:dyDescent="0.35">
      <c r="B24760" t="s">
        <v>18561</v>
      </c>
      <c r="D24760" t="s">
        <v>18562</v>
      </c>
      <c r="E24760" t="s">
        <v>699</v>
      </c>
      <c r="F24760" t="s">
        <v>17178</v>
      </c>
      <c r="J24760">
        <v>17333.900000000001</v>
      </c>
      <c r="K24760">
        <v>43136</v>
      </c>
    </row>
    <row r="24761" spans="2:11" hidden="1" x14ac:dyDescent="0.35">
      <c r="B24761" t="s">
        <v>18563</v>
      </c>
      <c r="C24761" t="s">
        <v>197</v>
      </c>
      <c r="D24761" t="s">
        <v>11881</v>
      </c>
      <c r="E24761" t="s">
        <v>16778</v>
      </c>
      <c r="F24761" t="s">
        <v>1029</v>
      </c>
      <c r="J24761">
        <v>1051.25</v>
      </c>
      <c r="K24761">
        <v>11310</v>
      </c>
    </row>
    <row r="24762" spans="2:11" hidden="1" x14ac:dyDescent="0.35">
      <c r="B24762" t="s">
        <v>1858</v>
      </c>
      <c r="D24762" t="s">
        <v>4418</v>
      </c>
      <c r="E24762" t="s">
        <v>2605</v>
      </c>
      <c r="F24762" t="s">
        <v>4421</v>
      </c>
      <c r="J24762">
        <v>42912.76</v>
      </c>
      <c r="K24762">
        <v>39409</v>
      </c>
    </row>
    <row r="24763" spans="2:11" hidden="1" x14ac:dyDescent="0.35">
      <c r="B24763" t="s">
        <v>4422</v>
      </c>
      <c r="D24763" t="s">
        <v>4418</v>
      </c>
      <c r="E24763" t="s">
        <v>74</v>
      </c>
      <c r="F24763" t="s">
        <v>4423</v>
      </c>
      <c r="J24763">
        <v>9792.69</v>
      </c>
      <c r="K24763">
        <v>9744</v>
      </c>
    </row>
    <row r="24764" spans="2:11" hidden="1" x14ac:dyDescent="0.35">
      <c r="B24764" t="s">
        <v>4424</v>
      </c>
      <c r="C24764" t="s">
        <v>124</v>
      </c>
      <c r="D24764" t="s">
        <v>4425</v>
      </c>
      <c r="E24764" t="s">
        <v>489</v>
      </c>
      <c r="F24764" t="s">
        <v>4426</v>
      </c>
      <c r="J24764">
        <v>112667.39</v>
      </c>
      <c r="K24764">
        <v>63230</v>
      </c>
    </row>
    <row r="24765" spans="2:11" hidden="1" x14ac:dyDescent="0.35">
      <c r="B24765" t="s">
        <v>4427</v>
      </c>
      <c r="C24765" t="s">
        <v>8</v>
      </c>
      <c r="D24765" t="s">
        <v>4428</v>
      </c>
      <c r="E24765" t="s">
        <v>43</v>
      </c>
      <c r="F24765" t="s">
        <v>4429</v>
      </c>
      <c r="J24765">
        <v>62590.25</v>
      </c>
      <c r="K24765">
        <v>51937</v>
      </c>
    </row>
    <row r="24766" spans="2:11" hidden="1" x14ac:dyDescent="0.35">
      <c r="B24766" t="s">
        <v>436</v>
      </c>
      <c r="C24766" t="s">
        <v>47</v>
      </c>
      <c r="D24766" t="s">
        <v>18564</v>
      </c>
      <c r="E24766" t="s">
        <v>16778</v>
      </c>
      <c r="F24766" t="s">
        <v>328</v>
      </c>
      <c r="J24766">
        <v>580</v>
      </c>
      <c r="K24766">
        <v>11310</v>
      </c>
    </row>
    <row r="24767" spans="2:11" hidden="1" x14ac:dyDescent="0.35">
      <c r="B24767" t="s">
        <v>705</v>
      </c>
      <c r="C24767" t="s">
        <v>42</v>
      </c>
      <c r="D24767" t="s">
        <v>4430</v>
      </c>
      <c r="E24767" t="s">
        <v>67</v>
      </c>
      <c r="F24767" t="s">
        <v>1320</v>
      </c>
      <c r="J24767">
        <v>31204.57</v>
      </c>
      <c r="K24767">
        <v>30576</v>
      </c>
    </row>
    <row r="24768" spans="2:11" hidden="1" x14ac:dyDescent="0.35">
      <c r="B24768" t="s">
        <v>705</v>
      </c>
      <c r="C24768" t="s">
        <v>375</v>
      </c>
      <c r="D24768" t="s">
        <v>4431</v>
      </c>
      <c r="E24768" t="s">
        <v>43</v>
      </c>
      <c r="F24768" t="s">
        <v>4433</v>
      </c>
      <c r="J24768">
        <v>70227.06</v>
      </c>
      <c r="K24768">
        <v>65234</v>
      </c>
    </row>
    <row r="24769" spans="2:11" hidden="1" x14ac:dyDescent="0.35">
      <c r="B24769" t="s">
        <v>4434</v>
      </c>
      <c r="C24769" t="s">
        <v>21</v>
      </c>
      <c r="D24769" t="s">
        <v>4435</v>
      </c>
      <c r="E24769" t="s">
        <v>43</v>
      </c>
      <c r="F24769" t="s">
        <v>4436</v>
      </c>
      <c r="J24769">
        <v>89737.06</v>
      </c>
      <c r="K24769">
        <v>62324</v>
      </c>
    </row>
    <row r="24770" spans="2:11" hidden="1" x14ac:dyDescent="0.35">
      <c r="B24770" t="s">
        <v>1330</v>
      </c>
      <c r="C24770" t="s">
        <v>197</v>
      </c>
      <c r="D24770" t="s">
        <v>4435</v>
      </c>
      <c r="E24770" t="s">
        <v>894</v>
      </c>
      <c r="F24770" t="s">
        <v>16831</v>
      </c>
      <c r="J24770">
        <v>28897.32</v>
      </c>
      <c r="K24770">
        <v>44084</v>
      </c>
    </row>
    <row r="24771" spans="2:11" hidden="1" x14ac:dyDescent="0.35">
      <c r="B24771" t="s">
        <v>1063</v>
      </c>
      <c r="D24771" t="s">
        <v>4437</v>
      </c>
      <c r="E24771" t="s">
        <v>81</v>
      </c>
      <c r="F24771" t="s">
        <v>4438</v>
      </c>
      <c r="J24771">
        <v>9086.5499999999993</v>
      </c>
      <c r="K24771">
        <v>17576</v>
      </c>
    </row>
    <row r="24772" spans="2:11" hidden="1" x14ac:dyDescent="0.35">
      <c r="B24772" t="s">
        <v>4441</v>
      </c>
      <c r="C24772" t="s">
        <v>124</v>
      </c>
      <c r="D24772" t="s">
        <v>4442</v>
      </c>
      <c r="E24772" t="s">
        <v>4443</v>
      </c>
      <c r="F24772" t="s">
        <v>4444</v>
      </c>
      <c r="J24772">
        <v>35500.980000000003</v>
      </c>
      <c r="K24772">
        <v>35310</v>
      </c>
    </row>
    <row r="24773" spans="2:11" hidden="1" x14ac:dyDescent="0.35">
      <c r="B24773" t="s">
        <v>4445</v>
      </c>
      <c r="C24773" t="s">
        <v>107</v>
      </c>
      <c r="D24773" t="s">
        <v>4446</v>
      </c>
      <c r="E24773" t="s">
        <v>206</v>
      </c>
      <c r="F24773" t="s">
        <v>796</v>
      </c>
      <c r="J24773">
        <v>61581.09</v>
      </c>
      <c r="K24773">
        <v>56655</v>
      </c>
    </row>
    <row r="24774" spans="2:11" hidden="1" x14ac:dyDescent="0.35">
      <c r="B24774" t="s">
        <v>1805</v>
      </c>
      <c r="C24774" t="s">
        <v>21</v>
      </c>
      <c r="D24774" t="s">
        <v>4446</v>
      </c>
      <c r="E24774" t="s">
        <v>2942</v>
      </c>
      <c r="F24774" t="s">
        <v>1609</v>
      </c>
      <c r="J24774">
        <v>30373.439999999999</v>
      </c>
      <c r="K24774">
        <v>29913</v>
      </c>
    </row>
    <row r="24775" spans="2:11" hidden="1" x14ac:dyDescent="0.35">
      <c r="B24775" t="s">
        <v>536</v>
      </c>
      <c r="C24775" t="s">
        <v>124</v>
      </c>
      <c r="D24775" t="s">
        <v>4446</v>
      </c>
      <c r="E24775" t="s">
        <v>43</v>
      </c>
      <c r="F24775" t="s">
        <v>4448</v>
      </c>
      <c r="J24775">
        <v>62679.25</v>
      </c>
      <c r="K24775">
        <v>62324</v>
      </c>
    </row>
    <row r="24776" spans="2:11" hidden="1" x14ac:dyDescent="0.35">
      <c r="B24776" t="s">
        <v>80</v>
      </c>
      <c r="C24776" t="s">
        <v>14</v>
      </c>
      <c r="D24776" t="s">
        <v>4446</v>
      </c>
      <c r="E24776" t="s">
        <v>1328</v>
      </c>
      <c r="F24776" t="s">
        <v>17998</v>
      </c>
      <c r="J24776">
        <v>96611.91</v>
      </c>
      <c r="K24776">
        <v>127500</v>
      </c>
    </row>
    <row r="24777" spans="2:11" hidden="1" x14ac:dyDescent="0.35">
      <c r="B24777" t="s">
        <v>4449</v>
      </c>
      <c r="C24777" t="s">
        <v>8</v>
      </c>
      <c r="D24777" t="s">
        <v>4450</v>
      </c>
      <c r="E24777" t="s">
        <v>4451</v>
      </c>
      <c r="F24777" t="s">
        <v>4452</v>
      </c>
      <c r="J24777">
        <v>67801.539999999994</v>
      </c>
      <c r="K24777">
        <v>68500</v>
      </c>
    </row>
    <row r="24778" spans="2:11" hidden="1" x14ac:dyDescent="0.35">
      <c r="B24778" t="s">
        <v>705</v>
      </c>
      <c r="C24778" t="s">
        <v>149</v>
      </c>
      <c r="D24778" t="s">
        <v>4453</v>
      </c>
      <c r="E24778" t="s">
        <v>2257</v>
      </c>
      <c r="F24778" t="s">
        <v>3773</v>
      </c>
      <c r="J24778">
        <v>68586.28</v>
      </c>
      <c r="K24778">
        <v>65131</v>
      </c>
    </row>
    <row r="24779" spans="2:11" hidden="1" x14ac:dyDescent="0.35">
      <c r="B24779" t="s">
        <v>18565</v>
      </c>
      <c r="C24779" t="s">
        <v>112</v>
      </c>
      <c r="D24779" t="s">
        <v>4455</v>
      </c>
      <c r="E24779" t="s">
        <v>16778</v>
      </c>
      <c r="F24779" t="s">
        <v>16780</v>
      </c>
      <c r="J24779">
        <v>978.75</v>
      </c>
      <c r="K24779">
        <v>11310</v>
      </c>
    </row>
    <row r="24780" spans="2:11" hidden="1" x14ac:dyDescent="0.35">
      <c r="B24780" t="s">
        <v>4457</v>
      </c>
      <c r="D24780" t="s">
        <v>4458</v>
      </c>
      <c r="E24780" t="s">
        <v>17095</v>
      </c>
      <c r="F24780" t="s">
        <v>1710</v>
      </c>
      <c r="J24780">
        <v>71100.52</v>
      </c>
      <c r="K24780">
        <v>64750</v>
      </c>
    </row>
    <row r="24781" spans="2:11" hidden="1" x14ac:dyDescent="0.35">
      <c r="B24781" t="s">
        <v>18566</v>
      </c>
      <c r="C24781" t="s">
        <v>107</v>
      </c>
      <c r="D24781" t="s">
        <v>18567</v>
      </c>
      <c r="E24781" t="s">
        <v>16778</v>
      </c>
      <c r="F24781" t="s">
        <v>1029</v>
      </c>
      <c r="J24781">
        <v>1004.13</v>
      </c>
      <c r="K24781">
        <v>11310</v>
      </c>
    </row>
    <row r="24782" spans="2:11" hidden="1" x14ac:dyDescent="0.35">
      <c r="B24782" t="s">
        <v>4459</v>
      </c>
      <c r="C24782" t="s">
        <v>42</v>
      </c>
      <c r="D24782" t="s">
        <v>3910</v>
      </c>
      <c r="E24782" t="s">
        <v>324</v>
      </c>
      <c r="F24782" t="s">
        <v>2552</v>
      </c>
      <c r="J24782">
        <v>77129.34</v>
      </c>
      <c r="K24782">
        <v>77400</v>
      </c>
    </row>
    <row r="24783" spans="2:11" hidden="1" x14ac:dyDescent="0.35">
      <c r="B24783" t="s">
        <v>2990</v>
      </c>
      <c r="D24783" t="s">
        <v>3913</v>
      </c>
      <c r="E24783" t="s">
        <v>16778</v>
      </c>
      <c r="F24783" t="s">
        <v>16780</v>
      </c>
      <c r="J24783">
        <v>1036.75</v>
      </c>
      <c r="K24783">
        <v>11310</v>
      </c>
    </row>
    <row r="24784" spans="2:11" hidden="1" x14ac:dyDescent="0.35">
      <c r="B24784" t="s">
        <v>4365</v>
      </c>
      <c r="C24784" t="s">
        <v>47</v>
      </c>
      <c r="D24784" t="s">
        <v>3913</v>
      </c>
      <c r="E24784" t="s">
        <v>990</v>
      </c>
      <c r="F24784" t="s">
        <v>304</v>
      </c>
      <c r="J24784">
        <v>68679.100000000006</v>
      </c>
      <c r="K24784">
        <v>62505</v>
      </c>
    </row>
    <row r="24785" spans="2:11" hidden="1" x14ac:dyDescent="0.35">
      <c r="B24785" t="s">
        <v>4367</v>
      </c>
      <c r="C24785" t="s">
        <v>149</v>
      </c>
      <c r="D24785" t="s">
        <v>3913</v>
      </c>
      <c r="E24785" t="s">
        <v>43</v>
      </c>
      <c r="F24785" t="s">
        <v>4368</v>
      </c>
      <c r="J24785">
        <v>109327.99</v>
      </c>
      <c r="K24785">
        <v>65816</v>
      </c>
    </row>
    <row r="24786" spans="2:11" hidden="1" x14ac:dyDescent="0.35">
      <c r="B24786" t="s">
        <v>9442</v>
      </c>
      <c r="C24786" t="s">
        <v>14</v>
      </c>
      <c r="D24786" t="s">
        <v>3913</v>
      </c>
      <c r="E24786" t="s">
        <v>699</v>
      </c>
      <c r="F24786" t="s">
        <v>17403</v>
      </c>
      <c r="J24786">
        <v>7963.5</v>
      </c>
      <c r="K24786">
        <v>43136</v>
      </c>
    </row>
    <row r="24787" spans="2:11" hidden="1" x14ac:dyDescent="0.35">
      <c r="B24787" t="s">
        <v>2442</v>
      </c>
      <c r="C24787" t="s">
        <v>8</v>
      </c>
      <c r="D24787" t="s">
        <v>3913</v>
      </c>
      <c r="E24787" t="s">
        <v>4369</v>
      </c>
      <c r="F24787" t="s">
        <v>4370</v>
      </c>
      <c r="J24787">
        <v>44638.06</v>
      </c>
      <c r="K24787">
        <v>40102</v>
      </c>
    </row>
    <row r="24788" spans="2:11" hidden="1" x14ac:dyDescent="0.35">
      <c r="B24788" t="s">
        <v>12306</v>
      </c>
      <c r="D24788" t="s">
        <v>3913</v>
      </c>
      <c r="E24788" t="s">
        <v>15845</v>
      </c>
      <c r="F24788" t="s">
        <v>18568</v>
      </c>
      <c r="J24788">
        <v>5463.48</v>
      </c>
      <c r="K24788">
        <v>22448</v>
      </c>
    </row>
    <row r="24789" spans="2:11" hidden="1" x14ac:dyDescent="0.35">
      <c r="B24789" t="s">
        <v>63</v>
      </c>
      <c r="C24789">
        <v>1</v>
      </c>
      <c r="E24789" t="s">
        <v>18569</v>
      </c>
      <c r="F24789" t="s">
        <v>65</v>
      </c>
      <c r="J24789">
        <v>54031.58</v>
      </c>
      <c r="K24789">
        <v>55208</v>
      </c>
    </row>
    <row r="24790" spans="2:11" hidden="1" x14ac:dyDescent="0.35">
      <c r="B24790" t="s">
        <v>4389</v>
      </c>
      <c r="D24790" t="s">
        <v>3913</v>
      </c>
      <c r="E24790" t="s">
        <v>2090</v>
      </c>
      <c r="F24790" t="s">
        <v>1397</v>
      </c>
      <c r="J24790">
        <v>32453.919999999998</v>
      </c>
      <c r="K24790">
        <v>34518</v>
      </c>
    </row>
    <row r="24791" spans="2:11" hidden="1" x14ac:dyDescent="0.35">
      <c r="B24791" t="s">
        <v>1264</v>
      </c>
      <c r="D24791" t="s">
        <v>3913</v>
      </c>
      <c r="E24791" t="s">
        <v>146</v>
      </c>
      <c r="F24791" t="s">
        <v>4391</v>
      </c>
      <c r="J24791">
        <v>45524.41</v>
      </c>
      <c r="K24791">
        <v>39062</v>
      </c>
    </row>
    <row r="24792" spans="2:11" hidden="1" x14ac:dyDescent="0.35">
      <c r="B24792" t="s">
        <v>18570</v>
      </c>
      <c r="C24792" t="s">
        <v>47</v>
      </c>
      <c r="D24792" t="s">
        <v>3913</v>
      </c>
      <c r="E24792" t="s">
        <v>16778</v>
      </c>
      <c r="F24792" t="s">
        <v>1029</v>
      </c>
      <c r="J24792">
        <v>1015</v>
      </c>
      <c r="K24792">
        <v>11310</v>
      </c>
    </row>
    <row r="24793" spans="2:11" hidden="1" x14ac:dyDescent="0.35">
      <c r="B24793" t="s">
        <v>4394</v>
      </c>
      <c r="D24793" t="s">
        <v>3913</v>
      </c>
      <c r="E24793" t="s">
        <v>77</v>
      </c>
      <c r="F24793" t="s">
        <v>4395</v>
      </c>
      <c r="J24793">
        <v>37544.239999999998</v>
      </c>
      <c r="K24793">
        <v>37076</v>
      </c>
    </row>
    <row r="24794" spans="2:11" hidden="1" x14ac:dyDescent="0.35">
      <c r="B24794" t="s">
        <v>3303</v>
      </c>
      <c r="D24794" t="s">
        <v>3913</v>
      </c>
      <c r="E24794" t="s">
        <v>43</v>
      </c>
      <c r="F24794" t="s">
        <v>4396</v>
      </c>
      <c r="J24794">
        <v>69860.37</v>
      </c>
      <c r="K24794">
        <v>61740</v>
      </c>
    </row>
    <row r="24795" spans="2:11" hidden="1" x14ac:dyDescent="0.35">
      <c r="B24795" t="s">
        <v>301</v>
      </c>
      <c r="C24795" t="s">
        <v>14</v>
      </c>
      <c r="D24795" t="s">
        <v>3913</v>
      </c>
      <c r="E24795" t="s">
        <v>461</v>
      </c>
      <c r="F24795" t="s">
        <v>463</v>
      </c>
      <c r="J24795">
        <v>74902.69</v>
      </c>
      <c r="K24795">
        <v>67588</v>
      </c>
    </row>
    <row r="24796" spans="2:11" hidden="1" x14ac:dyDescent="0.35">
      <c r="B24796" t="s">
        <v>556</v>
      </c>
      <c r="C24796" t="s">
        <v>21</v>
      </c>
      <c r="D24796" t="s">
        <v>3913</v>
      </c>
      <c r="E24796" t="s">
        <v>2488</v>
      </c>
      <c r="F24796" t="s">
        <v>463</v>
      </c>
      <c r="J24796">
        <v>73361.039999999994</v>
      </c>
      <c r="K24796">
        <v>64358</v>
      </c>
    </row>
    <row r="24797" spans="2:11" hidden="1" x14ac:dyDescent="0.35">
      <c r="B24797" t="s">
        <v>331</v>
      </c>
      <c r="C24797" t="s">
        <v>21</v>
      </c>
      <c r="D24797" t="s">
        <v>3913</v>
      </c>
      <c r="E24797" t="s">
        <v>202</v>
      </c>
      <c r="F24797" t="s">
        <v>4397</v>
      </c>
      <c r="J24797">
        <v>760</v>
      </c>
      <c r="K24797">
        <v>16640</v>
      </c>
    </row>
    <row r="24798" spans="2:11" hidden="1" x14ac:dyDescent="0.35">
      <c r="B24798" t="s">
        <v>4398</v>
      </c>
      <c r="C24798" t="s">
        <v>60</v>
      </c>
      <c r="D24798" t="s">
        <v>3913</v>
      </c>
      <c r="E24798" t="s">
        <v>716</v>
      </c>
      <c r="F24798" t="s">
        <v>208</v>
      </c>
      <c r="J24798">
        <v>65674.02</v>
      </c>
      <c r="K24798">
        <v>58674</v>
      </c>
    </row>
    <row r="24799" spans="2:11" hidden="1" x14ac:dyDescent="0.35">
      <c r="B24799" t="s">
        <v>2336</v>
      </c>
      <c r="C24799" t="s">
        <v>47</v>
      </c>
      <c r="D24799" t="s">
        <v>3913</v>
      </c>
      <c r="E24799" t="s">
        <v>2728</v>
      </c>
      <c r="F24799" t="s">
        <v>771</v>
      </c>
      <c r="J24799">
        <v>69487</v>
      </c>
      <c r="K24799">
        <v>59100</v>
      </c>
    </row>
    <row r="24800" spans="2:11" hidden="1" x14ac:dyDescent="0.35">
      <c r="B24800" t="s">
        <v>15083</v>
      </c>
      <c r="C24800" t="s">
        <v>375</v>
      </c>
      <c r="D24800" t="s">
        <v>3913</v>
      </c>
      <c r="E24800" t="s">
        <v>16778</v>
      </c>
      <c r="F24800" t="s">
        <v>1046</v>
      </c>
      <c r="J24800">
        <v>1015</v>
      </c>
      <c r="K24800">
        <v>11310</v>
      </c>
    </row>
    <row r="24801" spans="2:11" hidden="1" x14ac:dyDescent="0.35">
      <c r="B24801" t="s">
        <v>832</v>
      </c>
      <c r="C24801" t="s">
        <v>124</v>
      </c>
      <c r="D24801" t="s">
        <v>3913</v>
      </c>
      <c r="E24801" t="s">
        <v>2839</v>
      </c>
      <c r="F24801" t="s">
        <v>3804</v>
      </c>
      <c r="J24801">
        <v>43854.14</v>
      </c>
      <c r="K24801">
        <v>49289</v>
      </c>
    </row>
    <row r="24802" spans="2:11" hidden="1" x14ac:dyDescent="0.35">
      <c r="B24802" t="s">
        <v>3912</v>
      </c>
      <c r="C24802" t="s">
        <v>14</v>
      </c>
      <c r="D24802" t="s">
        <v>3913</v>
      </c>
      <c r="E24802" t="s">
        <v>202</v>
      </c>
      <c r="F24802" t="s">
        <v>2180</v>
      </c>
      <c r="J24802">
        <v>3660.04</v>
      </c>
      <c r="K24802">
        <v>15080</v>
      </c>
    </row>
    <row r="24803" spans="2:11" hidden="1" x14ac:dyDescent="0.35">
      <c r="B24803" t="s">
        <v>674</v>
      </c>
      <c r="C24803" t="s">
        <v>21</v>
      </c>
      <c r="D24803" t="s">
        <v>3913</v>
      </c>
      <c r="E24803" t="s">
        <v>43</v>
      </c>
      <c r="F24803" t="s">
        <v>3923</v>
      </c>
      <c r="J24803">
        <v>82873.88</v>
      </c>
      <c r="K24803">
        <v>67564</v>
      </c>
    </row>
    <row r="24804" spans="2:11" hidden="1" x14ac:dyDescent="0.35">
      <c r="B24804" t="s">
        <v>18571</v>
      </c>
      <c r="C24804" t="s">
        <v>38</v>
      </c>
      <c r="D24804" t="s">
        <v>3913</v>
      </c>
      <c r="E24804" t="s">
        <v>16778</v>
      </c>
      <c r="F24804" t="s">
        <v>1046</v>
      </c>
      <c r="J24804">
        <v>725</v>
      </c>
      <c r="K24804">
        <v>11310</v>
      </c>
    </row>
    <row r="24805" spans="2:11" hidden="1" x14ac:dyDescent="0.35">
      <c r="B24805" t="s">
        <v>536</v>
      </c>
      <c r="C24805" t="s">
        <v>112</v>
      </c>
      <c r="D24805" t="s">
        <v>3913</v>
      </c>
      <c r="E24805" t="s">
        <v>489</v>
      </c>
      <c r="F24805" t="s">
        <v>3935</v>
      </c>
      <c r="J24805">
        <v>101012.98</v>
      </c>
      <c r="K24805">
        <v>62634</v>
      </c>
    </row>
    <row r="24806" spans="2:11" hidden="1" x14ac:dyDescent="0.35">
      <c r="B24806" t="s">
        <v>536</v>
      </c>
      <c r="C24806" t="s">
        <v>634</v>
      </c>
      <c r="D24806" t="s">
        <v>3913</v>
      </c>
      <c r="E24806" t="s">
        <v>43</v>
      </c>
      <c r="F24806" t="s">
        <v>3945</v>
      </c>
      <c r="J24806">
        <v>65708.88</v>
      </c>
      <c r="K24806">
        <v>61157</v>
      </c>
    </row>
    <row r="24807" spans="2:11" hidden="1" x14ac:dyDescent="0.35">
      <c r="B24807" t="s">
        <v>3955</v>
      </c>
      <c r="C24807" t="s">
        <v>927</v>
      </c>
      <c r="D24807" t="s">
        <v>3913</v>
      </c>
      <c r="E24807" t="s">
        <v>1083</v>
      </c>
      <c r="F24807" t="s">
        <v>3956</v>
      </c>
      <c r="J24807">
        <v>69301.5</v>
      </c>
      <c r="K24807">
        <v>49289</v>
      </c>
    </row>
    <row r="24808" spans="2:11" hidden="1" x14ac:dyDescent="0.35">
      <c r="B24808" t="s">
        <v>18572</v>
      </c>
      <c r="C24808" t="s">
        <v>38</v>
      </c>
      <c r="D24808" t="s">
        <v>3913</v>
      </c>
      <c r="E24808" t="s">
        <v>16778</v>
      </c>
      <c r="F24808" t="s">
        <v>2798</v>
      </c>
      <c r="J24808">
        <v>1051.25</v>
      </c>
      <c r="K24808">
        <v>11310</v>
      </c>
    </row>
    <row r="24809" spans="2:11" hidden="1" x14ac:dyDescent="0.35">
      <c r="B24809" t="s">
        <v>7430</v>
      </c>
      <c r="C24809" t="s">
        <v>375</v>
      </c>
      <c r="D24809" t="s">
        <v>3913</v>
      </c>
      <c r="E24809" t="s">
        <v>16778</v>
      </c>
      <c r="F24809" t="s">
        <v>40</v>
      </c>
      <c r="J24809">
        <v>942.5</v>
      </c>
      <c r="K24809">
        <v>11310</v>
      </c>
    </row>
    <row r="24810" spans="2:11" hidden="1" x14ac:dyDescent="0.35">
      <c r="B24810" t="s">
        <v>770</v>
      </c>
      <c r="C24810" t="s">
        <v>21</v>
      </c>
      <c r="D24810" t="s">
        <v>4514</v>
      </c>
      <c r="E24810" t="s">
        <v>43</v>
      </c>
      <c r="F24810" t="s">
        <v>4515</v>
      </c>
      <c r="J24810">
        <v>46089.91</v>
      </c>
      <c r="K24810">
        <v>51937</v>
      </c>
    </row>
    <row r="24811" spans="2:11" hidden="1" x14ac:dyDescent="0.35">
      <c r="B24811" t="s">
        <v>2539</v>
      </c>
      <c r="C24811" t="s">
        <v>8</v>
      </c>
      <c r="D24811" t="s">
        <v>4516</v>
      </c>
      <c r="E24811" t="s">
        <v>1334</v>
      </c>
      <c r="F24811" t="s">
        <v>4517</v>
      </c>
      <c r="J24811">
        <v>81712.5</v>
      </c>
      <c r="K24811">
        <v>71378</v>
      </c>
    </row>
    <row r="24812" spans="2:11" hidden="1" x14ac:dyDescent="0.35">
      <c r="B24812" t="s">
        <v>301</v>
      </c>
      <c r="C24812" t="s">
        <v>60</v>
      </c>
      <c r="D24812" t="s">
        <v>4519</v>
      </c>
      <c r="E24812" t="s">
        <v>461</v>
      </c>
      <c r="F24812" t="s">
        <v>304</v>
      </c>
      <c r="J24812">
        <v>75813.56</v>
      </c>
      <c r="K24812">
        <v>70091</v>
      </c>
    </row>
    <row r="24813" spans="2:11" hidden="1" x14ac:dyDescent="0.35">
      <c r="B24813" t="s">
        <v>80</v>
      </c>
      <c r="C24813" t="s">
        <v>21</v>
      </c>
      <c r="D24813" t="s">
        <v>4520</v>
      </c>
      <c r="E24813" t="s">
        <v>43</v>
      </c>
      <c r="F24813" t="s">
        <v>971</v>
      </c>
      <c r="J24813">
        <v>89721.03</v>
      </c>
      <c r="K24813">
        <v>64652</v>
      </c>
    </row>
    <row r="24814" spans="2:11" hidden="1" x14ac:dyDescent="0.35">
      <c r="B24814" t="s">
        <v>763</v>
      </c>
      <c r="C24814" t="s">
        <v>8</v>
      </c>
      <c r="D24814" t="s">
        <v>4521</v>
      </c>
      <c r="E24814" t="s">
        <v>461</v>
      </c>
      <c r="F24814" t="s">
        <v>2525</v>
      </c>
      <c r="J24814">
        <v>74366.720000000001</v>
      </c>
      <c r="K24814">
        <v>67588</v>
      </c>
    </row>
    <row r="24815" spans="2:11" hidden="1" x14ac:dyDescent="0.35">
      <c r="B24815" t="s">
        <v>4523</v>
      </c>
      <c r="C24815" t="s">
        <v>197</v>
      </c>
      <c r="D24815" t="s">
        <v>4524</v>
      </c>
      <c r="E24815" t="s">
        <v>240</v>
      </c>
      <c r="F24815" t="s">
        <v>960</v>
      </c>
      <c r="J24815">
        <v>42690.94</v>
      </c>
      <c r="K24815">
        <v>44794</v>
      </c>
    </row>
    <row r="24816" spans="2:11" hidden="1" x14ac:dyDescent="0.35">
      <c r="B24816" t="s">
        <v>1141</v>
      </c>
      <c r="C24816" t="s">
        <v>112</v>
      </c>
      <c r="D24816" t="s">
        <v>18573</v>
      </c>
      <c r="E24816" t="s">
        <v>39</v>
      </c>
      <c r="F24816" t="s">
        <v>17419</v>
      </c>
      <c r="J24816">
        <v>1493.51</v>
      </c>
      <c r="K24816">
        <v>15080</v>
      </c>
    </row>
    <row r="24817" spans="2:11" hidden="1" x14ac:dyDescent="0.35">
      <c r="B24817" t="s">
        <v>3500</v>
      </c>
      <c r="C24817" t="s">
        <v>427</v>
      </c>
      <c r="D24817" t="s">
        <v>4526</v>
      </c>
      <c r="E24817" t="s">
        <v>16807</v>
      </c>
      <c r="F24817" t="s">
        <v>2239</v>
      </c>
      <c r="J24817">
        <v>34369.94</v>
      </c>
      <c r="K24817">
        <v>34146</v>
      </c>
    </row>
    <row r="24818" spans="2:11" hidden="1" x14ac:dyDescent="0.35">
      <c r="B24818" t="s">
        <v>1858</v>
      </c>
      <c r="D24818" t="s">
        <v>18574</v>
      </c>
      <c r="E24818" t="s">
        <v>1740</v>
      </c>
      <c r="F24818" t="s">
        <v>16853</v>
      </c>
      <c r="J24818">
        <v>9124.01</v>
      </c>
      <c r="K24818">
        <v>53900</v>
      </c>
    </row>
    <row r="24819" spans="2:11" hidden="1" x14ac:dyDescent="0.35">
      <c r="B24819" t="s">
        <v>4527</v>
      </c>
      <c r="C24819" t="s">
        <v>38</v>
      </c>
      <c r="D24819" t="s">
        <v>4528</v>
      </c>
      <c r="E24819" t="s">
        <v>16925</v>
      </c>
      <c r="F24819" t="s">
        <v>1174</v>
      </c>
      <c r="J24819">
        <v>101434.68</v>
      </c>
      <c r="K24819">
        <v>76730</v>
      </c>
    </row>
    <row r="24820" spans="2:11" hidden="1" x14ac:dyDescent="0.35">
      <c r="B24820" t="s">
        <v>1281</v>
      </c>
      <c r="C24820" t="s">
        <v>47</v>
      </c>
      <c r="D24820" t="s">
        <v>4529</v>
      </c>
      <c r="E24820" t="s">
        <v>16797</v>
      </c>
      <c r="F24820" t="s">
        <v>3968</v>
      </c>
      <c r="J24820">
        <v>30713.54</v>
      </c>
      <c r="K24820">
        <v>28662</v>
      </c>
    </row>
    <row r="24821" spans="2:11" hidden="1" x14ac:dyDescent="0.35">
      <c r="B24821" t="s">
        <v>526</v>
      </c>
      <c r="C24821" t="s">
        <v>107</v>
      </c>
      <c r="D24821" t="s">
        <v>4530</v>
      </c>
      <c r="E24821" t="s">
        <v>43</v>
      </c>
      <c r="F24821" t="s">
        <v>823</v>
      </c>
      <c r="J24821">
        <v>79207.66</v>
      </c>
      <c r="K24821">
        <v>66400</v>
      </c>
    </row>
    <row r="24822" spans="2:11" hidden="1" x14ac:dyDescent="0.35">
      <c r="B24822" t="s">
        <v>10564</v>
      </c>
      <c r="C24822" t="s">
        <v>297</v>
      </c>
      <c r="D24822" t="s">
        <v>4530</v>
      </c>
      <c r="E24822" t="s">
        <v>16778</v>
      </c>
      <c r="F24822" t="s">
        <v>40</v>
      </c>
      <c r="J24822">
        <v>1051.25</v>
      </c>
      <c r="K24822">
        <v>11310</v>
      </c>
    </row>
    <row r="24823" spans="2:11" hidden="1" x14ac:dyDescent="0.35">
      <c r="B24823" t="s">
        <v>2796</v>
      </c>
      <c r="C24823" t="s">
        <v>112</v>
      </c>
      <c r="D24823" t="s">
        <v>4530</v>
      </c>
      <c r="E24823" t="s">
        <v>16778</v>
      </c>
      <c r="F24823" t="s">
        <v>40</v>
      </c>
      <c r="J24823">
        <v>1051.25</v>
      </c>
      <c r="K24823">
        <v>11310</v>
      </c>
    </row>
    <row r="24824" spans="2:11" hidden="1" x14ac:dyDescent="0.35">
      <c r="B24824" t="s">
        <v>14850</v>
      </c>
      <c r="C24824" t="s">
        <v>197</v>
      </c>
      <c r="D24824" t="s">
        <v>4530</v>
      </c>
      <c r="E24824" t="s">
        <v>14851</v>
      </c>
      <c r="F24824" t="s">
        <v>14852</v>
      </c>
      <c r="J24824">
        <v>59364.76</v>
      </c>
      <c r="K24824">
        <v>59100</v>
      </c>
    </row>
    <row r="24825" spans="2:11" hidden="1" x14ac:dyDescent="0.35">
      <c r="B24825" t="s">
        <v>18575</v>
      </c>
      <c r="C24825" t="s">
        <v>8</v>
      </c>
      <c r="D24825" t="s">
        <v>4495</v>
      </c>
      <c r="E24825" t="s">
        <v>16778</v>
      </c>
      <c r="F24825" t="s">
        <v>1029</v>
      </c>
      <c r="J24825">
        <v>1015</v>
      </c>
      <c r="K24825">
        <v>11310</v>
      </c>
    </row>
    <row r="24826" spans="2:11" hidden="1" x14ac:dyDescent="0.35">
      <c r="B24826" t="s">
        <v>3763</v>
      </c>
      <c r="D24826" t="s">
        <v>4495</v>
      </c>
      <c r="E24826" t="s">
        <v>213</v>
      </c>
      <c r="F24826" t="s">
        <v>17036</v>
      </c>
      <c r="J24826">
        <v>11605.1</v>
      </c>
      <c r="K24826">
        <v>24960</v>
      </c>
    </row>
    <row r="24827" spans="2:11" hidden="1" x14ac:dyDescent="0.35">
      <c r="B24827" t="s">
        <v>705</v>
      </c>
      <c r="C24827" t="s">
        <v>375</v>
      </c>
      <c r="D24827" t="s">
        <v>4495</v>
      </c>
      <c r="E24827" t="s">
        <v>14542</v>
      </c>
      <c r="F24827" t="s">
        <v>472</v>
      </c>
      <c r="J24827">
        <v>57965.14</v>
      </c>
      <c r="K24827">
        <v>75500</v>
      </c>
    </row>
    <row r="24828" spans="2:11" hidden="1" x14ac:dyDescent="0.35">
      <c r="B24828" t="s">
        <v>1423</v>
      </c>
      <c r="C24828" t="s">
        <v>21</v>
      </c>
      <c r="D24828" t="s">
        <v>4495</v>
      </c>
      <c r="E24828" t="s">
        <v>2140</v>
      </c>
      <c r="F24828" t="s">
        <v>4532</v>
      </c>
      <c r="J24828">
        <v>54609.32</v>
      </c>
      <c r="K24828">
        <v>50646</v>
      </c>
    </row>
    <row r="24829" spans="2:11" hidden="1" x14ac:dyDescent="0.35">
      <c r="B24829" t="s">
        <v>17926</v>
      </c>
      <c r="C24829" t="s">
        <v>8</v>
      </c>
      <c r="D24829" t="s">
        <v>4495</v>
      </c>
      <c r="E24829" t="s">
        <v>16778</v>
      </c>
      <c r="F24829" t="s">
        <v>16780</v>
      </c>
      <c r="J24829">
        <v>837.38</v>
      </c>
      <c r="K24829">
        <v>11310</v>
      </c>
    </row>
    <row r="24830" spans="2:11" hidden="1" x14ac:dyDescent="0.35">
      <c r="B24830" t="s">
        <v>4494</v>
      </c>
      <c r="C24830" t="s">
        <v>634</v>
      </c>
      <c r="D24830" t="s">
        <v>4495</v>
      </c>
      <c r="E24830" t="s">
        <v>489</v>
      </c>
      <c r="F24830" t="s">
        <v>4496</v>
      </c>
      <c r="J24830">
        <v>69442.97</v>
      </c>
      <c r="K24830">
        <v>61439</v>
      </c>
    </row>
    <row r="24831" spans="2:11" hidden="1" x14ac:dyDescent="0.35">
      <c r="B24831" t="s">
        <v>1597</v>
      </c>
      <c r="C24831" t="s">
        <v>112</v>
      </c>
      <c r="D24831" t="s">
        <v>4495</v>
      </c>
      <c r="E24831" t="s">
        <v>77</v>
      </c>
      <c r="F24831" t="s">
        <v>4619</v>
      </c>
      <c r="J24831">
        <v>34131.9</v>
      </c>
      <c r="K24831">
        <v>35142</v>
      </c>
    </row>
    <row r="24832" spans="2:11" hidden="1" x14ac:dyDescent="0.35">
      <c r="B24832" t="s">
        <v>536</v>
      </c>
      <c r="C24832" t="s">
        <v>107</v>
      </c>
      <c r="D24832" t="s">
        <v>18576</v>
      </c>
      <c r="E24832" t="s">
        <v>557</v>
      </c>
      <c r="F24832" t="s">
        <v>17331</v>
      </c>
      <c r="J24832">
        <v>19258.990000000002</v>
      </c>
      <c r="K24832">
        <v>32315</v>
      </c>
    </row>
    <row r="24833" spans="2:11" hidden="1" x14ac:dyDescent="0.35">
      <c r="B24833" t="s">
        <v>1666</v>
      </c>
      <c r="C24833" t="s">
        <v>14</v>
      </c>
      <c r="D24833" t="s">
        <v>4834</v>
      </c>
      <c r="E24833" t="s">
        <v>2839</v>
      </c>
      <c r="F24833" t="s">
        <v>4837</v>
      </c>
      <c r="J24833">
        <v>58412.57</v>
      </c>
      <c r="K24833">
        <v>49289</v>
      </c>
    </row>
    <row r="24834" spans="2:11" hidden="1" x14ac:dyDescent="0.35">
      <c r="B24834" t="s">
        <v>2645</v>
      </c>
      <c r="C24834" t="s">
        <v>21</v>
      </c>
      <c r="D24834" t="s">
        <v>4583</v>
      </c>
      <c r="E24834" t="s">
        <v>16797</v>
      </c>
      <c r="F24834" t="s">
        <v>3660</v>
      </c>
      <c r="J24834">
        <v>30354.29</v>
      </c>
      <c r="K24834">
        <v>28662</v>
      </c>
    </row>
    <row r="24835" spans="2:11" hidden="1" x14ac:dyDescent="0.35">
      <c r="B24835" t="s">
        <v>674</v>
      </c>
      <c r="C24835" t="s">
        <v>14</v>
      </c>
      <c r="D24835" t="s">
        <v>4498</v>
      </c>
      <c r="E24835" t="s">
        <v>802</v>
      </c>
      <c r="F24835" t="s">
        <v>4745</v>
      </c>
      <c r="J24835">
        <v>7192</v>
      </c>
      <c r="K24835">
        <v>15080</v>
      </c>
    </row>
    <row r="24836" spans="2:11" hidden="1" x14ac:dyDescent="0.35">
      <c r="B24836" t="s">
        <v>18577</v>
      </c>
      <c r="D24836" t="s">
        <v>4754</v>
      </c>
      <c r="E24836" t="s">
        <v>773</v>
      </c>
      <c r="F24836" t="s">
        <v>17191</v>
      </c>
      <c r="J24836">
        <v>3090.68</v>
      </c>
      <c r="K24836">
        <v>42267</v>
      </c>
    </row>
    <row r="24837" spans="2:11" hidden="1" x14ac:dyDescent="0.35">
      <c r="B24837" t="s">
        <v>4634</v>
      </c>
      <c r="D24837" t="s">
        <v>4635</v>
      </c>
      <c r="E24837" t="s">
        <v>34</v>
      </c>
      <c r="F24837" t="s">
        <v>3804</v>
      </c>
      <c r="J24837">
        <v>45613.97</v>
      </c>
      <c r="K24837">
        <v>45523</v>
      </c>
    </row>
    <row r="24838" spans="2:11" hidden="1" x14ac:dyDescent="0.35">
      <c r="B24838" t="s">
        <v>633</v>
      </c>
      <c r="C24838" t="s">
        <v>21</v>
      </c>
      <c r="D24838" t="s">
        <v>4643</v>
      </c>
      <c r="E24838" t="s">
        <v>702</v>
      </c>
      <c r="F24838" t="s">
        <v>4644</v>
      </c>
      <c r="J24838">
        <v>50048.63</v>
      </c>
      <c r="K24838">
        <v>41194</v>
      </c>
    </row>
    <row r="24839" spans="2:11" hidden="1" x14ac:dyDescent="0.35">
      <c r="B24839" t="s">
        <v>18578</v>
      </c>
      <c r="C24839" t="s">
        <v>375</v>
      </c>
      <c r="D24839" t="s">
        <v>4643</v>
      </c>
      <c r="E24839" t="s">
        <v>16778</v>
      </c>
      <c r="F24839" t="s">
        <v>16780</v>
      </c>
      <c r="J24839">
        <v>1044</v>
      </c>
      <c r="K24839">
        <v>11310</v>
      </c>
    </row>
    <row r="24840" spans="2:11" hidden="1" x14ac:dyDescent="0.35">
      <c r="B24840" t="s">
        <v>1134</v>
      </c>
      <c r="C24840" t="s">
        <v>42</v>
      </c>
      <c r="D24840" t="s">
        <v>4643</v>
      </c>
      <c r="E24840" t="s">
        <v>16797</v>
      </c>
      <c r="F24840" t="s">
        <v>1828</v>
      </c>
      <c r="J24840">
        <v>37262.86</v>
      </c>
      <c r="K24840">
        <v>28662</v>
      </c>
    </row>
    <row r="24841" spans="2:11" hidden="1" x14ac:dyDescent="0.35">
      <c r="B24841" t="s">
        <v>536</v>
      </c>
      <c r="C24841" t="s">
        <v>375</v>
      </c>
      <c r="D24841" t="s">
        <v>4643</v>
      </c>
      <c r="E24841" t="s">
        <v>3725</v>
      </c>
      <c r="F24841" t="s">
        <v>4653</v>
      </c>
      <c r="J24841">
        <v>105603.64</v>
      </c>
      <c r="K24841">
        <v>92172</v>
      </c>
    </row>
    <row r="24842" spans="2:11" hidden="1" x14ac:dyDescent="0.35">
      <c r="B24842" t="s">
        <v>18579</v>
      </c>
      <c r="C24842" t="s">
        <v>38</v>
      </c>
      <c r="D24842" t="s">
        <v>4643</v>
      </c>
      <c r="E24842" t="s">
        <v>16778</v>
      </c>
      <c r="F24842" t="s">
        <v>16780</v>
      </c>
      <c r="J24842">
        <v>841</v>
      </c>
      <c r="K24842">
        <v>11310</v>
      </c>
    </row>
    <row r="24843" spans="2:11" hidden="1" x14ac:dyDescent="0.35">
      <c r="B24843" t="s">
        <v>4654</v>
      </c>
      <c r="D24843" t="s">
        <v>4655</v>
      </c>
      <c r="E24843" t="s">
        <v>109</v>
      </c>
      <c r="F24843" t="s">
        <v>4656</v>
      </c>
      <c r="J24843">
        <v>56744.89</v>
      </c>
      <c r="K24843">
        <v>56500</v>
      </c>
    </row>
    <row r="24844" spans="2:11" hidden="1" x14ac:dyDescent="0.35">
      <c r="B24844" t="s">
        <v>633</v>
      </c>
      <c r="C24844" t="s">
        <v>134</v>
      </c>
      <c r="D24844" t="s">
        <v>4657</v>
      </c>
      <c r="E24844" t="s">
        <v>4658</v>
      </c>
      <c r="F24844" t="s">
        <v>3031</v>
      </c>
      <c r="J24844">
        <v>58015.38</v>
      </c>
      <c r="K24844">
        <v>57900</v>
      </c>
    </row>
    <row r="24845" spans="2:11" hidden="1" x14ac:dyDescent="0.35">
      <c r="B24845" t="s">
        <v>4659</v>
      </c>
      <c r="C24845" t="s">
        <v>297</v>
      </c>
      <c r="D24845" t="s">
        <v>4660</v>
      </c>
      <c r="E24845" t="s">
        <v>18580</v>
      </c>
      <c r="F24845" t="s">
        <v>4662</v>
      </c>
      <c r="J24845">
        <v>46437.599999999999</v>
      </c>
      <c r="K24845">
        <v>48600</v>
      </c>
    </row>
    <row r="24846" spans="2:11" hidden="1" x14ac:dyDescent="0.35">
      <c r="B24846" t="s">
        <v>4663</v>
      </c>
      <c r="C24846" t="s">
        <v>107</v>
      </c>
      <c r="D24846" t="s">
        <v>4664</v>
      </c>
      <c r="E24846" t="s">
        <v>747</v>
      </c>
      <c r="F24846" t="s">
        <v>4665</v>
      </c>
      <c r="J24846">
        <v>85463.78</v>
      </c>
      <c r="K24846">
        <v>85000</v>
      </c>
    </row>
    <row r="24847" spans="2:11" hidden="1" x14ac:dyDescent="0.35">
      <c r="B24847" t="s">
        <v>2415</v>
      </c>
      <c r="C24847" t="s">
        <v>42</v>
      </c>
      <c r="D24847" t="s">
        <v>4666</v>
      </c>
      <c r="E24847" t="s">
        <v>1420</v>
      </c>
      <c r="F24847" t="s">
        <v>2880</v>
      </c>
      <c r="J24847">
        <v>51090.65</v>
      </c>
      <c r="K24847">
        <v>49222</v>
      </c>
    </row>
    <row r="24848" spans="2:11" hidden="1" x14ac:dyDescent="0.35">
      <c r="B24848" t="s">
        <v>4667</v>
      </c>
      <c r="C24848" t="s">
        <v>107</v>
      </c>
      <c r="D24848" t="s">
        <v>4666</v>
      </c>
      <c r="E24848" t="s">
        <v>2460</v>
      </c>
      <c r="F24848" t="s">
        <v>1215</v>
      </c>
      <c r="J24848">
        <v>58741.82</v>
      </c>
      <c r="K24848">
        <v>58508</v>
      </c>
    </row>
    <row r="24849" spans="2:11" hidden="1" x14ac:dyDescent="0.35">
      <c r="B24849" t="s">
        <v>4668</v>
      </c>
      <c r="D24849" t="s">
        <v>4666</v>
      </c>
      <c r="E24849" t="s">
        <v>359</v>
      </c>
      <c r="F24849" t="s">
        <v>1285</v>
      </c>
      <c r="J24849">
        <v>60679.56</v>
      </c>
      <c r="K24849">
        <v>65600</v>
      </c>
    </row>
    <row r="24850" spans="2:11" hidden="1" x14ac:dyDescent="0.35">
      <c r="B24850" t="s">
        <v>4669</v>
      </c>
      <c r="C24850" t="s">
        <v>197</v>
      </c>
      <c r="D24850" t="s">
        <v>4670</v>
      </c>
      <c r="E24850" t="s">
        <v>489</v>
      </c>
      <c r="F24850" t="s">
        <v>4671</v>
      </c>
      <c r="J24850">
        <v>70185.55</v>
      </c>
      <c r="K24850">
        <v>65616</v>
      </c>
    </row>
    <row r="24851" spans="2:11" hidden="1" x14ac:dyDescent="0.35">
      <c r="B24851" t="s">
        <v>339</v>
      </c>
      <c r="C24851" t="s">
        <v>97</v>
      </c>
      <c r="D24851" t="s">
        <v>2351</v>
      </c>
      <c r="E24851" t="s">
        <v>580</v>
      </c>
      <c r="F24851" t="s">
        <v>4673</v>
      </c>
      <c r="J24851">
        <v>72008.070000000007</v>
      </c>
      <c r="K24851">
        <v>51392</v>
      </c>
    </row>
    <row r="24852" spans="2:11" hidden="1" x14ac:dyDescent="0.35">
      <c r="B24852" t="s">
        <v>4674</v>
      </c>
      <c r="D24852" t="s">
        <v>2351</v>
      </c>
      <c r="E24852" t="s">
        <v>1126</v>
      </c>
      <c r="F24852" t="s">
        <v>4675</v>
      </c>
      <c r="J24852">
        <v>29216.23</v>
      </c>
      <c r="K24852">
        <v>26916</v>
      </c>
    </row>
    <row r="24853" spans="2:11" hidden="1" x14ac:dyDescent="0.35">
      <c r="B24853" t="s">
        <v>536</v>
      </c>
      <c r="C24853" t="s">
        <v>112</v>
      </c>
      <c r="D24853" t="s">
        <v>4676</v>
      </c>
      <c r="E24853" t="s">
        <v>280</v>
      </c>
      <c r="F24853" t="s">
        <v>4677</v>
      </c>
      <c r="J24853">
        <v>76281.42</v>
      </c>
      <c r="K24853">
        <v>76299</v>
      </c>
    </row>
    <row r="24854" spans="2:11" hidden="1" x14ac:dyDescent="0.35">
      <c r="B24854" t="s">
        <v>145</v>
      </c>
      <c r="C24854" t="s">
        <v>107</v>
      </c>
      <c r="D24854" t="s">
        <v>4678</v>
      </c>
      <c r="E24854" t="s">
        <v>336</v>
      </c>
      <c r="F24854" t="s">
        <v>4679</v>
      </c>
      <c r="J24854">
        <v>62692.44</v>
      </c>
      <c r="K24854">
        <v>59076</v>
      </c>
    </row>
    <row r="24855" spans="2:11" hidden="1" x14ac:dyDescent="0.35">
      <c r="B24855" t="s">
        <v>4680</v>
      </c>
      <c r="C24855" t="s">
        <v>47</v>
      </c>
      <c r="D24855" t="s">
        <v>4681</v>
      </c>
      <c r="E24855" t="s">
        <v>43</v>
      </c>
      <c r="F24855" t="s">
        <v>3773</v>
      </c>
      <c r="J24855">
        <v>68508.160000000003</v>
      </c>
      <c r="K24855">
        <v>69893</v>
      </c>
    </row>
    <row r="24856" spans="2:11" hidden="1" x14ac:dyDescent="0.35">
      <c r="B24856" t="s">
        <v>4682</v>
      </c>
      <c r="C24856" t="s">
        <v>21</v>
      </c>
      <c r="D24856" t="s">
        <v>4681</v>
      </c>
      <c r="E24856" t="s">
        <v>1056</v>
      </c>
      <c r="F24856" t="s">
        <v>2493</v>
      </c>
      <c r="J24856">
        <v>30495.07</v>
      </c>
      <c r="K24856">
        <v>31429</v>
      </c>
    </row>
    <row r="24857" spans="2:11" hidden="1" x14ac:dyDescent="0.35">
      <c r="B24857" t="s">
        <v>4686</v>
      </c>
      <c r="D24857" t="s">
        <v>4681</v>
      </c>
      <c r="E24857" t="s">
        <v>74</v>
      </c>
      <c r="F24857" t="s">
        <v>3231</v>
      </c>
      <c r="J24857">
        <v>10420.52</v>
      </c>
      <c r="K24857">
        <v>9744</v>
      </c>
    </row>
    <row r="24858" spans="2:11" hidden="1" x14ac:dyDescent="0.35">
      <c r="B24858" t="s">
        <v>4177</v>
      </c>
      <c r="C24858" t="s">
        <v>197</v>
      </c>
      <c r="D24858" t="s">
        <v>4681</v>
      </c>
      <c r="E24858" t="s">
        <v>2897</v>
      </c>
      <c r="F24858" t="s">
        <v>4688</v>
      </c>
      <c r="J24858">
        <v>92875.7</v>
      </c>
      <c r="K24858">
        <v>92000</v>
      </c>
    </row>
    <row r="24859" spans="2:11" hidden="1" x14ac:dyDescent="0.35">
      <c r="B24859" t="s">
        <v>1813</v>
      </c>
      <c r="C24859" t="s">
        <v>107</v>
      </c>
      <c r="D24859" t="s">
        <v>4689</v>
      </c>
      <c r="E24859" t="s">
        <v>43</v>
      </c>
      <c r="F24859" t="s">
        <v>4690</v>
      </c>
      <c r="J24859">
        <v>111188.06</v>
      </c>
      <c r="K24859">
        <v>65234</v>
      </c>
    </row>
    <row r="24860" spans="2:11" hidden="1" x14ac:dyDescent="0.35">
      <c r="B24860" t="s">
        <v>492</v>
      </c>
      <c r="C24860" t="s">
        <v>42</v>
      </c>
      <c r="D24860" t="s">
        <v>4689</v>
      </c>
      <c r="E24860" t="s">
        <v>2605</v>
      </c>
      <c r="F24860" t="s">
        <v>1758</v>
      </c>
      <c r="J24860">
        <v>47369.15</v>
      </c>
      <c r="K24860">
        <v>39409</v>
      </c>
    </row>
    <row r="24861" spans="2:11" hidden="1" x14ac:dyDescent="0.35">
      <c r="B24861" t="s">
        <v>554</v>
      </c>
      <c r="C24861" t="s">
        <v>47</v>
      </c>
      <c r="D24861" t="s">
        <v>4689</v>
      </c>
      <c r="E24861" t="s">
        <v>16797</v>
      </c>
      <c r="F24861" t="s">
        <v>4691</v>
      </c>
      <c r="J24861">
        <v>47905.2</v>
      </c>
      <c r="K24861">
        <v>30368</v>
      </c>
    </row>
    <row r="24862" spans="2:11" hidden="1" x14ac:dyDescent="0.35">
      <c r="B24862" t="s">
        <v>80</v>
      </c>
      <c r="C24862" t="s">
        <v>297</v>
      </c>
      <c r="D24862" t="s">
        <v>4689</v>
      </c>
      <c r="E24862" t="s">
        <v>359</v>
      </c>
      <c r="F24862" t="s">
        <v>4692</v>
      </c>
      <c r="J24862">
        <v>75724.05</v>
      </c>
      <c r="K24862">
        <v>76000</v>
      </c>
    </row>
    <row r="24863" spans="2:11" hidden="1" x14ac:dyDescent="0.35">
      <c r="B24863" t="s">
        <v>4693</v>
      </c>
      <c r="C24863" t="s">
        <v>427</v>
      </c>
      <c r="D24863" t="s">
        <v>4689</v>
      </c>
      <c r="E24863" t="s">
        <v>16797</v>
      </c>
      <c r="F24863" t="s">
        <v>4694</v>
      </c>
      <c r="J24863">
        <v>30880.84</v>
      </c>
      <c r="K24863">
        <v>29515</v>
      </c>
    </row>
    <row r="24864" spans="2:11" hidden="1" x14ac:dyDescent="0.35">
      <c r="B24864" t="s">
        <v>3656</v>
      </c>
      <c r="C24864" t="s">
        <v>107</v>
      </c>
      <c r="D24864" t="s">
        <v>4856</v>
      </c>
      <c r="E24864" t="s">
        <v>4857</v>
      </c>
      <c r="F24864" t="s">
        <v>181</v>
      </c>
      <c r="J24864">
        <v>28414.54</v>
      </c>
      <c r="K24864">
        <v>26747</v>
      </c>
    </row>
    <row r="24865" spans="2:11" hidden="1" x14ac:dyDescent="0.35">
      <c r="B24865" t="s">
        <v>1955</v>
      </c>
      <c r="D24865" t="s">
        <v>5051</v>
      </c>
      <c r="E24865" t="s">
        <v>187</v>
      </c>
      <c r="F24865" t="s">
        <v>3682</v>
      </c>
      <c r="J24865">
        <v>29408.35</v>
      </c>
      <c r="K24865">
        <v>29913</v>
      </c>
    </row>
    <row r="24866" spans="2:11" hidden="1" x14ac:dyDescent="0.35">
      <c r="B24866" t="s">
        <v>301</v>
      </c>
      <c r="C24866" t="s">
        <v>124</v>
      </c>
      <c r="D24866" t="s">
        <v>4695</v>
      </c>
      <c r="E24866" t="s">
        <v>990</v>
      </c>
      <c r="F24866" t="s">
        <v>1886</v>
      </c>
      <c r="J24866">
        <v>67674.14</v>
      </c>
      <c r="K24866">
        <v>62505</v>
      </c>
    </row>
    <row r="24867" spans="2:11" hidden="1" x14ac:dyDescent="0.35">
      <c r="B24867" t="s">
        <v>41</v>
      </c>
      <c r="C24867" t="s">
        <v>32</v>
      </c>
      <c r="D24867" t="s">
        <v>4583</v>
      </c>
      <c r="E24867" t="s">
        <v>1465</v>
      </c>
      <c r="F24867" t="s">
        <v>4584</v>
      </c>
      <c r="J24867">
        <v>40010.620000000003</v>
      </c>
      <c r="K24867">
        <v>34337</v>
      </c>
    </row>
    <row r="24868" spans="2:11" hidden="1" x14ac:dyDescent="0.35">
      <c r="B24868" t="s">
        <v>2954</v>
      </c>
      <c r="C24868" t="s">
        <v>112</v>
      </c>
      <c r="D24868" t="s">
        <v>5051</v>
      </c>
      <c r="E24868" t="s">
        <v>443</v>
      </c>
      <c r="F24868" t="s">
        <v>5053</v>
      </c>
      <c r="J24868">
        <v>48105.34</v>
      </c>
      <c r="K24868">
        <v>52354</v>
      </c>
    </row>
    <row r="24869" spans="2:11" hidden="1" x14ac:dyDescent="0.35">
      <c r="B24869" t="s">
        <v>705</v>
      </c>
      <c r="C24869" t="s">
        <v>927</v>
      </c>
      <c r="D24869" t="s">
        <v>4583</v>
      </c>
      <c r="E24869" t="s">
        <v>2140</v>
      </c>
      <c r="F24869" t="s">
        <v>4585</v>
      </c>
      <c r="J24869">
        <v>57932.88</v>
      </c>
      <c r="K24869">
        <v>52003</v>
      </c>
    </row>
    <row r="24870" spans="2:11" hidden="1" x14ac:dyDescent="0.35">
      <c r="B24870" t="s">
        <v>556</v>
      </c>
      <c r="C24870" t="s">
        <v>297</v>
      </c>
      <c r="D24870" t="s">
        <v>5713</v>
      </c>
      <c r="E24870" t="s">
        <v>16778</v>
      </c>
      <c r="F24870" t="s">
        <v>2798</v>
      </c>
      <c r="J24870">
        <v>1051.25</v>
      </c>
      <c r="K24870">
        <v>11310</v>
      </c>
    </row>
    <row r="24871" spans="2:11" hidden="1" x14ac:dyDescent="0.35">
      <c r="B24871" t="s">
        <v>18581</v>
      </c>
      <c r="C24871" t="s">
        <v>112</v>
      </c>
      <c r="D24871" t="s">
        <v>4583</v>
      </c>
      <c r="E24871" t="s">
        <v>16778</v>
      </c>
      <c r="F24871" t="s">
        <v>1029</v>
      </c>
      <c r="J24871">
        <v>986</v>
      </c>
      <c r="K24871">
        <v>11310</v>
      </c>
    </row>
    <row r="24872" spans="2:11" hidden="1" x14ac:dyDescent="0.35">
      <c r="B24872" t="s">
        <v>1358</v>
      </c>
      <c r="D24872" t="s">
        <v>5051</v>
      </c>
      <c r="E24872" t="s">
        <v>5054</v>
      </c>
      <c r="F24872" t="s">
        <v>5055</v>
      </c>
      <c r="J24872">
        <v>54791.23</v>
      </c>
      <c r="K24872">
        <v>55300</v>
      </c>
    </row>
    <row r="24873" spans="2:11" hidden="1" x14ac:dyDescent="0.35">
      <c r="B24873" t="s">
        <v>31</v>
      </c>
      <c r="C24873" t="s">
        <v>47</v>
      </c>
      <c r="D24873" t="s">
        <v>4498</v>
      </c>
      <c r="E24873" t="s">
        <v>4746</v>
      </c>
      <c r="F24873" t="s">
        <v>3064</v>
      </c>
      <c r="J24873">
        <v>80223.75</v>
      </c>
      <c r="K24873">
        <v>79800</v>
      </c>
    </row>
    <row r="24874" spans="2:11" hidden="1" x14ac:dyDescent="0.35">
      <c r="B24874" t="s">
        <v>4861</v>
      </c>
      <c r="C24874" t="s">
        <v>47</v>
      </c>
      <c r="D24874" t="s">
        <v>4862</v>
      </c>
      <c r="E24874" t="s">
        <v>4863</v>
      </c>
      <c r="F24874" t="s">
        <v>4864</v>
      </c>
      <c r="J24874">
        <v>49660.47</v>
      </c>
      <c r="K24874">
        <v>51421</v>
      </c>
    </row>
    <row r="24875" spans="2:11" hidden="1" x14ac:dyDescent="0.35">
      <c r="B24875" t="s">
        <v>4586</v>
      </c>
      <c r="C24875" t="s">
        <v>21</v>
      </c>
      <c r="D24875" t="s">
        <v>4583</v>
      </c>
      <c r="E24875" t="s">
        <v>16797</v>
      </c>
      <c r="F24875" t="s">
        <v>4587</v>
      </c>
      <c r="J24875">
        <v>31067.41</v>
      </c>
      <c r="K24875">
        <v>28662</v>
      </c>
    </row>
    <row r="24876" spans="2:11" hidden="1" x14ac:dyDescent="0.35">
      <c r="B24876" t="s">
        <v>212</v>
      </c>
      <c r="C24876" t="s">
        <v>47</v>
      </c>
      <c r="D24876" t="s">
        <v>5051</v>
      </c>
      <c r="E24876" t="s">
        <v>16807</v>
      </c>
      <c r="F24876" t="s">
        <v>1459</v>
      </c>
      <c r="J24876">
        <v>59334.76</v>
      </c>
      <c r="K24876">
        <v>53236</v>
      </c>
    </row>
    <row r="24877" spans="2:11" hidden="1" x14ac:dyDescent="0.35">
      <c r="B24877" t="s">
        <v>705</v>
      </c>
      <c r="C24877" t="s">
        <v>124</v>
      </c>
      <c r="D24877" t="s">
        <v>4754</v>
      </c>
      <c r="E24877" t="s">
        <v>16807</v>
      </c>
      <c r="F24877" t="s">
        <v>352</v>
      </c>
      <c r="J24877">
        <v>62133.55</v>
      </c>
      <c r="K24877">
        <v>54725</v>
      </c>
    </row>
    <row r="24878" spans="2:11" hidden="1" x14ac:dyDescent="0.35">
      <c r="B24878" t="s">
        <v>3242</v>
      </c>
      <c r="C24878" t="s">
        <v>14</v>
      </c>
      <c r="D24878" t="s">
        <v>4498</v>
      </c>
      <c r="E24878" t="s">
        <v>16807</v>
      </c>
      <c r="F24878" t="s">
        <v>516</v>
      </c>
      <c r="J24878">
        <v>58603.97</v>
      </c>
      <c r="K24878">
        <v>53236</v>
      </c>
    </row>
    <row r="24879" spans="2:11" hidden="1" x14ac:dyDescent="0.35">
      <c r="B24879" t="s">
        <v>18582</v>
      </c>
      <c r="C24879" t="s">
        <v>112</v>
      </c>
      <c r="D24879" t="s">
        <v>18583</v>
      </c>
      <c r="E24879" t="s">
        <v>213</v>
      </c>
      <c r="F24879" t="s">
        <v>16850</v>
      </c>
      <c r="J24879">
        <v>3875.94</v>
      </c>
      <c r="K24879">
        <v>24960</v>
      </c>
    </row>
    <row r="24880" spans="2:11" hidden="1" x14ac:dyDescent="0.35">
      <c r="B24880" t="s">
        <v>4872</v>
      </c>
      <c r="D24880" t="s">
        <v>4862</v>
      </c>
      <c r="E24880" t="s">
        <v>2754</v>
      </c>
      <c r="F24880" t="s">
        <v>1729</v>
      </c>
      <c r="J24880">
        <v>32243.57</v>
      </c>
      <c r="K24880">
        <v>33208</v>
      </c>
    </row>
    <row r="24881" spans="2:11" hidden="1" x14ac:dyDescent="0.35">
      <c r="B24881" t="s">
        <v>1273</v>
      </c>
      <c r="D24881" t="s">
        <v>4583</v>
      </c>
      <c r="E24881" t="s">
        <v>1535</v>
      </c>
      <c r="F24881" t="s">
        <v>2600</v>
      </c>
      <c r="J24881">
        <v>6258.47</v>
      </c>
      <c r="K24881">
        <v>12212</v>
      </c>
    </row>
    <row r="24882" spans="2:11" hidden="1" x14ac:dyDescent="0.35">
      <c r="B24882" t="s">
        <v>4696</v>
      </c>
      <c r="D24882" t="s">
        <v>4695</v>
      </c>
      <c r="E24882" t="s">
        <v>74</v>
      </c>
      <c r="F24882" t="s">
        <v>4697</v>
      </c>
      <c r="J24882">
        <v>10371</v>
      </c>
      <c r="K24882">
        <v>10328</v>
      </c>
    </row>
    <row r="24883" spans="2:11" hidden="1" x14ac:dyDescent="0.35">
      <c r="B24883" t="s">
        <v>408</v>
      </c>
      <c r="C24883" t="s">
        <v>21</v>
      </c>
      <c r="D24883" t="s">
        <v>18584</v>
      </c>
      <c r="E24883" t="s">
        <v>213</v>
      </c>
      <c r="F24883" t="s">
        <v>17782</v>
      </c>
      <c r="J24883">
        <v>5877.58</v>
      </c>
      <c r="K24883">
        <v>22880</v>
      </c>
    </row>
    <row r="24884" spans="2:11" hidden="1" x14ac:dyDescent="0.35">
      <c r="B24884" t="s">
        <v>13894</v>
      </c>
      <c r="C24884" t="s">
        <v>124</v>
      </c>
      <c r="D24884" t="s">
        <v>4754</v>
      </c>
      <c r="E24884" t="s">
        <v>18585</v>
      </c>
      <c r="F24884" t="s">
        <v>17173</v>
      </c>
      <c r="J24884">
        <v>97143.23</v>
      </c>
      <c r="K24884">
        <v>110000</v>
      </c>
    </row>
    <row r="24885" spans="2:11" hidden="1" x14ac:dyDescent="0.35">
      <c r="B24885" t="s">
        <v>116</v>
      </c>
      <c r="D24885" t="s">
        <v>4583</v>
      </c>
      <c r="E24885" t="s">
        <v>16797</v>
      </c>
      <c r="F24885" t="s">
        <v>4588</v>
      </c>
      <c r="J24885">
        <v>31192.22</v>
      </c>
      <c r="K24885">
        <v>29515</v>
      </c>
    </row>
    <row r="24886" spans="2:11" hidden="1" x14ac:dyDescent="0.35">
      <c r="B24886" t="s">
        <v>301</v>
      </c>
      <c r="C24886" t="s">
        <v>47</v>
      </c>
      <c r="D24886" t="s">
        <v>4698</v>
      </c>
      <c r="E24886" t="s">
        <v>443</v>
      </c>
      <c r="F24886" t="s">
        <v>3020</v>
      </c>
      <c r="J24886">
        <v>70680</v>
      </c>
      <c r="K24886">
        <v>124800</v>
      </c>
    </row>
    <row r="24887" spans="2:11" hidden="1" x14ac:dyDescent="0.35">
      <c r="B24887" t="s">
        <v>1241</v>
      </c>
      <c r="C24887" t="s">
        <v>124</v>
      </c>
      <c r="D24887" t="s">
        <v>4766</v>
      </c>
      <c r="E24887" t="s">
        <v>17625</v>
      </c>
      <c r="F24887" t="s">
        <v>3509</v>
      </c>
      <c r="J24887">
        <v>33329.040000000001</v>
      </c>
      <c r="K24887">
        <v>77739</v>
      </c>
    </row>
    <row r="24888" spans="2:11" hidden="1" x14ac:dyDescent="0.35">
      <c r="B24888" t="s">
        <v>4838</v>
      </c>
      <c r="C24888" t="s">
        <v>47</v>
      </c>
      <c r="D24888" t="s">
        <v>4839</v>
      </c>
      <c r="E24888" t="s">
        <v>16807</v>
      </c>
      <c r="F24888" t="s">
        <v>1065</v>
      </c>
      <c r="J24888">
        <v>59660.28</v>
      </c>
      <c r="K24888">
        <v>57023</v>
      </c>
    </row>
    <row r="24889" spans="2:11" hidden="1" x14ac:dyDescent="0.35">
      <c r="B24889" t="s">
        <v>11593</v>
      </c>
      <c r="C24889" t="s">
        <v>47</v>
      </c>
      <c r="D24889" t="s">
        <v>5056</v>
      </c>
      <c r="E24889" t="s">
        <v>16778</v>
      </c>
      <c r="F24889" t="s">
        <v>16780</v>
      </c>
      <c r="J24889">
        <v>1015</v>
      </c>
      <c r="K24889">
        <v>11310</v>
      </c>
    </row>
    <row r="24890" spans="2:11" hidden="1" x14ac:dyDescent="0.35">
      <c r="B24890" t="s">
        <v>1087</v>
      </c>
      <c r="C24890" t="s">
        <v>42</v>
      </c>
      <c r="D24890" t="s">
        <v>4862</v>
      </c>
      <c r="E24890" t="s">
        <v>16797</v>
      </c>
      <c r="F24890" t="s">
        <v>891</v>
      </c>
      <c r="J24890">
        <v>26054.89</v>
      </c>
      <c r="K24890">
        <v>28662</v>
      </c>
    </row>
    <row r="24891" spans="2:11" hidden="1" x14ac:dyDescent="0.35">
      <c r="B24891" t="s">
        <v>536</v>
      </c>
      <c r="C24891" t="s">
        <v>297</v>
      </c>
      <c r="D24891" t="s">
        <v>4583</v>
      </c>
      <c r="E24891" t="s">
        <v>17116</v>
      </c>
      <c r="F24891" t="s">
        <v>4589</v>
      </c>
      <c r="J24891">
        <v>87620.29</v>
      </c>
      <c r="K24891">
        <v>89369</v>
      </c>
    </row>
    <row r="24892" spans="2:11" hidden="1" x14ac:dyDescent="0.35">
      <c r="B24892" t="s">
        <v>4753</v>
      </c>
      <c r="C24892" t="s">
        <v>8</v>
      </c>
      <c r="D24892" t="s">
        <v>4498</v>
      </c>
      <c r="E24892" t="s">
        <v>1328</v>
      </c>
      <c r="F24892" t="s">
        <v>1121</v>
      </c>
      <c r="J24892">
        <v>80425.45</v>
      </c>
      <c r="K24892">
        <v>80000</v>
      </c>
    </row>
    <row r="24893" spans="2:11" hidden="1" x14ac:dyDescent="0.35">
      <c r="B24893" t="s">
        <v>536</v>
      </c>
      <c r="C24893" t="s">
        <v>47</v>
      </c>
      <c r="D24893" t="s">
        <v>4699</v>
      </c>
      <c r="E24893" t="s">
        <v>16807</v>
      </c>
      <c r="F24893" t="s">
        <v>1684</v>
      </c>
      <c r="J24893">
        <v>61910.12</v>
      </c>
      <c r="K24893">
        <v>58933</v>
      </c>
    </row>
    <row r="24894" spans="2:11" hidden="1" x14ac:dyDescent="0.35">
      <c r="B24894" t="s">
        <v>31</v>
      </c>
      <c r="C24894" t="s">
        <v>21</v>
      </c>
      <c r="D24894" t="s">
        <v>4777</v>
      </c>
      <c r="E24894" t="s">
        <v>4778</v>
      </c>
      <c r="F24894" t="s">
        <v>4779</v>
      </c>
      <c r="J24894">
        <v>72767.62</v>
      </c>
      <c r="K24894">
        <v>72400</v>
      </c>
    </row>
    <row r="24895" spans="2:11" hidden="1" x14ac:dyDescent="0.35">
      <c r="B24895" t="s">
        <v>4840</v>
      </c>
      <c r="D24895" t="s">
        <v>4841</v>
      </c>
      <c r="E24895" t="s">
        <v>4842</v>
      </c>
      <c r="F24895" t="s">
        <v>3846</v>
      </c>
      <c r="J24895">
        <v>54983.83</v>
      </c>
      <c r="K24895">
        <v>56500</v>
      </c>
    </row>
    <row r="24896" spans="2:11" hidden="1" x14ac:dyDescent="0.35">
      <c r="B24896" t="s">
        <v>237</v>
      </c>
      <c r="C24896" t="s">
        <v>8</v>
      </c>
      <c r="D24896" t="s">
        <v>5056</v>
      </c>
      <c r="E24896" t="s">
        <v>16797</v>
      </c>
      <c r="F24896" t="s">
        <v>5057</v>
      </c>
      <c r="J24896">
        <v>29495.200000000001</v>
      </c>
      <c r="K24896">
        <v>28163</v>
      </c>
    </row>
    <row r="24897" spans="2:11" hidden="1" x14ac:dyDescent="0.35">
      <c r="B24897" t="s">
        <v>3410</v>
      </c>
      <c r="C24897" t="s">
        <v>124</v>
      </c>
      <c r="D24897" t="s">
        <v>4862</v>
      </c>
      <c r="E24897" t="s">
        <v>16925</v>
      </c>
      <c r="F24897" t="s">
        <v>3665</v>
      </c>
      <c r="J24897">
        <v>80817.5</v>
      </c>
      <c r="K24897">
        <v>77350</v>
      </c>
    </row>
    <row r="24898" spans="2:11" hidden="1" x14ac:dyDescent="0.35">
      <c r="B24898" t="s">
        <v>478</v>
      </c>
      <c r="C24898" t="s">
        <v>375</v>
      </c>
      <c r="D24898" t="s">
        <v>4583</v>
      </c>
      <c r="E24898" t="s">
        <v>2870</v>
      </c>
      <c r="F24898" t="s">
        <v>16921</v>
      </c>
      <c r="J24898">
        <v>54999.12</v>
      </c>
      <c r="K24898">
        <v>55000</v>
      </c>
    </row>
    <row r="24899" spans="2:11" hidden="1" x14ac:dyDescent="0.35">
      <c r="B24899" t="s">
        <v>2235</v>
      </c>
      <c r="C24899" t="s">
        <v>107</v>
      </c>
      <c r="D24899" t="s">
        <v>4498</v>
      </c>
      <c r="E24899" t="s">
        <v>420</v>
      </c>
      <c r="F24899" t="s">
        <v>1117</v>
      </c>
      <c r="J24899">
        <v>62432.26</v>
      </c>
      <c r="K24899">
        <v>57907</v>
      </c>
    </row>
    <row r="24900" spans="2:11" hidden="1" x14ac:dyDescent="0.35">
      <c r="B24900" t="s">
        <v>1842</v>
      </c>
      <c r="C24900" t="s">
        <v>42</v>
      </c>
      <c r="D24900" t="s">
        <v>4498</v>
      </c>
      <c r="E24900" t="s">
        <v>16807</v>
      </c>
      <c r="F24900" t="s">
        <v>1459</v>
      </c>
      <c r="J24900">
        <v>52779.5</v>
      </c>
      <c r="K24900">
        <v>53236</v>
      </c>
    </row>
    <row r="24901" spans="2:11" hidden="1" x14ac:dyDescent="0.35">
      <c r="B24901" t="s">
        <v>3059</v>
      </c>
      <c r="D24901" t="s">
        <v>4498</v>
      </c>
      <c r="E24901" t="s">
        <v>81</v>
      </c>
      <c r="F24901" t="s">
        <v>4770</v>
      </c>
      <c r="J24901">
        <v>9839.5</v>
      </c>
      <c r="K24901">
        <v>22880</v>
      </c>
    </row>
    <row r="24902" spans="2:11" hidden="1" x14ac:dyDescent="0.35">
      <c r="B24902" t="s">
        <v>4553</v>
      </c>
      <c r="C24902" t="s">
        <v>107</v>
      </c>
      <c r="D24902" t="s">
        <v>4498</v>
      </c>
      <c r="E24902" t="s">
        <v>43</v>
      </c>
      <c r="F24902" t="s">
        <v>3869</v>
      </c>
      <c r="J24902">
        <v>55316.44</v>
      </c>
      <c r="K24902">
        <v>55208</v>
      </c>
    </row>
    <row r="24903" spans="2:11" hidden="1" x14ac:dyDescent="0.35">
      <c r="B24903" t="s">
        <v>17481</v>
      </c>
      <c r="C24903" t="s">
        <v>197</v>
      </c>
      <c r="D24903" t="s">
        <v>4498</v>
      </c>
      <c r="E24903" t="s">
        <v>16778</v>
      </c>
      <c r="F24903" t="s">
        <v>16780</v>
      </c>
      <c r="J24903">
        <v>978.75</v>
      </c>
      <c r="K24903">
        <v>11310</v>
      </c>
    </row>
    <row r="24904" spans="2:11" hidden="1" x14ac:dyDescent="0.35">
      <c r="B24904" t="s">
        <v>408</v>
      </c>
      <c r="C24904" t="s">
        <v>139</v>
      </c>
      <c r="D24904" t="s">
        <v>4498</v>
      </c>
      <c r="E24904" t="s">
        <v>716</v>
      </c>
      <c r="F24904" t="s">
        <v>2525</v>
      </c>
      <c r="J24904">
        <v>65465.03</v>
      </c>
      <c r="K24904">
        <v>60639</v>
      </c>
    </row>
    <row r="24905" spans="2:11" hidden="1" x14ac:dyDescent="0.35">
      <c r="B24905" t="s">
        <v>4868</v>
      </c>
      <c r="D24905" t="s">
        <v>4498</v>
      </c>
      <c r="E24905" t="s">
        <v>43</v>
      </c>
      <c r="F24905" t="s">
        <v>4869</v>
      </c>
      <c r="J24905">
        <v>77050.460000000006</v>
      </c>
      <c r="K24905">
        <v>69893</v>
      </c>
    </row>
    <row r="24906" spans="2:11" hidden="1" x14ac:dyDescent="0.35">
      <c r="B24906" t="s">
        <v>4181</v>
      </c>
      <c r="C24906" t="s">
        <v>21</v>
      </c>
      <c r="D24906" t="s">
        <v>4498</v>
      </c>
      <c r="E24906" t="s">
        <v>77</v>
      </c>
      <c r="F24906" t="s">
        <v>249</v>
      </c>
      <c r="J24906">
        <v>36269.129999999997</v>
      </c>
      <c r="K24906">
        <v>37076</v>
      </c>
    </row>
    <row r="24907" spans="2:11" hidden="1" x14ac:dyDescent="0.35">
      <c r="B24907" t="s">
        <v>426</v>
      </c>
      <c r="C24907" t="s">
        <v>14</v>
      </c>
      <c r="D24907" t="s">
        <v>4876</v>
      </c>
      <c r="E24907" t="s">
        <v>43</v>
      </c>
      <c r="F24907" t="s">
        <v>4877</v>
      </c>
      <c r="J24907">
        <v>60019.27</v>
      </c>
      <c r="K24907">
        <v>58244</v>
      </c>
    </row>
    <row r="24908" spans="2:11" hidden="1" x14ac:dyDescent="0.35">
      <c r="B24908" t="s">
        <v>339</v>
      </c>
      <c r="C24908" t="s">
        <v>124</v>
      </c>
      <c r="D24908" t="s">
        <v>4879</v>
      </c>
      <c r="E24908" t="s">
        <v>461</v>
      </c>
      <c r="F24908" t="s">
        <v>1669</v>
      </c>
      <c r="J24908">
        <v>71265.289999999994</v>
      </c>
      <c r="K24908">
        <v>65398</v>
      </c>
    </row>
    <row r="24909" spans="2:11" hidden="1" x14ac:dyDescent="0.35">
      <c r="B24909" t="s">
        <v>6086</v>
      </c>
      <c r="C24909" t="s">
        <v>21</v>
      </c>
      <c r="D24909" t="s">
        <v>18586</v>
      </c>
      <c r="E24909" t="s">
        <v>16778</v>
      </c>
      <c r="F24909" t="s">
        <v>328</v>
      </c>
      <c r="J24909">
        <v>489.38</v>
      </c>
      <c r="K24909">
        <v>11310</v>
      </c>
    </row>
    <row r="24910" spans="2:11" hidden="1" x14ac:dyDescent="0.35">
      <c r="B24910" t="s">
        <v>1673</v>
      </c>
      <c r="C24910" t="s">
        <v>42</v>
      </c>
      <c r="D24910" t="s">
        <v>4884</v>
      </c>
      <c r="E24910" t="s">
        <v>990</v>
      </c>
      <c r="F24910" t="s">
        <v>3230</v>
      </c>
      <c r="J24910">
        <v>58084.78</v>
      </c>
      <c r="K24910">
        <v>56367</v>
      </c>
    </row>
    <row r="24911" spans="2:11" hidden="1" x14ac:dyDescent="0.35">
      <c r="B24911" t="s">
        <v>4972</v>
      </c>
      <c r="D24911" t="s">
        <v>4884</v>
      </c>
      <c r="E24911" t="s">
        <v>16797</v>
      </c>
      <c r="F24911" t="s">
        <v>4973</v>
      </c>
      <c r="J24911">
        <v>34108.959999999999</v>
      </c>
      <c r="K24911">
        <v>29515</v>
      </c>
    </row>
    <row r="24912" spans="2:11" hidden="1" x14ac:dyDescent="0.35">
      <c r="B24912" t="s">
        <v>2037</v>
      </c>
      <c r="C24912" t="s">
        <v>124</v>
      </c>
      <c r="D24912" t="s">
        <v>4884</v>
      </c>
      <c r="E24912" t="s">
        <v>5524</v>
      </c>
      <c r="F24912" t="s">
        <v>5525</v>
      </c>
      <c r="J24912">
        <v>2696.26</v>
      </c>
      <c r="K24912">
        <v>18408</v>
      </c>
    </row>
    <row r="24913" spans="2:11" hidden="1" x14ac:dyDescent="0.35">
      <c r="B24913" t="s">
        <v>3358</v>
      </c>
      <c r="D24913" t="s">
        <v>4884</v>
      </c>
      <c r="E24913" t="s">
        <v>74</v>
      </c>
      <c r="F24913" t="s">
        <v>641</v>
      </c>
      <c r="J24913">
        <v>9824.4500000000007</v>
      </c>
      <c r="K24913">
        <v>9744</v>
      </c>
    </row>
    <row r="24914" spans="2:11" hidden="1" x14ac:dyDescent="0.35">
      <c r="B24914" t="s">
        <v>1862</v>
      </c>
      <c r="C24914" t="s">
        <v>124</v>
      </c>
      <c r="D24914" t="s">
        <v>4884</v>
      </c>
      <c r="E24914" t="s">
        <v>1732</v>
      </c>
      <c r="F24914" t="s">
        <v>3604</v>
      </c>
      <c r="J24914">
        <v>53763.7</v>
      </c>
      <c r="K24914">
        <v>55130</v>
      </c>
    </row>
    <row r="24915" spans="2:11" hidden="1" x14ac:dyDescent="0.35">
      <c r="B24915" t="s">
        <v>3681</v>
      </c>
      <c r="C24915" t="s">
        <v>47</v>
      </c>
      <c r="D24915" t="s">
        <v>4884</v>
      </c>
      <c r="E24915" t="s">
        <v>5019</v>
      </c>
      <c r="F24915" t="s">
        <v>5020</v>
      </c>
      <c r="J24915">
        <v>59467.08</v>
      </c>
      <c r="K24915">
        <v>58100</v>
      </c>
    </row>
    <row r="24916" spans="2:11" hidden="1" x14ac:dyDescent="0.35">
      <c r="B24916" t="s">
        <v>705</v>
      </c>
      <c r="C24916" t="s">
        <v>21</v>
      </c>
      <c r="D24916" t="s">
        <v>4884</v>
      </c>
      <c r="E24916" t="s">
        <v>16807</v>
      </c>
      <c r="F24916" t="s">
        <v>16799</v>
      </c>
      <c r="J24916">
        <v>32872.53</v>
      </c>
      <c r="K24916">
        <v>34146</v>
      </c>
    </row>
    <row r="24917" spans="2:11" hidden="1" x14ac:dyDescent="0.35">
      <c r="B24917" t="s">
        <v>4345</v>
      </c>
      <c r="C24917" t="s">
        <v>112</v>
      </c>
      <c r="D24917" t="s">
        <v>4884</v>
      </c>
      <c r="E24917" t="s">
        <v>5524</v>
      </c>
      <c r="F24917" t="s">
        <v>16795</v>
      </c>
      <c r="J24917">
        <v>2700.64</v>
      </c>
      <c r="K24917">
        <v>18408</v>
      </c>
    </row>
    <row r="24918" spans="2:11" hidden="1" x14ac:dyDescent="0.35">
      <c r="B24918" t="s">
        <v>556</v>
      </c>
      <c r="C24918" t="s">
        <v>124</v>
      </c>
      <c r="D24918" t="s">
        <v>4884</v>
      </c>
      <c r="E24918" t="s">
        <v>1275</v>
      </c>
      <c r="F24918" t="s">
        <v>5021</v>
      </c>
      <c r="J24918">
        <v>42229.919999999998</v>
      </c>
      <c r="K24918">
        <v>41366</v>
      </c>
    </row>
    <row r="24919" spans="2:11" hidden="1" x14ac:dyDescent="0.35">
      <c r="B24919" t="s">
        <v>5022</v>
      </c>
      <c r="D24919" t="s">
        <v>4884</v>
      </c>
      <c r="E24919" t="s">
        <v>1870</v>
      </c>
      <c r="F24919" t="s">
        <v>1816</v>
      </c>
      <c r="J24919">
        <v>71041.55</v>
      </c>
      <c r="K24919">
        <v>72000</v>
      </c>
    </row>
    <row r="24920" spans="2:11" hidden="1" x14ac:dyDescent="0.35">
      <c r="B24920" t="s">
        <v>483</v>
      </c>
      <c r="C24920" t="s">
        <v>375</v>
      </c>
      <c r="D24920" t="s">
        <v>4884</v>
      </c>
      <c r="E24920" t="s">
        <v>1334</v>
      </c>
      <c r="F24920" t="s">
        <v>1269</v>
      </c>
      <c r="J24920">
        <v>72294.36</v>
      </c>
      <c r="K24920">
        <v>64367</v>
      </c>
    </row>
    <row r="24921" spans="2:11" hidden="1" x14ac:dyDescent="0.35">
      <c r="B24921" t="s">
        <v>3554</v>
      </c>
      <c r="C24921" t="s">
        <v>197</v>
      </c>
      <c r="D24921" t="s">
        <v>4884</v>
      </c>
      <c r="E24921" t="s">
        <v>74</v>
      </c>
      <c r="F24921" t="s">
        <v>76</v>
      </c>
      <c r="J24921">
        <v>9738.2199999999993</v>
      </c>
      <c r="K24921">
        <v>9744</v>
      </c>
    </row>
    <row r="24922" spans="2:11" hidden="1" x14ac:dyDescent="0.35">
      <c r="B24922" t="s">
        <v>18587</v>
      </c>
      <c r="C24922" t="s">
        <v>47</v>
      </c>
      <c r="D24922" t="s">
        <v>4884</v>
      </c>
      <c r="E24922" t="s">
        <v>16778</v>
      </c>
      <c r="F24922" t="s">
        <v>16780</v>
      </c>
      <c r="J24922">
        <v>1051.25</v>
      </c>
      <c r="K24922">
        <v>11310</v>
      </c>
    </row>
    <row r="24923" spans="2:11" hidden="1" x14ac:dyDescent="0.35">
      <c r="B24923" t="s">
        <v>212</v>
      </c>
      <c r="C24923" t="s">
        <v>38</v>
      </c>
      <c r="D24923" t="s">
        <v>4884</v>
      </c>
      <c r="E24923" t="s">
        <v>1889</v>
      </c>
      <c r="F24923" t="s">
        <v>5023</v>
      </c>
      <c r="J24923">
        <v>97637.05</v>
      </c>
      <c r="K24923">
        <v>98200</v>
      </c>
    </row>
    <row r="24924" spans="2:11" hidden="1" x14ac:dyDescent="0.35">
      <c r="B24924" t="s">
        <v>5024</v>
      </c>
      <c r="D24924" t="s">
        <v>4884</v>
      </c>
      <c r="E24924" t="s">
        <v>43</v>
      </c>
      <c r="F24924" t="s">
        <v>5025</v>
      </c>
      <c r="J24924">
        <v>58700.14</v>
      </c>
      <c r="K24924">
        <v>62324</v>
      </c>
    </row>
    <row r="24925" spans="2:11" hidden="1" x14ac:dyDescent="0.35">
      <c r="B24925" t="s">
        <v>2852</v>
      </c>
      <c r="C24925" t="s">
        <v>149</v>
      </c>
      <c r="D24925" t="s">
        <v>5026</v>
      </c>
      <c r="E24925" t="s">
        <v>5027</v>
      </c>
      <c r="F24925" t="s">
        <v>5028</v>
      </c>
      <c r="J24925">
        <v>51165.96</v>
      </c>
      <c r="K24925">
        <v>46408</v>
      </c>
    </row>
    <row r="24926" spans="2:11" hidden="1" x14ac:dyDescent="0.35">
      <c r="B24926" t="s">
        <v>824</v>
      </c>
      <c r="D24926" t="s">
        <v>5029</v>
      </c>
      <c r="E24926" t="s">
        <v>18588</v>
      </c>
      <c r="F24926" t="s">
        <v>5031</v>
      </c>
      <c r="J24926">
        <v>64768.05</v>
      </c>
      <c r="K24926">
        <v>68500</v>
      </c>
    </row>
    <row r="24927" spans="2:11" hidden="1" x14ac:dyDescent="0.35">
      <c r="B24927" t="s">
        <v>1273</v>
      </c>
      <c r="D24927" t="s">
        <v>5035</v>
      </c>
      <c r="E24927" t="s">
        <v>303</v>
      </c>
      <c r="F24927" t="s">
        <v>3804</v>
      </c>
      <c r="J24927">
        <v>62579.67</v>
      </c>
      <c r="K24927">
        <v>61116</v>
      </c>
    </row>
    <row r="24928" spans="2:11" hidden="1" x14ac:dyDescent="0.35">
      <c r="B24928" t="s">
        <v>2037</v>
      </c>
      <c r="C24928" t="s">
        <v>21</v>
      </c>
      <c r="D24928" t="s">
        <v>18589</v>
      </c>
      <c r="E24928" t="s">
        <v>16778</v>
      </c>
      <c r="F24928" t="s">
        <v>1046</v>
      </c>
      <c r="J24928">
        <v>1015</v>
      </c>
      <c r="K24928">
        <v>11310</v>
      </c>
    </row>
    <row r="24929" spans="2:11" hidden="1" x14ac:dyDescent="0.35">
      <c r="B24929" t="s">
        <v>3188</v>
      </c>
      <c r="C24929" t="s">
        <v>21</v>
      </c>
      <c r="D24929" t="s">
        <v>18589</v>
      </c>
      <c r="E24929" t="s">
        <v>16778</v>
      </c>
      <c r="F24929" t="s">
        <v>1850</v>
      </c>
      <c r="J24929">
        <v>1044</v>
      </c>
      <c r="K24929">
        <v>11310</v>
      </c>
    </row>
    <row r="24930" spans="2:11" hidden="1" x14ac:dyDescent="0.35">
      <c r="B24930" t="s">
        <v>5036</v>
      </c>
      <c r="C24930" t="s">
        <v>107</v>
      </c>
      <c r="D24930" t="s">
        <v>5037</v>
      </c>
      <c r="E24930" t="s">
        <v>43</v>
      </c>
      <c r="F24930" t="s">
        <v>3869</v>
      </c>
      <c r="J24930">
        <v>57128.42</v>
      </c>
      <c r="K24930">
        <v>55208</v>
      </c>
    </row>
    <row r="24931" spans="2:11" hidden="1" x14ac:dyDescent="0.35">
      <c r="B24931" t="s">
        <v>633</v>
      </c>
      <c r="C24931" t="s">
        <v>427</v>
      </c>
      <c r="D24931" t="s">
        <v>5038</v>
      </c>
      <c r="E24931" t="s">
        <v>5039</v>
      </c>
      <c r="F24931" t="s">
        <v>277</v>
      </c>
      <c r="J24931">
        <v>38166.9</v>
      </c>
      <c r="K24931">
        <v>37954</v>
      </c>
    </row>
    <row r="24932" spans="2:11" hidden="1" x14ac:dyDescent="0.35">
      <c r="B24932" t="s">
        <v>5040</v>
      </c>
      <c r="D24932" t="s">
        <v>5038</v>
      </c>
      <c r="E24932" t="s">
        <v>1126</v>
      </c>
      <c r="F24932" t="s">
        <v>5041</v>
      </c>
      <c r="J24932">
        <v>28045.23</v>
      </c>
      <c r="K24932">
        <v>30810</v>
      </c>
    </row>
    <row r="24933" spans="2:11" hidden="1" x14ac:dyDescent="0.35">
      <c r="B24933" t="s">
        <v>1149</v>
      </c>
      <c r="C24933" t="s">
        <v>375</v>
      </c>
      <c r="D24933" t="s">
        <v>5042</v>
      </c>
      <c r="E24933" t="s">
        <v>461</v>
      </c>
      <c r="F24933" t="s">
        <v>304</v>
      </c>
      <c r="J24933">
        <v>74757.67</v>
      </c>
      <c r="K24933">
        <v>70091</v>
      </c>
    </row>
    <row r="24934" spans="2:11" hidden="1" x14ac:dyDescent="0.35">
      <c r="B24934" t="s">
        <v>301</v>
      </c>
      <c r="C24934" t="s">
        <v>124</v>
      </c>
      <c r="D24934" t="s">
        <v>5043</v>
      </c>
      <c r="E24934" t="s">
        <v>18590</v>
      </c>
      <c r="F24934" t="s">
        <v>5045</v>
      </c>
      <c r="J24934">
        <v>79747.05</v>
      </c>
      <c r="K24934">
        <v>78500</v>
      </c>
    </row>
    <row r="24935" spans="2:11" hidden="1" x14ac:dyDescent="0.35">
      <c r="B24935" t="s">
        <v>1333</v>
      </c>
      <c r="C24935" t="s">
        <v>21</v>
      </c>
      <c r="D24935" t="s">
        <v>5046</v>
      </c>
      <c r="E24935" t="s">
        <v>206</v>
      </c>
      <c r="F24935" t="s">
        <v>1065</v>
      </c>
      <c r="J24935">
        <v>65297.88</v>
      </c>
      <c r="K24935">
        <v>58618</v>
      </c>
    </row>
    <row r="24936" spans="2:11" hidden="1" x14ac:dyDescent="0.35">
      <c r="B24936" t="s">
        <v>1336</v>
      </c>
      <c r="C24936" t="s">
        <v>134</v>
      </c>
      <c r="D24936" t="s">
        <v>18591</v>
      </c>
      <c r="E24936" t="s">
        <v>1388</v>
      </c>
      <c r="F24936" t="s">
        <v>16818</v>
      </c>
      <c r="J24936">
        <v>17729.59</v>
      </c>
      <c r="K24936">
        <v>59100</v>
      </c>
    </row>
    <row r="24937" spans="2:11" hidden="1" x14ac:dyDescent="0.35">
      <c r="B24937" t="s">
        <v>14983</v>
      </c>
      <c r="C24937" t="s">
        <v>107</v>
      </c>
      <c r="D24937" t="s">
        <v>18592</v>
      </c>
      <c r="E24937" t="s">
        <v>699</v>
      </c>
      <c r="F24937" t="s">
        <v>16810</v>
      </c>
      <c r="J24937">
        <v>19116.009999999998</v>
      </c>
      <c r="K24937">
        <v>43136</v>
      </c>
    </row>
    <row r="24938" spans="2:11" hidden="1" x14ac:dyDescent="0.35">
      <c r="B24938" t="s">
        <v>492</v>
      </c>
      <c r="C24938" t="s">
        <v>42</v>
      </c>
      <c r="D24938" t="s">
        <v>18593</v>
      </c>
      <c r="E24938" t="s">
        <v>311</v>
      </c>
      <c r="F24938" t="s">
        <v>17862</v>
      </c>
      <c r="J24938">
        <v>47079.839999999997</v>
      </c>
      <c r="K24938">
        <v>46700</v>
      </c>
    </row>
    <row r="24939" spans="2:11" hidden="1" x14ac:dyDescent="0.35">
      <c r="B24939" t="s">
        <v>119</v>
      </c>
      <c r="C24939" t="s">
        <v>297</v>
      </c>
      <c r="D24939" t="s">
        <v>5047</v>
      </c>
      <c r="E24939" t="s">
        <v>1218</v>
      </c>
      <c r="F24939" t="s">
        <v>5048</v>
      </c>
      <c r="J24939">
        <v>53068.85</v>
      </c>
      <c r="K24939">
        <v>52200</v>
      </c>
    </row>
    <row r="24940" spans="2:11" hidden="1" x14ac:dyDescent="0.35">
      <c r="B24940" t="s">
        <v>301</v>
      </c>
      <c r="C24940" t="s">
        <v>14</v>
      </c>
      <c r="D24940" t="s">
        <v>5049</v>
      </c>
      <c r="E24940" t="s">
        <v>843</v>
      </c>
      <c r="F24940" t="s">
        <v>5050</v>
      </c>
      <c r="J24940">
        <v>40814.89</v>
      </c>
      <c r="K24940">
        <v>37337</v>
      </c>
    </row>
    <row r="24941" spans="2:11" hidden="1" x14ac:dyDescent="0.35">
      <c r="B24941" t="s">
        <v>767</v>
      </c>
      <c r="C24941" t="s">
        <v>112</v>
      </c>
      <c r="D24941" t="s">
        <v>5051</v>
      </c>
      <c r="E24941" t="s">
        <v>461</v>
      </c>
      <c r="F24941" t="s">
        <v>2127</v>
      </c>
      <c r="J24941">
        <v>76449.64</v>
      </c>
      <c r="K24941">
        <v>72594</v>
      </c>
    </row>
    <row r="24942" spans="2:11" hidden="1" x14ac:dyDescent="0.35">
      <c r="B24942" t="s">
        <v>18594</v>
      </c>
      <c r="C24942" t="s">
        <v>124</v>
      </c>
      <c r="D24942" t="s">
        <v>5051</v>
      </c>
      <c r="E24942" t="s">
        <v>16778</v>
      </c>
      <c r="F24942" t="s">
        <v>6079</v>
      </c>
      <c r="J24942">
        <v>1051.25</v>
      </c>
      <c r="K24942">
        <v>11310</v>
      </c>
    </row>
    <row r="24943" spans="2:11" hidden="1" x14ac:dyDescent="0.35">
      <c r="B24943" t="s">
        <v>18595</v>
      </c>
      <c r="C24943" t="s">
        <v>8</v>
      </c>
      <c r="D24943" t="s">
        <v>5051</v>
      </c>
      <c r="E24943" t="s">
        <v>16778</v>
      </c>
      <c r="F24943" t="s">
        <v>16780</v>
      </c>
      <c r="J24943">
        <v>1051.25</v>
      </c>
      <c r="K24943">
        <v>11310</v>
      </c>
    </row>
    <row r="24944" spans="2:11" hidden="1" x14ac:dyDescent="0.35">
      <c r="B24944" t="s">
        <v>1063</v>
      </c>
      <c r="D24944" t="s">
        <v>5051</v>
      </c>
      <c r="E24944" t="s">
        <v>3264</v>
      </c>
      <c r="F24944" t="s">
        <v>5052</v>
      </c>
      <c r="J24944">
        <v>29822.21</v>
      </c>
      <c r="K24944">
        <v>29375</v>
      </c>
    </row>
    <row r="24945" spans="2:11" hidden="1" x14ac:dyDescent="0.35">
      <c r="B24945" t="s">
        <v>408</v>
      </c>
      <c r="C24945" t="s">
        <v>14</v>
      </c>
      <c r="D24945" t="s">
        <v>4700</v>
      </c>
      <c r="E24945" t="s">
        <v>43</v>
      </c>
      <c r="F24945" t="s">
        <v>3707</v>
      </c>
      <c r="J24945">
        <v>70426.73</v>
      </c>
      <c r="K24945">
        <v>62905</v>
      </c>
    </row>
    <row r="24946" spans="2:11" hidden="1" x14ac:dyDescent="0.35">
      <c r="B24946" t="s">
        <v>536</v>
      </c>
      <c r="C24946" t="s">
        <v>47</v>
      </c>
      <c r="D24946" t="s">
        <v>4862</v>
      </c>
      <c r="E24946" t="s">
        <v>43</v>
      </c>
      <c r="F24946" t="s">
        <v>4883</v>
      </c>
      <c r="J24946">
        <v>50885.4</v>
      </c>
      <c r="K24946">
        <v>43895</v>
      </c>
    </row>
    <row r="24947" spans="2:11" hidden="1" x14ac:dyDescent="0.35">
      <c r="B24947" t="s">
        <v>18596</v>
      </c>
      <c r="C24947" t="s">
        <v>197</v>
      </c>
      <c r="D24947" t="s">
        <v>5056</v>
      </c>
      <c r="E24947" t="s">
        <v>16778</v>
      </c>
      <c r="F24947" t="s">
        <v>16780</v>
      </c>
      <c r="J24947">
        <v>928</v>
      </c>
      <c r="K24947">
        <v>11310</v>
      </c>
    </row>
    <row r="24948" spans="2:11" hidden="1" x14ac:dyDescent="0.35">
      <c r="B24948" t="s">
        <v>80</v>
      </c>
      <c r="C24948" t="s">
        <v>38</v>
      </c>
      <c r="D24948" t="s">
        <v>4786</v>
      </c>
      <c r="E24948" t="s">
        <v>43</v>
      </c>
      <c r="F24948" t="s">
        <v>4476</v>
      </c>
      <c r="J24948">
        <v>54075.18</v>
      </c>
      <c r="K24948">
        <v>55208</v>
      </c>
    </row>
    <row r="24949" spans="2:11" hidden="1" x14ac:dyDescent="0.35">
      <c r="B24949" t="s">
        <v>1241</v>
      </c>
      <c r="C24949" t="s">
        <v>427</v>
      </c>
      <c r="D24949" t="s">
        <v>4701</v>
      </c>
      <c r="E24949" t="s">
        <v>48</v>
      </c>
      <c r="F24949" t="s">
        <v>2631</v>
      </c>
      <c r="J24949">
        <v>46854.32</v>
      </c>
      <c r="K24949">
        <v>45018</v>
      </c>
    </row>
    <row r="24950" spans="2:11" hidden="1" x14ac:dyDescent="0.35">
      <c r="B24950" t="s">
        <v>18597</v>
      </c>
      <c r="C24950" t="s">
        <v>124</v>
      </c>
      <c r="D24950" t="s">
        <v>18598</v>
      </c>
      <c r="E24950" t="s">
        <v>5524</v>
      </c>
      <c r="F24950" t="s">
        <v>4208</v>
      </c>
      <c r="J24950">
        <v>2013.91</v>
      </c>
      <c r="K24950">
        <v>18408</v>
      </c>
    </row>
    <row r="24951" spans="2:11" hidden="1" x14ac:dyDescent="0.35">
      <c r="B24951" t="s">
        <v>888</v>
      </c>
      <c r="C24951" t="s">
        <v>383</v>
      </c>
      <c r="D24951" t="s">
        <v>4862</v>
      </c>
      <c r="E24951" t="s">
        <v>39</v>
      </c>
      <c r="F24951" t="s">
        <v>16941</v>
      </c>
      <c r="J24951">
        <v>1993.75</v>
      </c>
      <c r="K24951">
        <v>15080</v>
      </c>
    </row>
    <row r="24952" spans="2:11" hidden="1" x14ac:dyDescent="0.35">
      <c r="B24952" t="s">
        <v>522</v>
      </c>
      <c r="C24952" t="s">
        <v>38</v>
      </c>
      <c r="D24952" t="s">
        <v>4846</v>
      </c>
      <c r="E24952" t="s">
        <v>1529</v>
      </c>
      <c r="F24952" t="s">
        <v>1663</v>
      </c>
      <c r="J24952">
        <v>45295.57</v>
      </c>
      <c r="K24952">
        <v>46575</v>
      </c>
    </row>
    <row r="24953" spans="2:11" hidden="1" x14ac:dyDescent="0.35">
      <c r="B24953" t="s">
        <v>4590</v>
      </c>
      <c r="D24953" t="s">
        <v>4591</v>
      </c>
      <c r="E24953" t="s">
        <v>1352</v>
      </c>
      <c r="F24953" t="s">
        <v>3980</v>
      </c>
      <c r="J24953">
        <v>40614.29</v>
      </c>
      <c r="K24953">
        <v>37583</v>
      </c>
    </row>
    <row r="24954" spans="2:11" hidden="1" x14ac:dyDescent="0.35">
      <c r="B24954" t="s">
        <v>1172</v>
      </c>
      <c r="C24954" t="s">
        <v>375</v>
      </c>
      <c r="D24954" t="s">
        <v>4924</v>
      </c>
      <c r="E24954" t="s">
        <v>43</v>
      </c>
      <c r="F24954" t="s">
        <v>3230</v>
      </c>
      <c r="J24954">
        <v>88371.42</v>
      </c>
      <c r="K24954">
        <v>59991</v>
      </c>
    </row>
    <row r="24955" spans="2:11" hidden="1" x14ac:dyDescent="0.35">
      <c r="B24955" t="s">
        <v>705</v>
      </c>
      <c r="C24955" t="s">
        <v>21</v>
      </c>
      <c r="D24955" t="s">
        <v>4702</v>
      </c>
      <c r="E24955" t="s">
        <v>16807</v>
      </c>
      <c r="F24955" t="s">
        <v>16799</v>
      </c>
      <c r="J24955">
        <v>33058.230000000003</v>
      </c>
      <c r="K24955">
        <v>34146</v>
      </c>
    </row>
    <row r="24956" spans="2:11" hidden="1" x14ac:dyDescent="0.35">
      <c r="B24956" t="s">
        <v>4848</v>
      </c>
      <c r="D24956" t="s">
        <v>4849</v>
      </c>
      <c r="E24956" t="s">
        <v>43</v>
      </c>
      <c r="F24956" t="s">
        <v>4850</v>
      </c>
      <c r="J24956">
        <v>78066.09</v>
      </c>
      <c r="K24956">
        <v>59991</v>
      </c>
    </row>
    <row r="24957" spans="2:11" hidden="1" x14ac:dyDescent="0.35">
      <c r="B24957" t="s">
        <v>4592</v>
      </c>
      <c r="C24957" t="s">
        <v>427</v>
      </c>
      <c r="D24957" t="s">
        <v>4593</v>
      </c>
      <c r="E24957" t="s">
        <v>16797</v>
      </c>
      <c r="F24957" t="s">
        <v>1499</v>
      </c>
      <c r="J24957">
        <v>32386.78</v>
      </c>
      <c r="K24957">
        <v>28662</v>
      </c>
    </row>
    <row r="24958" spans="2:11" hidden="1" x14ac:dyDescent="0.35">
      <c r="B24958" t="s">
        <v>2442</v>
      </c>
      <c r="C24958" t="s">
        <v>47</v>
      </c>
      <c r="D24958" t="s">
        <v>4924</v>
      </c>
      <c r="E24958" t="s">
        <v>16797</v>
      </c>
      <c r="F24958" t="s">
        <v>3682</v>
      </c>
      <c r="J24958">
        <v>29451.68</v>
      </c>
      <c r="K24958">
        <v>28662</v>
      </c>
    </row>
    <row r="24959" spans="2:11" hidden="1" x14ac:dyDescent="0.35">
      <c r="B24959" t="s">
        <v>5058</v>
      </c>
      <c r="C24959" t="s">
        <v>14</v>
      </c>
      <c r="D24959" t="s">
        <v>5059</v>
      </c>
      <c r="E24959" t="s">
        <v>2291</v>
      </c>
      <c r="F24959" t="s">
        <v>3866</v>
      </c>
      <c r="J24959">
        <v>44331.92</v>
      </c>
      <c r="K24959">
        <v>44196</v>
      </c>
    </row>
    <row r="24960" spans="2:11" hidden="1" x14ac:dyDescent="0.35">
      <c r="B24960" t="s">
        <v>1862</v>
      </c>
      <c r="C24960" t="s">
        <v>38</v>
      </c>
      <c r="D24960" t="s">
        <v>4859</v>
      </c>
      <c r="E24960" t="s">
        <v>461</v>
      </c>
      <c r="F24960" t="s">
        <v>3051</v>
      </c>
      <c r="J24960">
        <v>76293.64</v>
      </c>
      <c r="K24960">
        <v>70091</v>
      </c>
    </row>
    <row r="24961" spans="2:11" hidden="1" x14ac:dyDescent="0.35">
      <c r="B24961" t="s">
        <v>1258</v>
      </c>
      <c r="C24961" t="s">
        <v>21</v>
      </c>
      <c r="D24961" t="s">
        <v>4705</v>
      </c>
      <c r="E24961" t="s">
        <v>4706</v>
      </c>
      <c r="F24961" t="s">
        <v>1466</v>
      </c>
      <c r="J24961">
        <v>30556.2</v>
      </c>
      <c r="K24961">
        <v>29913</v>
      </c>
    </row>
    <row r="24962" spans="2:11" hidden="1" x14ac:dyDescent="0.35">
      <c r="B24962" t="s">
        <v>80</v>
      </c>
      <c r="C24962" t="s">
        <v>149</v>
      </c>
      <c r="D24962" t="s">
        <v>4851</v>
      </c>
      <c r="E24962" t="s">
        <v>16807</v>
      </c>
      <c r="F24962" t="s">
        <v>1459</v>
      </c>
      <c r="J24962">
        <v>53907.89</v>
      </c>
      <c r="K24962">
        <v>53236</v>
      </c>
    </row>
    <row r="24963" spans="2:11" hidden="1" x14ac:dyDescent="0.35">
      <c r="B24963" t="s">
        <v>4594</v>
      </c>
      <c r="C24963" t="s">
        <v>112</v>
      </c>
      <c r="D24963" t="s">
        <v>4593</v>
      </c>
      <c r="E24963" t="s">
        <v>894</v>
      </c>
      <c r="F24963" t="s">
        <v>2987</v>
      </c>
      <c r="J24963">
        <v>52919.65</v>
      </c>
      <c r="K24963">
        <v>52767</v>
      </c>
    </row>
    <row r="24964" spans="2:11" hidden="1" x14ac:dyDescent="0.35">
      <c r="B24964" t="s">
        <v>4237</v>
      </c>
      <c r="C24964" t="s">
        <v>32</v>
      </c>
      <c r="D24964" t="s">
        <v>4924</v>
      </c>
      <c r="E24964" t="s">
        <v>10</v>
      </c>
      <c r="F24964" t="s">
        <v>1765</v>
      </c>
      <c r="J24964">
        <v>25690.75</v>
      </c>
      <c r="K24964">
        <v>25141</v>
      </c>
    </row>
    <row r="24965" spans="2:11" hidden="1" x14ac:dyDescent="0.35">
      <c r="B24965" t="s">
        <v>411</v>
      </c>
      <c r="D24965" t="s">
        <v>18599</v>
      </c>
      <c r="E24965" t="s">
        <v>7104</v>
      </c>
      <c r="F24965" t="s">
        <v>18600</v>
      </c>
      <c r="J24965">
        <v>54313.86</v>
      </c>
      <c r="K24965">
        <v>53900</v>
      </c>
    </row>
    <row r="24966" spans="2:11" hidden="1" x14ac:dyDescent="0.35">
      <c r="B24966" t="s">
        <v>4865</v>
      </c>
      <c r="C24966" t="s">
        <v>149</v>
      </c>
      <c r="D24966" t="s">
        <v>4859</v>
      </c>
      <c r="E24966" t="s">
        <v>4866</v>
      </c>
      <c r="F24966" t="s">
        <v>4867</v>
      </c>
      <c r="J24966">
        <v>39951.83</v>
      </c>
      <c r="K24966">
        <v>40941</v>
      </c>
    </row>
    <row r="24967" spans="2:11" hidden="1" x14ac:dyDescent="0.35">
      <c r="B24967" t="s">
        <v>4707</v>
      </c>
      <c r="C24967" t="s">
        <v>21</v>
      </c>
      <c r="D24967" t="s">
        <v>4708</v>
      </c>
      <c r="E24967" t="s">
        <v>3725</v>
      </c>
      <c r="F24967" t="s">
        <v>2363</v>
      </c>
      <c r="J24967">
        <v>116166.06</v>
      </c>
      <c r="K24967">
        <v>85250</v>
      </c>
    </row>
    <row r="24968" spans="2:11" hidden="1" x14ac:dyDescent="0.35">
      <c r="B24968" t="s">
        <v>4457</v>
      </c>
      <c r="D24968" t="s">
        <v>4852</v>
      </c>
      <c r="E24968" t="s">
        <v>93</v>
      </c>
      <c r="F24968" t="s">
        <v>4853</v>
      </c>
      <c r="J24968">
        <v>39220.33</v>
      </c>
      <c r="K24968">
        <v>53900</v>
      </c>
    </row>
    <row r="24969" spans="2:11" hidden="1" x14ac:dyDescent="0.35">
      <c r="B24969" t="s">
        <v>4595</v>
      </c>
      <c r="C24969" t="s">
        <v>42</v>
      </c>
      <c r="D24969" t="s">
        <v>4593</v>
      </c>
      <c r="E24969" t="s">
        <v>4596</v>
      </c>
      <c r="F24969" t="s">
        <v>407</v>
      </c>
      <c r="J24969">
        <v>38423.82</v>
      </c>
      <c r="K24969">
        <v>39354</v>
      </c>
    </row>
    <row r="24970" spans="2:11" hidden="1" x14ac:dyDescent="0.35">
      <c r="B24970" t="s">
        <v>18601</v>
      </c>
      <c r="C24970" t="s">
        <v>21</v>
      </c>
      <c r="D24970" t="s">
        <v>4924</v>
      </c>
      <c r="E24970" t="s">
        <v>16778</v>
      </c>
      <c r="F24970" t="s">
        <v>2798</v>
      </c>
      <c r="J24970">
        <v>1051.25</v>
      </c>
      <c r="K24970">
        <v>11310</v>
      </c>
    </row>
    <row r="24971" spans="2:11" hidden="1" x14ac:dyDescent="0.35">
      <c r="B24971" t="s">
        <v>408</v>
      </c>
      <c r="C24971" t="s">
        <v>60</v>
      </c>
      <c r="D24971" t="s">
        <v>5061</v>
      </c>
      <c r="E24971" t="s">
        <v>1732</v>
      </c>
      <c r="F24971" t="s">
        <v>5062</v>
      </c>
      <c r="J24971">
        <v>55817.72</v>
      </c>
      <c r="K24971">
        <v>55130</v>
      </c>
    </row>
    <row r="24972" spans="2:11" hidden="1" x14ac:dyDescent="0.35">
      <c r="B24972" t="s">
        <v>4874</v>
      </c>
      <c r="C24972" t="s">
        <v>8</v>
      </c>
      <c r="D24972" t="s">
        <v>4859</v>
      </c>
      <c r="E24972" t="s">
        <v>43</v>
      </c>
      <c r="F24972" t="s">
        <v>4875</v>
      </c>
      <c r="J24972">
        <v>71110.14</v>
      </c>
      <c r="K24972">
        <v>69893</v>
      </c>
    </row>
    <row r="24973" spans="2:11" hidden="1" x14ac:dyDescent="0.35">
      <c r="B24973" t="s">
        <v>18602</v>
      </c>
      <c r="D24973" t="s">
        <v>18603</v>
      </c>
      <c r="E24973" t="s">
        <v>7104</v>
      </c>
      <c r="F24973" t="s">
        <v>17002</v>
      </c>
      <c r="J24973">
        <v>42847.08</v>
      </c>
      <c r="K24973">
        <v>63800</v>
      </c>
    </row>
    <row r="24974" spans="2:11" hidden="1" x14ac:dyDescent="0.35">
      <c r="B24974" t="s">
        <v>4854</v>
      </c>
      <c r="D24974" t="s">
        <v>4852</v>
      </c>
      <c r="E24974" t="s">
        <v>1529</v>
      </c>
      <c r="F24974" t="s">
        <v>4652</v>
      </c>
      <c r="J24974">
        <v>43970.58</v>
      </c>
      <c r="K24974">
        <v>45218</v>
      </c>
    </row>
    <row r="24975" spans="2:11" hidden="1" x14ac:dyDescent="0.35">
      <c r="B24975" t="s">
        <v>4597</v>
      </c>
      <c r="C24975" t="s">
        <v>38</v>
      </c>
      <c r="D24975" t="s">
        <v>4598</v>
      </c>
      <c r="E24975" t="s">
        <v>773</v>
      </c>
      <c r="F24975" t="s">
        <v>1226</v>
      </c>
      <c r="J24975">
        <v>46861.64</v>
      </c>
      <c r="K24975">
        <v>50538</v>
      </c>
    </row>
    <row r="24976" spans="2:11" hidden="1" x14ac:dyDescent="0.35">
      <c r="B24976" t="s">
        <v>18604</v>
      </c>
      <c r="C24976" t="s">
        <v>42</v>
      </c>
      <c r="D24976" t="s">
        <v>4924</v>
      </c>
      <c r="E24976" t="s">
        <v>16778</v>
      </c>
      <c r="F24976" t="s">
        <v>16780</v>
      </c>
      <c r="J24976">
        <v>1051.25</v>
      </c>
      <c r="K24976">
        <v>11310</v>
      </c>
    </row>
    <row r="24977" spans="2:11" hidden="1" x14ac:dyDescent="0.35">
      <c r="B24977" t="s">
        <v>3528</v>
      </c>
      <c r="D24977" t="s">
        <v>4536</v>
      </c>
      <c r="E24977" t="s">
        <v>311</v>
      </c>
      <c r="F24977" t="s">
        <v>19</v>
      </c>
      <c r="J24977">
        <v>56744.87</v>
      </c>
      <c r="K24977">
        <v>56500</v>
      </c>
    </row>
    <row r="24978" spans="2:11" hidden="1" x14ac:dyDescent="0.35">
      <c r="B24978" t="s">
        <v>84</v>
      </c>
      <c r="C24978" t="s">
        <v>47</v>
      </c>
      <c r="D24978" t="s">
        <v>4859</v>
      </c>
      <c r="E24978" t="s">
        <v>74</v>
      </c>
      <c r="F24978" t="s">
        <v>2122</v>
      </c>
      <c r="J24978">
        <v>10077.65</v>
      </c>
      <c r="K24978">
        <v>10036</v>
      </c>
    </row>
    <row r="24979" spans="2:11" hidden="1" x14ac:dyDescent="0.35">
      <c r="B24979" t="s">
        <v>2442</v>
      </c>
      <c r="C24979" t="s">
        <v>32</v>
      </c>
      <c r="D24979" t="s">
        <v>4709</v>
      </c>
      <c r="E24979" t="s">
        <v>43</v>
      </c>
      <c r="F24979" t="s">
        <v>4710</v>
      </c>
      <c r="J24979">
        <v>91269.88</v>
      </c>
      <c r="K24979">
        <v>64070</v>
      </c>
    </row>
    <row r="24980" spans="2:11" hidden="1" x14ac:dyDescent="0.35">
      <c r="B24980" t="s">
        <v>4460</v>
      </c>
      <c r="C24980" t="s">
        <v>8</v>
      </c>
      <c r="D24980" t="s">
        <v>4461</v>
      </c>
      <c r="E24980" t="s">
        <v>434</v>
      </c>
      <c r="F24980" t="s">
        <v>4462</v>
      </c>
      <c r="J24980">
        <v>40117.949999999997</v>
      </c>
      <c r="K24980">
        <v>42894</v>
      </c>
    </row>
    <row r="24981" spans="2:11" hidden="1" x14ac:dyDescent="0.35">
      <c r="B24981" t="s">
        <v>119</v>
      </c>
      <c r="C24981" t="s">
        <v>32</v>
      </c>
      <c r="D24981" t="s">
        <v>4598</v>
      </c>
      <c r="E24981" t="s">
        <v>461</v>
      </c>
      <c r="F24981" t="s">
        <v>3804</v>
      </c>
      <c r="J24981">
        <v>80469.66</v>
      </c>
      <c r="K24981">
        <v>70091</v>
      </c>
    </row>
    <row r="24982" spans="2:11" hidden="1" x14ac:dyDescent="0.35">
      <c r="B24982" t="s">
        <v>4926</v>
      </c>
      <c r="D24982" t="s">
        <v>4927</v>
      </c>
      <c r="E24982" t="s">
        <v>4928</v>
      </c>
      <c r="F24982" t="s">
        <v>4929</v>
      </c>
      <c r="J24982">
        <v>43024.41</v>
      </c>
      <c r="K24982">
        <v>44100</v>
      </c>
    </row>
    <row r="24983" spans="2:11" hidden="1" x14ac:dyDescent="0.35">
      <c r="B24983" t="s">
        <v>4610</v>
      </c>
      <c r="C24983" t="s">
        <v>427</v>
      </c>
      <c r="D24983" t="s">
        <v>4611</v>
      </c>
      <c r="E24983" t="s">
        <v>43</v>
      </c>
      <c r="F24983" t="s">
        <v>1801</v>
      </c>
      <c r="J24983">
        <v>71233.77</v>
      </c>
      <c r="K24983">
        <v>64652</v>
      </c>
    </row>
    <row r="24984" spans="2:11" hidden="1" x14ac:dyDescent="0.35">
      <c r="B24984" t="s">
        <v>4880</v>
      </c>
      <c r="C24984" t="s">
        <v>42</v>
      </c>
      <c r="D24984" t="s">
        <v>4881</v>
      </c>
      <c r="E24984" t="s">
        <v>10</v>
      </c>
      <c r="F24984" t="s">
        <v>3891</v>
      </c>
      <c r="J24984">
        <v>24689.11</v>
      </c>
      <c r="K24984">
        <v>25141</v>
      </c>
    </row>
    <row r="24985" spans="2:11" hidden="1" x14ac:dyDescent="0.35">
      <c r="B24985" t="s">
        <v>4885</v>
      </c>
      <c r="C24985" t="s">
        <v>139</v>
      </c>
      <c r="D24985" t="s">
        <v>4886</v>
      </c>
      <c r="E24985" t="s">
        <v>4887</v>
      </c>
      <c r="F24985" t="s">
        <v>4070</v>
      </c>
      <c r="J24985">
        <v>69100.800000000003</v>
      </c>
      <c r="K24985">
        <v>68500</v>
      </c>
    </row>
    <row r="24986" spans="2:11" hidden="1" x14ac:dyDescent="0.35">
      <c r="B24986" t="s">
        <v>556</v>
      </c>
      <c r="C24986" t="s">
        <v>21</v>
      </c>
      <c r="D24986" t="s">
        <v>4970</v>
      </c>
      <c r="E24986" t="s">
        <v>2605</v>
      </c>
      <c r="F24986" t="s">
        <v>4971</v>
      </c>
      <c r="J24986">
        <v>41390.050000000003</v>
      </c>
      <c r="K24986">
        <v>38261</v>
      </c>
    </row>
    <row r="24987" spans="2:11" hidden="1" x14ac:dyDescent="0.35">
      <c r="B24987" t="s">
        <v>770</v>
      </c>
      <c r="C24987" t="s">
        <v>21</v>
      </c>
      <c r="D24987" t="s">
        <v>4974</v>
      </c>
      <c r="E24987" t="s">
        <v>206</v>
      </c>
      <c r="F24987" t="s">
        <v>1269</v>
      </c>
      <c r="J24987">
        <v>67355.34</v>
      </c>
      <c r="K24987">
        <v>56655</v>
      </c>
    </row>
    <row r="24988" spans="2:11" hidden="1" x14ac:dyDescent="0.35">
      <c r="B24988" t="s">
        <v>41</v>
      </c>
      <c r="C24988" t="s">
        <v>139</v>
      </c>
      <c r="D24988" t="s">
        <v>4975</v>
      </c>
      <c r="E24988" t="s">
        <v>489</v>
      </c>
      <c r="F24988" t="s">
        <v>3645</v>
      </c>
      <c r="J24988">
        <v>64678.69</v>
      </c>
      <c r="K24988">
        <v>64422</v>
      </c>
    </row>
    <row r="24989" spans="2:11" hidden="1" x14ac:dyDescent="0.35">
      <c r="B24989" t="s">
        <v>51</v>
      </c>
      <c r="D24989" t="s">
        <v>4976</v>
      </c>
      <c r="E24989" t="s">
        <v>16797</v>
      </c>
      <c r="F24989" t="s">
        <v>4977</v>
      </c>
      <c r="J24989">
        <v>38823.49</v>
      </c>
      <c r="K24989">
        <v>28662</v>
      </c>
    </row>
    <row r="24990" spans="2:11" hidden="1" x14ac:dyDescent="0.35">
      <c r="B24990" t="s">
        <v>4978</v>
      </c>
      <c r="C24990" t="s">
        <v>60</v>
      </c>
      <c r="D24990" t="s">
        <v>4979</v>
      </c>
      <c r="E24990" t="s">
        <v>43</v>
      </c>
      <c r="F24990" t="s">
        <v>605</v>
      </c>
      <c r="J24990">
        <v>62180.38</v>
      </c>
      <c r="K24990">
        <v>61157</v>
      </c>
    </row>
    <row r="24991" spans="2:11" hidden="1" x14ac:dyDescent="0.35">
      <c r="B24991" t="s">
        <v>1241</v>
      </c>
      <c r="C24991" t="s">
        <v>139</v>
      </c>
      <c r="D24991" t="s">
        <v>4982</v>
      </c>
      <c r="E24991" t="s">
        <v>43</v>
      </c>
      <c r="F24991" t="s">
        <v>4983</v>
      </c>
      <c r="J24991">
        <v>61491.26</v>
      </c>
      <c r="K24991">
        <v>59410</v>
      </c>
    </row>
    <row r="24992" spans="2:11" hidden="1" x14ac:dyDescent="0.35">
      <c r="B24992" t="s">
        <v>4984</v>
      </c>
      <c r="C24992" t="s">
        <v>21</v>
      </c>
      <c r="D24992" t="s">
        <v>4985</v>
      </c>
      <c r="E24992" t="s">
        <v>2249</v>
      </c>
      <c r="F24992" t="s">
        <v>2287</v>
      </c>
      <c r="J24992">
        <v>53481.08</v>
      </c>
      <c r="K24992">
        <v>56500</v>
      </c>
    </row>
    <row r="24993" spans="2:11" hidden="1" x14ac:dyDescent="0.35">
      <c r="B24993" t="s">
        <v>4987</v>
      </c>
      <c r="D24993" t="s">
        <v>4988</v>
      </c>
      <c r="E24993" t="s">
        <v>2969</v>
      </c>
      <c r="F24993" t="s">
        <v>4990</v>
      </c>
      <c r="J24993">
        <v>97386.12</v>
      </c>
      <c r="K24993">
        <v>102300</v>
      </c>
    </row>
    <row r="24994" spans="2:11" hidden="1" x14ac:dyDescent="0.35">
      <c r="B24994" t="s">
        <v>522</v>
      </c>
      <c r="C24994" t="s">
        <v>112</v>
      </c>
      <c r="D24994" t="s">
        <v>4992</v>
      </c>
      <c r="E24994" t="s">
        <v>5524</v>
      </c>
      <c r="F24994" t="s">
        <v>17612</v>
      </c>
      <c r="J24994">
        <v>4047.28</v>
      </c>
      <c r="K24994">
        <v>18408</v>
      </c>
    </row>
    <row r="24995" spans="2:11" hidden="1" x14ac:dyDescent="0.35">
      <c r="B24995" t="s">
        <v>961</v>
      </c>
      <c r="D24995" t="s">
        <v>4993</v>
      </c>
      <c r="E24995" t="s">
        <v>74</v>
      </c>
      <c r="F24995" t="s">
        <v>4994</v>
      </c>
      <c r="J24995">
        <v>10054.42</v>
      </c>
      <c r="K24995">
        <v>10036</v>
      </c>
    </row>
    <row r="24996" spans="2:11" hidden="1" x14ac:dyDescent="0.35">
      <c r="B24996" t="s">
        <v>2323</v>
      </c>
      <c r="D24996" t="s">
        <v>4995</v>
      </c>
      <c r="E24996" t="s">
        <v>626</v>
      </c>
      <c r="F24996" t="s">
        <v>4996</v>
      </c>
      <c r="J24996">
        <v>51969.47</v>
      </c>
      <c r="K24996">
        <v>51392</v>
      </c>
    </row>
    <row r="24997" spans="2:11" hidden="1" x14ac:dyDescent="0.35">
      <c r="B24997" t="s">
        <v>1224</v>
      </c>
      <c r="D24997" t="s">
        <v>4997</v>
      </c>
      <c r="E24997" t="s">
        <v>10</v>
      </c>
      <c r="F24997" t="s">
        <v>1765</v>
      </c>
      <c r="J24997">
        <v>25790.47</v>
      </c>
      <c r="K24997">
        <v>25141</v>
      </c>
    </row>
    <row r="24998" spans="2:11" hidden="1" x14ac:dyDescent="0.35">
      <c r="B24998" t="s">
        <v>17805</v>
      </c>
      <c r="C24998" t="s">
        <v>42</v>
      </c>
      <c r="D24998" t="s">
        <v>18605</v>
      </c>
      <c r="E24998" t="s">
        <v>16778</v>
      </c>
      <c r="F24998" t="s">
        <v>16780</v>
      </c>
      <c r="J24998">
        <v>1051.25</v>
      </c>
      <c r="K24998">
        <v>11310</v>
      </c>
    </row>
    <row r="24999" spans="2:11" hidden="1" x14ac:dyDescent="0.35">
      <c r="B24999" t="s">
        <v>4998</v>
      </c>
      <c r="C24999" t="s">
        <v>427</v>
      </c>
      <c r="D24999" t="s">
        <v>4999</v>
      </c>
      <c r="E24999" t="s">
        <v>1863</v>
      </c>
      <c r="F24999" t="s">
        <v>5000</v>
      </c>
      <c r="J24999">
        <v>39137.85</v>
      </c>
      <c r="K24999">
        <v>36850</v>
      </c>
    </row>
    <row r="25000" spans="2:11" hidden="1" x14ac:dyDescent="0.35">
      <c r="B25000" t="s">
        <v>41</v>
      </c>
      <c r="C25000" t="s">
        <v>124</v>
      </c>
      <c r="D25000" t="s">
        <v>5001</v>
      </c>
      <c r="E25000" t="s">
        <v>1328</v>
      </c>
      <c r="F25000" t="s">
        <v>5002</v>
      </c>
      <c r="J25000">
        <v>92367.92</v>
      </c>
      <c r="K25000">
        <v>95578</v>
      </c>
    </row>
    <row r="25001" spans="2:11" hidden="1" x14ac:dyDescent="0.35">
      <c r="B25001" t="s">
        <v>3266</v>
      </c>
      <c r="D25001" t="s">
        <v>5001</v>
      </c>
      <c r="E25001" t="s">
        <v>16778</v>
      </c>
      <c r="F25001" t="s">
        <v>1029</v>
      </c>
      <c r="J25001">
        <v>1015</v>
      </c>
      <c r="K25001">
        <v>11310</v>
      </c>
    </row>
    <row r="25002" spans="2:11" hidden="1" x14ac:dyDescent="0.35">
      <c r="B25002" t="s">
        <v>408</v>
      </c>
      <c r="C25002" t="s">
        <v>107</v>
      </c>
      <c r="D25002" t="s">
        <v>5001</v>
      </c>
      <c r="E25002" t="s">
        <v>16778</v>
      </c>
      <c r="F25002" t="s">
        <v>2884</v>
      </c>
      <c r="J25002">
        <v>1051.25</v>
      </c>
      <c r="K25002">
        <v>11310</v>
      </c>
    </row>
    <row r="25003" spans="2:11" hidden="1" x14ac:dyDescent="0.35">
      <c r="B25003" t="s">
        <v>5004</v>
      </c>
      <c r="C25003" t="s">
        <v>38</v>
      </c>
      <c r="D25003" t="s">
        <v>4498</v>
      </c>
      <c r="E25003" t="s">
        <v>489</v>
      </c>
      <c r="F25003" t="s">
        <v>5005</v>
      </c>
      <c r="J25003">
        <v>77451.44</v>
      </c>
      <c r="K25003">
        <v>68000</v>
      </c>
    </row>
    <row r="25004" spans="2:11" hidden="1" x14ac:dyDescent="0.35">
      <c r="B25004" t="s">
        <v>5006</v>
      </c>
      <c r="C25004" t="s">
        <v>197</v>
      </c>
      <c r="D25004" t="s">
        <v>4498</v>
      </c>
      <c r="E25004" t="s">
        <v>43</v>
      </c>
      <c r="F25004" t="s">
        <v>5007</v>
      </c>
      <c r="J25004">
        <v>77837.710000000006</v>
      </c>
      <c r="K25004">
        <v>61740</v>
      </c>
    </row>
    <row r="25005" spans="2:11" hidden="1" x14ac:dyDescent="0.35">
      <c r="B25005" t="s">
        <v>5008</v>
      </c>
      <c r="C25005" t="s">
        <v>139</v>
      </c>
      <c r="D25005" t="s">
        <v>4498</v>
      </c>
      <c r="E25005" t="s">
        <v>702</v>
      </c>
      <c r="F25005" t="s">
        <v>5009</v>
      </c>
      <c r="J25005">
        <v>41226.81</v>
      </c>
      <c r="K25005">
        <v>39994</v>
      </c>
    </row>
    <row r="25006" spans="2:11" hidden="1" x14ac:dyDescent="0.35">
      <c r="B25006" t="s">
        <v>2817</v>
      </c>
      <c r="C25006" t="s">
        <v>124</v>
      </c>
      <c r="D25006" t="s">
        <v>4498</v>
      </c>
      <c r="E25006" t="s">
        <v>187</v>
      </c>
      <c r="F25006" t="s">
        <v>3245</v>
      </c>
      <c r="J25006">
        <v>30373.27</v>
      </c>
      <c r="K25006">
        <v>29913</v>
      </c>
    </row>
    <row r="25007" spans="2:11" hidden="1" x14ac:dyDescent="0.35">
      <c r="B25007" t="s">
        <v>3490</v>
      </c>
      <c r="C25007" t="s">
        <v>124</v>
      </c>
      <c r="D25007" t="s">
        <v>4498</v>
      </c>
      <c r="E25007" t="s">
        <v>3264</v>
      </c>
      <c r="F25007" t="s">
        <v>3734</v>
      </c>
      <c r="J25007">
        <v>30654.38</v>
      </c>
      <c r="K25007">
        <v>29375</v>
      </c>
    </row>
    <row r="25008" spans="2:11" hidden="1" x14ac:dyDescent="0.35">
      <c r="B25008" t="s">
        <v>1717</v>
      </c>
      <c r="C25008" t="s">
        <v>42</v>
      </c>
      <c r="D25008" t="s">
        <v>4498</v>
      </c>
      <c r="E25008" t="s">
        <v>702</v>
      </c>
      <c r="F25008" t="s">
        <v>5010</v>
      </c>
      <c r="J25008">
        <v>46632.38</v>
      </c>
      <c r="K25008">
        <v>45994</v>
      </c>
    </row>
    <row r="25009" spans="2:11" hidden="1" x14ac:dyDescent="0.35">
      <c r="B25009" t="s">
        <v>647</v>
      </c>
      <c r="D25009" t="s">
        <v>4498</v>
      </c>
      <c r="E25009" t="s">
        <v>443</v>
      </c>
      <c r="F25009" t="s">
        <v>3774</v>
      </c>
      <c r="J25009">
        <v>55486.79</v>
      </c>
      <c r="K25009">
        <v>52000</v>
      </c>
    </row>
    <row r="25010" spans="2:11" hidden="1" x14ac:dyDescent="0.35">
      <c r="B25010" t="s">
        <v>547</v>
      </c>
      <c r="C25010" t="s">
        <v>112</v>
      </c>
      <c r="D25010" t="s">
        <v>4498</v>
      </c>
      <c r="E25010" t="s">
        <v>3725</v>
      </c>
      <c r="F25010" t="s">
        <v>5011</v>
      </c>
      <c r="J25010">
        <v>104675.12</v>
      </c>
      <c r="K25010">
        <v>84468</v>
      </c>
    </row>
    <row r="25011" spans="2:11" hidden="1" x14ac:dyDescent="0.35">
      <c r="B25011" t="s">
        <v>4050</v>
      </c>
      <c r="C25011" t="s">
        <v>124</v>
      </c>
      <c r="D25011" t="s">
        <v>4498</v>
      </c>
      <c r="E25011" t="s">
        <v>2488</v>
      </c>
      <c r="F25011" t="s">
        <v>463</v>
      </c>
      <c r="J25011">
        <v>66429.5</v>
      </c>
      <c r="K25011">
        <v>64358</v>
      </c>
    </row>
    <row r="25012" spans="2:11" hidden="1" x14ac:dyDescent="0.35">
      <c r="B25012" t="s">
        <v>5012</v>
      </c>
      <c r="C25012" t="s">
        <v>42</v>
      </c>
      <c r="D25012" t="s">
        <v>4498</v>
      </c>
      <c r="E25012" t="s">
        <v>93</v>
      </c>
      <c r="F25012" t="s">
        <v>1861</v>
      </c>
      <c r="J25012">
        <v>81122.179999999993</v>
      </c>
      <c r="K25012">
        <v>81000</v>
      </c>
    </row>
    <row r="25013" spans="2:11" hidden="1" x14ac:dyDescent="0.35">
      <c r="B25013" t="s">
        <v>1326</v>
      </c>
      <c r="C25013" t="s">
        <v>8</v>
      </c>
      <c r="D25013" t="s">
        <v>4498</v>
      </c>
      <c r="E25013" t="s">
        <v>5013</v>
      </c>
      <c r="F25013" t="s">
        <v>5014</v>
      </c>
      <c r="J25013">
        <v>52364.07</v>
      </c>
      <c r="K25013">
        <v>52176</v>
      </c>
    </row>
    <row r="25014" spans="2:11" hidden="1" x14ac:dyDescent="0.35">
      <c r="B25014" t="s">
        <v>5015</v>
      </c>
      <c r="D25014" t="s">
        <v>4498</v>
      </c>
      <c r="E25014" t="s">
        <v>1126</v>
      </c>
      <c r="F25014" t="s">
        <v>5016</v>
      </c>
      <c r="J25014">
        <v>33405.589999999997</v>
      </c>
      <c r="K25014">
        <v>34398</v>
      </c>
    </row>
    <row r="25015" spans="2:11" hidden="1" x14ac:dyDescent="0.35">
      <c r="B25015" t="s">
        <v>2395</v>
      </c>
      <c r="C25015" t="s">
        <v>42</v>
      </c>
      <c r="D25015" t="s">
        <v>4498</v>
      </c>
      <c r="E25015" t="s">
        <v>43</v>
      </c>
      <c r="F25015" t="s">
        <v>5017</v>
      </c>
      <c r="J25015">
        <v>62832.55</v>
      </c>
      <c r="K25015">
        <v>62905</v>
      </c>
    </row>
    <row r="25016" spans="2:11" hidden="1" x14ac:dyDescent="0.35">
      <c r="B25016" t="s">
        <v>63</v>
      </c>
      <c r="C25016">
        <v>0</v>
      </c>
      <c r="E25016" t="s">
        <v>18606</v>
      </c>
      <c r="F25016" t="s">
        <v>65</v>
      </c>
      <c r="J25016">
        <v>84819.95</v>
      </c>
      <c r="K25016">
        <v>69893</v>
      </c>
    </row>
    <row r="25017" spans="2:11" hidden="1" x14ac:dyDescent="0.35">
      <c r="B25017" t="s">
        <v>556</v>
      </c>
      <c r="C25017" t="s">
        <v>375</v>
      </c>
      <c r="D25017" t="s">
        <v>4498</v>
      </c>
      <c r="E25017" t="s">
        <v>699</v>
      </c>
      <c r="F25017" t="s">
        <v>17215</v>
      </c>
      <c r="J25017">
        <v>24144.400000000001</v>
      </c>
      <c r="K25017">
        <v>43136</v>
      </c>
    </row>
    <row r="25018" spans="2:11" hidden="1" x14ac:dyDescent="0.35">
      <c r="B25018" t="s">
        <v>18607</v>
      </c>
      <c r="D25018" t="s">
        <v>4498</v>
      </c>
      <c r="E25018" t="s">
        <v>202</v>
      </c>
      <c r="F25018" t="s">
        <v>16824</v>
      </c>
      <c r="J25018">
        <v>3698.5</v>
      </c>
      <c r="K25018">
        <v>27040</v>
      </c>
    </row>
    <row r="25019" spans="2:11" hidden="1" x14ac:dyDescent="0.35">
      <c r="B25019" t="s">
        <v>4497</v>
      </c>
      <c r="C25019" t="s">
        <v>8</v>
      </c>
      <c r="D25019" t="s">
        <v>4498</v>
      </c>
      <c r="E25019" t="s">
        <v>93</v>
      </c>
      <c r="F25019" t="s">
        <v>5018</v>
      </c>
      <c r="J25019">
        <v>69791.539999999994</v>
      </c>
      <c r="K25019">
        <v>85000</v>
      </c>
    </row>
    <row r="25020" spans="2:11" hidden="1" x14ac:dyDescent="0.35">
      <c r="B25020" t="s">
        <v>4497</v>
      </c>
      <c r="C25020" t="s">
        <v>375</v>
      </c>
      <c r="D25020" t="s">
        <v>4498</v>
      </c>
      <c r="E25020" t="s">
        <v>1126</v>
      </c>
      <c r="F25020" t="s">
        <v>3834</v>
      </c>
      <c r="J25020">
        <v>29943.57</v>
      </c>
      <c r="K25020">
        <v>29913</v>
      </c>
    </row>
    <row r="25021" spans="2:11" hidden="1" x14ac:dyDescent="0.35">
      <c r="B25021" t="s">
        <v>4617</v>
      </c>
      <c r="C25021" t="s">
        <v>375</v>
      </c>
      <c r="D25021" t="s">
        <v>4498</v>
      </c>
      <c r="E25021" t="s">
        <v>43</v>
      </c>
      <c r="F25021" t="s">
        <v>4515</v>
      </c>
      <c r="J25021">
        <v>57966.67</v>
      </c>
      <c r="K25021">
        <v>51937</v>
      </c>
    </row>
    <row r="25022" spans="2:11" hidden="1" x14ac:dyDescent="0.35">
      <c r="B25022" t="s">
        <v>510</v>
      </c>
      <c r="C25022" t="s">
        <v>42</v>
      </c>
      <c r="D25022" t="s">
        <v>4498</v>
      </c>
      <c r="E25022" t="s">
        <v>3970</v>
      </c>
      <c r="F25022" t="s">
        <v>4636</v>
      </c>
      <c r="J25022">
        <v>29140.23</v>
      </c>
      <c r="K25022">
        <v>30388</v>
      </c>
    </row>
    <row r="25023" spans="2:11" hidden="1" x14ac:dyDescent="0.35">
      <c r="B25023" t="s">
        <v>4493</v>
      </c>
      <c r="D25023" t="s">
        <v>4498</v>
      </c>
      <c r="E25023" t="s">
        <v>1535</v>
      </c>
      <c r="F25023" t="s">
        <v>4652</v>
      </c>
      <c r="J25023">
        <v>14246.35</v>
      </c>
      <c r="K25023">
        <v>12212</v>
      </c>
    </row>
    <row r="25024" spans="2:11" hidden="1" x14ac:dyDescent="0.35">
      <c r="B25024" t="s">
        <v>4631</v>
      </c>
      <c r="D25024" t="s">
        <v>4632</v>
      </c>
      <c r="E25024" t="s">
        <v>43</v>
      </c>
      <c r="F25024" t="s">
        <v>4633</v>
      </c>
      <c r="J25024">
        <v>68947.81</v>
      </c>
      <c r="K25024">
        <v>60576</v>
      </c>
    </row>
    <row r="25025" spans="2:11" hidden="1" x14ac:dyDescent="0.35">
      <c r="B25025" t="s">
        <v>4638</v>
      </c>
      <c r="D25025" t="s">
        <v>4639</v>
      </c>
      <c r="E25025" t="s">
        <v>311</v>
      </c>
      <c r="F25025" t="s">
        <v>4640</v>
      </c>
      <c r="J25025">
        <v>58117.98</v>
      </c>
      <c r="K25025">
        <v>57900</v>
      </c>
    </row>
    <row r="25026" spans="2:11" hidden="1" x14ac:dyDescent="0.35">
      <c r="B25026" t="s">
        <v>2168</v>
      </c>
      <c r="C25026" t="s">
        <v>8</v>
      </c>
      <c r="D25026" t="s">
        <v>4648</v>
      </c>
      <c r="E25026" t="s">
        <v>17116</v>
      </c>
      <c r="F25026" t="s">
        <v>3367</v>
      </c>
      <c r="J25026">
        <v>166220.89000000001</v>
      </c>
      <c r="K25026">
        <v>93223</v>
      </c>
    </row>
    <row r="25027" spans="2:11" hidden="1" x14ac:dyDescent="0.35">
      <c r="B25027" t="s">
        <v>876</v>
      </c>
      <c r="C25027" t="s">
        <v>8</v>
      </c>
      <c r="D25027" t="s">
        <v>4761</v>
      </c>
      <c r="E25027" t="s">
        <v>489</v>
      </c>
      <c r="F25027" t="s">
        <v>4762</v>
      </c>
      <c r="J25027">
        <v>78720.960000000006</v>
      </c>
      <c r="K25027">
        <v>65020</v>
      </c>
    </row>
    <row r="25028" spans="2:11" hidden="1" x14ac:dyDescent="0.35">
      <c r="B25028" t="s">
        <v>536</v>
      </c>
      <c r="C25028" t="s">
        <v>124</v>
      </c>
      <c r="D25028" t="s">
        <v>4768</v>
      </c>
      <c r="E25028" t="s">
        <v>67</v>
      </c>
      <c r="F25028" t="s">
        <v>4769</v>
      </c>
      <c r="J25028">
        <v>26237.01</v>
      </c>
      <c r="K25028">
        <v>28600</v>
      </c>
    </row>
    <row r="25029" spans="2:11" hidden="1" x14ac:dyDescent="0.35">
      <c r="B25029" t="s">
        <v>212</v>
      </c>
      <c r="C25029" t="s">
        <v>149</v>
      </c>
      <c r="D25029" t="s">
        <v>4598</v>
      </c>
      <c r="E25029" t="s">
        <v>528</v>
      </c>
      <c r="F25029" t="s">
        <v>2246</v>
      </c>
      <c r="J25029">
        <v>90681.48</v>
      </c>
      <c r="K25029">
        <v>82256</v>
      </c>
    </row>
    <row r="25030" spans="2:11" hidden="1" x14ac:dyDescent="0.35">
      <c r="B25030" t="s">
        <v>4780</v>
      </c>
      <c r="C25030" t="s">
        <v>60</v>
      </c>
      <c r="D25030" t="s">
        <v>4781</v>
      </c>
      <c r="E25030" t="s">
        <v>4772</v>
      </c>
      <c r="F25030" t="s">
        <v>4782</v>
      </c>
      <c r="J25030">
        <v>77221.8</v>
      </c>
      <c r="K25030">
        <v>78500</v>
      </c>
    </row>
    <row r="25031" spans="2:11" hidden="1" x14ac:dyDescent="0.35">
      <c r="B25031" t="s">
        <v>536</v>
      </c>
      <c r="C25031" t="s">
        <v>124</v>
      </c>
      <c r="D25031" t="s">
        <v>4781</v>
      </c>
      <c r="E25031" t="s">
        <v>1056</v>
      </c>
      <c r="F25031" t="s">
        <v>3516</v>
      </c>
      <c r="J25031">
        <v>34802.660000000003</v>
      </c>
      <c r="K25031">
        <v>34486</v>
      </c>
    </row>
    <row r="25032" spans="2:11" hidden="1" x14ac:dyDescent="0.35">
      <c r="B25032" t="s">
        <v>4787</v>
      </c>
      <c r="C25032" t="s">
        <v>112</v>
      </c>
      <c r="D25032" t="s">
        <v>4781</v>
      </c>
      <c r="E25032" t="s">
        <v>74</v>
      </c>
      <c r="F25032" t="s">
        <v>12</v>
      </c>
      <c r="J25032">
        <v>7328.78</v>
      </c>
      <c r="K25032">
        <v>9040</v>
      </c>
    </row>
    <row r="25033" spans="2:11" hidden="1" x14ac:dyDescent="0.35">
      <c r="B25033" t="s">
        <v>705</v>
      </c>
      <c r="C25033" t="s">
        <v>124</v>
      </c>
      <c r="D25033" t="s">
        <v>4599</v>
      </c>
      <c r="E25033" t="s">
        <v>452</v>
      </c>
      <c r="F25033" t="s">
        <v>4600</v>
      </c>
      <c r="J25033">
        <v>48095.49</v>
      </c>
      <c r="K25033">
        <v>45709</v>
      </c>
    </row>
    <row r="25034" spans="2:11" hidden="1" x14ac:dyDescent="0.35">
      <c r="B25034" t="s">
        <v>556</v>
      </c>
      <c r="C25034" t="s">
        <v>8</v>
      </c>
      <c r="D25034" t="s">
        <v>4788</v>
      </c>
      <c r="E25034" t="s">
        <v>164</v>
      </c>
      <c r="F25034" t="s">
        <v>4789</v>
      </c>
      <c r="J25034">
        <v>51855.040000000001</v>
      </c>
      <c r="K25034">
        <v>51421</v>
      </c>
    </row>
    <row r="25035" spans="2:11" hidden="1" x14ac:dyDescent="0.35">
      <c r="B25035" t="s">
        <v>3656</v>
      </c>
      <c r="C25035" t="s">
        <v>634</v>
      </c>
      <c r="D25035" t="s">
        <v>4930</v>
      </c>
      <c r="E25035" t="s">
        <v>2840</v>
      </c>
      <c r="F25035" t="s">
        <v>4931</v>
      </c>
      <c r="J25035">
        <v>71134.600000000006</v>
      </c>
      <c r="K25035">
        <v>68500</v>
      </c>
    </row>
    <row r="25036" spans="2:11" hidden="1" x14ac:dyDescent="0.35">
      <c r="B25036" t="s">
        <v>616</v>
      </c>
      <c r="C25036" t="s">
        <v>8</v>
      </c>
      <c r="D25036" t="s">
        <v>4461</v>
      </c>
      <c r="E25036" t="s">
        <v>43</v>
      </c>
      <c r="F25036" t="s">
        <v>4464</v>
      </c>
      <c r="J25036">
        <v>70888.84</v>
      </c>
      <c r="K25036">
        <v>69893</v>
      </c>
    </row>
    <row r="25037" spans="2:11" hidden="1" x14ac:dyDescent="0.35">
      <c r="B25037" t="s">
        <v>1787</v>
      </c>
      <c r="C25037" t="s">
        <v>21</v>
      </c>
      <c r="D25037" t="s">
        <v>4711</v>
      </c>
      <c r="E25037" t="s">
        <v>773</v>
      </c>
      <c r="F25037" t="s">
        <v>244</v>
      </c>
      <c r="J25037">
        <v>57276.13</v>
      </c>
      <c r="K25037">
        <v>59076</v>
      </c>
    </row>
    <row r="25038" spans="2:11" hidden="1" x14ac:dyDescent="0.35">
      <c r="B25038" t="s">
        <v>3242</v>
      </c>
      <c r="C25038" t="s">
        <v>124</v>
      </c>
      <c r="D25038" t="s">
        <v>4933</v>
      </c>
      <c r="E25038" t="s">
        <v>1889</v>
      </c>
      <c r="F25038" t="s">
        <v>4934</v>
      </c>
      <c r="J25038">
        <v>108437.09</v>
      </c>
      <c r="K25038">
        <v>109890</v>
      </c>
    </row>
    <row r="25039" spans="2:11" hidden="1" x14ac:dyDescent="0.35">
      <c r="B25039" t="s">
        <v>212</v>
      </c>
      <c r="C25039" t="s">
        <v>375</v>
      </c>
      <c r="D25039" t="s">
        <v>4713</v>
      </c>
      <c r="E25039" t="s">
        <v>43</v>
      </c>
      <c r="F25039" t="s">
        <v>732</v>
      </c>
      <c r="J25039">
        <v>51070.33</v>
      </c>
      <c r="K25039">
        <v>43239</v>
      </c>
    </row>
    <row r="25040" spans="2:11" hidden="1" x14ac:dyDescent="0.35">
      <c r="B25040" t="s">
        <v>225</v>
      </c>
      <c r="C25040" t="s">
        <v>197</v>
      </c>
      <c r="D25040" t="s">
        <v>4935</v>
      </c>
      <c r="E25040" t="s">
        <v>4936</v>
      </c>
      <c r="F25040" t="s">
        <v>740</v>
      </c>
      <c r="J25040">
        <v>56583.91</v>
      </c>
      <c r="K25040">
        <v>54453</v>
      </c>
    </row>
    <row r="25041" spans="2:11" hidden="1" x14ac:dyDescent="0.35">
      <c r="B25041" t="s">
        <v>18608</v>
      </c>
      <c r="C25041" t="s">
        <v>21</v>
      </c>
      <c r="D25041" t="s">
        <v>18609</v>
      </c>
      <c r="E25041" t="s">
        <v>1334</v>
      </c>
      <c r="F25041" t="s">
        <v>16799</v>
      </c>
      <c r="J25041">
        <v>42243.24</v>
      </c>
      <c r="K25041">
        <v>41992</v>
      </c>
    </row>
    <row r="25042" spans="2:11" hidden="1" x14ac:dyDescent="0.35">
      <c r="B25042" t="s">
        <v>4714</v>
      </c>
      <c r="D25042" t="s">
        <v>4715</v>
      </c>
      <c r="E25042" t="s">
        <v>489</v>
      </c>
      <c r="F25042" t="s">
        <v>3682</v>
      </c>
      <c r="J25042">
        <v>79344.19</v>
      </c>
      <c r="K25042">
        <v>62634</v>
      </c>
    </row>
    <row r="25043" spans="2:11" hidden="1" x14ac:dyDescent="0.35">
      <c r="B25043" t="s">
        <v>18610</v>
      </c>
      <c r="C25043" t="s">
        <v>197</v>
      </c>
      <c r="D25043" t="s">
        <v>4938</v>
      </c>
      <c r="E25043" t="s">
        <v>16778</v>
      </c>
      <c r="F25043" t="s">
        <v>1029</v>
      </c>
      <c r="J25043">
        <v>1051.25</v>
      </c>
      <c r="K25043">
        <v>11310</v>
      </c>
    </row>
    <row r="25044" spans="2:11" hidden="1" x14ac:dyDescent="0.35">
      <c r="B25044" t="s">
        <v>41</v>
      </c>
      <c r="C25044" t="s">
        <v>124</v>
      </c>
      <c r="D25044" t="s">
        <v>4790</v>
      </c>
      <c r="E25044" t="s">
        <v>369</v>
      </c>
      <c r="F25044" t="s">
        <v>1075</v>
      </c>
      <c r="J25044">
        <v>61078.01</v>
      </c>
      <c r="K25044">
        <v>60800</v>
      </c>
    </row>
    <row r="25045" spans="2:11" hidden="1" x14ac:dyDescent="0.35">
      <c r="B25045" t="s">
        <v>705</v>
      </c>
      <c r="C25045" t="s">
        <v>21</v>
      </c>
      <c r="D25045" t="s">
        <v>4465</v>
      </c>
      <c r="E25045" t="s">
        <v>716</v>
      </c>
      <c r="F25045" t="s">
        <v>1459</v>
      </c>
      <c r="J25045">
        <v>61437.919999999998</v>
      </c>
      <c r="K25045">
        <v>54778</v>
      </c>
    </row>
    <row r="25046" spans="2:11" hidden="1" x14ac:dyDescent="0.35">
      <c r="B25046" t="s">
        <v>4601</v>
      </c>
      <c r="C25046" t="s">
        <v>60</v>
      </c>
      <c r="D25046" t="s">
        <v>4602</v>
      </c>
      <c r="E25046" t="s">
        <v>489</v>
      </c>
      <c r="F25046" t="s">
        <v>2279</v>
      </c>
      <c r="J25046">
        <v>108997.18</v>
      </c>
      <c r="K25046">
        <v>69195</v>
      </c>
    </row>
    <row r="25047" spans="2:11" hidden="1" x14ac:dyDescent="0.35">
      <c r="B25047" t="s">
        <v>492</v>
      </c>
      <c r="C25047" t="s">
        <v>21</v>
      </c>
      <c r="D25047" t="s">
        <v>4716</v>
      </c>
      <c r="E25047" t="s">
        <v>4717</v>
      </c>
      <c r="F25047" t="s">
        <v>1232</v>
      </c>
      <c r="J25047">
        <v>159201.92000000001</v>
      </c>
      <c r="K25047">
        <v>160000</v>
      </c>
    </row>
    <row r="25048" spans="2:11" hidden="1" x14ac:dyDescent="0.35">
      <c r="B25048" t="s">
        <v>4937</v>
      </c>
      <c r="C25048" t="s">
        <v>197</v>
      </c>
      <c r="D25048" t="s">
        <v>4938</v>
      </c>
      <c r="E25048" t="s">
        <v>802</v>
      </c>
      <c r="F25048" t="s">
        <v>4939</v>
      </c>
      <c r="J25048">
        <v>913.5</v>
      </c>
      <c r="K25048">
        <v>15080</v>
      </c>
    </row>
    <row r="25049" spans="2:11" hidden="1" x14ac:dyDescent="0.35">
      <c r="B25049" t="s">
        <v>88</v>
      </c>
      <c r="C25049" t="s">
        <v>107</v>
      </c>
      <c r="D25049" t="s">
        <v>4791</v>
      </c>
      <c r="E25049" t="s">
        <v>843</v>
      </c>
      <c r="F25049" t="s">
        <v>4792</v>
      </c>
      <c r="J25049">
        <v>42936.69</v>
      </c>
      <c r="K25049">
        <v>36337</v>
      </c>
    </row>
    <row r="25050" spans="2:11" hidden="1" x14ac:dyDescent="0.35">
      <c r="B25050" t="s">
        <v>1267</v>
      </c>
      <c r="C25050" t="s">
        <v>21</v>
      </c>
      <c r="D25050" t="s">
        <v>4465</v>
      </c>
      <c r="E25050" t="s">
        <v>461</v>
      </c>
      <c r="F25050" t="s">
        <v>609</v>
      </c>
      <c r="J25050">
        <v>57696.57</v>
      </c>
      <c r="K25050">
        <v>63208</v>
      </c>
    </row>
    <row r="25051" spans="2:11" hidden="1" x14ac:dyDescent="0.35">
      <c r="B25051" t="s">
        <v>1813</v>
      </c>
      <c r="C25051" t="s">
        <v>47</v>
      </c>
      <c r="D25051" t="s">
        <v>4603</v>
      </c>
      <c r="E25051" t="s">
        <v>206</v>
      </c>
      <c r="F25051" t="s">
        <v>609</v>
      </c>
      <c r="J25051">
        <v>68902.53</v>
      </c>
      <c r="K25051">
        <v>56655</v>
      </c>
    </row>
    <row r="25052" spans="2:11" hidden="1" x14ac:dyDescent="0.35">
      <c r="B25052" t="s">
        <v>4718</v>
      </c>
      <c r="D25052" t="s">
        <v>4719</v>
      </c>
      <c r="E25052" t="s">
        <v>1424</v>
      </c>
      <c r="F25052" t="s">
        <v>4720</v>
      </c>
      <c r="J25052">
        <v>57223.72</v>
      </c>
      <c r="K25052">
        <v>57268</v>
      </c>
    </row>
    <row r="25053" spans="2:11" hidden="1" x14ac:dyDescent="0.35">
      <c r="B25053" t="s">
        <v>4367</v>
      </c>
      <c r="C25053" t="s">
        <v>60</v>
      </c>
      <c r="D25053" t="s">
        <v>4940</v>
      </c>
      <c r="E25053" t="s">
        <v>489</v>
      </c>
      <c r="F25053" t="s">
        <v>4941</v>
      </c>
      <c r="J25053">
        <v>79721.61</v>
      </c>
      <c r="K25053">
        <v>68000</v>
      </c>
    </row>
    <row r="25054" spans="2:11" hidden="1" x14ac:dyDescent="0.35">
      <c r="B25054" t="s">
        <v>4793</v>
      </c>
      <c r="D25054" t="s">
        <v>4794</v>
      </c>
      <c r="E25054" t="s">
        <v>443</v>
      </c>
      <c r="F25054" t="s">
        <v>4795</v>
      </c>
      <c r="J25054">
        <v>51832.32</v>
      </c>
      <c r="K25054">
        <v>52354</v>
      </c>
    </row>
    <row r="25055" spans="2:11" hidden="1" x14ac:dyDescent="0.35">
      <c r="B25055" t="s">
        <v>1652</v>
      </c>
      <c r="C25055" t="s">
        <v>112</v>
      </c>
      <c r="D25055" t="s">
        <v>4466</v>
      </c>
      <c r="E25055" t="s">
        <v>43</v>
      </c>
      <c r="F25055" t="s">
        <v>4467</v>
      </c>
      <c r="J25055">
        <v>42445.97</v>
      </c>
      <c r="K25055">
        <v>43239</v>
      </c>
    </row>
    <row r="25056" spans="2:11" hidden="1" x14ac:dyDescent="0.35">
      <c r="B25056" t="s">
        <v>763</v>
      </c>
      <c r="C25056" t="s">
        <v>42</v>
      </c>
      <c r="D25056" t="s">
        <v>4604</v>
      </c>
      <c r="E25056" t="s">
        <v>206</v>
      </c>
      <c r="F25056" t="s">
        <v>1269</v>
      </c>
      <c r="J25056">
        <v>62291.43</v>
      </c>
      <c r="K25056">
        <v>56655</v>
      </c>
    </row>
    <row r="25057" spans="2:11" hidden="1" x14ac:dyDescent="0.35">
      <c r="B25057" t="s">
        <v>80</v>
      </c>
      <c r="C25057" t="s">
        <v>634</v>
      </c>
      <c r="D25057" t="s">
        <v>4721</v>
      </c>
      <c r="E25057" t="s">
        <v>461</v>
      </c>
      <c r="F25057" t="s">
        <v>463</v>
      </c>
      <c r="J25057">
        <v>74376.94</v>
      </c>
      <c r="K25057">
        <v>67588</v>
      </c>
    </row>
    <row r="25058" spans="2:11" hidden="1" x14ac:dyDescent="0.35">
      <c r="B25058" t="s">
        <v>5180</v>
      </c>
      <c r="C25058" t="s">
        <v>42</v>
      </c>
      <c r="D25058" t="s">
        <v>18611</v>
      </c>
      <c r="E25058" t="s">
        <v>16778</v>
      </c>
      <c r="F25058" t="s">
        <v>16810</v>
      </c>
      <c r="J25058">
        <v>1660.25</v>
      </c>
      <c r="K25058">
        <v>11310</v>
      </c>
    </row>
    <row r="25059" spans="2:11" hidden="1" x14ac:dyDescent="0.35">
      <c r="B25059" t="s">
        <v>4796</v>
      </c>
      <c r="C25059" t="s">
        <v>8</v>
      </c>
      <c r="D25059" t="s">
        <v>4794</v>
      </c>
      <c r="E25059" t="s">
        <v>93</v>
      </c>
      <c r="F25059" t="s">
        <v>4797</v>
      </c>
      <c r="J25059">
        <v>67552.56</v>
      </c>
      <c r="K25059">
        <v>72000</v>
      </c>
    </row>
    <row r="25060" spans="2:11" hidden="1" x14ac:dyDescent="0.35">
      <c r="B25060" t="s">
        <v>41</v>
      </c>
      <c r="C25060" t="s">
        <v>21</v>
      </c>
      <c r="D25060" t="s">
        <v>4468</v>
      </c>
      <c r="E25060" t="s">
        <v>43</v>
      </c>
      <c r="F25060" t="s">
        <v>4469</v>
      </c>
      <c r="J25060">
        <v>87554.14</v>
      </c>
      <c r="K25060">
        <v>63487</v>
      </c>
    </row>
    <row r="25061" spans="2:11" hidden="1" x14ac:dyDescent="0.35">
      <c r="B25061" t="s">
        <v>2954</v>
      </c>
      <c r="C25061" t="s">
        <v>21</v>
      </c>
      <c r="D25061" t="s">
        <v>4604</v>
      </c>
      <c r="E25061" t="s">
        <v>206</v>
      </c>
      <c r="F25061" t="s">
        <v>1269</v>
      </c>
      <c r="J25061">
        <v>62560.38</v>
      </c>
      <c r="K25061">
        <v>56655</v>
      </c>
    </row>
    <row r="25062" spans="2:11" hidden="1" x14ac:dyDescent="0.35">
      <c r="B25062" t="s">
        <v>4725</v>
      </c>
      <c r="C25062" t="s">
        <v>107</v>
      </c>
      <c r="D25062" t="s">
        <v>4726</v>
      </c>
      <c r="E25062" t="s">
        <v>4727</v>
      </c>
      <c r="F25062" t="s">
        <v>4728</v>
      </c>
      <c r="J25062">
        <v>53340.49</v>
      </c>
      <c r="K25062">
        <v>54000</v>
      </c>
    </row>
    <row r="25063" spans="2:11" hidden="1" x14ac:dyDescent="0.35">
      <c r="B25063" t="s">
        <v>3567</v>
      </c>
      <c r="D25063" t="s">
        <v>4942</v>
      </c>
      <c r="E25063" t="s">
        <v>1126</v>
      </c>
      <c r="F25063" t="s">
        <v>4943</v>
      </c>
      <c r="J25063">
        <v>22260.87</v>
      </c>
      <c r="K25063">
        <v>30810</v>
      </c>
    </row>
    <row r="25064" spans="2:11" hidden="1" x14ac:dyDescent="0.35">
      <c r="B25064" t="s">
        <v>70</v>
      </c>
      <c r="C25064" t="s">
        <v>21</v>
      </c>
      <c r="D25064" t="s">
        <v>4798</v>
      </c>
      <c r="E25064" t="s">
        <v>43</v>
      </c>
      <c r="F25064" t="s">
        <v>4799</v>
      </c>
      <c r="J25064">
        <v>61777.24</v>
      </c>
      <c r="K25064">
        <v>58827</v>
      </c>
    </row>
    <row r="25065" spans="2:11" hidden="1" x14ac:dyDescent="0.35">
      <c r="B25065" t="s">
        <v>2386</v>
      </c>
      <c r="C25065" t="s">
        <v>139</v>
      </c>
      <c r="D25065" t="s">
        <v>4470</v>
      </c>
      <c r="E25065" t="s">
        <v>1477</v>
      </c>
      <c r="F25065" t="s">
        <v>1478</v>
      </c>
      <c r="J25065">
        <v>41733.18</v>
      </c>
      <c r="K25065">
        <v>41194</v>
      </c>
    </row>
    <row r="25066" spans="2:11" hidden="1" x14ac:dyDescent="0.35">
      <c r="B25066" t="s">
        <v>145</v>
      </c>
      <c r="C25066" t="s">
        <v>42</v>
      </c>
      <c r="D25066" t="s">
        <v>4605</v>
      </c>
      <c r="E25066" t="s">
        <v>2118</v>
      </c>
      <c r="F25066" t="s">
        <v>3993</v>
      </c>
      <c r="J25066">
        <v>75388.62</v>
      </c>
      <c r="K25066">
        <v>67588</v>
      </c>
    </row>
    <row r="25067" spans="2:11" hidden="1" x14ac:dyDescent="0.35">
      <c r="B25067" t="s">
        <v>145</v>
      </c>
      <c r="C25067" t="s">
        <v>32</v>
      </c>
      <c r="D25067" t="s">
        <v>4729</v>
      </c>
      <c r="E25067" t="s">
        <v>303</v>
      </c>
      <c r="F25067" t="s">
        <v>2525</v>
      </c>
      <c r="J25067">
        <v>60365.32</v>
      </c>
      <c r="K25067">
        <v>58933</v>
      </c>
    </row>
    <row r="25068" spans="2:11" hidden="1" x14ac:dyDescent="0.35">
      <c r="B25068" t="s">
        <v>145</v>
      </c>
      <c r="C25068" t="s">
        <v>149</v>
      </c>
      <c r="D25068" t="s">
        <v>4730</v>
      </c>
      <c r="E25068" t="s">
        <v>4731</v>
      </c>
      <c r="F25068" t="s">
        <v>4732</v>
      </c>
      <c r="J25068">
        <v>52574.55</v>
      </c>
      <c r="K25068">
        <v>52836</v>
      </c>
    </row>
    <row r="25069" spans="2:11" hidden="1" x14ac:dyDescent="0.35">
      <c r="B25069" t="s">
        <v>1155</v>
      </c>
      <c r="C25069" t="s">
        <v>47</v>
      </c>
      <c r="D25069" t="s">
        <v>4539</v>
      </c>
      <c r="E25069" t="s">
        <v>74</v>
      </c>
      <c r="F25069" t="s">
        <v>16955</v>
      </c>
      <c r="J25069">
        <v>826.48</v>
      </c>
      <c r="K25069">
        <v>8926</v>
      </c>
    </row>
    <row r="25070" spans="2:11" hidden="1" x14ac:dyDescent="0.35">
      <c r="B25070" t="s">
        <v>18612</v>
      </c>
      <c r="C25070" t="s">
        <v>42</v>
      </c>
      <c r="D25070" t="s">
        <v>4539</v>
      </c>
      <c r="E25070" t="s">
        <v>16778</v>
      </c>
      <c r="F25070" t="s">
        <v>16780</v>
      </c>
      <c r="J25070">
        <v>1051.25</v>
      </c>
      <c r="K25070">
        <v>11310</v>
      </c>
    </row>
    <row r="25071" spans="2:11" hidden="1" x14ac:dyDescent="0.35">
      <c r="B25071" t="s">
        <v>4538</v>
      </c>
      <c r="C25071" t="s">
        <v>42</v>
      </c>
      <c r="D25071" t="s">
        <v>4539</v>
      </c>
      <c r="E25071" t="s">
        <v>74</v>
      </c>
      <c r="F25071" t="s">
        <v>4491</v>
      </c>
      <c r="J25071">
        <v>8684.6299999999992</v>
      </c>
      <c r="K25071">
        <v>8926</v>
      </c>
    </row>
    <row r="25072" spans="2:11" hidden="1" x14ac:dyDescent="0.35">
      <c r="B25072" t="s">
        <v>2442</v>
      </c>
      <c r="C25072" t="s">
        <v>21</v>
      </c>
      <c r="D25072" t="s">
        <v>4539</v>
      </c>
      <c r="E25072" t="s">
        <v>4540</v>
      </c>
      <c r="F25072" t="s">
        <v>4541</v>
      </c>
      <c r="J25072">
        <v>30299.66</v>
      </c>
      <c r="K25072">
        <v>31331</v>
      </c>
    </row>
    <row r="25073" spans="2:11" hidden="1" x14ac:dyDescent="0.35">
      <c r="B25073" t="s">
        <v>15863</v>
      </c>
      <c r="D25073" t="s">
        <v>18613</v>
      </c>
      <c r="E25073" t="s">
        <v>680</v>
      </c>
      <c r="F25073" t="s">
        <v>18088</v>
      </c>
      <c r="J25073">
        <v>14069.66</v>
      </c>
      <c r="K25073">
        <v>46970</v>
      </c>
    </row>
    <row r="25074" spans="2:11" hidden="1" x14ac:dyDescent="0.35">
      <c r="B25074" t="s">
        <v>4545</v>
      </c>
      <c r="D25074" t="s">
        <v>4546</v>
      </c>
      <c r="E25074" t="s">
        <v>4547</v>
      </c>
      <c r="F25074" t="s">
        <v>2374</v>
      </c>
      <c r="J25074">
        <v>37879.18</v>
      </c>
      <c r="K25074">
        <v>34518</v>
      </c>
    </row>
    <row r="25075" spans="2:11" hidden="1" x14ac:dyDescent="0.35">
      <c r="B25075" t="s">
        <v>301</v>
      </c>
      <c r="C25075" t="s">
        <v>14</v>
      </c>
      <c r="D25075" t="s">
        <v>4548</v>
      </c>
      <c r="E25075" t="s">
        <v>16807</v>
      </c>
      <c r="F25075" t="s">
        <v>516</v>
      </c>
      <c r="J25075">
        <v>63187.64</v>
      </c>
      <c r="K25075">
        <v>53236</v>
      </c>
    </row>
    <row r="25076" spans="2:11" hidden="1" x14ac:dyDescent="0.35">
      <c r="B25076" t="s">
        <v>51</v>
      </c>
      <c r="D25076" t="s">
        <v>4549</v>
      </c>
      <c r="E25076" t="s">
        <v>843</v>
      </c>
      <c r="F25076" t="s">
        <v>4550</v>
      </c>
      <c r="J25076">
        <v>45668.160000000003</v>
      </c>
      <c r="K25076">
        <v>38337</v>
      </c>
    </row>
    <row r="25077" spans="2:11" hidden="1" x14ac:dyDescent="0.35">
      <c r="B25077" t="s">
        <v>2964</v>
      </c>
      <c r="C25077" t="s">
        <v>38</v>
      </c>
      <c r="D25077" t="s">
        <v>4549</v>
      </c>
      <c r="E25077" t="s">
        <v>16807</v>
      </c>
      <c r="F25077" t="s">
        <v>132</v>
      </c>
      <c r="J25077">
        <v>36572.370000000003</v>
      </c>
      <c r="K25077">
        <v>34146</v>
      </c>
    </row>
    <row r="25078" spans="2:11" hidden="1" x14ac:dyDescent="0.35">
      <c r="B25078" t="s">
        <v>88</v>
      </c>
      <c r="C25078" t="s">
        <v>32</v>
      </c>
      <c r="D25078" t="s">
        <v>4549</v>
      </c>
      <c r="E25078" t="s">
        <v>67</v>
      </c>
      <c r="F25078" t="s">
        <v>4551</v>
      </c>
      <c r="J25078">
        <v>33389.15</v>
      </c>
      <c r="K25078">
        <v>33260</v>
      </c>
    </row>
    <row r="25079" spans="2:11" hidden="1" x14ac:dyDescent="0.35">
      <c r="B25079" t="s">
        <v>556</v>
      </c>
      <c r="C25079" t="s">
        <v>124</v>
      </c>
      <c r="D25079" t="s">
        <v>4552</v>
      </c>
      <c r="E25079" t="s">
        <v>16807</v>
      </c>
      <c r="F25079" t="s">
        <v>3230</v>
      </c>
      <c r="J25079">
        <v>61191.47</v>
      </c>
      <c r="K25079">
        <v>55113</v>
      </c>
    </row>
    <row r="25080" spans="2:11" hidden="1" x14ac:dyDescent="0.35">
      <c r="B25080" t="s">
        <v>4553</v>
      </c>
      <c r="C25080" t="s">
        <v>112</v>
      </c>
      <c r="D25080" t="s">
        <v>4554</v>
      </c>
      <c r="E25080" t="s">
        <v>43</v>
      </c>
      <c r="F25080" t="s">
        <v>1853</v>
      </c>
      <c r="J25080">
        <v>68687.89</v>
      </c>
      <c r="K25080">
        <v>65816</v>
      </c>
    </row>
    <row r="25081" spans="2:11" hidden="1" x14ac:dyDescent="0.35">
      <c r="B25081" t="s">
        <v>4555</v>
      </c>
      <c r="C25081" t="s">
        <v>38</v>
      </c>
      <c r="D25081" t="s">
        <v>4554</v>
      </c>
      <c r="E25081" t="s">
        <v>280</v>
      </c>
      <c r="F25081" t="s">
        <v>4556</v>
      </c>
      <c r="J25081">
        <v>78707.72</v>
      </c>
      <c r="K25081">
        <v>70210</v>
      </c>
    </row>
    <row r="25082" spans="2:11" hidden="1" x14ac:dyDescent="0.35">
      <c r="B25082" t="s">
        <v>4557</v>
      </c>
      <c r="D25082" t="s">
        <v>4558</v>
      </c>
      <c r="E25082" t="s">
        <v>1056</v>
      </c>
      <c r="F25082" t="s">
        <v>3968</v>
      </c>
      <c r="J25082">
        <v>34348.519999999997</v>
      </c>
      <c r="K25082">
        <v>33488</v>
      </c>
    </row>
    <row r="25083" spans="2:11" hidden="1" x14ac:dyDescent="0.35">
      <c r="B25083" t="s">
        <v>654</v>
      </c>
      <c r="C25083" t="s">
        <v>134</v>
      </c>
      <c r="D25083" t="s">
        <v>4559</v>
      </c>
      <c r="E25083" t="s">
        <v>23</v>
      </c>
      <c r="F25083" t="s">
        <v>1354</v>
      </c>
      <c r="J25083">
        <v>44553.24</v>
      </c>
      <c r="K25083">
        <v>45218</v>
      </c>
    </row>
    <row r="25084" spans="2:11" hidden="1" x14ac:dyDescent="0.35">
      <c r="B25084" t="s">
        <v>3025</v>
      </c>
      <c r="C25084" t="s">
        <v>149</v>
      </c>
      <c r="D25084" t="s">
        <v>4560</v>
      </c>
      <c r="E25084" t="s">
        <v>1145</v>
      </c>
      <c r="F25084" t="s">
        <v>3682</v>
      </c>
      <c r="J25084">
        <v>35772.14</v>
      </c>
      <c r="K25084">
        <v>34518</v>
      </c>
    </row>
    <row r="25085" spans="2:11" hidden="1" x14ac:dyDescent="0.35">
      <c r="B25085" t="s">
        <v>301</v>
      </c>
      <c r="C25085" t="s">
        <v>297</v>
      </c>
      <c r="D25085" t="s">
        <v>4560</v>
      </c>
      <c r="E25085" t="s">
        <v>489</v>
      </c>
      <c r="F25085" t="s">
        <v>4562</v>
      </c>
      <c r="J25085">
        <v>70263.88</v>
      </c>
      <c r="K25085">
        <v>71580</v>
      </c>
    </row>
    <row r="25086" spans="2:11" hidden="1" x14ac:dyDescent="0.35">
      <c r="B25086" t="s">
        <v>4497</v>
      </c>
      <c r="C25086" t="s">
        <v>42</v>
      </c>
      <c r="D25086" t="s">
        <v>4560</v>
      </c>
      <c r="E25086" t="s">
        <v>2946</v>
      </c>
      <c r="F25086" t="s">
        <v>2582</v>
      </c>
      <c r="J25086">
        <v>46168.23</v>
      </c>
      <c r="K25086">
        <v>50646</v>
      </c>
    </row>
    <row r="25087" spans="2:11" hidden="1" x14ac:dyDescent="0.35">
      <c r="B25087" t="s">
        <v>4563</v>
      </c>
      <c r="C25087" t="s">
        <v>149</v>
      </c>
      <c r="D25087" t="s">
        <v>4560</v>
      </c>
      <c r="E25087" t="s">
        <v>43</v>
      </c>
      <c r="F25087" t="s">
        <v>4564</v>
      </c>
      <c r="J25087">
        <v>66694.95</v>
      </c>
      <c r="K25087">
        <v>66400</v>
      </c>
    </row>
    <row r="25088" spans="2:11" hidden="1" x14ac:dyDescent="0.35">
      <c r="B25088" t="s">
        <v>4565</v>
      </c>
      <c r="C25088" t="s">
        <v>383</v>
      </c>
      <c r="D25088" t="s">
        <v>4560</v>
      </c>
      <c r="E25088" t="s">
        <v>3143</v>
      </c>
      <c r="F25088" t="s">
        <v>4566</v>
      </c>
      <c r="J25088">
        <v>35828.17</v>
      </c>
      <c r="K25088">
        <v>34398</v>
      </c>
    </row>
    <row r="25089" spans="2:11" hidden="1" x14ac:dyDescent="0.35">
      <c r="B25089" t="s">
        <v>1220</v>
      </c>
      <c r="C25089" t="s">
        <v>375</v>
      </c>
      <c r="D25089" t="s">
        <v>4567</v>
      </c>
      <c r="E25089" t="s">
        <v>16797</v>
      </c>
      <c r="F25089" t="s">
        <v>737</v>
      </c>
      <c r="J25089">
        <v>32224.16</v>
      </c>
      <c r="K25089">
        <v>28662</v>
      </c>
    </row>
    <row r="25090" spans="2:11" hidden="1" x14ac:dyDescent="0.35">
      <c r="B25090" t="s">
        <v>18614</v>
      </c>
      <c r="C25090" t="s">
        <v>107</v>
      </c>
      <c r="D25090" t="s">
        <v>4567</v>
      </c>
      <c r="E25090" t="s">
        <v>1206</v>
      </c>
      <c r="F25090" t="s">
        <v>16799</v>
      </c>
      <c r="J25090">
        <v>725</v>
      </c>
      <c r="K25090">
        <v>6240</v>
      </c>
    </row>
    <row r="25091" spans="2:11" hidden="1" x14ac:dyDescent="0.35">
      <c r="B25091" t="s">
        <v>4568</v>
      </c>
      <c r="C25091" t="s">
        <v>375</v>
      </c>
      <c r="D25091" t="s">
        <v>4569</v>
      </c>
      <c r="E25091" t="s">
        <v>43</v>
      </c>
      <c r="F25091" t="s">
        <v>4570</v>
      </c>
      <c r="J25091">
        <v>93358.1</v>
      </c>
      <c r="K25091">
        <v>65234</v>
      </c>
    </row>
    <row r="25092" spans="2:11" hidden="1" x14ac:dyDescent="0.35">
      <c r="B25092" t="s">
        <v>738</v>
      </c>
      <c r="C25092" t="s">
        <v>124</v>
      </c>
      <c r="D25092" t="s">
        <v>4571</v>
      </c>
      <c r="E25092" t="s">
        <v>43</v>
      </c>
      <c r="F25092" t="s">
        <v>4572</v>
      </c>
      <c r="J25092">
        <v>46774.62</v>
      </c>
      <c r="K25092">
        <v>43895</v>
      </c>
    </row>
    <row r="25093" spans="2:11" hidden="1" x14ac:dyDescent="0.35">
      <c r="B25093" t="s">
        <v>55</v>
      </c>
      <c r="D25093" t="s">
        <v>4573</v>
      </c>
      <c r="E25093" t="s">
        <v>443</v>
      </c>
      <c r="F25093" t="s">
        <v>4574</v>
      </c>
      <c r="J25093">
        <v>10700</v>
      </c>
      <c r="K25093">
        <v>83200</v>
      </c>
    </row>
    <row r="25094" spans="2:11" hidden="1" x14ac:dyDescent="0.35">
      <c r="B25094" t="s">
        <v>3687</v>
      </c>
      <c r="C25094" t="s">
        <v>112</v>
      </c>
      <c r="D25094" t="s">
        <v>4575</v>
      </c>
      <c r="E25094" t="s">
        <v>1670</v>
      </c>
      <c r="F25094" t="s">
        <v>4576</v>
      </c>
      <c r="J25094">
        <v>53652.07</v>
      </c>
      <c r="K25094">
        <v>45994</v>
      </c>
    </row>
    <row r="25095" spans="2:11" hidden="1" x14ac:dyDescent="0.35">
      <c r="B25095" t="s">
        <v>4577</v>
      </c>
      <c r="C25095" t="s">
        <v>32</v>
      </c>
      <c r="D25095" t="s">
        <v>3494</v>
      </c>
      <c r="E25095" t="s">
        <v>2581</v>
      </c>
      <c r="F25095" t="s">
        <v>1230</v>
      </c>
      <c r="J25095">
        <v>37146.589999999997</v>
      </c>
      <c r="K25095">
        <v>31907</v>
      </c>
    </row>
    <row r="25096" spans="2:11" hidden="1" x14ac:dyDescent="0.35">
      <c r="B25096" t="s">
        <v>4578</v>
      </c>
      <c r="C25096" t="s">
        <v>38</v>
      </c>
      <c r="D25096" t="s">
        <v>3494</v>
      </c>
      <c r="E25096" t="s">
        <v>206</v>
      </c>
      <c r="F25096" t="s">
        <v>609</v>
      </c>
      <c r="J25096">
        <v>60020.47</v>
      </c>
      <c r="K25096">
        <v>56655</v>
      </c>
    </row>
    <row r="25097" spans="2:11" hidden="1" x14ac:dyDescent="0.35">
      <c r="B25097" t="s">
        <v>961</v>
      </c>
      <c r="D25097" t="s">
        <v>3494</v>
      </c>
      <c r="E25097" t="s">
        <v>206</v>
      </c>
      <c r="F25097" t="s">
        <v>4579</v>
      </c>
      <c r="J25097">
        <v>66014.16</v>
      </c>
      <c r="K25097">
        <v>60581</v>
      </c>
    </row>
    <row r="25098" spans="2:11" hidden="1" x14ac:dyDescent="0.35">
      <c r="B25098" t="s">
        <v>4580</v>
      </c>
      <c r="C25098" t="s">
        <v>21</v>
      </c>
      <c r="D25098" t="s">
        <v>4581</v>
      </c>
      <c r="E25098" t="s">
        <v>280</v>
      </c>
      <c r="F25098" t="s">
        <v>4582</v>
      </c>
      <c r="J25098">
        <v>80652.25</v>
      </c>
      <c r="K25098">
        <v>81082</v>
      </c>
    </row>
    <row r="25099" spans="2:11" hidden="1" x14ac:dyDescent="0.35">
      <c r="B25099" t="s">
        <v>18615</v>
      </c>
      <c r="C25099" t="s">
        <v>112</v>
      </c>
      <c r="D25099" t="s">
        <v>1832</v>
      </c>
      <c r="E25099" t="s">
        <v>16778</v>
      </c>
      <c r="F25099" t="s">
        <v>1029</v>
      </c>
      <c r="J25099">
        <v>688.75</v>
      </c>
      <c r="K25099">
        <v>11310</v>
      </c>
    </row>
    <row r="25100" spans="2:11" hidden="1" x14ac:dyDescent="0.35">
      <c r="B25100" t="s">
        <v>1281</v>
      </c>
      <c r="C25100" t="s">
        <v>47</v>
      </c>
      <c r="D25100" t="s">
        <v>4800</v>
      </c>
      <c r="E25100" t="s">
        <v>43</v>
      </c>
      <c r="F25100" t="s">
        <v>4801</v>
      </c>
      <c r="J25100">
        <v>97001.16</v>
      </c>
      <c r="K25100">
        <v>69893</v>
      </c>
    </row>
    <row r="25101" spans="2:11" hidden="1" x14ac:dyDescent="0.35">
      <c r="B25101" t="s">
        <v>4802</v>
      </c>
      <c r="C25101" t="s">
        <v>139</v>
      </c>
      <c r="D25101" t="s">
        <v>4803</v>
      </c>
      <c r="E25101" t="s">
        <v>2709</v>
      </c>
      <c r="F25101" t="s">
        <v>4804</v>
      </c>
      <c r="J25101">
        <v>32272.32</v>
      </c>
      <c r="K25101">
        <v>33208</v>
      </c>
    </row>
    <row r="25102" spans="2:11" hidden="1" x14ac:dyDescent="0.35">
      <c r="B25102" t="s">
        <v>783</v>
      </c>
      <c r="C25102" t="s">
        <v>21</v>
      </c>
      <c r="D25102" t="s">
        <v>4805</v>
      </c>
      <c r="E25102" t="s">
        <v>202</v>
      </c>
      <c r="F25102" t="s">
        <v>4806</v>
      </c>
      <c r="J25102">
        <v>30119.5</v>
      </c>
      <c r="K25102">
        <v>41600</v>
      </c>
    </row>
    <row r="25103" spans="2:11" hidden="1" x14ac:dyDescent="0.35">
      <c r="B25103" t="s">
        <v>4807</v>
      </c>
      <c r="D25103" t="s">
        <v>4805</v>
      </c>
      <c r="E25103" t="s">
        <v>43</v>
      </c>
      <c r="F25103" t="s">
        <v>1665</v>
      </c>
      <c r="J25103">
        <v>92624.77</v>
      </c>
      <c r="K25103">
        <v>60576</v>
      </c>
    </row>
    <row r="25104" spans="2:11" hidden="1" x14ac:dyDescent="0.35">
      <c r="B25104" t="s">
        <v>408</v>
      </c>
      <c r="C25104" t="s">
        <v>427</v>
      </c>
      <c r="D25104" t="s">
        <v>4808</v>
      </c>
      <c r="E25104" t="s">
        <v>43</v>
      </c>
      <c r="F25104" t="s">
        <v>4809</v>
      </c>
      <c r="J25104">
        <v>61643.05</v>
      </c>
      <c r="K25104">
        <v>61740</v>
      </c>
    </row>
    <row r="25105" spans="2:11" hidden="1" x14ac:dyDescent="0.35">
      <c r="B25105" t="s">
        <v>339</v>
      </c>
      <c r="C25105" t="s">
        <v>21</v>
      </c>
      <c r="D25105" t="s">
        <v>4810</v>
      </c>
      <c r="E25105" t="s">
        <v>4811</v>
      </c>
      <c r="F25105" t="s">
        <v>4813</v>
      </c>
      <c r="J25105">
        <v>70816.03</v>
      </c>
      <c r="K25105">
        <v>67588</v>
      </c>
    </row>
    <row r="25106" spans="2:11" hidden="1" x14ac:dyDescent="0.35">
      <c r="B25106" t="s">
        <v>797</v>
      </c>
      <c r="C25106" t="s">
        <v>149</v>
      </c>
      <c r="D25106" t="s">
        <v>4814</v>
      </c>
      <c r="E25106" t="s">
        <v>1328</v>
      </c>
      <c r="F25106" t="s">
        <v>1499</v>
      </c>
      <c r="J25106">
        <v>114815.29</v>
      </c>
      <c r="K25106">
        <v>115000</v>
      </c>
    </row>
    <row r="25107" spans="2:11" hidden="1" x14ac:dyDescent="0.35">
      <c r="B25107" t="s">
        <v>3786</v>
      </c>
      <c r="C25107" t="s">
        <v>427</v>
      </c>
      <c r="D25107" t="s">
        <v>4815</v>
      </c>
      <c r="E25107" t="s">
        <v>43</v>
      </c>
      <c r="F25107" t="s">
        <v>4816</v>
      </c>
      <c r="J25107">
        <v>84366.74</v>
      </c>
      <c r="K25107">
        <v>61740</v>
      </c>
    </row>
    <row r="25108" spans="2:11" hidden="1" x14ac:dyDescent="0.35">
      <c r="B25108" t="s">
        <v>4592</v>
      </c>
      <c r="C25108" t="s">
        <v>14</v>
      </c>
      <c r="D25108" t="s">
        <v>4817</v>
      </c>
      <c r="E25108" t="s">
        <v>4818</v>
      </c>
      <c r="F25108" t="s">
        <v>4819</v>
      </c>
      <c r="J25108">
        <v>67068.570000000007</v>
      </c>
      <c r="K25108">
        <v>67000</v>
      </c>
    </row>
    <row r="25109" spans="2:11" hidden="1" x14ac:dyDescent="0.35">
      <c r="B25109" t="s">
        <v>2486</v>
      </c>
      <c r="C25109" t="s">
        <v>47</v>
      </c>
      <c r="D25109" t="s">
        <v>4820</v>
      </c>
      <c r="E25109" t="s">
        <v>2815</v>
      </c>
      <c r="F25109" t="s">
        <v>4821</v>
      </c>
      <c r="J25109">
        <v>85207.26</v>
      </c>
      <c r="K25109">
        <v>69534</v>
      </c>
    </row>
    <row r="25110" spans="2:11" hidden="1" x14ac:dyDescent="0.35">
      <c r="B25110" t="s">
        <v>4822</v>
      </c>
      <c r="C25110" t="s">
        <v>8</v>
      </c>
      <c r="D25110" t="s">
        <v>4820</v>
      </c>
      <c r="E25110" t="s">
        <v>43</v>
      </c>
      <c r="F25110" t="s">
        <v>4823</v>
      </c>
      <c r="J25110">
        <v>92463.91</v>
      </c>
      <c r="K25110">
        <v>63487</v>
      </c>
    </row>
    <row r="25111" spans="2:11" hidden="1" x14ac:dyDescent="0.35">
      <c r="B25111" t="s">
        <v>4824</v>
      </c>
      <c r="C25111" t="s">
        <v>124</v>
      </c>
      <c r="D25111" t="s">
        <v>4825</v>
      </c>
      <c r="E25111" t="s">
        <v>43</v>
      </c>
      <c r="F25111" t="s">
        <v>4826</v>
      </c>
      <c r="J25111">
        <v>55064.73</v>
      </c>
      <c r="K25111">
        <v>51937</v>
      </c>
    </row>
    <row r="25112" spans="2:11" hidden="1" x14ac:dyDescent="0.35">
      <c r="B25112" t="s">
        <v>4827</v>
      </c>
      <c r="C25112" t="s">
        <v>149</v>
      </c>
      <c r="D25112" t="s">
        <v>4828</v>
      </c>
      <c r="E25112" t="s">
        <v>109</v>
      </c>
      <c r="F25112" t="s">
        <v>3150</v>
      </c>
      <c r="J25112">
        <v>49181.68</v>
      </c>
      <c r="K25112">
        <v>56500</v>
      </c>
    </row>
    <row r="25113" spans="2:11" hidden="1" x14ac:dyDescent="0.35">
      <c r="B25113" t="s">
        <v>1862</v>
      </c>
      <c r="C25113" t="s">
        <v>375</v>
      </c>
      <c r="D25113" t="s">
        <v>4829</v>
      </c>
      <c r="E25113" t="s">
        <v>222</v>
      </c>
      <c r="F25113" t="s">
        <v>4830</v>
      </c>
      <c r="J25113">
        <v>59927.19</v>
      </c>
      <c r="K25113">
        <v>61044</v>
      </c>
    </row>
    <row r="25114" spans="2:11" hidden="1" x14ac:dyDescent="0.35">
      <c r="B25114" t="s">
        <v>1862</v>
      </c>
      <c r="C25114" t="s">
        <v>375</v>
      </c>
      <c r="D25114" t="s">
        <v>4829</v>
      </c>
      <c r="E25114" t="s">
        <v>1056</v>
      </c>
      <c r="F25114" t="s">
        <v>4831</v>
      </c>
      <c r="J25114">
        <v>33737.96</v>
      </c>
      <c r="K25114">
        <v>33488</v>
      </c>
    </row>
    <row r="25115" spans="2:11" hidden="1" x14ac:dyDescent="0.35">
      <c r="B25115" t="s">
        <v>2323</v>
      </c>
      <c r="D25115" t="s">
        <v>4829</v>
      </c>
      <c r="E25115" t="s">
        <v>2581</v>
      </c>
      <c r="F25115" t="s">
        <v>1013</v>
      </c>
      <c r="J25115">
        <v>35085.32</v>
      </c>
      <c r="K25115">
        <v>33696</v>
      </c>
    </row>
    <row r="25116" spans="2:11" hidden="1" x14ac:dyDescent="0.35">
      <c r="B25116" t="s">
        <v>2415</v>
      </c>
      <c r="C25116" t="s">
        <v>21</v>
      </c>
      <c r="D25116" t="s">
        <v>4829</v>
      </c>
      <c r="E25116" t="s">
        <v>34</v>
      </c>
      <c r="F25116" t="s">
        <v>4832</v>
      </c>
      <c r="J25116">
        <v>51637.03</v>
      </c>
      <c r="K25116">
        <v>51864</v>
      </c>
    </row>
    <row r="25117" spans="2:11" hidden="1" x14ac:dyDescent="0.35">
      <c r="B25117" t="s">
        <v>961</v>
      </c>
      <c r="D25117" t="s">
        <v>4829</v>
      </c>
      <c r="E25117" t="s">
        <v>43</v>
      </c>
      <c r="F25117" t="s">
        <v>4833</v>
      </c>
      <c r="J25117">
        <v>52860.43</v>
      </c>
      <c r="K25117">
        <v>55208</v>
      </c>
    </row>
    <row r="25118" spans="2:11" hidden="1" x14ac:dyDescent="0.35">
      <c r="B25118" t="s">
        <v>4096</v>
      </c>
      <c r="C25118" t="s">
        <v>21</v>
      </c>
      <c r="D25118" t="s">
        <v>4834</v>
      </c>
      <c r="E25118" t="s">
        <v>16797</v>
      </c>
      <c r="F25118" t="s">
        <v>4836</v>
      </c>
      <c r="J25118">
        <v>30896.41</v>
      </c>
      <c r="K25118">
        <v>31220</v>
      </c>
    </row>
    <row r="25119" spans="2:11" hidden="1" x14ac:dyDescent="0.35">
      <c r="B25119" t="s">
        <v>1862</v>
      </c>
      <c r="C25119" t="s">
        <v>124</v>
      </c>
      <c r="D25119" t="s">
        <v>4944</v>
      </c>
      <c r="E25119" t="s">
        <v>43</v>
      </c>
      <c r="F25119" t="s">
        <v>2800</v>
      </c>
      <c r="J25119">
        <v>56595.26</v>
      </c>
      <c r="K25119">
        <v>51937</v>
      </c>
    </row>
    <row r="25120" spans="2:11" hidden="1" x14ac:dyDescent="0.35">
      <c r="B25120" t="s">
        <v>5346</v>
      </c>
      <c r="C25120" t="s">
        <v>112</v>
      </c>
      <c r="D25120" t="s">
        <v>18616</v>
      </c>
      <c r="E25120" t="s">
        <v>16778</v>
      </c>
      <c r="F25120" t="s">
        <v>1029</v>
      </c>
      <c r="J25120">
        <v>1044</v>
      </c>
      <c r="K25120">
        <v>11310</v>
      </c>
    </row>
    <row r="25121" spans="2:11" hidden="1" x14ac:dyDescent="0.35">
      <c r="B25121" t="s">
        <v>4606</v>
      </c>
      <c r="C25121" t="s">
        <v>42</v>
      </c>
      <c r="D25121" t="s">
        <v>4607</v>
      </c>
      <c r="E25121" t="s">
        <v>275</v>
      </c>
      <c r="F25121" t="s">
        <v>69</v>
      </c>
      <c r="J25121">
        <v>67938.02</v>
      </c>
      <c r="K25121">
        <v>60270</v>
      </c>
    </row>
    <row r="25122" spans="2:11" hidden="1" x14ac:dyDescent="0.35">
      <c r="B25122" t="s">
        <v>220</v>
      </c>
      <c r="C25122" t="s">
        <v>427</v>
      </c>
      <c r="D25122" t="s">
        <v>4471</v>
      </c>
      <c r="E25122" t="s">
        <v>43</v>
      </c>
      <c r="F25122" t="s">
        <v>4472</v>
      </c>
      <c r="J25122">
        <v>84723.65</v>
      </c>
      <c r="K25122">
        <v>66982</v>
      </c>
    </row>
    <row r="25123" spans="2:11" hidden="1" x14ac:dyDescent="0.35">
      <c r="B25123" t="s">
        <v>1761</v>
      </c>
      <c r="D25123" t="s">
        <v>4473</v>
      </c>
      <c r="E25123" t="s">
        <v>1506</v>
      </c>
      <c r="F25123" t="s">
        <v>346</v>
      </c>
      <c r="J25123">
        <v>44049.75</v>
      </c>
      <c r="K25123">
        <v>43779</v>
      </c>
    </row>
    <row r="25124" spans="2:11" hidden="1" x14ac:dyDescent="0.35">
      <c r="B25124" t="s">
        <v>4474</v>
      </c>
      <c r="C25124" t="s">
        <v>97</v>
      </c>
      <c r="D25124" t="s">
        <v>4475</v>
      </c>
      <c r="E25124" t="s">
        <v>43</v>
      </c>
      <c r="F25124" t="s">
        <v>4476</v>
      </c>
      <c r="J25124">
        <v>69183.08</v>
      </c>
      <c r="K25124">
        <v>55208</v>
      </c>
    </row>
    <row r="25125" spans="2:11" hidden="1" x14ac:dyDescent="0.35">
      <c r="B25125" t="s">
        <v>4478</v>
      </c>
      <c r="C25125" t="s">
        <v>124</v>
      </c>
      <c r="D25125" t="s">
        <v>4475</v>
      </c>
      <c r="E25125" t="s">
        <v>1126</v>
      </c>
      <c r="F25125" t="s">
        <v>4479</v>
      </c>
      <c r="J25125">
        <v>36491.42</v>
      </c>
      <c r="K25125">
        <v>30810</v>
      </c>
    </row>
    <row r="25126" spans="2:11" hidden="1" x14ac:dyDescent="0.35">
      <c r="B25126" t="s">
        <v>4481</v>
      </c>
      <c r="C25126" t="s">
        <v>42</v>
      </c>
      <c r="D25126" t="s">
        <v>4475</v>
      </c>
      <c r="E25126" t="s">
        <v>43</v>
      </c>
      <c r="F25126" t="s">
        <v>4483</v>
      </c>
      <c r="J25126">
        <v>76756.62</v>
      </c>
      <c r="K25126">
        <v>61157</v>
      </c>
    </row>
    <row r="25127" spans="2:11" hidden="1" x14ac:dyDescent="0.35">
      <c r="B25127" t="s">
        <v>1028</v>
      </c>
      <c r="C25127" t="s">
        <v>47</v>
      </c>
      <c r="D25127" t="s">
        <v>4475</v>
      </c>
      <c r="E25127" t="s">
        <v>489</v>
      </c>
      <c r="F25127" t="s">
        <v>4484</v>
      </c>
      <c r="J25127">
        <v>67376.710000000006</v>
      </c>
      <c r="K25127">
        <v>65020</v>
      </c>
    </row>
    <row r="25128" spans="2:11" hidden="1" x14ac:dyDescent="0.35">
      <c r="B25128" t="s">
        <v>4485</v>
      </c>
      <c r="C25128" t="s">
        <v>112</v>
      </c>
      <c r="D25128" t="s">
        <v>4475</v>
      </c>
      <c r="E25128" t="s">
        <v>1465</v>
      </c>
      <c r="F25128" t="s">
        <v>4486</v>
      </c>
      <c r="J25128">
        <v>35340.76</v>
      </c>
      <c r="K25128">
        <v>33337</v>
      </c>
    </row>
    <row r="25129" spans="2:11" hidden="1" x14ac:dyDescent="0.35">
      <c r="B25129" t="s">
        <v>2725</v>
      </c>
      <c r="C25129" t="s">
        <v>47</v>
      </c>
      <c r="D25129" t="s">
        <v>4475</v>
      </c>
      <c r="E25129" t="s">
        <v>16778</v>
      </c>
      <c r="F25129" t="s">
        <v>16780</v>
      </c>
      <c r="J25129">
        <v>779.38</v>
      </c>
      <c r="K25129">
        <v>11310</v>
      </c>
    </row>
    <row r="25130" spans="2:11" hidden="1" x14ac:dyDescent="0.35">
      <c r="B25130" t="s">
        <v>4487</v>
      </c>
      <c r="D25130" t="s">
        <v>4475</v>
      </c>
      <c r="E25130" t="s">
        <v>16797</v>
      </c>
      <c r="F25130" t="s">
        <v>4488</v>
      </c>
      <c r="J25130">
        <v>30052.09</v>
      </c>
      <c r="K25130">
        <v>28662</v>
      </c>
    </row>
    <row r="25131" spans="2:11" hidden="1" x14ac:dyDescent="0.35">
      <c r="B25131" t="s">
        <v>2442</v>
      </c>
      <c r="C25131" t="s">
        <v>42</v>
      </c>
      <c r="D25131" t="s">
        <v>4475</v>
      </c>
      <c r="E25131" t="s">
        <v>990</v>
      </c>
      <c r="F25131" t="s">
        <v>304</v>
      </c>
      <c r="J25131">
        <v>71180.7</v>
      </c>
      <c r="K25131">
        <v>62505</v>
      </c>
    </row>
    <row r="25132" spans="2:11" hidden="1" x14ac:dyDescent="0.35">
      <c r="B25132" t="s">
        <v>1862</v>
      </c>
      <c r="C25132" t="s">
        <v>149</v>
      </c>
      <c r="D25132" t="s">
        <v>4475</v>
      </c>
      <c r="E25132" t="s">
        <v>990</v>
      </c>
      <c r="F25132" t="s">
        <v>352</v>
      </c>
      <c r="J25132">
        <v>58456.32</v>
      </c>
      <c r="K25132">
        <v>54448</v>
      </c>
    </row>
    <row r="25133" spans="2:11" hidden="1" x14ac:dyDescent="0.35">
      <c r="B25133" t="s">
        <v>3718</v>
      </c>
      <c r="D25133" t="s">
        <v>4475</v>
      </c>
      <c r="E25133" t="s">
        <v>1056</v>
      </c>
      <c r="F25133" t="s">
        <v>3516</v>
      </c>
      <c r="J25133">
        <v>34681.919999999998</v>
      </c>
      <c r="K25133">
        <v>34486</v>
      </c>
    </row>
    <row r="25134" spans="2:11" hidden="1" x14ac:dyDescent="0.35">
      <c r="B25134" t="s">
        <v>4489</v>
      </c>
      <c r="C25134" t="s">
        <v>8</v>
      </c>
      <c r="D25134" t="s">
        <v>4475</v>
      </c>
      <c r="E25134" t="s">
        <v>4490</v>
      </c>
      <c r="F25134" t="s">
        <v>4491</v>
      </c>
      <c r="J25134">
        <v>34957.699999999997</v>
      </c>
      <c r="K25134">
        <v>34562</v>
      </c>
    </row>
    <row r="25135" spans="2:11" hidden="1" x14ac:dyDescent="0.35">
      <c r="B25135" t="s">
        <v>18617</v>
      </c>
      <c r="C25135" t="s">
        <v>427</v>
      </c>
      <c r="D25135" t="s">
        <v>4475</v>
      </c>
      <c r="E25135" t="s">
        <v>16778</v>
      </c>
      <c r="F25135" t="s">
        <v>16799</v>
      </c>
      <c r="J25135">
        <v>725</v>
      </c>
      <c r="K25135">
        <v>11310</v>
      </c>
    </row>
    <row r="25136" spans="2:11" hidden="1" x14ac:dyDescent="0.35">
      <c r="B25136" t="s">
        <v>4493</v>
      </c>
      <c r="D25136" t="s">
        <v>4475</v>
      </c>
      <c r="E25136" t="s">
        <v>1145</v>
      </c>
      <c r="F25136" t="s">
        <v>3157</v>
      </c>
      <c r="J25136">
        <v>36572.07</v>
      </c>
      <c r="K25136">
        <v>34518</v>
      </c>
    </row>
    <row r="25137" spans="2:11" hidden="1" x14ac:dyDescent="0.35">
      <c r="B25137" t="s">
        <v>536</v>
      </c>
      <c r="C25137" t="s">
        <v>21</v>
      </c>
      <c r="D25137" t="s">
        <v>4475</v>
      </c>
      <c r="E25137" t="s">
        <v>16807</v>
      </c>
      <c r="F25137" t="s">
        <v>16799</v>
      </c>
      <c r="J25137">
        <v>33177.51</v>
      </c>
      <c r="K25137">
        <v>34146</v>
      </c>
    </row>
    <row r="25138" spans="2:11" hidden="1" x14ac:dyDescent="0.35">
      <c r="B25138" t="s">
        <v>3484</v>
      </c>
      <c r="D25138" t="s">
        <v>4475</v>
      </c>
      <c r="E25138" t="s">
        <v>10</v>
      </c>
      <c r="F25138" t="s">
        <v>1765</v>
      </c>
      <c r="J25138">
        <v>24682.57</v>
      </c>
      <c r="K25138">
        <v>25141</v>
      </c>
    </row>
    <row r="25139" spans="2:11" hidden="1" x14ac:dyDescent="0.35">
      <c r="B25139" t="s">
        <v>339</v>
      </c>
      <c r="C25139" t="s">
        <v>14</v>
      </c>
      <c r="D25139" t="s">
        <v>4475</v>
      </c>
      <c r="E25139" t="s">
        <v>1441</v>
      </c>
      <c r="F25139" t="s">
        <v>4499</v>
      </c>
      <c r="J25139">
        <v>65258.31</v>
      </c>
      <c r="K25139">
        <v>67283</v>
      </c>
    </row>
    <row r="25140" spans="2:11" hidden="1" x14ac:dyDescent="0.35">
      <c r="B25140" t="s">
        <v>80</v>
      </c>
      <c r="C25140" t="s">
        <v>112</v>
      </c>
      <c r="D25140" t="s">
        <v>4475</v>
      </c>
      <c r="E25140" t="s">
        <v>493</v>
      </c>
      <c r="F25140" t="s">
        <v>4500</v>
      </c>
      <c r="J25140">
        <v>46628.9</v>
      </c>
      <c r="K25140">
        <v>42853</v>
      </c>
    </row>
    <row r="25141" spans="2:11" hidden="1" x14ac:dyDescent="0.35">
      <c r="B25141" t="s">
        <v>937</v>
      </c>
      <c r="C25141" t="s">
        <v>107</v>
      </c>
      <c r="D25141" t="s">
        <v>4475</v>
      </c>
      <c r="E25141" t="s">
        <v>716</v>
      </c>
      <c r="F25141" t="s">
        <v>4501</v>
      </c>
      <c r="J25141">
        <v>85471.33</v>
      </c>
      <c r="K25141">
        <v>62234</v>
      </c>
    </row>
    <row r="25142" spans="2:11" hidden="1" x14ac:dyDescent="0.35">
      <c r="B25142" t="s">
        <v>18618</v>
      </c>
      <c r="C25142" t="s">
        <v>197</v>
      </c>
      <c r="D25142" t="s">
        <v>4475</v>
      </c>
      <c r="E25142" t="s">
        <v>16778</v>
      </c>
      <c r="F25142" t="s">
        <v>16780</v>
      </c>
      <c r="J25142">
        <v>1051.25</v>
      </c>
      <c r="K25142">
        <v>11310</v>
      </c>
    </row>
    <row r="25143" spans="2:11" hidden="1" x14ac:dyDescent="0.35">
      <c r="B25143" t="s">
        <v>209</v>
      </c>
      <c r="C25143" t="s">
        <v>107</v>
      </c>
      <c r="D25143" t="s">
        <v>4475</v>
      </c>
      <c r="E25143" t="s">
        <v>16797</v>
      </c>
      <c r="F25143" t="s">
        <v>458</v>
      </c>
      <c r="J25143">
        <v>33204.769999999997</v>
      </c>
      <c r="K25143">
        <v>28662</v>
      </c>
    </row>
    <row r="25144" spans="2:11" hidden="1" x14ac:dyDescent="0.35">
      <c r="B25144" t="s">
        <v>4502</v>
      </c>
      <c r="D25144" t="s">
        <v>4475</v>
      </c>
      <c r="E25144" t="s">
        <v>10</v>
      </c>
      <c r="F25144" t="s">
        <v>12</v>
      </c>
      <c r="J25144">
        <v>24874.240000000002</v>
      </c>
      <c r="K25144">
        <v>23995</v>
      </c>
    </row>
    <row r="25145" spans="2:11" hidden="1" x14ac:dyDescent="0.35">
      <c r="B25145" t="s">
        <v>18619</v>
      </c>
      <c r="C25145" t="s">
        <v>124</v>
      </c>
      <c r="D25145" t="s">
        <v>4475</v>
      </c>
      <c r="E25145" t="s">
        <v>1328</v>
      </c>
      <c r="F25145" t="s">
        <v>17887</v>
      </c>
      <c r="J25145">
        <v>10581.77</v>
      </c>
      <c r="K25145">
        <v>110000</v>
      </c>
    </row>
    <row r="25146" spans="2:11" hidden="1" x14ac:dyDescent="0.35">
      <c r="B25146" t="s">
        <v>1564</v>
      </c>
      <c r="C25146" t="s">
        <v>21</v>
      </c>
      <c r="D25146" t="s">
        <v>4475</v>
      </c>
      <c r="E25146" t="s">
        <v>43</v>
      </c>
      <c r="F25146" t="s">
        <v>4346</v>
      </c>
      <c r="J25146">
        <v>54472.02</v>
      </c>
      <c r="K25146">
        <v>55208</v>
      </c>
    </row>
    <row r="25147" spans="2:11" hidden="1" x14ac:dyDescent="0.35">
      <c r="B25147" t="s">
        <v>436</v>
      </c>
      <c r="C25147" t="s">
        <v>42</v>
      </c>
      <c r="D25147" t="s">
        <v>4504</v>
      </c>
      <c r="E25147" t="s">
        <v>16797</v>
      </c>
      <c r="F25147" t="s">
        <v>4505</v>
      </c>
      <c r="J25147">
        <v>32393.55</v>
      </c>
      <c r="K25147">
        <v>32073</v>
      </c>
    </row>
    <row r="25148" spans="2:11" hidden="1" x14ac:dyDescent="0.35">
      <c r="B25148" t="s">
        <v>824</v>
      </c>
      <c r="D25148" t="s">
        <v>4506</v>
      </c>
      <c r="E25148" t="s">
        <v>2690</v>
      </c>
      <c r="F25148" t="s">
        <v>4214</v>
      </c>
      <c r="J25148">
        <v>44447.23</v>
      </c>
      <c r="K25148">
        <v>39150</v>
      </c>
    </row>
    <row r="25149" spans="2:11" hidden="1" x14ac:dyDescent="0.35">
      <c r="B25149" t="s">
        <v>408</v>
      </c>
      <c r="C25149" t="s">
        <v>8</v>
      </c>
      <c r="D25149" t="s">
        <v>4506</v>
      </c>
      <c r="E25149" t="s">
        <v>1732</v>
      </c>
      <c r="F25149" t="s">
        <v>4507</v>
      </c>
      <c r="J25149">
        <v>56400.49</v>
      </c>
      <c r="K25149">
        <v>56607</v>
      </c>
    </row>
    <row r="25150" spans="2:11" hidden="1" x14ac:dyDescent="0.35">
      <c r="B25150" t="s">
        <v>4508</v>
      </c>
      <c r="D25150" t="s">
        <v>4509</v>
      </c>
      <c r="E25150" t="s">
        <v>74</v>
      </c>
      <c r="F25150" t="s">
        <v>4510</v>
      </c>
      <c r="J25150">
        <v>8465.61</v>
      </c>
      <c r="K25150">
        <v>8926</v>
      </c>
    </row>
    <row r="25151" spans="2:11" hidden="1" x14ac:dyDescent="0.35">
      <c r="B25151" t="s">
        <v>6233</v>
      </c>
      <c r="C25151" t="s">
        <v>197</v>
      </c>
      <c r="D25151" t="s">
        <v>4511</v>
      </c>
      <c r="E25151" t="s">
        <v>699</v>
      </c>
      <c r="F25151" t="s">
        <v>17017</v>
      </c>
      <c r="J25151">
        <v>7133.96</v>
      </c>
      <c r="K25151">
        <v>43136</v>
      </c>
    </row>
    <row r="25152" spans="2:11" hidden="1" x14ac:dyDescent="0.35">
      <c r="B25152" t="s">
        <v>1423</v>
      </c>
      <c r="C25152" t="s">
        <v>42</v>
      </c>
      <c r="D25152" t="s">
        <v>4511</v>
      </c>
      <c r="E25152" t="s">
        <v>489</v>
      </c>
      <c r="F25152" t="s">
        <v>3916</v>
      </c>
      <c r="J25152">
        <v>78827.039999999994</v>
      </c>
      <c r="K25152">
        <v>53395</v>
      </c>
    </row>
    <row r="25153" spans="2:11" hidden="1" x14ac:dyDescent="0.35">
      <c r="B25153" t="s">
        <v>459</v>
      </c>
      <c r="C25153" t="s">
        <v>139</v>
      </c>
      <c r="D25153" t="s">
        <v>4512</v>
      </c>
      <c r="E25153" t="s">
        <v>945</v>
      </c>
      <c r="F25153" t="s">
        <v>4513</v>
      </c>
      <c r="J25153">
        <v>51535.16</v>
      </c>
      <c r="K25153">
        <v>43448</v>
      </c>
    </row>
    <row r="25154" spans="2:11" hidden="1" x14ac:dyDescent="0.35">
      <c r="B25154" t="s">
        <v>5803</v>
      </c>
      <c r="C25154" t="s">
        <v>97</v>
      </c>
      <c r="D25154" t="s">
        <v>18620</v>
      </c>
      <c r="E25154" t="s">
        <v>1818</v>
      </c>
      <c r="F25154" t="s">
        <v>10497</v>
      </c>
      <c r="J25154">
        <v>59338.61</v>
      </c>
      <c r="K25154">
        <v>59300</v>
      </c>
    </row>
    <row r="25155" spans="2:11" hidden="1" x14ac:dyDescent="0.35">
      <c r="B25155" t="s">
        <v>2404</v>
      </c>
      <c r="C25155" t="s">
        <v>297</v>
      </c>
      <c r="D25155" t="s">
        <v>4946</v>
      </c>
      <c r="E25155" t="s">
        <v>16778</v>
      </c>
      <c r="F25155" t="s">
        <v>16780</v>
      </c>
      <c r="J25155">
        <v>1040.3800000000001</v>
      </c>
      <c r="K25155">
        <v>11310</v>
      </c>
    </row>
    <row r="25156" spans="2:11" hidden="1" x14ac:dyDescent="0.35">
      <c r="B25156" t="s">
        <v>1101</v>
      </c>
      <c r="C25156" t="s">
        <v>47</v>
      </c>
      <c r="D25156" t="s">
        <v>4607</v>
      </c>
      <c r="E25156" t="s">
        <v>2560</v>
      </c>
      <c r="F25156" t="s">
        <v>2541</v>
      </c>
      <c r="J25156">
        <v>36242.07</v>
      </c>
      <c r="K25156">
        <v>34044</v>
      </c>
    </row>
    <row r="25157" spans="2:11" hidden="1" x14ac:dyDescent="0.35">
      <c r="B25157" t="s">
        <v>4945</v>
      </c>
      <c r="D25157" t="s">
        <v>4946</v>
      </c>
      <c r="E25157" t="s">
        <v>655</v>
      </c>
      <c r="F25157" t="s">
        <v>4947</v>
      </c>
      <c r="J25157">
        <v>46205.37</v>
      </c>
      <c r="K25157">
        <v>44300</v>
      </c>
    </row>
    <row r="25158" spans="2:11" hidden="1" x14ac:dyDescent="0.35">
      <c r="B25158" t="s">
        <v>4252</v>
      </c>
      <c r="C25158" t="s">
        <v>8</v>
      </c>
      <c r="D25158" t="s">
        <v>4948</v>
      </c>
      <c r="E25158" t="s">
        <v>164</v>
      </c>
      <c r="F25158" t="s">
        <v>4949</v>
      </c>
      <c r="J25158">
        <v>53600.1</v>
      </c>
      <c r="K25158">
        <v>50006</v>
      </c>
    </row>
    <row r="25159" spans="2:11" hidden="1" x14ac:dyDescent="0.35">
      <c r="B25159" t="s">
        <v>1378</v>
      </c>
      <c r="D25159" t="s">
        <v>4948</v>
      </c>
      <c r="E25159" t="s">
        <v>1693</v>
      </c>
      <c r="F25159" t="s">
        <v>17513</v>
      </c>
      <c r="J25159">
        <v>3749.7</v>
      </c>
      <c r="K25159">
        <v>18096</v>
      </c>
    </row>
    <row r="25160" spans="2:11" hidden="1" x14ac:dyDescent="0.35">
      <c r="B25160" t="s">
        <v>1241</v>
      </c>
      <c r="C25160" t="s">
        <v>297</v>
      </c>
      <c r="D25160" t="s">
        <v>4950</v>
      </c>
      <c r="E25160" t="s">
        <v>43</v>
      </c>
      <c r="F25160" t="s">
        <v>4951</v>
      </c>
      <c r="J25160">
        <v>97059.66</v>
      </c>
      <c r="K25160">
        <v>65816</v>
      </c>
    </row>
    <row r="25161" spans="2:11" hidden="1" x14ac:dyDescent="0.35">
      <c r="B25161" t="s">
        <v>647</v>
      </c>
      <c r="D25161" t="s">
        <v>4952</v>
      </c>
      <c r="E25161" t="s">
        <v>16807</v>
      </c>
      <c r="F25161" t="s">
        <v>1459</v>
      </c>
      <c r="J25161">
        <v>56803.360000000001</v>
      </c>
      <c r="K25161">
        <v>53236</v>
      </c>
    </row>
    <row r="25162" spans="2:11" hidden="1" x14ac:dyDescent="0.35">
      <c r="B25162" t="s">
        <v>408</v>
      </c>
      <c r="C25162" t="s">
        <v>375</v>
      </c>
      <c r="D25162" t="s">
        <v>4953</v>
      </c>
      <c r="E25162" t="s">
        <v>1572</v>
      </c>
      <c r="F25162" t="s">
        <v>4954</v>
      </c>
      <c r="J25162">
        <v>40</v>
      </c>
      <c r="K25162">
        <v>20800</v>
      </c>
    </row>
    <row r="25163" spans="2:11" hidden="1" x14ac:dyDescent="0.35">
      <c r="B25163" t="s">
        <v>556</v>
      </c>
      <c r="C25163" t="s">
        <v>14</v>
      </c>
      <c r="D25163" t="s">
        <v>4955</v>
      </c>
      <c r="E25163" t="s">
        <v>43</v>
      </c>
      <c r="F25163" t="s">
        <v>4956</v>
      </c>
      <c r="J25163">
        <v>70411.83</v>
      </c>
      <c r="K25163">
        <v>68146</v>
      </c>
    </row>
    <row r="25164" spans="2:11" hidden="1" x14ac:dyDescent="0.35">
      <c r="B25164" t="s">
        <v>220</v>
      </c>
      <c r="C25164" t="s">
        <v>149</v>
      </c>
      <c r="D25164" t="s">
        <v>4957</v>
      </c>
      <c r="E25164" t="s">
        <v>461</v>
      </c>
      <c r="F25164" t="s">
        <v>208</v>
      </c>
      <c r="J25164">
        <v>73876.66</v>
      </c>
      <c r="K25164">
        <v>65398</v>
      </c>
    </row>
    <row r="25165" spans="2:11" hidden="1" x14ac:dyDescent="0.35">
      <c r="B25165" t="s">
        <v>196</v>
      </c>
      <c r="C25165" t="s">
        <v>149</v>
      </c>
      <c r="D25165" t="s">
        <v>4957</v>
      </c>
      <c r="E25165" t="s">
        <v>275</v>
      </c>
      <c r="F25165" t="s">
        <v>1417</v>
      </c>
      <c r="J25165">
        <v>60065.95</v>
      </c>
      <c r="K25165">
        <v>58251</v>
      </c>
    </row>
    <row r="25166" spans="2:11" hidden="1" x14ac:dyDescent="0.35">
      <c r="B25166" t="s">
        <v>4958</v>
      </c>
      <c r="C25166" t="s">
        <v>42</v>
      </c>
      <c r="D25166" t="s">
        <v>4959</v>
      </c>
      <c r="E25166" t="s">
        <v>359</v>
      </c>
      <c r="F25166" t="s">
        <v>4960</v>
      </c>
      <c r="J25166">
        <v>68975.34</v>
      </c>
      <c r="K25166">
        <v>68900</v>
      </c>
    </row>
    <row r="25167" spans="2:11" hidden="1" x14ac:dyDescent="0.35">
      <c r="B25167" t="s">
        <v>14964</v>
      </c>
      <c r="D25167" t="s">
        <v>18621</v>
      </c>
      <c r="E25167" t="s">
        <v>16778</v>
      </c>
      <c r="F25167" t="s">
        <v>1029</v>
      </c>
      <c r="J25167">
        <v>1051.25</v>
      </c>
      <c r="K25167">
        <v>11310</v>
      </c>
    </row>
    <row r="25168" spans="2:11" hidden="1" x14ac:dyDescent="0.35">
      <c r="B25168" t="s">
        <v>4964</v>
      </c>
      <c r="C25168" t="s">
        <v>38</v>
      </c>
      <c r="D25168" t="s">
        <v>4965</v>
      </c>
      <c r="E25168" t="s">
        <v>93</v>
      </c>
      <c r="F25168" t="s">
        <v>2338</v>
      </c>
      <c r="J25168">
        <v>71142.39</v>
      </c>
      <c r="K25168">
        <v>72009</v>
      </c>
    </row>
    <row r="25169" spans="2:11" hidden="1" x14ac:dyDescent="0.35">
      <c r="B25169" t="s">
        <v>18622</v>
      </c>
      <c r="C25169" t="s">
        <v>38</v>
      </c>
      <c r="D25169" t="s">
        <v>4965</v>
      </c>
      <c r="E25169" t="s">
        <v>16778</v>
      </c>
      <c r="F25169" t="s">
        <v>16780</v>
      </c>
      <c r="J25169">
        <v>1051.25</v>
      </c>
      <c r="K25169">
        <v>11310</v>
      </c>
    </row>
    <row r="25170" spans="2:11" hidden="1" x14ac:dyDescent="0.35">
      <c r="B25170" t="s">
        <v>540</v>
      </c>
      <c r="C25170" t="s">
        <v>14</v>
      </c>
      <c r="D25170" t="s">
        <v>4965</v>
      </c>
      <c r="E25170" t="s">
        <v>438</v>
      </c>
      <c r="F25170" t="s">
        <v>4966</v>
      </c>
      <c r="J25170">
        <v>5170.8999999999996</v>
      </c>
      <c r="K25170">
        <v>34528</v>
      </c>
    </row>
    <row r="25171" spans="2:11" hidden="1" x14ac:dyDescent="0.35">
      <c r="B25171" t="s">
        <v>4967</v>
      </c>
      <c r="D25171" t="s">
        <v>4965</v>
      </c>
      <c r="E25171" t="s">
        <v>43</v>
      </c>
      <c r="F25171" t="s">
        <v>193</v>
      </c>
      <c r="J25171">
        <v>61325</v>
      </c>
      <c r="K25171">
        <v>58244</v>
      </c>
    </row>
    <row r="25172" spans="2:11" hidden="1" x14ac:dyDescent="0.35">
      <c r="B25172" t="s">
        <v>18494</v>
      </c>
      <c r="C25172" t="s">
        <v>42</v>
      </c>
      <c r="D25172" t="s">
        <v>4965</v>
      </c>
      <c r="E25172" t="s">
        <v>16778</v>
      </c>
      <c r="F25172" t="s">
        <v>1029</v>
      </c>
      <c r="J25172">
        <v>870</v>
      </c>
      <c r="K25172">
        <v>11310</v>
      </c>
    </row>
    <row r="25173" spans="2:11" hidden="1" x14ac:dyDescent="0.35">
      <c r="B25173" t="s">
        <v>888</v>
      </c>
      <c r="C25173" t="s">
        <v>112</v>
      </c>
      <c r="D25173" t="s">
        <v>4965</v>
      </c>
      <c r="E25173" t="s">
        <v>1331</v>
      </c>
      <c r="F25173" t="s">
        <v>16990</v>
      </c>
      <c r="J25173">
        <v>43612.73</v>
      </c>
      <c r="K25173">
        <v>41000</v>
      </c>
    </row>
    <row r="25174" spans="2:11" hidden="1" x14ac:dyDescent="0.35">
      <c r="B25174" t="s">
        <v>4969</v>
      </c>
      <c r="C25174" t="s">
        <v>634</v>
      </c>
      <c r="D25174" t="s">
        <v>4965</v>
      </c>
      <c r="E25174" t="s">
        <v>43</v>
      </c>
      <c r="F25174" t="s">
        <v>2642</v>
      </c>
      <c r="J25174">
        <v>41124.769999999997</v>
      </c>
      <c r="K25174">
        <v>43239</v>
      </c>
    </row>
    <row r="25175" spans="2:11" hidden="1" x14ac:dyDescent="0.35">
      <c r="B25175" t="s">
        <v>2014</v>
      </c>
      <c r="C25175" t="s">
        <v>21</v>
      </c>
      <c r="D25175" t="s">
        <v>4537</v>
      </c>
      <c r="E25175" t="s">
        <v>16807</v>
      </c>
      <c r="F25175" t="s">
        <v>821</v>
      </c>
      <c r="J25175">
        <v>58330.68</v>
      </c>
      <c r="K25175">
        <v>55113</v>
      </c>
    </row>
    <row r="25176" spans="2:11" hidden="1" x14ac:dyDescent="0.35">
      <c r="B25176" t="s">
        <v>4614</v>
      </c>
      <c r="C25176" t="s">
        <v>107</v>
      </c>
      <c r="D25176" t="s">
        <v>4615</v>
      </c>
      <c r="E25176" t="s">
        <v>206</v>
      </c>
      <c r="F25176" t="s">
        <v>821</v>
      </c>
      <c r="J25176">
        <v>61552.639999999999</v>
      </c>
      <c r="K25176">
        <v>56655</v>
      </c>
    </row>
    <row r="25177" spans="2:11" hidden="1" x14ac:dyDescent="0.35">
      <c r="B25177" t="s">
        <v>3025</v>
      </c>
      <c r="C25177" t="s">
        <v>38</v>
      </c>
      <c r="D25177" t="s">
        <v>4620</v>
      </c>
      <c r="E25177" t="s">
        <v>43</v>
      </c>
      <c r="F25177" t="s">
        <v>4496</v>
      </c>
      <c r="J25177">
        <v>59504.26</v>
      </c>
      <c r="K25177">
        <v>59991</v>
      </c>
    </row>
    <row r="25178" spans="2:11" hidden="1" x14ac:dyDescent="0.35">
      <c r="B25178" t="s">
        <v>1124</v>
      </c>
      <c r="D25178" t="s">
        <v>4627</v>
      </c>
      <c r="E25178" t="s">
        <v>894</v>
      </c>
      <c r="F25178" t="s">
        <v>4628</v>
      </c>
      <c r="J25178">
        <v>48083.78</v>
      </c>
      <c r="K25178">
        <v>52767</v>
      </c>
    </row>
    <row r="25179" spans="2:11" hidden="1" x14ac:dyDescent="0.35">
      <c r="B25179" t="s">
        <v>3025</v>
      </c>
      <c r="C25179" t="s">
        <v>38</v>
      </c>
      <c r="D25179" t="s">
        <v>4627</v>
      </c>
      <c r="E25179" t="s">
        <v>280</v>
      </c>
      <c r="F25179" t="s">
        <v>4637</v>
      </c>
      <c r="J25179">
        <v>85246.14</v>
      </c>
      <c r="K25179">
        <v>81082</v>
      </c>
    </row>
    <row r="25180" spans="2:11" hidden="1" x14ac:dyDescent="0.35">
      <c r="B25180" t="s">
        <v>4646</v>
      </c>
      <c r="D25180" t="s">
        <v>4647</v>
      </c>
      <c r="E25180" t="s">
        <v>2048</v>
      </c>
      <c r="F25180" t="s">
        <v>1215</v>
      </c>
      <c r="J25180">
        <v>50748.76</v>
      </c>
      <c r="K25180">
        <v>56500</v>
      </c>
    </row>
    <row r="25181" spans="2:11" hidden="1" x14ac:dyDescent="0.35">
      <c r="B25181" t="s">
        <v>4739</v>
      </c>
      <c r="D25181" t="s">
        <v>4740</v>
      </c>
      <c r="E25181" t="s">
        <v>443</v>
      </c>
      <c r="F25181" t="s">
        <v>1961</v>
      </c>
      <c r="J25181">
        <v>20864.28</v>
      </c>
      <c r="K25181">
        <v>39998</v>
      </c>
    </row>
    <row r="25182" spans="2:11" hidden="1" x14ac:dyDescent="0.35">
      <c r="B25182" t="s">
        <v>2817</v>
      </c>
      <c r="C25182" t="s">
        <v>112</v>
      </c>
      <c r="D25182" t="s">
        <v>4748</v>
      </c>
      <c r="E25182" t="s">
        <v>77</v>
      </c>
      <c r="F25182" t="s">
        <v>4749</v>
      </c>
      <c r="J25182">
        <v>35975.980000000003</v>
      </c>
      <c r="K25182">
        <v>36109</v>
      </c>
    </row>
    <row r="25183" spans="2:11" hidden="1" x14ac:dyDescent="0.35">
      <c r="B25183" t="s">
        <v>4750</v>
      </c>
      <c r="C25183" t="s">
        <v>139</v>
      </c>
      <c r="D25183" t="s">
        <v>4751</v>
      </c>
      <c r="E25183" t="s">
        <v>2454</v>
      </c>
      <c r="F25183" t="s">
        <v>4752</v>
      </c>
      <c r="J25183">
        <v>65812.710000000006</v>
      </c>
      <c r="K25183">
        <v>65528</v>
      </c>
    </row>
    <row r="25184" spans="2:11" hidden="1" x14ac:dyDescent="0.35">
      <c r="B25184" t="s">
        <v>4612</v>
      </c>
      <c r="C25184" t="s">
        <v>124</v>
      </c>
      <c r="D25184" t="s">
        <v>4607</v>
      </c>
      <c r="E25184" t="s">
        <v>699</v>
      </c>
      <c r="F25184" t="s">
        <v>18125</v>
      </c>
      <c r="J25184">
        <v>2820.26</v>
      </c>
      <c r="K25184">
        <v>43136</v>
      </c>
    </row>
    <row r="25185" spans="2:11" hidden="1" x14ac:dyDescent="0.35">
      <c r="B25185" t="s">
        <v>4608</v>
      </c>
      <c r="C25185" t="s">
        <v>134</v>
      </c>
      <c r="D25185" t="s">
        <v>4609</v>
      </c>
      <c r="E25185" t="s">
        <v>16807</v>
      </c>
      <c r="F25185" t="s">
        <v>132</v>
      </c>
      <c r="J25185">
        <v>36202.230000000003</v>
      </c>
      <c r="K25185">
        <v>34146</v>
      </c>
    </row>
    <row r="25186" spans="2:11" hidden="1" x14ac:dyDescent="0.35">
      <c r="B25186" t="s">
        <v>1281</v>
      </c>
      <c r="C25186" t="s">
        <v>8</v>
      </c>
      <c r="D25186" t="s">
        <v>4609</v>
      </c>
      <c r="E25186" t="s">
        <v>5138</v>
      </c>
      <c r="F25186" t="s">
        <v>5139</v>
      </c>
      <c r="J25186">
        <v>78978.92</v>
      </c>
      <c r="K25186">
        <v>67179</v>
      </c>
    </row>
    <row r="25187" spans="2:11" hidden="1" x14ac:dyDescent="0.35">
      <c r="B25187" t="s">
        <v>3733</v>
      </c>
      <c r="C25187" t="s">
        <v>21</v>
      </c>
      <c r="D25187" t="s">
        <v>5147</v>
      </c>
      <c r="E25187" t="s">
        <v>43</v>
      </c>
      <c r="F25187" t="s">
        <v>3424</v>
      </c>
      <c r="J25187">
        <v>66523.38</v>
      </c>
      <c r="K25187">
        <v>55208</v>
      </c>
    </row>
    <row r="25188" spans="2:11" hidden="1" x14ac:dyDescent="0.35">
      <c r="B25188" t="s">
        <v>3242</v>
      </c>
      <c r="C25188" t="s">
        <v>149</v>
      </c>
      <c r="D25188" t="s">
        <v>5157</v>
      </c>
      <c r="E25188" t="s">
        <v>443</v>
      </c>
      <c r="F25188" t="s">
        <v>5158</v>
      </c>
      <c r="J25188">
        <v>86369.74</v>
      </c>
      <c r="K25188">
        <v>95909</v>
      </c>
    </row>
    <row r="25189" spans="2:11" hidden="1" x14ac:dyDescent="0.35">
      <c r="B25189" t="s">
        <v>2494</v>
      </c>
      <c r="C25189" t="s">
        <v>47</v>
      </c>
      <c r="D25189" t="s">
        <v>5166</v>
      </c>
      <c r="E25189" t="s">
        <v>489</v>
      </c>
      <c r="F25189" t="s">
        <v>5167</v>
      </c>
      <c r="J25189">
        <v>86957.19</v>
      </c>
      <c r="K25189">
        <v>71580</v>
      </c>
    </row>
    <row r="25190" spans="2:11" hidden="1" x14ac:dyDescent="0.35">
      <c r="B25190" t="s">
        <v>1921</v>
      </c>
      <c r="D25190" t="s">
        <v>5166</v>
      </c>
      <c r="E25190" t="s">
        <v>10</v>
      </c>
      <c r="F25190" t="s">
        <v>1765</v>
      </c>
      <c r="J25190">
        <v>25815.72</v>
      </c>
      <c r="K25190">
        <v>25141</v>
      </c>
    </row>
    <row r="25191" spans="2:11" hidden="1" x14ac:dyDescent="0.35">
      <c r="B25191" t="s">
        <v>770</v>
      </c>
      <c r="C25191" t="s">
        <v>112</v>
      </c>
      <c r="D25191" t="s">
        <v>5243</v>
      </c>
      <c r="E25191" t="s">
        <v>528</v>
      </c>
      <c r="F25191" t="s">
        <v>2538</v>
      </c>
      <c r="J25191">
        <v>96957.36</v>
      </c>
      <c r="K25191">
        <v>82256</v>
      </c>
    </row>
    <row r="25192" spans="2:11" hidden="1" x14ac:dyDescent="0.35">
      <c r="B25192" t="s">
        <v>5247</v>
      </c>
      <c r="C25192" t="s">
        <v>38</v>
      </c>
      <c r="D25192" t="s">
        <v>5248</v>
      </c>
      <c r="E25192" t="s">
        <v>5235</v>
      </c>
      <c r="F25192" t="s">
        <v>1354</v>
      </c>
      <c r="J25192">
        <v>29200.6</v>
      </c>
      <c r="K25192">
        <v>29913</v>
      </c>
    </row>
    <row r="25193" spans="2:11" hidden="1" x14ac:dyDescent="0.35">
      <c r="B25193" t="s">
        <v>5256</v>
      </c>
      <c r="D25193" t="s">
        <v>5257</v>
      </c>
      <c r="E25193" t="s">
        <v>43</v>
      </c>
      <c r="F25193" t="s">
        <v>5258</v>
      </c>
      <c r="J25193">
        <v>57200.88</v>
      </c>
      <c r="K25193">
        <v>58827</v>
      </c>
    </row>
    <row r="25194" spans="2:11" hidden="1" x14ac:dyDescent="0.35">
      <c r="B25194" t="s">
        <v>5268</v>
      </c>
      <c r="C25194" t="s">
        <v>47</v>
      </c>
      <c r="D25194" t="s">
        <v>5257</v>
      </c>
      <c r="E25194" t="s">
        <v>43</v>
      </c>
      <c r="F25194" t="s">
        <v>3092</v>
      </c>
      <c r="J25194">
        <v>57198.81</v>
      </c>
      <c r="K25194">
        <v>58244</v>
      </c>
    </row>
    <row r="25195" spans="2:11" hidden="1" x14ac:dyDescent="0.35">
      <c r="B25195" t="s">
        <v>2686</v>
      </c>
      <c r="D25195" t="s">
        <v>5286</v>
      </c>
      <c r="E25195" t="s">
        <v>2870</v>
      </c>
      <c r="F25195" t="s">
        <v>3424</v>
      </c>
      <c r="J25195">
        <v>40581.96</v>
      </c>
      <c r="K25195">
        <v>40000</v>
      </c>
    </row>
    <row r="25196" spans="2:11" hidden="1" x14ac:dyDescent="0.35">
      <c r="B25196" t="s">
        <v>1155</v>
      </c>
      <c r="C25196" t="s">
        <v>112</v>
      </c>
      <c r="D25196" t="s">
        <v>5295</v>
      </c>
      <c r="E25196" t="s">
        <v>385</v>
      </c>
      <c r="F25196" t="s">
        <v>2350</v>
      </c>
      <c r="J25196">
        <v>35712.47</v>
      </c>
      <c r="K25196">
        <v>32336</v>
      </c>
    </row>
    <row r="25197" spans="2:11" hidden="1" x14ac:dyDescent="0.35">
      <c r="B25197" t="s">
        <v>5352</v>
      </c>
      <c r="C25197" t="s">
        <v>14</v>
      </c>
      <c r="D25197" t="s">
        <v>5295</v>
      </c>
      <c r="E25197" t="s">
        <v>16855</v>
      </c>
      <c r="F25197" t="s">
        <v>1519</v>
      </c>
      <c r="J25197">
        <v>61218.68</v>
      </c>
      <c r="K25197">
        <v>61727</v>
      </c>
    </row>
    <row r="25198" spans="2:11" hidden="1" x14ac:dyDescent="0.35">
      <c r="B25198" t="s">
        <v>339</v>
      </c>
      <c r="C25198" t="s">
        <v>927</v>
      </c>
      <c r="D25198" t="s">
        <v>5357</v>
      </c>
      <c r="E25198" t="s">
        <v>2460</v>
      </c>
      <c r="F25198" t="s">
        <v>5358</v>
      </c>
      <c r="J25198">
        <v>64044.97</v>
      </c>
      <c r="K25198">
        <v>63773</v>
      </c>
    </row>
    <row r="25199" spans="2:11" hidden="1" x14ac:dyDescent="0.35">
      <c r="B25199" t="s">
        <v>5360</v>
      </c>
      <c r="C25199" t="s">
        <v>47</v>
      </c>
      <c r="D25199" t="s">
        <v>5357</v>
      </c>
      <c r="E25199" t="s">
        <v>2454</v>
      </c>
      <c r="F25199" t="s">
        <v>3128</v>
      </c>
      <c r="J25199">
        <v>62277.78</v>
      </c>
      <c r="K25199">
        <v>62018</v>
      </c>
    </row>
    <row r="25200" spans="2:11" hidden="1" x14ac:dyDescent="0.35">
      <c r="B25200" t="s">
        <v>767</v>
      </c>
      <c r="C25200" t="s">
        <v>38</v>
      </c>
      <c r="D25200" t="s">
        <v>18623</v>
      </c>
      <c r="E25200" t="s">
        <v>67</v>
      </c>
      <c r="F25200" t="s">
        <v>6056</v>
      </c>
      <c r="J25200">
        <v>25739.99</v>
      </c>
      <c r="K25200">
        <v>28600</v>
      </c>
    </row>
    <row r="25201" spans="2:11" hidden="1" x14ac:dyDescent="0.35">
      <c r="B25201" t="s">
        <v>667</v>
      </c>
      <c r="C25201" t="s">
        <v>42</v>
      </c>
      <c r="D25201" t="s">
        <v>5366</v>
      </c>
      <c r="E25201" t="s">
        <v>270</v>
      </c>
      <c r="F25201" t="s">
        <v>174</v>
      </c>
      <c r="J25201">
        <v>96416.42</v>
      </c>
      <c r="K25201">
        <v>95500</v>
      </c>
    </row>
    <row r="25202" spans="2:11" hidden="1" x14ac:dyDescent="0.35">
      <c r="B25202" t="s">
        <v>18624</v>
      </c>
      <c r="C25202" t="s">
        <v>112</v>
      </c>
      <c r="D25202" t="s">
        <v>18625</v>
      </c>
      <c r="E25202" t="s">
        <v>16778</v>
      </c>
      <c r="F25202" t="s">
        <v>16780</v>
      </c>
      <c r="J25202">
        <v>826.5</v>
      </c>
      <c r="K25202">
        <v>11310</v>
      </c>
    </row>
    <row r="25203" spans="2:11" hidden="1" x14ac:dyDescent="0.35">
      <c r="B25203" t="s">
        <v>18626</v>
      </c>
      <c r="C25203" t="s">
        <v>8</v>
      </c>
      <c r="D25203" t="s">
        <v>18625</v>
      </c>
      <c r="E25203" t="s">
        <v>16778</v>
      </c>
      <c r="F25203" t="s">
        <v>1046</v>
      </c>
      <c r="J25203">
        <v>826.5</v>
      </c>
      <c r="K25203">
        <v>11310</v>
      </c>
    </row>
    <row r="25204" spans="2:11" hidden="1" x14ac:dyDescent="0.35">
      <c r="B25204" t="s">
        <v>5369</v>
      </c>
      <c r="C25204" t="s">
        <v>197</v>
      </c>
      <c r="D25204" t="s">
        <v>5370</v>
      </c>
      <c r="E25204" t="s">
        <v>680</v>
      </c>
      <c r="F25204" t="s">
        <v>1438</v>
      </c>
      <c r="J25204">
        <v>51010.32</v>
      </c>
      <c r="K25204">
        <v>52624</v>
      </c>
    </row>
    <row r="25205" spans="2:11" hidden="1" x14ac:dyDescent="0.35">
      <c r="B25205" t="s">
        <v>18627</v>
      </c>
      <c r="C25205" t="s">
        <v>21</v>
      </c>
      <c r="D25205" t="s">
        <v>18628</v>
      </c>
      <c r="E25205" t="s">
        <v>1814</v>
      </c>
      <c r="F25205" t="s">
        <v>17022</v>
      </c>
      <c r="J25205">
        <v>3740.78</v>
      </c>
      <c r="K25205">
        <v>54000</v>
      </c>
    </row>
    <row r="25206" spans="2:11" hidden="1" x14ac:dyDescent="0.35">
      <c r="B25206" t="s">
        <v>37</v>
      </c>
      <c r="C25206" t="s">
        <v>21</v>
      </c>
      <c r="D25206" t="s">
        <v>18629</v>
      </c>
      <c r="E25206" t="s">
        <v>16778</v>
      </c>
      <c r="F25206" t="s">
        <v>16780</v>
      </c>
      <c r="J25206">
        <v>779.38</v>
      </c>
      <c r="K25206">
        <v>11310</v>
      </c>
    </row>
    <row r="25207" spans="2:11" hidden="1" x14ac:dyDescent="0.35">
      <c r="B25207" t="s">
        <v>5379</v>
      </c>
      <c r="D25207" t="s">
        <v>5380</v>
      </c>
      <c r="E25207" t="s">
        <v>2893</v>
      </c>
      <c r="F25207" t="s">
        <v>458</v>
      </c>
      <c r="J25207">
        <v>58580.3</v>
      </c>
      <c r="K25207">
        <v>59100</v>
      </c>
    </row>
    <row r="25208" spans="2:11" hidden="1" x14ac:dyDescent="0.35">
      <c r="B25208" t="s">
        <v>18630</v>
      </c>
      <c r="C25208" t="s">
        <v>32</v>
      </c>
      <c r="D25208" t="s">
        <v>18631</v>
      </c>
      <c r="E25208" t="s">
        <v>4642</v>
      </c>
      <c r="F25208" t="s">
        <v>18632</v>
      </c>
      <c r="J25208">
        <v>7530.48</v>
      </c>
      <c r="K25208">
        <v>54000</v>
      </c>
    </row>
    <row r="25209" spans="2:11" hidden="1" x14ac:dyDescent="0.35">
      <c r="B25209" t="s">
        <v>759</v>
      </c>
      <c r="C25209" t="s">
        <v>112</v>
      </c>
      <c r="D25209" t="s">
        <v>5386</v>
      </c>
      <c r="E25209" t="s">
        <v>17116</v>
      </c>
      <c r="F25209" t="s">
        <v>1801</v>
      </c>
      <c r="J25209">
        <v>102078.92</v>
      </c>
      <c r="K25209">
        <v>85519</v>
      </c>
    </row>
    <row r="25210" spans="2:11" hidden="1" x14ac:dyDescent="0.35">
      <c r="B25210" t="s">
        <v>5251</v>
      </c>
      <c r="D25210" t="s">
        <v>5246</v>
      </c>
      <c r="E25210" t="s">
        <v>428</v>
      </c>
      <c r="F25210" t="s">
        <v>5252</v>
      </c>
      <c r="J25210">
        <v>2877.61</v>
      </c>
      <c r="K25210">
        <v>19760</v>
      </c>
    </row>
    <row r="25211" spans="2:11" hidden="1" x14ac:dyDescent="0.35">
      <c r="B25211" t="s">
        <v>2185</v>
      </c>
      <c r="C25211" t="s">
        <v>634</v>
      </c>
      <c r="D25211" t="s">
        <v>5246</v>
      </c>
      <c r="E25211" t="s">
        <v>5270</v>
      </c>
      <c r="F25211" t="s">
        <v>1932</v>
      </c>
      <c r="J25211">
        <v>53989.29</v>
      </c>
      <c r="K25211">
        <v>52700</v>
      </c>
    </row>
    <row r="25212" spans="2:11" hidden="1" x14ac:dyDescent="0.35">
      <c r="B25212" t="s">
        <v>1149</v>
      </c>
      <c r="C25212" t="s">
        <v>14</v>
      </c>
      <c r="D25212" t="s">
        <v>5246</v>
      </c>
      <c r="E25212" t="s">
        <v>168</v>
      </c>
      <c r="F25212" t="s">
        <v>5290</v>
      </c>
      <c r="J25212">
        <v>43179.28</v>
      </c>
      <c r="K25212">
        <v>42894</v>
      </c>
    </row>
    <row r="25213" spans="2:11" hidden="1" x14ac:dyDescent="0.35">
      <c r="B25213" t="s">
        <v>5367</v>
      </c>
      <c r="D25213" t="s">
        <v>5246</v>
      </c>
      <c r="E25213" t="s">
        <v>4857</v>
      </c>
      <c r="F25213" t="s">
        <v>5368</v>
      </c>
      <c r="J25213">
        <v>30729.599999999999</v>
      </c>
      <c r="K25213">
        <v>27976</v>
      </c>
    </row>
    <row r="25214" spans="2:11" hidden="1" x14ac:dyDescent="0.35">
      <c r="B25214" t="s">
        <v>5371</v>
      </c>
      <c r="C25214" t="s">
        <v>107</v>
      </c>
      <c r="D25214" t="s">
        <v>5246</v>
      </c>
      <c r="E25214" t="s">
        <v>1222</v>
      </c>
      <c r="F25214" t="s">
        <v>1261</v>
      </c>
      <c r="J25214">
        <v>60081.59</v>
      </c>
      <c r="K25214">
        <v>50646</v>
      </c>
    </row>
    <row r="25215" spans="2:11" hidden="1" x14ac:dyDescent="0.35">
      <c r="B25215" t="s">
        <v>5387</v>
      </c>
      <c r="D25215" t="s">
        <v>5246</v>
      </c>
      <c r="E25215" t="s">
        <v>280</v>
      </c>
      <c r="F25215" t="s">
        <v>5388</v>
      </c>
      <c r="J25215">
        <v>100367.09</v>
      </c>
      <c r="K25215">
        <v>72406</v>
      </c>
    </row>
    <row r="25216" spans="2:11" hidden="1" x14ac:dyDescent="0.35">
      <c r="B25216" t="s">
        <v>5393</v>
      </c>
      <c r="D25216" t="s">
        <v>5246</v>
      </c>
      <c r="E25216" t="s">
        <v>74</v>
      </c>
      <c r="F25216" t="s">
        <v>5079</v>
      </c>
      <c r="J25216">
        <v>9062.09</v>
      </c>
      <c r="K25216">
        <v>8926</v>
      </c>
    </row>
    <row r="25217" spans="2:11" hidden="1" x14ac:dyDescent="0.35">
      <c r="B25217" t="s">
        <v>5402</v>
      </c>
      <c r="C25217" t="s">
        <v>2428</v>
      </c>
      <c r="D25217" t="s">
        <v>5246</v>
      </c>
      <c r="E25217" t="s">
        <v>74</v>
      </c>
      <c r="F25217" t="s">
        <v>3544</v>
      </c>
      <c r="J25217">
        <v>10542.74</v>
      </c>
      <c r="K25217">
        <v>9744</v>
      </c>
    </row>
    <row r="25218" spans="2:11" hidden="1" x14ac:dyDescent="0.35">
      <c r="B25218" t="s">
        <v>5517</v>
      </c>
      <c r="D25218" t="s">
        <v>5246</v>
      </c>
      <c r="E25218" t="s">
        <v>2789</v>
      </c>
      <c r="F25218" t="s">
        <v>5518</v>
      </c>
      <c r="J25218">
        <v>32510.6</v>
      </c>
      <c r="K25218">
        <v>32241</v>
      </c>
    </row>
    <row r="25219" spans="2:11" hidden="1" x14ac:dyDescent="0.35">
      <c r="B25219" t="s">
        <v>212</v>
      </c>
      <c r="C25219" t="s">
        <v>21</v>
      </c>
      <c r="D25219" t="s">
        <v>5246</v>
      </c>
      <c r="E25219" t="s">
        <v>16778</v>
      </c>
      <c r="F25219" t="s">
        <v>1046</v>
      </c>
      <c r="J25219">
        <v>1051.25</v>
      </c>
      <c r="K25219">
        <v>11310</v>
      </c>
    </row>
    <row r="25220" spans="2:11" hidden="1" x14ac:dyDescent="0.35">
      <c r="B25220" t="s">
        <v>1997</v>
      </c>
      <c r="C25220" t="s">
        <v>47</v>
      </c>
      <c r="D25220" t="s">
        <v>5246</v>
      </c>
      <c r="E25220" t="s">
        <v>5524</v>
      </c>
      <c r="F25220" t="s">
        <v>16986</v>
      </c>
      <c r="J25220">
        <v>3908</v>
      </c>
      <c r="K25220">
        <v>18408</v>
      </c>
    </row>
    <row r="25221" spans="2:11" hidden="1" x14ac:dyDescent="0.35">
      <c r="B25221" t="s">
        <v>408</v>
      </c>
      <c r="C25221" t="s">
        <v>14</v>
      </c>
      <c r="D25221" t="s">
        <v>5246</v>
      </c>
      <c r="E25221" t="s">
        <v>4936</v>
      </c>
      <c r="F25221" t="s">
        <v>5571</v>
      </c>
      <c r="J25221">
        <v>57943.040000000001</v>
      </c>
      <c r="K25221">
        <v>57535</v>
      </c>
    </row>
    <row r="25222" spans="2:11" hidden="1" x14ac:dyDescent="0.35">
      <c r="B25222" t="s">
        <v>3484</v>
      </c>
      <c r="D25222" t="s">
        <v>5572</v>
      </c>
      <c r="E25222" t="s">
        <v>2087</v>
      </c>
      <c r="F25222" t="s">
        <v>5154</v>
      </c>
      <c r="J25222">
        <v>39271.33</v>
      </c>
      <c r="K25222">
        <v>38939</v>
      </c>
    </row>
    <row r="25223" spans="2:11" hidden="1" x14ac:dyDescent="0.35">
      <c r="B25223" t="s">
        <v>5573</v>
      </c>
      <c r="C25223" t="s">
        <v>38</v>
      </c>
      <c r="D25223" t="s">
        <v>5574</v>
      </c>
      <c r="E25223" t="s">
        <v>1512</v>
      </c>
      <c r="F25223" t="s">
        <v>5575</v>
      </c>
      <c r="J25223">
        <v>61274.02</v>
      </c>
      <c r="K25223">
        <v>61903</v>
      </c>
    </row>
    <row r="25224" spans="2:11" hidden="1" x14ac:dyDescent="0.35">
      <c r="B25224" t="s">
        <v>5576</v>
      </c>
      <c r="D25224" t="s">
        <v>5577</v>
      </c>
      <c r="E25224" t="s">
        <v>243</v>
      </c>
      <c r="F25224" t="s">
        <v>5578</v>
      </c>
      <c r="J25224">
        <v>43356.88</v>
      </c>
      <c r="K25224">
        <v>36139</v>
      </c>
    </row>
    <row r="25225" spans="2:11" hidden="1" x14ac:dyDescent="0.35">
      <c r="B25225" t="s">
        <v>4910</v>
      </c>
      <c r="C25225" t="s">
        <v>97</v>
      </c>
      <c r="D25225" t="s">
        <v>5579</v>
      </c>
      <c r="E25225" t="s">
        <v>93</v>
      </c>
      <c r="F25225" t="s">
        <v>5580</v>
      </c>
      <c r="J25225">
        <v>47967.8</v>
      </c>
      <c r="K25225">
        <v>53900</v>
      </c>
    </row>
    <row r="25226" spans="2:11" hidden="1" x14ac:dyDescent="0.35">
      <c r="B25226" t="s">
        <v>5581</v>
      </c>
      <c r="C25226" t="s">
        <v>97</v>
      </c>
      <c r="D25226" t="s">
        <v>5582</v>
      </c>
      <c r="E25226" t="s">
        <v>5583</v>
      </c>
      <c r="F25226" t="s">
        <v>5585</v>
      </c>
      <c r="J25226">
        <v>34944.32</v>
      </c>
      <c r="K25226">
        <v>34418</v>
      </c>
    </row>
    <row r="25227" spans="2:11" hidden="1" x14ac:dyDescent="0.35">
      <c r="B25227" t="s">
        <v>1314</v>
      </c>
      <c r="D25227" t="s">
        <v>5586</v>
      </c>
      <c r="E25227" t="s">
        <v>373</v>
      </c>
      <c r="F25227" t="s">
        <v>5588</v>
      </c>
      <c r="J25227">
        <v>41726.160000000003</v>
      </c>
      <c r="K25227">
        <v>41701</v>
      </c>
    </row>
    <row r="25228" spans="2:11" hidden="1" x14ac:dyDescent="0.35">
      <c r="B25228" t="s">
        <v>2725</v>
      </c>
      <c r="C25228" t="s">
        <v>8</v>
      </c>
      <c r="D25228" t="s">
        <v>5589</v>
      </c>
      <c r="E25228" t="s">
        <v>43</v>
      </c>
      <c r="F25228" t="s">
        <v>1721</v>
      </c>
      <c r="J25228">
        <v>52276.2</v>
      </c>
      <c r="K25228">
        <v>51937</v>
      </c>
    </row>
    <row r="25229" spans="2:11" hidden="1" x14ac:dyDescent="0.35">
      <c r="B25229" t="s">
        <v>3075</v>
      </c>
      <c r="C25229" t="s">
        <v>107</v>
      </c>
      <c r="D25229" t="s">
        <v>5591</v>
      </c>
      <c r="E25229" t="s">
        <v>1496</v>
      </c>
      <c r="F25229" t="s">
        <v>4070</v>
      </c>
      <c r="J25229">
        <v>23375.35</v>
      </c>
      <c r="K25229">
        <v>47985</v>
      </c>
    </row>
    <row r="25230" spans="2:11" hidden="1" x14ac:dyDescent="0.35">
      <c r="B25230" t="s">
        <v>5590</v>
      </c>
      <c r="C25230" t="s">
        <v>42</v>
      </c>
      <c r="D25230" t="s">
        <v>5591</v>
      </c>
      <c r="E25230" t="s">
        <v>77</v>
      </c>
      <c r="F25230" t="s">
        <v>5592</v>
      </c>
      <c r="J25230">
        <v>37579.81</v>
      </c>
      <c r="K25230">
        <v>37076</v>
      </c>
    </row>
    <row r="25231" spans="2:11" hidden="1" x14ac:dyDescent="0.35">
      <c r="B25231" t="s">
        <v>5593</v>
      </c>
      <c r="C25231" t="s">
        <v>42</v>
      </c>
      <c r="D25231" t="s">
        <v>5594</v>
      </c>
      <c r="E25231" t="s">
        <v>2627</v>
      </c>
      <c r="F25231" t="s">
        <v>5595</v>
      </c>
      <c r="J25231">
        <v>36162.51</v>
      </c>
      <c r="K25231">
        <v>36109</v>
      </c>
    </row>
    <row r="25232" spans="2:11" hidden="1" x14ac:dyDescent="0.35">
      <c r="B25232" t="s">
        <v>9841</v>
      </c>
      <c r="D25232" t="s">
        <v>18633</v>
      </c>
      <c r="E25232" t="s">
        <v>2709</v>
      </c>
      <c r="F25232" t="s">
        <v>18107</v>
      </c>
      <c r="J25232">
        <v>4370.04</v>
      </c>
      <c r="K25232">
        <v>27958</v>
      </c>
    </row>
    <row r="25233" spans="2:11" hidden="1" x14ac:dyDescent="0.35">
      <c r="B25233" t="s">
        <v>4050</v>
      </c>
      <c r="C25233" t="s">
        <v>107</v>
      </c>
      <c r="D25233" t="s">
        <v>5596</v>
      </c>
      <c r="E25233" t="s">
        <v>81</v>
      </c>
      <c r="F25233" t="s">
        <v>3210</v>
      </c>
      <c r="J25233">
        <v>22510</v>
      </c>
      <c r="K25233">
        <v>20800</v>
      </c>
    </row>
    <row r="25234" spans="2:11" hidden="1" x14ac:dyDescent="0.35">
      <c r="B25234" t="s">
        <v>5597</v>
      </c>
      <c r="C25234" t="s">
        <v>60</v>
      </c>
      <c r="D25234" t="s">
        <v>5598</v>
      </c>
      <c r="E25234" t="s">
        <v>43</v>
      </c>
      <c r="F25234" t="s">
        <v>5599</v>
      </c>
      <c r="J25234">
        <v>66463.53</v>
      </c>
      <c r="K25234">
        <v>61157</v>
      </c>
    </row>
    <row r="25235" spans="2:11" hidden="1" x14ac:dyDescent="0.35">
      <c r="B25235" t="s">
        <v>797</v>
      </c>
      <c r="C25235" t="s">
        <v>47</v>
      </c>
      <c r="D25235" t="s">
        <v>5600</v>
      </c>
      <c r="E25235" t="s">
        <v>93</v>
      </c>
      <c r="F25235" t="s">
        <v>2635</v>
      </c>
      <c r="J25235">
        <v>56616.93</v>
      </c>
      <c r="K25235">
        <v>56900</v>
      </c>
    </row>
    <row r="25236" spans="2:11" hidden="1" x14ac:dyDescent="0.35">
      <c r="B25236" t="s">
        <v>531</v>
      </c>
      <c r="C25236" t="s">
        <v>149</v>
      </c>
      <c r="D25236" t="s">
        <v>5601</v>
      </c>
      <c r="E25236" t="s">
        <v>43</v>
      </c>
      <c r="F25236" t="s">
        <v>5602</v>
      </c>
      <c r="J25236">
        <v>88524.96</v>
      </c>
      <c r="K25236">
        <v>65816</v>
      </c>
    </row>
    <row r="25237" spans="2:11" hidden="1" x14ac:dyDescent="0.35">
      <c r="B25237" t="s">
        <v>767</v>
      </c>
      <c r="C25237" t="s">
        <v>107</v>
      </c>
      <c r="D25237" t="s">
        <v>18634</v>
      </c>
      <c r="E25237" t="s">
        <v>5524</v>
      </c>
      <c r="F25237" t="s">
        <v>17213</v>
      </c>
      <c r="J25237">
        <v>2978.94</v>
      </c>
      <c r="K25237">
        <v>18408</v>
      </c>
    </row>
    <row r="25238" spans="2:11" hidden="1" x14ac:dyDescent="0.35">
      <c r="B25238" t="s">
        <v>763</v>
      </c>
      <c r="C25238" t="s">
        <v>197</v>
      </c>
      <c r="D25238" t="s">
        <v>5603</v>
      </c>
      <c r="E25238" t="s">
        <v>202</v>
      </c>
      <c r="F25238" t="s">
        <v>5604</v>
      </c>
      <c r="J25238">
        <v>24854.62</v>
      </c>
      <c r="K25238">
        <v>29120</v>
      </c>
    </row>
    <row r="25239" spans="2:11" hidden="1" x14ac:dyDescent="0.35">
      <c r="B25239" t="s">
        <v>436</v>
      </c>
      <c r="C25239" t="s">
        <v>124</v>
      </c>
      <c r="D25239" t="s">
        <v>5605</v>
      </c>
      <c r="E25239" t="s">
        <v>622</v>
      </c>
      <c r="F25239" t="s">
        <v>5606</v>
      </c>
      <c r="J25239">
        <v>34831.449999999997</v>
      </c>
      <c r="K25239">
        <v>34582</v>
      </c>
    </row>
    <row r="25240" spans="2:11" hidden="1" x14ac:dyDescent="0.35">
      <c r="B25240" t="s">
        <v>5607</v>
      </c>
      <c r="C25240" t="s">
        <v>47</v>
      </c>
      <c r="D25240" t="s">
        <v>5605</v>
      </c>
      <c r="E25240" t="s">
        <v>1202</v>
      </c>
      <c r="F25240" t="s">
        <v>5608</v>
      </c>
      <c r="J25240">
        <v>35574.550000000003</v>
      </c>
      <c r="K25240">
        <v>36590</v>
      </c>
    </row>
    <row r="25241" spans="2:11" hidden="1" x14ac:dyDescent="0.35">
      <c r="B25241" t="s">
        <v>1318</v>
      </c>
      <c r="C25241" t="s">
        <v>297</v>
      </c>
      <c r="D25241" t="s">
        <v>5605</v>
      </c>
      <c r="E25241" t="s">
        <v>5609</v>
      </c>
      <c r="F25241" t="s">
        <v>4832</v>
      </c>
      <c r="J25241">
        <v>83632.23</v>
      </c>
      <c r="K25241">
        <v>82903</v>
      </c>
    </row>
    <row r="25242" spans="2:11" hidden="1" x14ac:dyDescent="0.35">
      <c r="B25242" t="s">
        <v>301</v>
      </c>
      <c r="C25242" t="s">
        <v>42</v>
      </c>
      <c r="D25242" t="s">
        <v>5605</v>
      </c>
      <c r="E25242" t="s">
        <v>202</v>
      </c>
      <c r="F25242" t="s">
        <v>5610</v>
      </c>
      <c r="J25242">
        <v>7640</v>
      </c>
      <c r="K25242">
        <v>41600</v>
      </c>
    </row>
    <row r="25243" spans="2:11" hidden="1" x14ac:dyDescent="0.35">
      <c r="B25243" t="s">
        <v>5611</v>
      </c>
      <c r="D25243" t="s">
        <v>5605</v>
      </c>
      <c r="E25243" t="s">
        <v>43</v>
      </c>
      <c r="F25243" t="s">
        <v>5612</v>
      </c>
      <c r="J25243">
        <v>65790.179999999993</v>
      </c>
      <c r="K25243">
        <v>60576</v>
      </c>
    </row>
    <row r="25244" spans="2:11" hidden="1" x14ac:dyDescent="0.35">
      <c r="B25244" t="s">
        <v>18635</v>
      </c>
      <c r="C25244" t="s">
        <v>42</v>
      </c>
      <c r="D25244" t="s">
        <v>5605</v>
      </c>
      <c r="E25244" t="s">
        <v>7033</v>
      </c>
      <c r="F25244" t="s">
        <v>6636</v>
      </c>
      <c r="J25244">
        <v>77542.73</v>
      </c>
      <c r="K25244">
        <v>77400</v>
      </c>
    </row>
    <row r="25245" spans="2:11" hidden="1" x14ac:dyDescent="0.35">
      <c r="B25245" t="s">
        <v>5613</v>
      </c>
      <c r="D25245" t="s">
        <v>5605</v>
      </c>
      <c r="E25245" t="s">
        <v>17813</v>
      </c>
      <c r="F25245" t="s">
        <v>5615</v>
      </c>
      <c r="J25245">
        <v>47844.45</v>
      </c>
      <c r="K25245">
        <v>48900</v>
      </c>
    </row>
    <row r="25246" spans="2:11" hidden="1" x14ac:dyDescent="0.35">
      <c r="B25246" t="s">
        <v>3095</v>
      </c>
      <c r="C25246" t="s">
        <v>197</v>
      </c>
      <c r="D25246" t="s">
        <v>5605</v>
      </c>
      <c r="E25246" t="s">
        <v>1202</v>
      </c>
      <c r="F25246" t="s">
        <v>5616</v>
      </c>
      <c r="J25246">
        <v>34782.660000000003</v>
      </c>
      <c r="K25246">
        <v>36590</v>
      </c>
    </row>
    <row r="25247" spans="2:11" hidden="1" x14ac:dyDescent="0.35">
      <c r="B25247" t="s">
        <v>80</v>
      </c>
      <c r="C25247" t="s">
        <v>47</v>
      </c>
      <c r="D25247" t="s">
        <v>5605</v>
      </c>
      <c r="E25247" t="s">
        <v>5617</v>
      </c>
      <c r="F25247" t="s">
        <v>5618</v>
      </c>
      <c r="J25247">
        <v>62388.37</v>
      </c>
      <c r="K25247">
        <v>62100</v>
      </c>
    </row>
    <row r="25248" spans="2:11" hidden="1" x14ac:dyDescent="0.35">
      <c r="B25248" t="s">
        <v>18636</v>
      </c>
      <c r="C25248" t="s">
        <v>124</v>
      </c>
      <c r="D25248" t="s">
        <v>5605</v>
      </c>
      <c r="E25248" t="s">
        <v>1583</v>
      </c>
      <c r="F25248" t="s">
        <v>18637</v>
      </c>
      <c r="J25248">
        <v>6087.33</v>
      </c>
      <c r="K25248">
        <v>28528</v>
      </c>
    </row>
    <row r="25249" spans="2:11" hidden="1" x14ac:dyDescent="0.35">
      <c r="B25249" t="s">
        <v>5619</v>
      </c>
      <c r="C25249" t="s">
        <v>38</v>
      </c>
      <c r="D25249" t="s">
        <v>5605</v>
      </c>
      <c r="E25249" t="s">
        <v>23</v>
      </c>
      <c r="F25249" t="s">
        <v>2610</v>
      </c>
      <c r="J25249">
        <v>59921.71</v>
      </c>
      <c r="K25249">
        <v>47932</v>
      </c>
    </row>
    <row r="25250" spans="2:11" hidden="1" x14ac:dyDescent="0.35">
      <c r="B25250" t="s">
        <v>408</v>
      </c>
      <c r="C25250" t="s">
        <v>124</v>
      </c>
      <c r="D25250" t="s">
        <v>5620</v>
      </c>
      <c r="E25250" t="s">
        <v>43</v>
      </c>
      <c r="F25250" t="s">
        <v>5621</v>
      </c>
      <c r="J25250">
        <v>71228.09</v>
      </c>
      <c r="K25250">
        <v>69893</v>
      </c>
    </row>
    <row r="25251" spans="2:11" hidden="1" x14ac:dyDescent="0.35">
      <c r="B25251" t="s">
        <v>3137</v>
      </c>
      <c r="C25251" t="s">
        <v>47</v>
      </c>
      <c r="D25251" t="s">
        <v>5622</v>
      </c>
      <c r="E25251" t="s">
        <v>16</v>
      </c>
      <c r="F25251" t="s">
        <v>5623</v>
      </c>
      <c r="J25251">
        <v>37581.919999999998</v>
      </c>
      <c r="K25251">
        <v>37076</v>
      </c>
    </row>
    <row r="25252" spans="2:11" hidden="1" x14ac:dyDescent="0.35">
      <c r="B25252" t="s">
        <v>556</v>
      </c>
      <c r="C25252" t="s">
        <v>21</v>
      </c>
      <c r="D25252" t="s">
        <v>5624</v>
      </c>
      <c r="E25252" t="s">
        <v>2447</v>
      </c>
      <c r="F25252" t="s">
        <v>5625</v>
      </c>
      <c r="J25252">
        <v>31284.37</v>
      </c>
      <c r="K25252">
        <v>32193</v>
      </c>
    </row>
    <row r="25253" spans="2:11" hidden="1" x14ac:dyDescent="0.35">
      <c r="B25253" t="s">
        <v>3830</v>
      </c>
      <c r="C25253" t="s">
        <v>32</v>
      </c>
      <c r="D25253" t="s">
        <v>5626</v>
      </c>
      <c r="E25253" t="s">
        <v>5627</v>
      </c>
      <c r="F25253" t="s">
        <v>521</v>
      </c>
      <c r="J25253">
        <v>51998.57</v>
      </c>
      <c r="K25253">
        <v>52200</v>
      </c>
    </row>
    <row r="25254" spans="2:11" hidden="1" x14ac:dyDescent="0.35">
      <c r="B25254" t="s">
        <v>2888</v>
      </c>
      <c r="C25254" t="s">
        <v>112</v>
      </c>
      <c r="D25254" t="s">
        <v>5629</v>
      </c>
      <c r="E25254" t="s">
        <v>716</v>
      </c>
      <c r="F25254" t="s">
        <v>352</v>
      </c>
      <c r="J25254">
        <v>58585.599999999999</v>
      </c>
      <c r="K25254">
        <v>54778</v>
      </c>
    </row>
    <row r="25255" spans="2:11" hidden="1" x14ac:dyDescent="0.35">
      <c r="B25255" t="s">
        <v>80</v>
      </c>
      <c r="C25255" t="s">
        <v>634</v>
      </c>
      <c r="D25255" t="s">
        <v>5630</v>
      </c>
      <c r="E25255" t="s">
        <v>303</v>
      </c>
      <c r="F25255" t="s">
        <v>1899</v>
      </c>
      <c r="J25255">
        <v>53522.14</v>
      </c>
      <c r="K25255">
        <v>58933</v>
      </c>
    </row>
    <row r="25256" spans="2:11" hidden="1" x14ac:dyDescent="0.35">
      <c r="B25256" t="s">
        <v>536</v>
      </c>
      <c r="C25256" t="s">
        <v>21</v>
      </c>
      <c r="D25256" t="s">
        <v>5631</v>
      </c>
      <c r="E25256" t="s">
        <v>16807</v>
      </c>
      <c r="F25256" t="s">
        <v>516</v>
      </c>
      <c r="J25256">
        <v>56499.11</v>
      </c>
      <c r="K25256">
        <v>53236</v>
      </c>
    </row>
    <row r="25257" spans="2:11" hidden="1" x14ac:dyDescent="0.35">
      <c r="B25257" t="s">
        <v>5123</v>
      </c>
      <c r="C25257" t="s">
        <v>197</v>
      </c>
      <c r="D25257" t="s">
        <v>5124</v>
      </c>
      <c r="E25257" t="s">
        <v>851</v>
      </c>
      <c r="F25257" t="s">
        <v>2880</v>
      </c>
      <c r="J25257">
        <v>43982.89</v>
      </c>
      <c r="K25257">
        <v>44486</v>
      </c>
    </row>
    <row r="25258" spans="2:11" hidden="1" x14ac:dyDescent="0.35">
      <c r="B25258" t="s">
        <v>17547</v>
      </c>
      <c r="C25258" t="s">
        <v>38</v>
      </c>
      <c r="D25258" t="s">
        <v>5124</v>
      </c>
      <c r="E25258" t="s">
        <v>16778</v>
      </c>
      <c r="F25258" t="s">
        <v>1029</v>
      </c>
      <c r="J25258">
        <v>906.25</v>
      </c>
      <c r="K25258">
        <v>11310</v>
      </c>
    </row>
    <row r="25259" spans="2:11" hidden="1" x14ac:dyDescent="0.35">
      <c r="B25259" t="s">
        <v>331</v>
      </c>
      <c r="C25259" t="s">
        <v>42</v>
      </c>
      <c r="D25259" t="s">
        <v>5124</v>
      </c>
      <c r="E25259" t="s">
        <v>74</v>
      </c>
      <c r="F25259" t="s">
        <v>1553</v>
      </c>
      <c r="J25259">
        <v>9829.64</v>
      </c>
      <c r="K25259">
        <v>9744</v>
      </c>
    </row>
    <row r="25260" spans="2:11" hidden="1" x14ac:dyDescent="0.35">
      <c r="B25260" t="s">
        <v>2799</v>
      </c>
      <c r="D25260" t="s">
        <v>5124</v>
      </c>
      <c r="E25260" t="s">
        <v>213</v>
      </c>
      <c r="F25260" t="s">
        <v>5154</v>
      </c>
      <c r="J25260">
        <v>13469.3</v>
      </c>
      <c r="K25260">
        <v>16432</v>
      </c>
    </row>
    <row r="25261" spans="2:11" hidden="1" x14ac:dyDescent="0.35">
      <c r="B25261" t="s">
        <v>5452</v>
      </c>
      <c r="C25261" t="s">
        <v>38</v>
      </c>
      <c r="D25261" t="s">
        <v>5453</v>
      </c>
      <c r="E25261" t="s">
        <v>500</v>
      </c>
      <c r="F25261" t="s">
        <v>5454</v>
      </c>
      <c r="J25261">
        <v>89938.95</v>
      </c>
      <c r="K25261">
        <v>95000</v>
      </c>
    </row>
    <row r="25262" spans="2:11" hidden="1" x14ac:dyDescent="0.35">
      <c r="B25262" t="s">
        <v>401</v>
      </c>
      <c r="C25262" t="s">
        <v>21</v>
      </c>
      <c r="D25262" t="s">
        <v>5385</v>
      </c>
      <c r="E25262" t="s">
        <v>3152</v>
      </c>
      <c r="F25262" t="s">
        <v>2702</v>
      </c>
      <c r="J25262">
        <v>2061.46</v>
      </c>
      <c r="K25262">
        <v>2000</v>
      </c>
    </row>
    <row r="25263" spans="2:11" hidden="1" x14ac:dyDescent="0.35">
      <c r="B25263" t="s">
        <v>1241</v>
      </c>
      <c r="C25263" t="s">
        <v>124</v>
      </c>
      <c r="D25263" t="s">
        <v>5385</v>
      </c>
      <c r="E25263" t="s">
        <v>461</v>
      </c>
      <c r="F25263" t="s">
        <v>2275</v>
      </c>
      <c r="J25263">
        <v>89751.22</v>
      </c>
      <c r="K25263">
        <v>72594</v>
      </c>
    </row>
    <row r="25264" spans="2:11" hidden="1" x14ac:dyDescent="0.35">
      <c r="B25264" t="s">
        <v>556</v>
      </c>
      <c r="C25264" t="s">
        <v>375</v>
      </c>
      <c r="D25264" t="s">
        <v>5385</v>
      </c>
      <c r="E25264" t="s">
        <v>303</v>
      </c>
      <c r="F25264" t="s">
        <v>2119</v>
      </c>
      <c r="J25264">
        <v>71536.25</v>
      </c>
      <c r="K25264">
        <v>63299</v>
      </c>
    </row>
    <row r="25265" spans="2:11" hidden="1" x14ac:dyDescent="0.35">
      <c r="B25265" t="s">
        <v>80</v>
      </c>
      <c r="C25265" t="s">
        <v>107</v>
      </c>
      <c r="D25265" t="s">
        <v>5385</v>
      </c>
      <c r="E25265" t="s">
        <v>461</v>
      </c>
      <c r="F25265" t="s">
        <v>4456</v>
      </c>
      <c r="J25265">
        <v>76061.25</v>
      </c>
      <c r="K25265">
        <v>72594</v>
      </c>
    </row>
    <row r="25266" spans="2:11" hidden="1" x14ac:dyDescent="0.35">
      <c r="B25266" t="s">
        <v>119</v>
      </c>
      <c r="C25266" t="s">
        <v>124</v>
      </c>
      <c r="D25266" t="s">
        <v>5306</v>
      </c>
      <c r="E25266" t="s">
        <v>5312</v>
      </c>
      <c r="F25266" t="s">
        <v>5313</v>
      </c>
      <c r="J25266">
        <v>82239.22</v>
      </c>
      <c r="K25266">
        <v>81800</v>
      </c>
    </row>
    <row r="25267" spans="2:11" hidden="1" x14ac:dyDescent="0.35">
      <c r="B25267" t="s">
        <v>1840</v>
      </c>
      <c r="C25267" t="s">
        <v>42</v>
      </c>
      <c r="D25267" t="s">
        <v>5112</v>
      </c>
      <c r="E25267" t="s">
        <v>699</v>
      </c>
      <c r="F25267" t="s">
        <v>17841</v>
      </c>
      <c r="J25267">
        <v>30416.22</v>
      </c>
      <c r="K25267">
        <v>43136</v>
      </c>
    </row>
    <row r="25268" spans="2:11" hidden="1" x14ac:dyDescent="0.35">
      <c r="B25268" t="s">
        <v>18638</v>
      </c>
      <c r="D25268" t="s">
        <v>18639</v>
      </c>
      <c r="E25268" t="s">
        <v>16402</v>
      </c>
      <c r="F25268" t="s">
        <v>17017</v>
      </c>
      <c r="J25268">
        <v>8054.59</v>
      </c>
      <c r="K25268">
        <v>42267</v>
      </c>
    </row>
    <row r="25269" spans="2:11" hidden="1" x14ac:dyDescent="0.35">
      <c r="B25269" t="s">
        <v>18640</v>
      </c>
      <c r="C25269" t="s">
        <v>97</v>
      </c>
      <c r="D25269" t="s">
        <v>18641</v>
      </c>
      <c r="E25269" t="s">
        <v>2709</v>
      </c>
      <c r="F25269" t="s">
        <v>17110</v>
      </c>
      <c r="J25269">
        <v>10168.299999999999</v>
      </c>
      <c r="K25269">
        <v>27958</v>
      </c>
    </row>
    <row r="25270" spans="2:11" hidden="1" x14ac:dyDescent="0.35">
      <c r="B25270" t="s">
        <v>301</v>
      </c>
      <c r="C25270" t="s">
        <v>124</v>
      </c>
      <c r="D25270" t="s">
        <v>5519</v>
      </c>
      <c r="E25270" t="s">
        <v>43</v>
      </c>
      <c r="F25270" t="s">
        <v>3841</v>
      </c>
      <c r="J25270">
        <v>66940.929999999993</v>
      </c>
      <c r="K25270">
        <v>65816</v>
      </c>
    </row>
    <row r="25271" spans="2:11" hidden="1" x14ac:dyDescent="0.35">
      <c r="B25271" t="s">
        <v>5498</v>
      </c>
      <c r="C25271" t="s">
        <v>14</v>
      </c>
      <c r="D25271" t="s">
        <v>5499</v>
      </c>
      <c r="E25271" t="s">
        <v>2754</v>
      </c>
      <c r="F25271" t="s">
        <v>5500</v>
      </c>
      <c r="J25271">
        <v>32371.24</v>
      </c>
      <c r="K25271">
        <v>33208</v>
      </c>
    </row>
    <row r="25272" spans="2:11" hidden="1" x14ac:dyDescent="0.35">
      <c r="B25272" t="s">
        <v>1677</v>
      </c>
      <c r="C25272" t="s">
        <v>197</v>
      </c>
      <c r="D25272" t="s">
        <v>5501</v>
      </c>
      <c r="E25272" t="s">
        <v>16</v>
      </c>
      <c r="F25272" t="s">
        <v>5502</v>
      </c>
      <c r="J25272">
        <v>35287.629999999997</v>
      </c>
      <c r="K25272">
        <v>31741</v>
      </c>
    </row>
    <row r="25273" spans="2:11" hidden="1" x14ac:dyDescent="0.35">
      <c r="B25273" t="s">
        <v>5503</v>
      </c>
      <c r="C25273" t="s">
        <v>197</v>
      </c>
      <c r="D25273" t="s">
        <v>5504</v>
      </c>
      <c r="E25273" t="s">
        <v>202</v>
      </c>
      <c r="F25273" t="s">
        <v>4440</v>
      </c>
      <c r="J25273">
        <v>12774</v>
      </c>
      <c r="K25273">
        <v>24960</v>
      </c>
    </row>
    <row r="25274" spans="2:11" hidden="1" x14ac:dyDescent="0.35">
      <c r="B25274" t="s">
        <v>212</v>
      </c>
      <c r="C25274" t="s">
        <v>42</v>
      </c>
      <c r="D25274" t="s">
        <v>5504</v>
      </c>
      <c r="E25274" t="s">
        <v>43</v>
      </c>
      <c r="F25274" t="s">
        <v>5505</v>
      </c>
      <c r="J25274">
        <v>65537.13</v>
      </c>
      <c r="K25274">
        <v>65234</v>
      </c>
    </row>
    <row r="25275" spans="2:11" hidden="1" x14ac:dyDescent="0.35">
      <c r="B25275" t="s">
        <v>536</v>
      </c>
      <c r="C25275" t="s">
        <v>134</v>
      </c>
      <c r="D25275" t="s">
        <v>5523</v>
      </c>
      <c r="E25275" t="s">
        <v>5524</v>
      </c>
      <c r="F25275" t="s">
        <v>5525</v>
      </c>
      <c r="J25275">
        <v>2645.18</v>
      </c>
      <c r="K25275">
        <v>18408</v>
      </c>
    </row>
    <row r="25276" spans="2:11" hidden="1" x14ac:dyDescent="0.35">
      <c r="B25276" t="s">
        <v>18642</v>
      </c>
      <c r="C25276" t="s">
        <v>38</v>
      </c>
      <c r="D25276" t="s">
        <v>18643</v>
      </c>
      <c r="E25276" t="s">
        <v>16778</v>
      </c>
      <c r="F25276" t="s">
        <v>16780</v>
      </c>
      <c r="J25276">
        <v>1051.25</v>
      </c>
      <c r="K25276">
        <v>11310</v>
      </c>
    </row>
    <row r="25277" spans="2:11" hidden="1" x14ac:dyDescent="0.35">
      <c r="B25277" t="s">
        <v>3178</v>
      </c>
      <c r="C25277" t="s">
        <v>47</v>
      </c>
      <c r="D25277" t="s">
        <v>5527</v>
      </c>
      <c r="E25277" t="s">
        <v>4348</v>
      </c>
      <c r="F25277" t="s">
        <v>3380</v>
      </c>
      <c r="J25277">
        <v>60057.39</v>
      </c>
      <c r="K25277">
        <v>60600</v>
      </c>
    </row>
    <row r="25278" spans="2:11" hidden="1" x14ac:dyDescent="0.35">
      <c r="B25278" t="s">
        <v>3057</v>
      </c>
      <c r="C25278" t="s">
        <v>21</v>
      </c>
      <c r="D25278" t="s">
        <v>5528</v>
      </c>
      <c r="E25278" t="s">
        <v>77</v>
      </c>
      <c r="F25278" t="s">
        <v>3513</v>
      </c>
      <c r="J25278">
        <v>38211.14</v>
      </c>
      <c r="K25278">
        <v>34175</v>
      </c>
    </row>
    <row r="25279" spans="2:11" hidden="1" x14ac:dyDescent="0.35">
      <c r="B25279" t="s">
        <v>1520</v>
      </c>
      <c r="C25279" t="s">
        <v>14</v>
      </c>
      <c r="D25279" t="s">
        <v>5529</v>
      </c>
      <c r="E25279" t="s">
        <v>5530</v>
      </c>
      <c r="F25279" t="s">
        <v>5531</v>
      </c>
      <c r="J25279">
        <v>59961.04</v>
      </c>
      <c r="K25279">
        <v>62300</v>
      </c>
    </row>
    <row r="25280" spans="2:11" hidden="1" x14ac:dyDescent="0.35">
      <c r="B25280" t="s">
        <v>1021</v>
      </c>
      <c r="C25280" t="s">
        <v>8</v>
      </c>
      <c r="D25280" t="s">
        <v>18644</v>
      </c>
      <c r="E25280" t="s">
        <v>16778</v>
      </c>
      <c r="F25280" t="s">
        <v>16780</v>
      </c>
      <c r="J25280">
        <v>1015</v>
      </c>
      <c r="K25280">
        <v>11310</v>
      </c>
    </row>
    <row r="25281" spans="2:11" hidden="1" x14ac:dyDescent="0.35">
      <c r="B25281" t="s">
        <v>2888</v>
      </c>
      <c r="C25281" t="s">
        <v>149</v>
      </c>
      <c r="D25281" t="s">
        <v>5534</v>
      </c>
      <c r="E25281" t="s">
        <v>16807</v>
      </c>
      <c r="F25281" t="s">
        <v>516</v>
      </c>
      <c r="J25281">
        <v>67222.17</v>
      </c>
      <c r="K25281">
        <v>54725</v>
      </c>
    </row>
    <row r="25282" spans="2:11" hidden="1" x14ac:dyDescent="0.35">
      <c r="B25282" t="s">
        <v>314</v>
      </c>
      <c r="C25282" t="s">
        <v>60</v>
      </c>
      <c r="D25282" t="s">
        <v>5535</v>
      </c>
      <c r="E25282" t="s">
        <v>3725</v>
      </c>
      <c r="F25282" t="s">
        <v>5536</v>
      </c>
      <c r="J25282">
        <v>82096.66</v>
      </c>
      <c r="K25282">
        <v>84468</v>
      </c>
    </row>
    <row r="25283" spans="2:11" hidden="1" x14ac:dyDescent="0.35">
      <c r="B25283" t="s">
        <v>556</v>
      </c>
      <c r="C25283" t="s">
        <v>21</v>
      </c>
      <c r="D25283" t="s">
        <v>5537</v>
      </c>
      <c r="E25283" t="s">
        <v>3725</v>
      </c>
      <c r="F25283" t="s">
        <v>5538</v>
      </c>
      <c r="J25283">
        <v>91954.86</v>
      </c>
      <c r="K25283">
        <v>89838</v>
      </c>
    </row>
    <row r="25284" spans="2:11" hidden="1" x14ac:dyDescent="0.35">
      <c r="B25284" t="s">
        <v>10729</v>
      </c>
      <c r="C25284" t="s">
        <v>134</v>
      </c>
      <c r="D25284" t="s">
        <v>18645</v>
      </c>
      <c r="E25284" t="s">
        <v>851</v>
      </c>
      <c r="F25284" t="s">
        <v>9925</v>
      </c>
      <c r="J25284">
        <v>39843.410000000003</v>
      </c>
      <c r="K25284">
        <v>39122</v>
      </c>
    </row>
    <row r="25285" spans="2:11" hidden="1" x14ac:dyDescent="0.35">
      <c r="B25285" t="s">
        <v>5539</v>
      </c>
      <c r="D25285" t="s">
        <v>5540</v>
      </c>
      <c r="E25285" t="s">
        <v>489</v>
      </c>
      <c r="F25285" t="s">
        <v>509</v>
      </c>
      <c r="J25285">
        <v>65187.4</v>
      </c>
      <c r="K25285">
        <v>63230</v>
      </c>
    </row>
    <row r="25286" spans="2:11" hidden="1" x14ac:dyDescent="0.35">
      <c r="B25286" t="s">
        <v>2278</v>
      </c>
      <c r="C25286" t="s">
        <v>38</v>
      </c>
      <c r="D25286" t="s">
        <v>5541</v>
      </c>
      <c r="E25286" t="s">
        <v>43</v>
      </c>
      <c r="F25286" t="s">
        <v>3918</v>
      </c>
      <c r="J25286">
        <v>75195.67</v>
      </c>
      <c r="K25286">
        <v>60576</v>
      </c>
    </row>
    <row r="25287" spans="2:11" hidden="1" x14ac:dyDescent="0.35">
      <c r="B25287" t="s">
        <v>3381</v>
      </c>
      <c r="C25287" t="s">
        <v>8</v>
      </c>
      <c r="D25287" t="s">
        <v>5541</v>
      </c>
      <c r="E25287" t="s">
        <v>5542</v>
      </c>
      <c r="F25287" t="s">
        <v>5543</v>
      </c>
      <c r="J25287">
        <v>78309.19</v>
      </c>
      <c r="K25287">
        <v>77900</v>
      </c>
    </row>
    <row r="25288" spans="2:11" hidden="1" x14ac:dyDescent="0.35">
      <c r="B25288" t="s">
        <v>5544</v>
      </c>
      <c r="C25288" t="s">
        <v>107</v>
      </c>
      <c r="D25288" t="s">
        <v>5541</v>
      </c>
      <c r="E25288" t="s">
        <v>16778</v>
      </c>
      <c r="F25288" t="s">
        <v>16780</v>
      </c>
      <c r="J25288">
        <v>1312.25</v>
      </c>
      <c r="K25288">
        <v>11310</v>
      </c>
    </row>
    <row r="25289" spans="2:11" hidden="1" x14ac:dyDescent="0.35">
      <c r="B25289" t="s">
        <v>5545</v>
      </c>
      <c r="C25289" t="s">
        <v>634</v>
      </c>
      <c r="D25289" t="s">
        <v>5546</v>
      </c>
      <c r="E25289" t="s">
        <v>680</v>
      </c>
      <c r="F25289" t="s">
        <v>5547</v>
      </c>
      <c r="J25289">
        <v>53236.54</v>
      </c>
      <c r="K25289">
        <v>52624</v>
      </c>
    </row>
    <row r="25290" spans="2:11" hidden="1" x14ac:dyDescent="0.35">
      <c r="B25290" t="s">
        <v>1659</v>
      </c>
      <c r="D25290" t="s">
        <v>5548</v>
      </c>
      <c r="E25290" t="s">
        <v>452</v>
      </c>
      <c r="F25290" t="s">
        <v>5549</v>
      </c>
      <c r="J25290">
        <v>47873.68</v>
      </c>
      <c r="K25290">
        <v>43325</v>
      </c>
    </row>
    <row r="25291" spans="2:11" hidden="1" x14ac:dyDescent="0.35">
      <c r="B25291" t="s">
        <v>1082</v>
      </c>
      <c r="C25291" t="s">
        <v>297</v>
      </c>
      <c r="D25291" t="s">
        <v>5550</v>
      </c>
      <c r="E25291" t="s">
        <v>43</v>
      </c>
      <c r="F25291" t="s">
        <v>5551</v>
      </c>
      <c r="J25291">
        <v>70451.16</v>
      </c>
      <c r="K25291">
        <v>69893</v>
      </c>
    </row>
    <row r="25292" spans="2:11" hidden="1" x14ac:dyDescent="0.35">
      <c r="B25292" t="s">
        <v>645</v>
      </c>
      <c r="D25292" t="s">
        <v>18646</v>
      </c>
      <c r="E25292" t="s">
        <v>16778</v>
      </c>
      <c r="F25292" t="s">
        <v>16780</v>
      </c>
      <c r="J25292">
        <v>1051.25</v>
      </c>
      <c r="K25292">
        <v>11310</v>
      </c>
    </row>
    <row r="25293" spans="2:11" hidden="1" x14ac:dyDescent="0.35">
      <c r="B25293" t="s">
        <v>436</v>
      </c>
      <c r="C25293" t="s">
        <v>107</v>
      </c>
      <c r="D25293" t="s">
        <v>18647</v>
      </c>
      <c r="E25293" t="s">
        <v>16778</v>
      </c>
      <c r="F25293" t="s">
        <v>16780</v>
      </c>
      <c r="J25293">
        <v>1051.25</v>
      </c>
      <c r="K25293">
        <v>11310</v>
      </c>
    </row>
    <row r="25294" spans="2:11" hidden="1" x14ac:dyDescent="0.35">
      <c r="B25294" t="s">
        <v>1805</v>
      </c>
      <c r="C25294" t="s">
        <v>297</v>
      </c>
      <c r="D25294" t="s">
        <v>5552</v>
      </c>
      <c r="E25294" t="s">
        <v>77</v>
      </c>
      <c r="F25294" t="s">
        <v>2962</v>
      </c>
      <c r="J25294">
        <v>32243.05</v>
      </c>
      <c r="K25294">
        <v>33208</v>
      </c>
    </row>
    <row r="25295" spans="2:11" hidden="1" x14ac:dyDescent="0.35">
      <c r="B25295" t="s">
        <v>5172</v>
      </c>
      <c r="C25295" t="s">
        <v>14</v>
      </c>
      <c r="D25295" t="s">
        <v>5552</v>
      </c>
      <c r="E25295" t="s">
        <v>489</v>
      </c>
      <c r="F25295" t="s">
        <v>2989</v>
      </c>
      <c r="J25295">
        <v>61687.97</v>
      </c>
      <c r="K25295">
        <v>59651</v>
      </c>
    </row>
    <row r="25296" spans="2:11" hidden="1" x14ac:dyDescent="0.35">
      <c r="B25296" t="s">
        <v>1862</v>
      </c>
      <c r="C25296" t="s">
        <v>149</v>
      </c>
      <c r="D25296" t="s">
        <v>5553</v>
      </c>
      <c r="E25296" t="s">
        <v>489</v>
      </c>
      <c r="F25296" t="s">
        <v>3781</v>
      </c>
      <c r="J25296">
        <v>58271.99</v>
      </c>
      <c r="K25296">
        <v>59651</v>
      </c>
    </row>
    <row r="25297" spans="2:11" hidden="1" x14ac:dyDescent="0.35">
      <c r="B25297" t="s">
        <v>5554</v>
      </c>
      <c r="D25297" t="s">
        <v>5555</v>
      </c>
      <c r="E25297" t="s">
        <v>1535</v>
      </c>
      <c r="F25297" t="s">
        <v>1393</v>
      </c>
      <c r="J25297">
        <v>10152.129999999999</v>
      </c>
      <c r="K25297">
        <v>12212</v>
      </c>
    </row>
    <row r="25298" spans="2:11" hidden="1" x14ac:dyDescent="0.35">
      <c r="B25298" t="s">
        <v>18648</v>
      </c>
      <c r="C25298" t="s">
        <v>297</v>
      </c>
      <c r="D25298" t="s">
        <v>18649</v>
      </c>
      <c r="E25298" t="s">
        <v>85</v>
      </c>
      <c r="F25298" t="s">
        <v>16975</v>
      </c>
      <c r="J25298">
        <v>1099.95</v>
      </c>
      <c r="K25298">
        <v>31200</v>
      </c>
    </row>
    <row r="25299" spans="2:11" hidden="1" x14ac:dyDescent="0.35">
      <c r="B25299" t="s">
        <v>522</v>
      </c>
      <c r="C25299" t="s">
        <v>427</v>
      </c>
      <c r="D25299" t="s">
        <v>5556</v>
      </c>
      <c r="E25299" t="s">
        <v>43</v>
      </c>
      <c r="F25299" t="s">
        <v>3092</v>
      </c>
      <c r="J25299">
        <v>57753.48</v>
      </c>
      <c r="K25299">
        <v>58244</v>
      </c>
    </row>
    <row r="25300" spans="2:11" hidden="1" x14ac:dyDescent="0.35">
      <c r="B25300" t="s">
        <v>1124</v>
      </c>
      <c r="D25300" t="s">
        <v>5557</v>
      </c>
      <c r="E25300" t="s">
        <v>1740</v>
      </c>
      <c r="F25300" t="s">
        <v>2204</v>
      </c>
      <c r="J25300">
        <v>66333.279999999999</v>
      </c>
      <c r="K25300">
        <v>65600</v>
      </c>
    </row>
    <row r="25301" spans="2:11" hidden="1" x14ac:dyDescent="0.35">
      <c r="B25301" t="s">
        <v>5506</v>
      </c>
      <c r="C25301" t="s">
        <v>38</v>
      </c>
      <c r="D25301" t="s">
        <v>5507</v>
      </c>
      <c r="E25301" t="s">
        <v>43</v>
      </c>
      <c r="F25301" t="s">
        <v>5508</v>
      </c>
      <c r="J25301">
        <v>85545.01</v>
      </c>
      <c r="K25301">
        <v>64070</v>
      </c>
    </row>
    <row r="25302" spans="2:11" hidden="1" x14ac:dyDescent="0.35">
      <c r="B25302" t="s">
        <v>759</v>
      </c>
      <c r="C25302" t="s">
        <v>149</v>
      </c>
      <c r="D25302" t="s">
        <v>5558</v>
      </c>
      <c r="E25302" t="s">
        <v>43</v>
      </c>
      <c r="F25302" t="s">
        <v>509</v>
      </c>
      <c r="J25302">
        <v>82951.81</v>
      </c>
      <c r="K25302">
        <v>63487</v>
      </c>
    </row>
    <row r="25303" spans="2:11" hidden="1" x14ac:dyDescent="0.35">
      <c r="B25303" t="s">
        <v>133</v>
      </c>
      <c r="C25303" t="s">
        <v>297</v>
      </c>
      <c r="D25303" t="s">
        <v>5559</v>
      </c>
      <c r="E25303" t="s">
        <v>43</v>
      </c>
      <c r="F25303" t="s">
        <v>5560</v>
      </c>
      <c r="J25303">
        <v>66901.429999999993</v>
      </c>
      <c r="K25303">
        <v>61740</v>
      </c>
    </row>
    <row r="25304" spans="2:11" hidden="1" x14ac:dyDescent="0.35">
      <c r="B25304" t="s">
        <v>5561</v>
      </c>
      <c r="C25304" t="s">
        <v>112</v>
      </c>
      <c r="D25304" t="s">
        <v>5562</v>
      </c>
      <c r="E25304" t="s">
        <v>43</v>
      </c>
      <c r="F25304" t="s">
        <v>5563</v>
      </c>
      <c r="J25304">
        <v>78499.45</v>
      </c>
      <c r="K25304">
        <v>66400</v>
      </c>
    </row>
    <row r="25305" spans="2:11" hidden="1" x14ac:dyDescent="0.35">
      <c r="B25305" t="s">
        <v>870</v>
      </c>
      <c r="C25305" t="s">
        <v>38</v>
      </c>
      <c r="D25305" t="s">
        <v>18650</v>
      </c>
      <c r="E25305" t="s">
        <v>452</v>
      </c>
      <c r="F25305" t="s">
        <v>17785</v>
      </c>
      <c r="J25305">
        <v>8868.9599999999991</v>
      </c>
      <c r="K25305">
        <v>39749</v>
      </c>
    </row>
    <row r="25306" spans="2:11" hidden="1" x14ac:dyDescent="0.35">
      <c r="B25306" t="s">
        <v>3016</v>
      </c>
      <c r="D25306" t="s">
        <v>5564</v>
      </c>
      <c r="E25306" t="s">
        <v>135</v>
      </c>
      <c r="F25306" t="s">
        <v>4630</v>
      </c>
      <c r="J25306">
        <v>52268.13</v>
      </c>
      <c r="K25306">
        <v>38261</v>
      </c>
    </row>
    <row r="25307" spans="2:11" hidden="1" x14ac:dyDescent="0.35">
      <c r="B25307" t="s">
        <v>3556</v>
      </c>
      <c r="D25307" t="s">
        <v>5565</v>
      </c>
      <c r="E25307" t="s">
        <v>5566</v>
      </c>
      <c r="F25307" t="s">
        <v>5567</v>
      </c>
      <c r="J25307">
        <v>73310.59</v>
      </c>
      <c r="K25307">
        <v>72940</v>
      </c>
    </row>
    <row r="25308" spans="2:11" hidden="1" x14ac:dyDescent="0.35">
      <c r="B25308" t="s">
        <v>145</v>
      </c>
      <c r="C25308" t="s">
        <v>149</v>
      </c>
      <c r="D25308" t="s">
        <v>5391</v>
      </c>
      <c r="E25308" t="s">
        <v>16797</v>
      </c>
      <c r="F25308" t="s">
        <v>5392</v>
      </c>
      <c r="J25308">
        <v>32173.84</v>
      </c>
      <c r="K25308">
        <v>32073</v>
      </c>
    </row>
    <row r="25309" spans="2:11" hidden="1" x14ac:dyDescent="0.35">
      <c r="B25309" t="s">
        <v>339</v>
      </c>
      <c r="C25309" t="s">
        <v>21</v>
      </c>
      <c r="D25309" t="s">
        <v>5144</v>
      </c>
      <c r="E25309" t="s">
        <v>17095</v>
      </c>
      <c r="F25309" t="s">
        <v>1417</v>
      </c>
      <c r="J25309">
        <v>72601.72</v>
      </c>
      <c r="K25309">
        <v>64750</v>
      </c>
    </row>
    <row r="25310" spans="2:11" hidden="1" x14ac:dyDescent="0.35">
      <c r="B25310" t="s">
        <v>3095</v>
      </c>
      <c r="C25310" t="s">
        <v>112</v>
      </c>
      <c r="D25310" t="s">
        <v>5150</v>
      </c>
      <c r="E25310" t="s">
        <v>77</v>
      </c>
      <c r="F25310" t="s">
        <v>5160</v>
      </c>
      <c r="J25310">
        <v>35410.07</v>
      </c>
      <c r="K25310">
        <v>34175</v>
      </c>
    </row>
    <row r="25311" spans="2:11" hidden="1" x14ac:dyDescent="0.35">
      <c r="B25311" t="s">
        <v>5367</v>
      </c>
      <c r="D25311" t="s">
        <v>18651</v>
      </c>
      <c r="E25311" t="s">
        <v>16778</v>
      </c>
      <c r="F25311" t="s">
        <v>1046</v>
      </c>
      <c r="J25311">
        <v>927.62</v>
      </c>
      <c r="K25311">
        <v>11310</v>
      </c>
    </row>
    <row r="25312" spans="2:11" hidden="1" x14ac:dyDescent="0.35">
      <c r="B25312" t="s">
        <v>1149</v>
      </c>
      <c r="C25312" t="s">
        <v>32</v>
      </c>
      <c r="D25312" t="s">
        <v>5171</v>
      </c>
      <c r="E25312" t="s">
        <v>16807</v>
      </c>
      <c r="F25312" t="s">
        <v>1710</v>
      </c>
      <c r="J25312">
        <v>58410.31</v>
      </c>
      <c r="K25312">
        <v>55113</v>
      </c>
    </row>
    <row r="25313" spans="2:11" hidden="1" x14ac:dyDescent="0.35">
      <c r="B25313" t="s">
        <v>5244</v>
      </c>
      <c r="D25313" t="s">
        <v>5245</v>
      </c>
      <c r="E25313" t="s">
        <v>1465</v>
      </c>
      <c r="F25313" t="s">
        <v>4127</v>
      </c>
      <c r="J25313">
        <v>52826.17</v>
      </c>
      <c r="K25313">
        <v>35337</v>
      </c>
    </row>
    <row r="25314" spans="2:11" hidden="1" x14ac:dyDescent="0.35">
      <c r="B25314" t="s">
        <v>18652</v>
      </c>
      <c r="C25314" t="s">
        <v>42</v>
      </c>
      <c r="D25314" t="s">
        <v>5246</v>
      </c>
      <c r="E25314" t="s">
        <v>443</v>
      </c>
      <c r="F25314" t="s">
        <v>1459</v>
      </c>
      <c r="J25314">
        <v>27376.22</v>
      </c>
      <c r="K25314">
        <v>81848</v>
      </c>
    </row>
    <row r="25315" spans="2:11" hidden="1" x14ac:dyDescent="0.35">
      <c r="B25315" t="s">
        <v>2336</v>
      </c>
      <c r="C25315" t="s">
        <v>47</v>
      </c>
      <c r="D25315" t="s">
        <v>5140</v>
      </c>
      <c r="E25315" t="s">
        <v>213</v>
      </c>
      <c r="F25315" t="s">
        <v>17650</v>
      </c>
      <c r="J25315">
        <v>10141.629999999999</v>
      </c>
      <c r="K25315">
        <v>16432</v>
      </c>
    </row>
    <row r="25316" spans="2:11" hidden="1" x14ac:dyDescent="0.35">
      <c r="B25316" t="s">
        <v>536</v>
      </c>
      <c r="C25316" t="s">
        <v>21</v>
      </c>
      <c r="D25316" t="s">
        <v>5124</v>
      </c>
      <c r="E25316" t="s">
        <v>206</v>
      </c>
      <c r="F25316" t="s">
        <v>525</v>
      </c>
      <c r="J25316">
        <v>64940.1</v>
      </c>
      <c r="K25316">
        <v>58618</v>
      </c>
    </row>
    <row r="25317" spans="2:11" hidden="1" x14ac:dyDescent="0.35">
      <c r="B25317" t="s">
        <v>5455</v>
      </c>
      <c r="D25317" t="s">
        <v>5456</v>
      </c>
      <c r="E25317" t="s">
        <v>3695</v>
      </c>
      <c r="F25317" t="s">
        <v>5457</v>
      </c>
      <c r="J25317">
        <v>45505.46</v>
      </c>
      <c r="K25317">
        <v>45000</v>
      </c>
    </row>
    <row r="25318" spans="2:11" hidden="1" x14ac:dyDescent="0.35">
      <c r="B25318" t="s">
        <v>5458</v>
      </c>
      <c r="D25318" t="s">
        <v>5456</v>
      </c>
      <c r="E25318" t="s">
        <v>1437</v>
      </c>
      <c r="F25318" t="s">
        <v>5460</v>
      </c>
      <c r="J25318">
        <v>141431.51999999999</v>
      </c>
      <c r="K25318">
        <v>140000</v>
      </c>
    </row>
    <row r="25319" spans="2:11" hidden="1" x14ac:dyDescent="0.35">
      <c r="B25319" t="s">
        <v>18653</v>
      </c>
      <c r="C25319" t="s">
        <v>112</v>
      </c>
      <c r="D25319" t="s">
        <v>18654</v>
      </c>
      <c r="E25319" t="s">
        <v>16778</v>
      </c>
      <c r="F25319" t="s">
        <v>16780</v>
      </c>
      <c r="J25319">
        <v>1051.25</v>
      </c>
      <c r="K25319">
        <v>11310</v>
      </c>
    </row>
    <row r="25320" spans="2:11" hidden="1" x14ac:dyDescent="0.35">
      <c r="B25320" t="s">
        <v>5063</v>
      </c>
      <c r="C25320" t="s">
        <v>927</v>
      </c>
      <c r="D25320" t="s">
        <v>5064</v>
      </c>
      <c r="E25320" t="s">
        <v>2747</v>
      </c>
      <c r="F25320" t="s">
        <v>615</v>
      </c>
      <c r="J25320">
        <v>30117.439999999999</v>
      </c>
      <c r="K25320">
        <v>28653</v>
      </c>
    </row>
    <row r="25321" spans="2:11" hidden="1" x14ac:dyDescent="0.35">
      <c r="B25321" t="s">
        <v>415</v>
      </c>
      <c r="C25321" t="s">
        <v>47</v>
      </c>
      <c r="D25321" t="s">
        <v>5065</v>
      </c>
      <c r="E25321" t="s">
        <v>1604</v>
      </c>
      <c r="F25321" t="s">
        <v>5066</v>
      </c>
      <c r="J25321">
        <v>42392.57</v>
      </c>
      <c r="K25321">
        <v>44084</v>
      </c>
    </row>
    <row r="25322" spans="2:11" hidden="1" x14ac:dyDescent="0.35">
      <c r="B25322" t="s">
        <v>2386</v>
      </c>
      <c r="C25322" t="s">
        <v>21</v>
      </c>
      <c r="D25322" t="s">
        <v>5067</v>
      </c>
      <c r="E25322" t="s">
        <v>2087</v>
      </c>
      <c r="F25322" t="s">
        <v>5068</v>
      </c>
      <c r="J25322">
        <v>39190.660000000003</v>
      </c>
      <c r="K25322">
        <v>38939</v>
      </c>
    </row>
    <row r="25323" spans="2:11" hidden="1" x14ac:dyDescent="0.35">
      <c r="B25323" t="s">
        <v>5069</v>
      </c>
      <c r="C25323" t="s">
        <v>42</v>
      </c>
      <c r="D25323" t="s">
        <v>5067</v>
      </c>
      <c r="E25323" t="s">
        <v>3048</v>
      </c>
      <c r="F25323" t="s">
        <v>5070</v>
      </c>
      <c r="J25323">
        <v>56784.800000000003</v>
      </c>
      <c r="K25323">
        <v>56607</v>
      </c>
    </row>
    <row r="25324" spans="2:11" hidden="1" x14ac:dyDescent="0.35">
      <c r="B25324" t="s">
        <v>1313</v>
      </c>
      <c r="C25324" t="s">
        <v>21</v>
      </c>
      <c r="D25324" t="s">
        <v>5071</v>
      </c>
      <c r="E25324" t="s">
        <v>77</v>
      </c>
      <c r="F25324" t="s">
        <v>5072</v>
      </c>
      <c r="J25324">
        <v>29406.58</v>
      </c>
      <c r="K25324">
        <v>32241</v>
      </c>
    </row>
    <row r="25325" spans="2:11" hidden="1" x14ac:dyDescent="0.35">
      <c r="B25325" t="s">
        <v>5073</v>
      </c>
      <c r="C25325" t="s">
        <v>42</v>
      </c>
      <c r="D25325" t="s">
        <v>5074</v>
      </c>
      <c r="E25325" t="s">
        <v>43</v>
      </c>
      <c r="F25325" t="s">
        <v>2590</v>
      </c>
      <c r="J25325">
        <v>55316.5</v>
      </c>
      <c r="K25325">
        <v>51937</v>
      </c>
    </row>
    <row r="25326" spans="2:11" hidden="1" x14ac:dyDescent="0.35">
      <c r="B25326" t="s">
        <v>314</v>
      </c>
      <c r="C25326" t="s">
        <v>927</v>
      </c>
      <c r="D25326" t="s">
        <v>5075</v>
      </c>
      <c r="E25326" t="s">
        <v>222</v>
      </c>
      <c r="F25326" t="s">
        <v>5076</v>
      </c>
      <c r="J25326">
        <v>65204.14</v>
      </c>
      <c r="K25326">
        <v>62724</v>
      </c>
    </row>
    <row r="25327" spans="2:11" hidden="1" x14ac:dyDescent="0.35">
      <c r="B25327" t="s">
        <v>5077</v>
      </c>
      <c r="D25327" t="s">
        <v>5078</v>
      </c>
      <c r="E25327" t="s">
        <v>2697</v>
      </c>
      <c r="F25327" t="s">
        <v>5079</v>
      </c>
      <c r="J25327">
        <v>72021.91</v>
      </c>
      <c r="K25327">
        <v>71691</v>
      </c>
    </row>
    <row r="25328" spans="2:11" hidden="1" x14ac:dyDescent="0.35">
      <c r="B25328" t="s">
        <v>2876</v>
      </c>
      <c r="C25328" t="s">
        <v>124</v>
      </c>
      <c r="D25328" t="s">
        <v>5080</v>
      </c>
      <c r="E25328" t="s">
        <v>16807</v>
      </c>
      <c r="F25328" t="s">
        <v>352</v>
      </c>
      <c r="J25328">
        <v>59014.55</v>
      </c>
      <c r="K25328">
        <v>54725</v>
      </c>
    </row>
    <row r="25329" spans="2:11" hidden="1" x14ac:dyDescent="0.35">
      <c r="B25329" t="s">
        <v>5081</v>
      </c>
      <c r="D25329" t="s">
        <v>5082</v>
      </c>
      <c r="E25329" t="s">
        <v>93</v>
      </c>
      <c r="F25329" t="s">
        <v>3918</v>
      </c>
      <c r="J25329">
        <v>62416.06</v>
      </c>
      <c r="K25329">
        <v>64000</v>
      </c>
    </row>
    <row r="25330" spans="2:11" hidden="1" x14ac:dyDescent="0.35">
      <c r="B25330" t="s">
        <v>1677</v>
      </c>
      <c r="C25330" t="s">
        <v>42</v>
      </c>
      <c r="D25330" t="s">
        <v>5084</v>
      </c>
      <c r="E25330" t="s">
        <v>16778</v>
      </c>
      <c r="F25330" t="s">
        <v>1029</v>
      </c>
      <c r="J25330">
        <v>1051.25</v>
      </c>
      <c r="K25330">
        <v>11310</v>
      </c>
    </row>
    <row r="25331" spans="2:11" hidden="1" x14ac:dyDescent="0.35">
      <c r="B25331" t="s">
        <v>492</v>
      </c>
      <c r="C25331" t="s">
        <v>927</v>
      </c>
      <c r="D25331" t="s">
        <v>5084</v>
      </c>
      <c r="E25331" t="s">
        <v>564</v>
      </c>
      <c r="F25331" t="s">
        <v>1269</v>
      </c>
      <c r="J25331">
        <v>41439.83</v>
      </c>
      <c r="K25331">
        <v>30742</v>
      </c>
    </row>
    <row r="25332" spans="2:11" hidden="1" x14ac:dyDescent="0.35">
      <c r="B25332" t="s">
        <v>301</v>
      </c>
      <c r="C25332" t="s">
        <v>107</v>
      </c>
      <c r="D25332" t="s">
        <v>5084</v>
      </c>
      <c r="E25332" t="s">
        <v>443</v>
      </c>
      <c r="F25332" t="s">
        <v>4145</v>
      </c>
      <c r="J25332">
        <v>45457.919999999998</v>
      </c>
      <c r="K25332">
        <v>53331</v>
      </c>
    </row>
    <row r="25333" spans="2:11" hidden="1" x14ac:dyDescent="0.35">
      <c r="B25333" t="s">
        <v>5085</v>
      </c>
      <c r="C25333" t="s">
        <v>8</v>
      </c>
      <c r="D25333" t="s">
        <v>5086</v>
      </c>
      <c r="E25333" t="s">
        <v>1083</v>
      </c>
      <c r="F25333" t="s">
        <v>5087</v>
      </c>
      <c r="J25333">
        <v>66114.39</v>
      </c>
      <c r="K25333">
        <v>49289</v>
      </c>
    </row>
    <row r="25334" spans="2:11" hidden="1" x14ac:dyDescent="0.35">
      <c r="B25334" t="s">
        <v>5088</v>
      </c>
      <c r="C25334" t="s">
        <v>139</v>
      </c>
      <c r="D25334" t="s">
        <v>5086</v>
      </c>
      <c r="E25334" t="s">
        <v>299</v>
      </c>
      <c r="F25334" t="s">
        <v>5089</v>
      </c>
      <c r="J25334">
        <v>67391.47</v>
      </c>
      <c r="K25334">
        <v>68700</v>
      </c>
    </row>
    <row r="25335" spans="2:11" hidden="1" x14ac:dyDescent="0.35">
      <c r="B25335" t="s">
        <v>5090</v>
      </c>
      <c r="C25335" t="s">
        <v>21</v>
      </c>
      <c r="D25335" t="s">
        <v>5086</v>
      </c>
      <c r="E25335" t="s">
        <v>222</v>
      </c>
      <c r="F25335" t="s">
        <v>5091</v>
      </c>
      <c r="J25335">
        <v>66293.119999999995</v>
      </c>
      <c r="K25335">
        <v>62724</v>
      </c>
    </row>
    <row r="25336" spans="2:11" hidden="1" x14ac:dyDescent="0.35">
      <c r="B25336" t="s">
        <v>5092</v>
      </c>
      <c r="C25336" t="s">
        <v>139</v>
      </c>
      <c r="D25336" t="s">
        <v>5086</v>
      </c>
      <c r="E25336" t="s">
        <v>2460</v>
      </c>
      <c r="F25336" t="s">
        <v>1883</v>
      </c>
      <c r="J25336">
        <v>67580.47</v>
      </c>
      <c r="K25336">
        <v>67283</v>
      </c>
    </row>
    <row r="25337" spans="2:11" hidden="1" x14ac:dyDescent="0.35">
      <c r="B25337" t="s">
        <v>5093</v>
      </c>
      <c r="D25337" t="s">
        <v>5086</v>
      </c>
      <c r="E25337" t="s">
        <v>747</v>
      </c>
      <c r="F25337" t="s">
        <v>5094</v>
      </c>
      <c r="J25337">
        <v>88281.15</v>
      </c>
      <c r="K25337">
        <v>90097</v>
      </c>
    </row>
    <row r="25338" spans="2:11" hidden="1" x14ac:dyDescent="0.35">
      <c r="B25338" t="s">
        <v>5097</v>
      </c>
      <c r="D25338" t="s">
        <v>5086</v>
      </c>
      <c r="E25338" t="s">
        <v>379</v>
      </c>
      <c r="F25338" t="s">
        <v>2277</v>
      </c>
      <c r="J25338">
        <v>52916.04</v>
      </c>
      <c r="K25338">
        <v>52700</v>
      </c>
    </row>
    <row r="25339" spans="2:11" hidden="1" x14ac:dyDescent="0.35">
      <c r="B25339" t="s">
        <v>5098</v>
      </c>
      <c r="C25339" t="s">
        <v>8</v>
      </c>
      <c r="D25339" t="s">
        <v>5086</v>
      </c>
      <c r="E25339" t="s">
        <v>2067</v>
      </c>
      <c r="F25339" t="s">
        <v>5100</v>
      </c>
      <c r="J25339">
        <v>51595.01</v>
      </c>
      <c r="K25339">
        <v>51000</v>
      </c>
    </row>
    <row r="25340" spans="2:11" hidden="1" x14ac:dyDescent="0.35">
      <c r="B25340" t="s">
        <v>5101</v>
      </c>
      <c r="C25340" t="s">
        <v>139</v>
      </c>
      <c r="D25340" t="s">
        <v>5086</v>
      </c>
      <c r="E25340" t="s">
        <v>2454</v>
      </c>
      <c r="F25340" t="s">
        <v>2097</v>
      </c>
      <c r="J25340">
        <v>68691.360000000001</v>
      </c>
      <c r="K25340">
        <v>67283</v>
      </c>
    </row>
    <row r="25341" spans="2:11" hidden="1" x14ac:dyDescent="0.35">
      <c r="B25341" t="s">
        <v>5102</v>
      </c>
      <c r="C25341" t="s">
        <v>21</v>
      </c>
      <c r="D25341" t="s">
        <v>5086</v>
      </c>
      <c r="E25341" t="s">
        <v>2460</v>
      </c>
      <c r="F25341" t="s">
        <v>5103</v>
      </c>
      <c r="J25341">
        <v>67839.179999999993</v>
      </c>
      <c r="K25341">
        <v>67283</v>
      </c>
    </row>
    <row r="25342" spans="2:11" hidden="1" x14ac:dyDescent="0.35">
      <c r="B25342" t="s">
        <v>432</v>
      </c>
      <c r="C25342" t="s">
        <v>21</v>
      </c>
      <c r="D25342" t="s">
        <v>5105</v>
      </c>
      <c r="E25342" t="s">
        <v>1145</v>
      </c>
      <c r="F25342" t="s">
        <v>4203</v>
      </c>
      <c r="J25342">
        <v>36796.18</v>
      </c>
      <c r="K25342">
        <v>36590</v>
      </c>
    </row>
    <row r="25343" spans="2:11" hidden="1" x14ac:dyDescent="0.35">
      <c r="B25343" t="s">
        <v>4181</v>
      </c>
      <c r="C25343" t="s">
        <v>8</v>
      </c>
      <c r="D25343" t="s">
        <v>5105</v>
      </c>
      <c r="E25343" t="s">
        <v>1670</v>
      </c>
      <c r="F25343" t="s">
        <v>1254</v>
      </c>
      <c r="J25343">
        <v>47079.08</v>
      </c>
      <c r="K25343">
        <v>45994</v>
      </c>
    </row>
    <row r="25344" spans="2:11" hidden="1" x14ac:dyDescent="0.35">
      <c r="B25344" t="s">
        <v>705</v>
      </c>
      <c r="C25344" t="s">
        <v>14</v>
      </c>
      <c r="D25344" t="s">
        <v>5106</v>
      </c>
      <c r="E25344" t="s">
        <v>5107</v>
      </c>
      <c r="F25344" t="s">
        <v>5108</v>
      </c>
      <c r="J25344">
        <v>59819.49</v>
      </c>
      <c r="K25344">
        <v>59100</v>
      </c>
    </row>
    <row r="25345" spans="2:11" hidden="1" x14ac:dyDescent="0.35">
      <c r="B25345" t="s">
        <v>9698</v>
      </c>
      <c r="C25345" t="s">
        <v>197</v>
      </c>
      <c r="D25345" t="s">
        <v>686</v>
      </c>
      <c r="E25345" t="s">
        <v>213</v>
      </c>
      <c r="F25345" t="s">
        <v>17028</v>
      </c>
      <c r="J25345">
        <v>4759.26</v>
      </c>
      <c r="K25345">
        <v>22880</v>
      </c>
    </row>
    <row r="25346" spans="2:11" hidden="1" x14ac:dyDescent="0.35">
      <c r="B25346" t="s">
        <v>3687</v>
      </c>
      <c r="C25346" t="s">
        <v>42</v>
      </c>
      <c r="D25346" t="s">
        <v>686</v>
      </c>
      <c r="E25346" t="s">
        <v>16778</v>
      </c>
      <c r="F25346" t="s">
        <v>40</v>
      </c>
      <c r="J25346">
        <v>1051.25</v>
      </c>
      <c r="K25346">
        <v>11310</v>
      </c>
    </row>
    <row r="25347" spans="2:11" hidden="1" x14ac:dyDescent="0.35">
      <c r="B25347" t="s">
        <v>5109</v>
      </c>
      <c r="D25347" t="s">
        <v>686</v>
      </c>
      <c r="E25347" t="s">
        <v>81</v>
      </c>
      <c r="F25347" t="s">
        <v>5110</v>
      </c>
      <c r="J25347">
        <v>5540</v>
      </c>
      <c r="K25347">
        <v>20800</v>
      </c>
    </row>
    <row r="25348" spans="2:11" hidden="1" x14ac:dyDescent="0.35">
      <c r="B25348" t="s">
        <v>961</v>
      </c>
      <c r="D25348" t="s">
        <v>686</v>
      </c>
      <c r="E25348" t="s">
        <v>3073</v>
      </c>
      <c r="F25348" t="s">
        <v>5111</v>
      </c>
      <c r="J25348">
        <v>30392.02</v>
      </c>
      <c r="K25348">
        <v>30223</v>
      </c>
    </row>
    <row r="25349" spans="2:11" hidden="1" x14ac:dyDescent="0.35">
      <c r="B25349" t="s">
        <v>710</v>
      </c>
      <c r="D25349" t="s">
        <v>5112</v>
      </c>
      <c r="E25349" t="s">
        <v>1465</v>
      </c>
      <c r="F25349" t="s">
        <v>1935</v>
      </c>
      <c r="J25349">
        <v>36658.949999999997</v>
      </c>
      <c r="K25349">
        <v>33337</v>
      </c>
    </row>
    <row r="25350" spans="2:11" hidden="1" x14ac:dyDescent="0.35">
      <c r="B25350" t="s">
        <v>5113</v>
      </c>
      <c r="D25350" t="s">
        <v>5112</v>
      </c>
      <c r="E25350" t="s">
        <v>564</v>
      </c>
      <c r="F25350" t="s">
        <v>238</v>
      </c>
      <c r="J25350">
        <v>33244.699999999997</v>
      </c>
      <c r="K25350">
        <v>31657</v>
      </c>
    </row>
    <row r="25351" spans="2:11" hidden="1" x14ac:dyDescent="0.35">
      <c r="B25351" t="s">
        <v>997</v>
      </c>
      <c r="C25351" t="s">
        <v>8</v>
      </c>
      <c r="D25351" t="s">
        <v>5112</v>
      </c>
      <c r="E25351" t="s">
        <v>43</v>
      </c>
      <c r="F25351" t="s">
        <v>2970</v>
      </c>
      <c r="J25351">
        <v>73995.89</v>
      </c>
      <c r="K25351">
        <v>58244</v>
      </c>
    </row>
    <row r="25352" spans="2:11" hidden="1" x14ac:dyDescent="0.35">
      <c r="B25352" t="s">
        <v>5114</v>
      </c>
      <c r="C25352" t="s">
        <v>21</v>
      </c>
      <c r="D25352" t="s">
        <v>5112</v>
      </c>
      <c r="E25352" t="s">
        <v>81</v>
      </c>
      <c r="F25352" t="s">
        <v>5115</v>
      </c>
      <c r="J25352">
        <v>18479.400000000001</v>
      </c>
      <c r="K25352">
        <v>20800</v>
      </c>
    </row>
    <row r="25353" spans="2:11" hidden="1" x14ac:dyDescent="0.35">
      <c r="B25353" t="s">
        <v>5116</v>
      </c>
      <c r="D25353" t="s">
        <v>5112</v>
      </c>
      <c r="E25353" t="s">
        <v>81</v>
      </c>
      <c r="F25353" t="s">
        <v>5117</v>
      </c>
      <c r="J25353">
        <v>13860</v>
      </c>
      <c r="K25353">
        <v>20800</v>
      </c>
    </row>
    <row r="25354" spans="2:11" hidden="1" x14ac:dyDescent="0.35">
      <c r="B25354" t="s">
        <v>10848</v>
      </c>
      <c r="C25354" t="s">
        <v>197</v>
      </c>
      <c r="D25354" t="s">
        <v>5112</v>
      </c>
      <c r="E25354" t="s">
        <v>16778</v>
      </c>
      <c r="F25354" t="s">
        <v>1029</v>
      </c>
      <c r="J25354">
        <v>1051.25</v>
      </c>
      <c r="K25354">
        <v>11310</v>
      </c>
    </row>
    <row r="25355" spans="2:11" hidden="1" x14ac:dyDescent="0.35">
      <c r="B25355" t="s">
        <v>2207</v>
      </c>
      <c r="C25355" t="s">
        <v>97</v>
      </c>
      <c r="D25355" t="s">
        <v>5112</v>
      </c>
      <c r="E25355" t="s">
        <v>1056</v>
      </c>
      <c r="F25355" t="s">
        <v>1232</v>
      </c>
      <c r="J25355">
        <v>28357.23</v>
      </c>
      <c r="K25355">
        <v>31429</v>
      </c>
    </row>
    <row r="25356" spans="2:11" hidden="1" x14ac:dyDescent="0.35">
      <c r="B25356" t="s">
        <v>2404</v>
      </c>
      <c r="C25356" t="s">
        <v>47</v>
      </c>
      <c r="D25356" t="s">
        <v>5112</v>
      </c>
      <c r="E25356" t="s">
        <v>213</v>
      </c>
      <c r="F25356" t="s">
        <v>17448</v>
      </c>
      <c r="J25356">
        <v>14569.89</v>
      </c>
      <c r="K25356">
        <v>16432</v>
      </c>
    </row>
    <row r="25357" spans="2:11" hidden="1" x14ac:dyDescent="0.35">
      <c r="B25357" t="s">
        <v>5118</v>
      </c>
      <c r="D25357" t="s">
        <v>5112</v>
      </c>
      <c r="E25357" t="s">
        <v>16807</v>
      </c>
      <c r="F25357" t="s">
        <v>2210</v>
      </c>
      <c r="J25357">
        <v>36273.919999999998</v>
      </c>
      <c r="K25357">
        <v>34146</v>
      </c>
    </row>
    <row r="25358" spans="2:11" hidden="1" x14ac:dyDescent="0.35">
      <c r="B25358" t="s">
        <v>4538</v>
      </c>
      <c r="C25358" t="s">
        <v>42</v>
      </c>
      <c r="D25358" t="s">
        <v>5112</v>
      </c>
      <c r="E25358" t="s">
        <v>81</v>
      </c>
      <c r="F25358" t="s">
        <v>5125</v>
      </c>
      <c r="J25358">
        <v>1208.3599999999999</v>
      </c>
      <c r="K25358">
        <v>17576</v>
      </c>
    </row>
    <row r="25359" spans="2:11" hidden="1" x14ac:dyDescent="0.35">
      <c r="B25359" t="s">
        <v>3256</v>
      </c>
      <c r="C25359" t="s">
        <v>21</v>
      </c>
      <c r="D25359" t="s">
        <v>5112</v>
      </c>
      <c r="E25359" t="s">
        <v>16807</v>
      </c>
      <c r="F25359" t="s">
        <v>516</v>
      </c>
      <c r="J25359">
        <v>58150.01</v>
      </c>
      <c r="K25359">
        <v>53236</v>
      </c>
    </row>
    <row r="25360" spans="2:11" hidden="1" x14ac:dyDescent="0.35">
      <c r="B25360" t="s">
        <v>301</v>
      </c>
      <c r="C25360" t="s">
        <v>8</v>
      </c>
      <c r="D25360" t="s">
        <v>5112</v>
      </c>
      <c r="E25360" t="s">
        <v>1465</v>
      </c>
      <c r="F25360" t="s">
        <v>3674</v>
      </c>
      <c r="J25360">
        <v>35135.07</v>
      </c>
      <c r="K25360">
        <v>35337</v>
      </c>
    </row>
    <row r="25361" spans="2:11" hidden="1" x14ac:dyDescent="0.35">
      <c r="B25361" t="s">
        <v>2427</v>
      </c>
      <c r="C25361" t="s">
        <v>124</v>
      </c>
      <c r="D25361" t="s">
        <v>5112</v>
      </c>
      <c r="E25361" t="s">
        <v>935</v>
      </c>
      <c r="F25361" t="s">
        <v>3901</v>
      </c>
      <c r="J25361">
        <v>39055.21</v>
      </c>
      <c r="K25361">
        <v>38662</v>
      </c>
    </row>
    <row r="25362" spans="2:11" hidden="1" x14ac:dyDescent="0.35">
      <c r="B25362" t="s">
        <v>2425</v>
      </c>
      <c r="C25362" t="s">
        <v>21</v>
      </c>
      <c r="D25362" t="s">
        <v>5112</v>
      </c>
      <c r="E25362" t="s">
        <v>3100</v>
      </c>
      <c r="F25362" t="s">
        <v>5126</v>
      </c>
      <c r="J25362">
        <v>30210.32</v>
      </c>
      <c r="K25362">
        <v>29254</v>
      </c>
    </row>
    <row r="25363" spans="2:11" hidden="1" x14ac:dyDescent="0.35">
      <c r="B25363" t="s">
        <v>2264</v>
      </c>
      <c r="D25363" t="s">
        <v>5112</v>
      </c>
      <c r="E25363" t="s">
        <v>16797</v>
      </c>
      <c r="F25363" t="s">
        <v>1123</v>
      </c>
      <c r="J25363">
        <v>41448.47</v>
      </c>
      <c r="K25363">
        <v>29515</v>
      </c>
    </row>
    <row r="25364" spans="2:11" hidden="1" x14ac:dyDescent="0.35">
      <c r="B25364" t="s">
        <v>3610</v>
      </c>
      <c r="C25364" t="s">
        <v>47</v>
      </c>
      <c r="D25364" t="s">
        <v>5112</v>
      </c>
      <c r="E25364" t="s">
        <v>77</v>
      </c>
      <c r="F25364" t="s">
        <v>5127</v>
      </c>
      <c r="J25364">
        <v>49137.3</v>
      </c>
      <c r="K25364">
        <v>37076</v>
      </c>
    </row>
    <row r="25365" spans="2:11" hidden="1" x14ac:dyDescent="0.35">
      <c r="B25365" t="s">
        <v>5128</v>
      </c>
      <c r="C25365" t="s">
        <v>38</v>
      </c>
      <c r="D25365" t="s">
        <v>5112</v>
      </c>
      <c r="E25365" t="s">
        <v>2294</v>
      </c>
      <c r="F25365" t="s">
        <v>5129</v>
      </c>
      <c r="J25365">
        <v>45381.47</v>
      </c>
      <c r="K25365">
        <v>40737</v>
      </c>
    </row>
    <row r="25366" spans="2:11" hidden="1" x14ac:dyDescent="0.35">
      <c r="B25366" t="s">
        <v>18655</v>
      </c>
      <c r="C25366" t="s">
        <v>38</v>
      </c>
      <c r="D25366" t="s">
        <v>5124</v>
      </c>
      <c r="E25366" t="s">
        <v>39</v>
      </c>
      <c r="F25366" t="s">
        <v>17419</v>
      </c>
      <c r="J25366">
        <v>1772.63</v>
      </c>
      <c r="K25366">
        <v>15080</v>
      </c>
    </row>
    <row r="25367" spans="2:11" hidden="1" x14ac:dyDescent="0.35">
      <c r="B25367" t="s">
        <v>3683</v>
      </c>
      <c r="D25367" t="s">
        <v>5140</v>
      </c>
      <c r="E25367" t="s">
        <v>894</v>
      </c>
      <c r="F25367" t="s">
        <v>5652</v>
      </c>
      <c r="J25367">
        <v>46661.599999999999</v>
      </c>
      <c r="K25367">
        <v>46209</v>
      </c>
    </row>
    <row r="25368" spans="2:11" hidden="1" x14ac:dyDescent="0.35">
      <c r="B25368" t="s">
        <v>473</v>
      </c>
      <c r="C25368" t="s">
        <v>8</v>
      </c>
      <c r="D25368" t="s">
        <v>5401</v>
      </c>
      <c r="E25368" t="s">
        <v>4095</v>
      </c>
      <c r="F25368" t="s">
        <v>1886</v>
      </c>
      <c r="J25368">
        <v>110175.17</v>
      </c>
      <c r="K25368">
        <v>109079</v>
      </c>
    </row>
    <row r="25369" spans="2:11" hidden="1" x14ac:dyDescent="0.35">
      <c r="B25369" t="s">
        <v>5314</v>
      </c>
      <c r="C25369" t="s">
        <v>38</v>
      </c>
      <c r="D25369" t="s">
        <v>5315</v>
      </c>
      <c r="E25369" t="s">
        <v>851</v>
      </c>
      <c r="F25369" t="s">
        <v>4192</v>
      </c>
      <c r="J25369">
        <v>47726.65</v>
      </c>
      <c r="K25369">
        <v>47932</v>
      </c>
    </row>
    <row r="25370" spans="2:11" hidden="1" x14ac:dyDescent="0.35">
      <c r="B25370" t="s">
        <v>948</v>
      </c>
      <c r="D25370" t="s">
        <v>5112</v>
      </c>
      <c r="E25370" t="s">
        <v>1056</v>
      </c>
      <c r="F25370" t="s">
        <v>4836</v>
      </c>
      <c r="J25370">
        <v>37359.050000000003</v>
      </c>
      <c r="K25370">
        <v>36483</v>
      </c>
    </row>
    <row r="25371" spans="2:11" hidden="1" x14ac:dyDescent="0.35">
      <c r="B25371" t="s">
        <v>5131</v>
      </c>
      <c r="C25371" t="s">
        <v>42</v>
      </c>
      <c r="D25371" t="s">
        <v>5112</v>
      </c>
      <c r="E25371" t="s">
        <v>16797</v>
      </c>
      <c r="F25371" t="s">
        <v>4330</v>
      </c>
      <c r="J25371">
        <v>29908.76</v>
      </c>
      <c r="K25371">
        <v>29515</v>
      </c>
    </row>
    <row r="25372" spans="2:11" hidden="1" x14ac:dyDescent="0.35">
      <c r="B25372" t="s">
        <v>13516</v>
      </c>
      <c r="C25372" t="s">
        <v>8</v>
      </c>
      <c r="D25372" t="s">
        <v>5112</v>
      </c>
      <c r="E25372" t="s">
        <v>16885</v>
      </c>
      <c r="F25372" t="s">
        <v>2650</v>
      </c>
      <c r="J25372">
        <v>4625.5</v>
      </c>
      <c r="K25372">
        <v>29120</v>
      </c>
    </row>
    <row r="25373" spans="2:11" hidden="1" x14ac:dyDescent="0.35">
      <c r="B25373" t="s">
        <v>540</v>
      </c>
      <c r="C25373" t="s">
        <v>47</v>
      </c>
      <c r="D25373" t="s">
        <v>5132</v>
      </c>
      <c r="E25373" t="s">
        <v>1444</v>
      </c>
      <c r="F25373" t="s">
        <v>1688</v>
      </c>
      <c r="J25373">
        <v>54536.11</v>
      </c>
      <c r="K25373">
        <v>55130</v>
      </c>
    </row>
    <row r="25374" spans="2:11" hidden="1" x14ac:dyDescent="0.35">
      <c r="B25374" t="s">
        <v>5133</v>
      </c>
      <c r="C25374" t="s">
        <v>668</v>
      </c>
      <c r="D25374" t="s">
        <v>5134</v>
      </c>
      <c r="E25374" t="s">
        <v>202</v>
      </c>
      <c r="F25374" t="s">
        <v>5135</v>
      </c>
      <c r="J25374">
        <v>12231</v>
      </c>
      <c r="K25374">
        <v>18720</v>
      </c>
    </row>
    <row r="25375" spans="2:11" hidden="1" x14ac:dyDescent="0.35">
      <c r="B25375" t="s">
        <v>1281</v>
      </c>
      <c r="C25375" t="s">
        <v>38</v>
      </c>
      <c r="D25375" t="s">
        <v>5136</v>
      </c>
      <c r="E25375" t="s">
        <v>43</v>
      </c>
      <c r="F25375" t="s">
        <v>5137</v>
      </c>
      <c r="J25375">
        <v>90736.83</v>
      </c>
      <c r="K25375">
        <v>64652</v>
      </c>
    </row>
    <row r="25376" spans="2:11" hidden="1" x14ac:dyDescent="0.35">
      <c r="B25376" t="s">
        <v>705</v>
      </c>
      <c r="C25376" t="s">
        <v>14</v>
      </c>
      <c r="D25376" t="s">
        <v>5142</v>
      </c>
      <c r="E25376" t="s">
        <v>5143</v>
      </c>
      <c r="F25376" t="s">
        <v>4184</v>
      </c>
      <c r="J25376">
        <v>39666.550000000003</v>
      </c>
      <c r="K25376">
        <v>44486</v>
      </c>
    </row>
    <row r="25377" spans="2:11" hidden="1" x14ac:dyDescent="0.35">
      <c r="B25377" t="s">
        <v>1101</v>
      </c>
      <c r="C25377" t="s">
        <v>42</v>
      </c>
      <c r="D25377" t="s">
        <v>5142</v>
      </c>
      <c r="E25377" t="s">
        <v>1889</v>
      </c>
      <c r="F25377" t="s">
        <v>5148</v>
      </c>
      <c r="J25377">
        <v>83049.16</v>
      </c>
      <c r="K25377">
        <v>82604</v>
      </c>
    </row>
    <row r="25378" spans="2:11" hidden="1" x14ac:dyDescent="0.35">
      <c r="B25378" t="s">
        <v>866</v>
      </c>
      <c r="C25378" t="s">
        <v>297</v>
      </c>
      <c r="D25378" t="s">
        <v>18656</v>
      </c>
      <c r="E25378" t="s">
        <v>16778</v>
      </c>
      <c r="F25378" t="s">
        <v>16780</v>
      </c>
      <c r="J25378">
        <v>1051.25</v>
      </c>
      <c r="K25378">
        <v>11310</v>
      </c>
    </row>
    <row r="25379" spans="2:11" hidden="1" x14ac:dyDescent="0.35">
      <c r="B25379" t="s">
        <v>1197</v>
      </c>
      <c r="D25379" t="s">
        <v>3556</v>
      </c>
      <c r="E25379" t="s">
        <v>16797</v>
      </c>
      <c r="F25379" t="s">
        <v>5159</v>
      </c>
      <c r="J25379">
        <v>33686.519999999997</v>
      </c>
      <c r="K25379">
        <v>32073</v>
      </c>
    </row>
    <row r="25380" spans="2:11" hidden="1" x14ac:dyDescent="0.35">
      <c r="B25380" t="s">
        <v>1241</v>
      </c>
      <c r="C25380" t="s">
        <v>42</v>
      </c>
      <c r="D25380" t="s">
        <v>3556</v>
      </c>
      <c r="E25380" t="s">
        <v>43</v>
      </c>
      <c r="F25380" t="s">
        <v>3954</v>
      </c>
      <c r="J25380">
        <v>43377.43</v>
      </c>
      <c r="K25380">
        <v>43895</v>
      </c>
    </row>
    <row r="25381" spans="2:11" hidden="1" x14ac:dyDescent="0.35">
      <c r="B25381" t="s">
        <v>225</v>
      </c>
      <c r="C25381" t="s">
        <v>42</v>
      </c>
      <c r="D25381" t="s">
        <v>3556</v>
      </c>
      <c r="E25381" t="s">
        <v>156</v>
      </c>
      <c r="F25381" t="s">
        <v>5176</v>
      </c>
      <c r="J25381">
        <v>34512.050000000003</v>
      </c>
      <c r="K25381">
        <v>29913</v>
      </c>
    </row>
    <row r="25382" spans="2:11" hidden="1" x14ac:dyDescent="0.35">
      <c r="B25382" t="s">
        <v>5177</v>
      </c>
      <c r="D25382" t="s">
        <v>3556</v>
      </c>
      <c r="E25382" t="s">
        <v>1022</v>
      </c>
      <c r="F25382" t="s">
        <v>1617</v>
      </c>
      <c r="J25382">
        <v>60643.55</v>
      </c>
      <c r="K25382">
        <v>60600</v>
      </c>
    </row>
    <row r="25383" spans="2:11" hidden="1" x14ac:dyDescent="0.35">
      <c r="B25383" t="s">
        <v>119</v>
      </c>
      <c r="C25383" t="s">
        <v>32</v>
      </c>
      <c r="D25383" t="s">
        <v>3556</v>
      </c>
      <c r="E25383" t="s">
        <v>489</v>
      </c>
      <c r="F25383" t="s">
        <v>5178</v>
      </c>
      <c r="J25383">
        <v>84000.320000000007</v>
      </c>
      <c r="K25383">
        <v>71580</v>
      </c>
    </row>
    <row r="25384" spans="2:11" hidden="1" x14ac:dyDescent="0.35">
      <c r="B25384" t="s">
        <v>2168</v>
      </c>
      <c r="C25384" t="s">
        <v>32</v>
      </c>
      <c r="D25384" t="s">
        <v>5179</v>
      </c>
      <c r="E25384" t="s">
        <v>990</v>
      </c>
      <c r="F25384" t="s">
        <v>1886</v>
      </c>
      <c r="J25384">
        <v>63980.94</v>
      </c>
      <c r="K25384">
        <v>62505</v>
      </c>
    </row>
    <row r="25385" spans="2:11" hidden="1" x14ac:dyDescent="0.35">
      <c r="B25385" t="s">
        <v>5180</v>
      </c>
      <c r="C25385" t="s">
        <v>47</v>
      </c>
      <c r="D25385" t="s">
        <v>5181</v>
      </c>
      <c r="E25385" t="s">
        <v>14211</v>
      </c>
      <c r="F25385" t="s">
        <v>95</v>
      </c>
      <c r="J25385">
        <v>50290.91</v>
      </c>
      <c r="K25385">
        <v>51400</v>
      </c>
    </row>
    <row r="25386" spans="2:11" hidden="1" x14ac:dyDescent="0.35">
      <c r="B25386" t="s">
        <v>4003</v>
      </c>
      <c r="C25386" t="s">
        <v>21</v>
      </c>
      <c r="D25386" t="s">
        <v>5182</v>
      </c>
      <c r="E25386" t="s">
        <v>43</v>
      </c>
      <c r="F25386" t="s">
        <v>5183</v>
      </c>
      <c r="J25386">
        <v>65107.49</v>
      </c>
      <c r="K25386">
        <v>66400</v>
      </c>
    </row>
    <row r="25387" spans="2:11" hidden="1" x14ac:dyDescent="0.35">
      <c r="B25387" t="s">
        <v>4003</v>
      </c>
      <c r="C25387" t="s">
        <v>21</v>
      </c>
      <c r="D25387" t="s">
        <v>5182</v>
      </c>
      <c r="E25387" t="s">
        <v>43</v>
      </c>
      <c r="F25387" t="s">
        <v>17592</v>
      </c>
      <c r="J25387">
        <v>42743.48</v>
      </c>
      <c r="K25387">
        <v>43239</v>
      </c>
    </row>
    <row r="25388" spans="2:11" hidden="1" x14ac:dyDescent="0.35">
      <c r="B25388" t="s">
        <v>80</v>
      </c>
      <c r="C25388" t="s">
        <v>634</v>
      </c>
      <c r="D25388" t="s">
        <v>5184</v>
      </c>
      <c r="E25388" t="s">
        <v>206</v>
      </c>
      <c r="F25388" t="s">
        <v>208</v>
      </c>
      <c r="J25388">
        <v>66599.47</v>
      </c>
      <c r="K25388">
        <v>58618</v>
      </c>
    </row>
    <row r="25389" spans="2:11" hidden="1" x14ac:dyDescent="0.35">
      <c r="B25389" t="s">
        <v>5185</v>
      </c>
      <c r="D25389" t="s">
        <v>5186</v>
      </c>
      <c r="E25389" t="s">
        <v>1492</v>
      </c>
      <c r="F25389" t="s">
        <v>3715</v>
      </c>
      <c r="J25389">
        <v>67160.100000000006</v>
      </c>
      <c r="K25389">
        <v>50699</v>
      </c>
    </row>
    <row r="25390" spans="2:11" hidden="1" x14ac:dyDescent="0.35">
      <c r="B25390" t="s">
        <v>5187</v>
      </c>
      <c r="D25390" t="s">
        <v>5188</v>
      </c>
      <c r="E25390" t="s">
        <v>564</v>
      </c>
      <c r="F25390" t="s">
        <v>5189</v>
      </c>
      <c r="J25390">
        <v>34774.519999999997</v>
      </c>
      <c r="K25390">
        <v>32572</v>
      </c>
    </row>
    <row r="25391" spans="2:11" hidden="1" x14ac:dyDescent="0.35">
      <c r="B25391" t="s">
        <v>5190</v>
      </c>
      <c r="C25391" t="s">
        <v>21</v>
      </c>
      <c r="D25391" t="s">
        <v>5191</v>
      </c>
      <c r="E25391" t="s">
        <v>1279</v>
      </c>
      <c r="F25391" t="s">
        <v>2931</v>
      </c>
      <c r="J25391">
        <v>52902.16</v>
      </c>
      <c r="K25391">
        <v>52912</v>
      </c>
    </row>
    <row r="25392" spans="2:11" hidden="1" x14ac:dyDescent="0.35">
      <c r="B25392" t="s">
        <v>5406</v>
      </c>
      <c r="C25392" t="s">
        <v>124</v>
      </c>
      <c r="D25392" t="s">
        <v>5407</v>
      </c>
      <c r="E25392" t="s">
        <v>5408</v>
      </c>
      <c r="F25392" t="s">
        <v>5409</v>
      </c>
      <c r="J25392">
        <v>58030.05</v>
      </c>
      <c r="K25392">
        <v>57900</v>
      </c>
    </row>
    <row r="25393" spans="2:11" hidden="1" x14ac:dyDescent="0.35">
      <c r="B25393" t="s">
        <v>1469</v>
      </c>
      <c r="C25393" t="s">
        <v>5653</v>
      </c>
      <c r="D25393" t="s">
        <v>5140</v>
      </c>
      <c r="E25393" t="s">
        <v>10</v>
      </c>
      <c r="F25393" t="s">
        <v>1765</v>
      </c>
      <c r="J25393">
        <v>24101.53</v>
      </c>
      <c r="K25393">
        <v>25141</v>
      </c>
    </row>
    <row r="25394" spans="2:11" hidden="1" x14ac:dyDescent="0.35">
      <c r="B25394" t="s">
        <v>1755</v>
      </c>
      <c r="C25394" t="s">
        <v>134</v>
      </c>
      <c r="D25394" t="s">
        <v>5193</v>
      </c>
      <c r="E25394" t="s">
        <v>16778</v>
      </c>
      <c r="F25394" t="s">
        <v>40</v>
      </c>
      <c r="J25394">
        <v>1051.25</v>
      </c>
      <c r="K25394">
        <v>11310</v>
      </c>
    </row>
    <row r="25395" spans="2:11" hidden="1" x14ac:dyDescent="0.35">
      <c r="B25395" t="s">
        <v>4237</v>
      </c>
      <c r="C25395" t="s">
        <v>21</v>
      </c>
      <c r="D25395" t="s">
        <v>5140</v>
      </c>
      <c r="E25395" t="s">
        <v>855</v>
      </c>
      <c r="F25395" t="s">
        <v>95</v>
      </c>
      <c r="J25395">
        <v>26669.11</v>
      </c>
      <c r="K25395">
        <v>26367</v>
      </c>
    </row>
    <row r="25396" spans="2:11" hidden="1" x14ac:dyDescent="0.35">
      <c r="B25396" t="s">
        <v>5316</v>
      </c>
      <c r="C25396" t="s">
        <v>634</v>
      </c>
      <c r="D25396" t="s">
        <v>5317</v>
      </c>
      <c r="E25396" t="s">
        <v>16855</v>
      </c>
      <c r="F25396" t="s">
        <v>1269</v>
      </c>
      <c r="J25396">
        <v>78609.34</v>
      </c>
      <c r="K25396">
        <v>61727</v>
      </c>
    </row>
    <row r="25397" spans="2:11" hidden="1" x14ac:dyDescent="0.35">
      <c r="B25397" t="s">
        <v>5461</v>
      </c>
      <c r="C25397" t="s">
        <v>42</v>
      </c>
      <c r="D25397" t="s">
        <v>5462</v>
      </c>
      <c r="E25397" t="s">
        <v>280</v>
      </c>
      <c r="F25397" t="s">
        <v>5463</v>
      </c>
      <c r="J25397">
        <v>75670.880000000005</v>
      </c>
      <c r="K25397">
        <v>75679</v>
      </c>
    </row>
    <row r="25398" spans="2:11" hidden="1" x14ac:dyDescent="0.35">
      <c r="B25398" t="s">
        <v>212</v>
      </c>
      <c r="C25398" t="s">
        <v>47</v>
      </c>
      <c r="D25398" t="s">
        <v>5124</v>
      </c>
      <c r="E25398" t="s">
        <v>280</v>
      </c>
      <c r="F25398" t="s">
        <v>1690</v>
      </c>
      <c r="J25398">
        <v>96731.8</v>
      </c>
      <c r="K25398">
        <v>75679</v>
      </c>
    </row>
    <row r="25399" spans="2:11" hidden="1" x14ac:dyDescent="0.35">
      <c r="B25399" t="s">
        <v>5253</v>
      </c>
      <c r="C25399" t="s">
        <v>297</v>
      </c>
      <c r="D25399" t="s">
        <v>5124</v>
      </c>
      <c r="E25399" t="s">
        <v>16807</v>
      </c>
      <c r="F25399" t="s">
        <v>2239</v>
      </c>
      <c r="J25399">
        <v>35572.339999999997</v>
      </c>
      <c r="K25399">
        <v>34146</v>
      </c>
    </row>
    <row r="25400" spans="2:11" hidden="1" x14ac:dyDescent="0.35">
      <c r="B25400" t="s">
        <v>5262</v>
      </c>
      <c r="C25400" t="s">
        <v>42</v>
      </c>
      <c r="D25400" t="s">
        <v>5263</v>
      </c>
      <c r="E25400" t="s">
        <v>5164</v>
      </c>
      <c r="F25400" t="s">
        <v>5264</v>
      </c>
      <c r="J25400">
        <v>112124.25</v>
      </c>
      <c r="K25400">
        <v>116756</v>
      </c>
    </row>
    <row r="25401" spans="2:11" hidden="1" x14ac:dyDescent="0.35">
      <c r="B25401" t="s">
        <v>4156</v>
      </c>
      <c r="D25401" t="s">
        <v>18657</v>
      </c>
      <c r="E25401" t="s">
        <v>202</v>
      </c>
      <c r="F25401" t="s">
        <v>17002</v>
      </c>
      <c r="J25401">
        <v>7340</v>
      </c>
      <c r="K25401">
        <v>20800</v>
      </c>
    </row>
    <row r="25402" spans="2:11" hidden="1" x14ac:dyDescent="0.35">
      <c r="B25402" t="s">
        <v>18658</v>
      </c>
      <c r="D25402" t="s">
        <v>5273</v>
      </c>
      <c r="E25402" t="s">
        <v>43</v>
      </c>
      <c r="F25402" t="s">
        <v>5274</v>
      </c>
      <c r="J25402">
        <v>46734.94</v>
      </c>
      <c r="K25402">
        <v>43239</v>
      </c>
    </row>
    <row r="25403" spans="2:11" hidden="1" x14ac:dyDescent="0.35">
      <c r="B25403" t="s">
        <v>2814</v>
      </c>
      <c r="C25403" t="s">
        <v>47</v>
      </c>
      <c r="D25403" t="s">
        <v>5280</v>
      </c>
      <c r="E25403" t="s">
        <v>240</v>
      </c>
      <c r="F25403" t="s">
        <v>5281</v>
      </c>
      <c r="J25403">
        <v>46513.25</v>
      </c>
      <c r="K25403">
        <v>45994</v>
      </c>
    </row>
    <row r="25404" spans="2:11" hidden="1" x14ac:dyDescent="0.35">
      <c r="B25404" t="s">
        <v>5291</v>
      </c>
      <c r="D25404" t="s">
        <v>5292</v>
      </c>
      <c r="E25404" t="s">
        <v>2728</v>
      </c>
      <c r="F25404" t="s">
        <v>5293</v>
      </c>
      <c r="J25404">
        <v>72142.14</v>
      </c>
      <c r="K25404">
        <v>62100</v>
      </c>
    </row>
    <row r="25405" spans="2:11" hidden="1" x14ac:dyDescent="0.35">
      <c r="B25405" t="s">
        <v>1423</v>
      </c>
      <c r="C25405" t="s">
        <v>21</v>
      </c>
      <c r="D25405" t="s">
        <v>5359</v>
      </c>
      <c r="E25405" t="s">
        <v>716</v>
      </c>
      <c r="F25405" t="s">
        <v>463</v>
      </c>
      <c r="J25405">
        <v>74058.78</v>
      </c>
      <c r="K25405">
        <v>60639</v>
      </c>
    </row>
    <row r="25406" spans="2:11" hidden="1" x14ac:dyDescent="0.35">
      <c r="B25406" t="s">
        <v>5362</v>
      </c>
      <c r="D25406" t="s">
        <v>5363</v>
      </c>
      <c r="E25406" t="s">
        <v>2311</v>
      </c>
      <c r="F25406" t="s">
        <v>232</v>
      </c>
      <c r="J25406">
        <v>75918.460000000006</v>
      </c>
      <c r="K25406">
        <v>59076</v>
      </c>
    </row>
    <row r="25407" spans="2:11" hidden="1" x14ac:dyDescent="0.35">
      <c r="B25407" t="s">
        <v>17694</v>
      </c>
      <c r="C25407" t="s">
        <v>97</v>
      </c>
      <c r="D25407" t="s">
        <v>18659</v>
      </c>
      <c r="E25407" t="s">
        <v>5524</v>
      </c>
      <c r="F25407" t="s">
        <v>16986</v>
      </c>
      <c r="J25407">
        <v>2359.36</v>
      </c>
      <c r="K25407">
        <v>18408</v>
      </c>
    </row>
    <row r="25408" spans="2:11" hidden="1" x14ac:dyDescent="0.35">
      <c r="B25408" t="s">
        <v>556</v>
      </c>
      <c r="C25408" t="s">
        <v>21</v>
      </c>
      <c r="D25408" t="s">
        <v>5374</v>
      </c>
      <c r="E25408" t="s">
        <v>340</v>
      </c>
      <c r="F25408" t="s">
        <v>5375</v>
      </c>
      <c r="J25408">
        <v>73232.820000000007</v>
      </c>
      <c r="K25408">
        <v>74100</v>
      </c>
    </row>
    <row r="25409" spans="2:11" hidden="1" x14ac:dyDescent="0.35">
      <c r="B25409" t="s">
        <v>1423</v>
      </c>
      <c r="C25409" t="s">
        <v>197</v>
      </c>
      <c r="D25409" t="s">
        <v>5384</v>
      </c>
      <c r="E25409" t="s">
        <v>34</v>
      </c>
      <c r="F25409" t="s">
        <v>2438</v>
      </c>
      <c r="J25409">
        <v>47989.9</v>
      </c>
      <c r="K25409">
        <v>47543</v>
      </c>
    </row>
    <row r="25410" spans="2:11" hidden="1" x14ac:dyDescent="0.35">
      <c r="B25410" t="s">
        <v>301</v>
      </c>
      <c r="C25410" t="s">
        <v>124</v>
      </c>
      <c r="D25410" t="s">
        <v>5390</v>
      </c>
      <c r="E25410" t="s">
        <v>17116</v>
      </c>
      <c r="F25410" t="s">
        <v>3580</v>
      </c>
      <c r="J25410">
        <v>85680.22</v>
      </c>
      <c r="K25410">
        <v>87783</v>
      </c>
    </row>
    <row r="25411" spans="2:11" hidden="1" x14ac:dyDescent="0.35">
      <c r="B25411" t="s">
        <v>5398</v>
      </c>
      <c r="D25411" t="s">
        <v>5399</v>
      </c>
      <c r="E25411" t="s">
        <v>18660</v>
      </c>
      <c r="F25411" t="s">
        <v>5205</v>
      </c>
      <c r="J25411">
        <v>67836.31</v>
      </c>
      <c r="K25411">
        <v>72300</v>
      </c>
    </row>
    <row r="25412" spans="2:11" hidden="1" x14ac:dyDescent="0.35">
      <c r="B25412" t="s">
        <v>18661</v>
      </c>
      <c r="C25412" t="s">
        <v>21</v>
      </c>
      <c r="D25412" t="s">
        <v>5399</v>
      </c>
      <c r="E25412" t="s">
        <v>18662</v>
      </c>
      <c r="F25412" t="s">
        <v>16843</v>
      </c>
      <c r="J25412">
        <v>37188.089999999997</v>
      </c>
      <c r="K25412">
        <v>51000</v>
      </c>
    </row>
    <row r="25413" spans="2:11" hidden="1" x14ac:dyDescent="0.35">
      <c r="B25413" t="s">
        <v>18663</v>
      </c>
      <c r="D25413" t="s">
        <v>18664</v>
      </c>
      <c r="E25413" t="s">
        <v>443</v>
      </c>
      <c r="F25413" t="s">
        <v>17191</v>
      </c>
      <c r="J25413">
        <v>5578.03</v>
      </c>
      <c r="K25413">
        <v>54558</v>
      </c>
    </row>
    <row r="25414" spans="2:11" hidden="1" x14ac:dyDescent="0.35">
      <c r="B25414" t="s">
        <v>5404</v>
      </c>
      <c r="C25414" t="s">
        <v>42</v>
      </c>
      <c r="D25414" t="s">
        <v>5405</v>
      </c>
      <c r="E25414" t="s">
        <v>4928</v>
      </c>
      <c r="F25414" t="s">
        <v>983</v>
      </c>
      <c r="J25414">
        <v>41039.65</v>
      </c>
      <c r="K25414">
        <v>41106</v>
      </c>
    </row>
    <row r="25415" spans="2:11" hidden="1" x14ac:dyDescent="0.35">
      <c r="B25415" t="s">
        <v>220</v>
      </c>
      <c r="C25415" t="s">
        <v>8</v>
      </c>
      <c r="D25415" t="s">
        <v>5464</v>
      </c>
      <c r="E25415" t="s">
        <v>5465</v>
      </c>
      <c r="F25415" t="s">
        <v>208</v>
      </c>
      <c r="J25415">
        <v>28728.58</v>
      </c>
      <c r="K25415">
        <v>29528</v>
      </c>
    </row>
    <row r="25416" spans="2:11" hidden="1" x14ac:dyDescent="0.35">
      <c r="B25416" t="s">
        <v>1273</v>
      </c>
      <c r="D25416" t="s">
        <v>5464</v>
      </c>
      <c r="E25416" t="s">
        <v>135</v>
      </c>
      <c r="F25416" t="s">
        <v>1702</v>
      </c>
      <c r="J25416">
        <v>43083.47</v>
      </c>
      <c r="K25416">
        <v>38261</v>
      </c>
    </row>
    <row r="25417" spans="2:11" hidden="1" x14ac:dyDescent="0.35">
      <c r="B25417" t="s">
        <v>5469</v>
      </c>
      <c r="C25417" t="s">
        <v>197</v>
      </c>
      <c r="D25417" t="s">
        <v>5470</v>
      </c>
      <c r="E25417" t="s">
        <v>93</v>
      </c>
      <c r="F25417" t="s">
        <v>1257</v>
      </c>
      <c r="J25417">
        <v>77402.289999999994</v>
      </c>
      <c r="K25417">
        <v>77000</v>
      </c>
    </row>
    <row r="25418" spans="2:11" hidden="1" x14ac:dyDescent="0.35">
      <c r="B25418" t="s">
        <v>1921</v>
      </c>
      <c r="D25418" t="s">
        <v>5568</v>
      </c>
      <c r="E25418" t="s">
        <v>5569</v>
      </c>
      <c r="F25418" t="s">
        <v>5570</v>
      </c>
      <c r="J25418">
        <v>54611.24</v>
      </c>
      <c r="K25418">
        <v>52836</v>
      </c>
    </row>
    <row r="25419" spans="2:11" hidden="1" x14ac:dyDescent="0.35">
      <c r="B25419" t="s">
        <v>339</v>
      </c>
      <c r="C25419" t="s">
        <v>927</v>
      </c>
      <c r="D25419" t="s">
        <v>5632</v>
      </c>
      <c r="E25419" t="s">
        <v>528</v>
      </c>
      <c r="F25419" t="s">
        <v>463</v>
      </c>
      <c r="J25419">
        <v>85851.97</v>
      </c>
      <c r="K25419">
        <v>76584</v>
      </c>
    </row>
    <row r="25420" spans="2:11" hidden="1" x14ac:dyDescent="0.35">
      <c r="B25420" t="s">
        <v>469</v>
      </c>
      <c r="C25420" t="s">
        <v>14</v>
      </c>
      <c r="D25420" t="s">
        <v>5633</v>
      </c>
      <c r="E25420" t="s">
        <v>43</v>
      </c>
      <c r="F25420" t="s">
        <v>5634</v>
      </c>
      <c r="J25420">
        <v>45435.98</v>
      </c>
      <c r="K25420">
        <v>43239</v>
      </c>
    </row>
    <row r="25421" spans="2:11" hidden="1" x14ac:dyDescent="0.35">
      <c r="B25421" t="s">
        <v>4356</v>
      </c>
      <c r="C25421" t="s">
        <v>47</v>
      </c>
      <c r="D25421" t="s">
        <v>5633</v>
      </c>
      <c r="E25421" t="s">
        <v>303</v>
      </c>
      <c r="F25421" t="s">
        <v>400</v>
      </c>
      <c r="J25421">
        <v>66308.800000000003</v>
      </c>
      <c r="K25421">
        <v>58933</v>
      </c>
    </row>
    <row r="25422" spans="2:11" hidden="1" x14ac:dyDescent="0.35">
      <c r="B25422" t="s">
        <v>5259</v>
      </c>
      <c r="C25422" t="s">
        <v>124</v>
      </c>
      <c r="D25422" t="s">
        <v>5633</v>
      </c>
      <c r="E25422" t="s">
        <v>43</v>
      </c>
      <c r="F25422" t="s">
        <v>3866</v>
      </c>
      <c r="J25422">
        <v>102733.46</v>
      </c>
      <c r="K25422">
        <v>69893</v>
      </c>
    </row>
    <row r="25423" spans="2:11" hidden="1" x14ac:dyDescent="0.35">
      <c r="B25423" t="s">
        <v>5635</v>
      </c>
      <c r="D25423" t="s">
        <v>5633</v>
      </c>
      <c r="E25423" t="s">
        <v>43</v>
      </c>
      <c r="F25423" t="s">
        <v>5636</v>
      </c>
      <c r="J25423">
        <v>72168.009999999995</v>
      </c>
      <c r="K25423">
        <v>66982</v>
      </c>
    </row>
    <row r="25424" spans="2:11" hidden="1" x14ac:dyDescent="0.35">
      <c r="B25424" t="s">
        <v>710</v>
      </c>
      <c r="D25424" t="s">
        <v>5140</v>
      </c>
      <c r="E25424" t="s">
        <v>5637</v>
      </c>
      <c r="F25424" t="s">
        <v>3477</v>
      </c>
      <c r="J25424">
        <v>68146.89</v>
      </c>
      <c r="K25424">
        <v>50646</v>
      </c>
    </row>
    <row r="25425" spans="2:11" hidden="1" x14ac:dyDescent="0.35">
      <c r="B25425" t="s">
        <v>436</v>
      </c>
      <c r="C25425" t="s">
        <v>47</v>
      </c>
      <c r="D25425" t="s">
        <v>5140</v>
      </c>
      <c r="E25425" t="s">
        <v>243</v>
      </c>
      <c r="F25425" t="s">
        <v>5638</v>
      </c>
      <c r="J25425">
        <v>39136.980000000003</v>
      </c>
      <c r="K25425">
        <v>35171</v>
      </c>
    </row>
    <row r="25426" spans="2:11" hidden="1" x14ac:dyDescent="0.35">
      <c r="B25426" t="s">
        <v>5639</v>
      </c>
      <c r="C25426" t="s">
        <v>112</v>
      </c>
      <c r="D25426" t="s">
        <v>5140</v>
      </c>
      <c r="E25426" t="s">
        <v>16797</v>
      </c>
      <c r="F25426" t="s">
        <v>1507</v>
      </c>
      <c r="J25426">
        <v>30338.11</v>
      </c>
      <c r="K25426">
        <v>28662</v>
      </c>
    </row>
    <row r="25427" spans="2:11" hidden="1" x14ac:dyDescent="0.35">
      <c r="B25427" t="s">
        <v>5640</v>
      </c>
      <c r="C25427" t="s">
        <v>47</v>
      </c>
      <c r="D25427" t="s">
        <v>5140</v>
      </c>
      <c r="E25427" t="s">
        <v>10</v>
      </c>
      <c r="F25427" t="s">
        <v>1765</v>
      </c>
      <c r="J25427">
        <v>24702.01</v>
      </c>
      <c r="K25427">
        <v>25141</v>
      </c>
    </row>
    <row r="25428" spans="2:11" hidden="1" x14ac:dyDescent="0.35">
      <c r="B25428" t="s">
        <v>1805</v>
      </c>
      <c r="C25428" t="s">
        <v>139</v>
      </c>
      <c r="D25428" t="s">
        <v>5140</v>
      </c>
      <c r="E25428" t="s">
        <v>2388</v>
      </c>
      <c r="F25428" t="s">
        <v>1960</v>
      </c>
      <c r="J25428">
        <v>39698.959999999999</v>
      </c>
      <c r="K25428">
        <v>36934</v>
      </c>
    </row>
    <row r="25429" spans="2:11" hidden="1" x14ac:dyDescent="0.35">
      <c r="B25429" t="s">
        <v>4478</v>
      </c>
      <c r="C25429" t="s">
        <v>32</v>
      </c>
      <c r="D25429" t="s">
        <v>5140</v>
      </c>
      <c r="E25429" t="s">
        <v>5641</v>
      </c>
      <c r="F25429" t="s">
        <v>5642</v>
      </c>
      <c r="J25429">
        <v>43143.73</v>
      </c>
      <c r="K25429">
        <v>44196</v>
      </c>
    </row>
    <row r="25430" spans="2:11" hidden="1" x14ac:dyDescent="0.35">
      <c r="B25430" t="s">
        <v>1141</v>
      </c>
      <c r="C25430" t="s">
        <v>42</v>
      </c>
      <c r="D25430" t="s">
        <v>5140</v>
      </c>
      <c r="E25430" t="s">
        <v>16855</v>
      </c>
      <c r="F25430" t="s">
        <v>1269</v>
      </c>
      <c r="J25430">
        <v>78698.37</v>
      </c>
      <c r="K25430">
        <v>61727</v>
      </c>
    </row>
    <row r="25431" spans="2:11" hidden="1" x14ac:dyDescent="0.35">
      <c r="B25431" t="s">
        <v>5643</v>
      </c>
      <c r="C25431" t="s">
        <v>42</v>
      </c>
      <c r="D25431" t="s">
        <v>5140</v>
      </c>
      <c r="E25431" t="s">
        <v>10</v>
      </c>
      <c r="F25431" t="s">
        <v>12</v>
      </c>
      <c r="J25431">
        <v>24119.8</v>
      </c>
      <c r="K25431">
        <v>23995</v>
      </c>
    </row>
    <row r="25432" spans="2:11" hidden="1" x14ac:dyDescent="0.35">
      <c r="B25432" t="s">
        <v>759</v>
      </c>
      <c r="C25432" t="s">
        <v>112</v>
      </c>
      <c r="D25432" t="s">
        <v>5140</v>
      </c>
      <c r="E25432" t="s">
        <v>16778</v>
      </c>
      <c r="F25432" t="s">
        <v>2798</v>
      </c>
      <c r="J25432">
        <v>1051.25</v>
      </c>
      <c r="K25432">
        <v>11310</v>
      </c>
    </row>
    <row r="25433" spans="2:11" hidden="1" x14ac:dyDescent="0.35">
      <c r="B25433" t="s">
        <v>18665</v>
      </c>
      <c r="C25433" t="s">
        <v>21</v>
      </c>
      <c r="D25433" t="s">
        <v>5140</v>
      </c>
      <c r="E25433" t="s">
        <v>16778</v>
      </c>
      <c r="F25433" t="s">
        <v>16780</v>
      </c>
      <c r="J25433">
        <v>1051.25</v>
      </c>
      <c r="K25433">
        <v>11310</v>
      </c>
    </row>
    <row r="25434" spans="2:11" hidden="1" x14ac:dyDescent="0.35">
      <c r="B25434" t="s">
        <v>5644</v>
      </c>
      <c r="D25434" t="s">
        <v>5140</v>
      </c>
      <c r="E25434" t="s">
        <v>564</v>
      </c>
      <c r="F25434" t="s">
        <v>2756</v>
      </c>
      <c r="J25434">
        <v>51533.19</v>
      </c>
      <c r="K25434">
        <v>31657</v>
      </c>
    </row>
    <row r="25435" spans="2:11" hidden="1" x14ac:dyDescent="0.35">
      <c r="B25435" t="s">
        <v>5644</v>
      </c>
      <c r="D25435" t="s">
        <v>5140</v>
      </c>
      <c r="E25435" t="s">
        <v>43</v>
      </c>
      <c r="F25435" t="s">
        <v>539</v>
      </c>
      <c r="J25435">
        <v>76586.81</v>
      </c>
      <c r="K25435">
        <v>64652</v>
      </c>
    </row>
    <row r="25436" spans="2:11" hidden="1" x14ac:dyDescent="0.35">
      <c r="B25436" t="s">
        <v>5645</v>
      </c>
      <c r="C25436" t="s">
        <v>927</v>
      </c>
      <c r="D25436" t="s">
        <v>5140</v>
      </c>
      <c r="E25436" t="s">
        <v>187</v>
      </c>
      <c r="F25436" t="s">
        <v>5647</v>
      </c>
      <c r="J25436">
        <v>34596.230000000003</v>
      </c>
      <c r="K25436">
        <v>34398</v>
      </c>
    </row>
    <row r="25437" spans="2:11" hidden="1" x14ac:dyDescent="0.35">
      <c r="B25437" t="s">
        <v>5175</v>
      </c>
      <c r="C25437" t="s">
        <v>21</v>
      </c>
      <c r="D25437" t="s">
        <v>5140</v>
      </c>
      <c r="E25437" t="s">
        <v>373</v>
      </c>
      <c r="F25437" t="s">
        <v>9830</v>
      </c>
      <c r="J25437">
        <v>10775.17</v>
      </c>
      <c r="K25437">
        <v>33749</v>
      </c>
    </row>
    <row r="25438" spans="2:11" hidden="1" x14ac:dyDescent="0.35">
      <c r="B25438" t="s">
        <v>492</v>
      </c>
      <c r="C25438" t="s">
        <v>149</v>
      </c>
      <c r="D25438" t="s">
        <v>5140</v>
      </c>
      <c r="E25438" t="s">
        <v>43</v>
      </c>
      <c r="F25438" t="s">
        <v>3302</v>
      </c>
      <c r="J25438">
        <v>46733.61</v>
      </c>
      <c r="K25438">
        <v>43895</v>
      </c>
    </row>
    <row r="25439" spans="2:11" hidden="1" x14ac:dyDescent="0.35">
      <c r="B25439" t="s">
        <v>17324</v>
      </c>
      <c r="C25439" t="s">
        <v>47</v>
      </c>
      <c r="D25439" t="s">
        <v>5140</v>
      </c>
      <c r="E25439" t="s">
        <v>16778</v>
      </c>
      <c r="F25439" t="s">
        <v>1046</v>
      </c>
      <c r="J25439">
        <v>906.25</v>
      </c>
      <c r="K25439">
        <v>11310</v>
      </c>
    </row>
    <row r="25440" spans="2:11" hidden="1" x14ac:dyDescent="0.35">
      <c r="B25440" t="s">
        <v>15739</v>
      </c>
      <c r="C25440" t="s">
        <v>47</v>
      </c>
      <c r="D25440" t="s">
        <v>5140</v>
      </c>
      <c r="E25440" t="s">
        <v>61</v>
      </c>
      <c r="F25440" t="s">
        <v>5079</v>
      </c>
      <c r="J25440">
        <v>3385</v>
      </c>
      <c r="K25440">
        <v>24960</v>
      </c>
    </row>
    <row r="25441" spans="1:26" hidden="1" x14ac:dyDescent="0.35">
      <c r="B25441" t="s">
        <v>301</v>
      </c>
      <c r="C25441" t="s">
        <v>927</v>
      </c>
      <c r="D25441" t="s">
        <v>5140</v>
      </c>
      <c r="E25441" t="s">
        <v>528</v>
      </c>
      <c r="F25441" t="s">
        <v>1899</v>
      </c>
      <c r="J25441">
        <v>82012.399999999994</v>
      </c>
      <c r="K25441">
        <v>76584</v>
      </c>
    </row>
    <row r="25442" spans="1:26" hidden="1" x14ac:dyDescent="0.35">
      <c r="B25442" t="s">
        <v>18666</v>
      </c>
      <c r="C25442" t="s">
        <v>375</v>
      </c>
      <c r="D25442" t="s">
        <v>5140</v>
      </c>
      <c r="E25442" t="s">
        <v>699</v>
      </c>
      <c r="F25442" t="s">
        <v>17403</v>
      </c>
      <c r="J25442">
        <v>7963.5</v>
      </c>
      <c r="K25442">
        <v>43136</v>
      </c>
    </row>
    <row r="25443" spans="1:26" hidden="1" x14ac:dyDescent="0.35">
      <c r="B25443" t="s">
        <v>556</v>
      </c>
      <c r="C25443" t="s">
        <v>134</v>
      </c>
      <c r="D25443" t="s">
        <v>5140</v>
      </c>
      <c r="E25443" t="s">
        <v>48</v>
      </c>
      <c r="F25443" t="s">
        <v>1688</v>
      </c>
      <c r="J25443">
        <v>46107.92</v>
      </c>
      <c r="K25443">
        <v>46257</v>
      </c>
    </row>
    <row r="25444" spans="1:26" hidden="1" x14ac:dyDescent="0.35">
      <c r="B25444" t="s">
        <v>5651</v>
      </c>
      <c r="C25444" t="s">
        <v>38</v>
      </c>
      <c r="D25444" t="s">
        <v>5140</v>
      </c>
      <c r="E25444" t="s">
        <v>202</v>
      </c>
      <c r="F25444" t="s">
        <v>1993</v>
      </c>
      <c r="J25444">
        <v>780</v>
      </c>
      <c r="K25444">
        <v>41600</v>
      </c>
    </row>
    <row r="25445" spans="1:26" hidden="1" x14ac:dyDescent="0.35">
      <c r="B25445" t="s">
        <v>4050</v>
      </c>
      <c r="C25445" t="s">
        <v>42</v>
      </c>
      <c r="D25445" t="s">
        <v>5466</v>
      </c>
      <c r="E25445" t="s">
        <v>48</v>
      </c>
      <c r="F25445" t="s">
        <v>5467</v>
      </c>
      <c r="J25445">
        <v>48014.41</v>
      </c>
      <c r="K25445">
        <v>47496</v>
      </c>
    </row>
    <row r="25446" spans="1:26" hidden="1" x14ac:dyDescent="0.35">
      <c r="B25446" t="s">
        <v>693</v>
      </c>
      <c r="D25446" t="s">
        <v>5140</v>
      </c>
      <c r="E25446" t="s">
        <v>243</v>
      </c>
      <c r="F25446" t="s">
        <v>5141</v>
      </c>
      <c r="J25446">
        <v>45505</v>
      </c>
      <c r="K25446">
        <v>35171</v>
      </c>
    </row>
    <row r="25447" spans="1:26" hidden="1" x14ac:dyDescent="0.35">
      <c r="B25447" t="s">
        <v>583</v>
      </c>
      <c r="C25447" t="s">
        <v>21</v>
      </c>
      <c r="D25447" t="s">
        <v>18667</v>
      </c>
      <c r="E25447" t="s">
        <v>16778</v>
      </c>
      <c r="F25447" t="s">
        <v>1029</v>
      </c>
      <c r="J25447">
        <v>1036.75</v>
      </c>
      <c r="K25447">
        <v>11310</v>
      </c>
    </row>
    <row r="25448" spans="1:26" hidden="1" x14ac:dyDescent="0.35">
      <c r="B25448" t="s">
        <v>1677</v>
      </c>
      <c r="C25448" t="s">
        <v>634</v>
      </c>
      <c r="D25448" t="s">
        <v>5193</v>
      </c>
      <c r="E25448" t="s">
        <v>3048</v>
      </c>
      <c r="F25448" t="s">
        <v>3561</v>
      </c>
      <c r="J25448">
        <v>56680.62</v>
      </c>
      <c r="K25448">
        <v>56607</v>
      </c>
    </row>
    <row r="25449" spans="1:26" hidden="1" x14ac:dyDescent="0.35">
      <c r="B25449" t="s">
        <v>870</v>
      </c>
      <c r="C25449" t="s">
        <v>42</v>
      </c>
      <c r="D25449" t="s">
        <v>5140</v>
      </c>
      <c r="E25449" t="s">
        <v>1331</v>
      </c>
      <c r="F25449" t="s">
        <v>4319</v>
      </c>
      <c r="J25449">
        <v>45810.06</v>
      </c>
      <c r="K25449">
        <v>45186</v>
      </c>
    </row>
    <row r="25450" spans="1:26" hidden="1" x14ac:dyDescent="0.35">
      <c r="B25450" t="s">
        <v>5168</v>
      </c>
      <c r="C25450" t="s">
        <v>14</v>
      </c>
      <c r="D25450" t="s">
        <v>5140</v>
      </c>
      <c r="E25450" t="s">
        <v>247</v>
      </c>
      <c r="F25450" t="s">
        <v>5170</v>
      </c>
      <c r="J25450">
        <v>59003.73</v>
      </c>
      <c r="K25450">
        <v>57535</v>
      </c>
    </row>
    <row r="25451" spans="1:26" hidden="1" x14ac:dyDescent="0.35">
      <c r="B25451" t="s">
        <v>621</v>
      </c>
      <c r="D25451" t="s">
        <v>5140</v>
      </c>
      <c r="E25451" t="s">
        <v>43</v>
      </c>
      <c r="F25451" t="s">
        <v>5174</v>
      </c>
      <c r="J25451">
        <v>124732.15</v>
      </c>
      <c r="K25451">
        <v>67564</v>
      </c>
    </row>
    <row r="25452" spans="1:26" x14ac:dyDescent="0.35">
      <c r="A25452">
        <v>44</v>
      </c>
      <c r="B25452" t="s">
        <v>4096</v>
      </c>
      <c r="C25452" t="s">
        <v>8</v>
      </c>
      <c r="D25452" t="s">
        <v>5140</v>
      </c>
      <c r="E25452" t="s">
        <v>17159</v>
      </c>
      <c r="F25452" s="2" t="d">
        <v>1980-04-08</v>
      </c>
      <c r="G25452" s="2" t="d">
        <v>2020-06-30</v>
      </c>
      <c r="H25452">
        <f>G25452-F25452</f>
        <v>14693</v>
      </c>
      <c r="I25452" s="4">
        <f>H25452/352</f>
        <v>41.741477272727273</v>
      </c>
      <c r="J25452">
        <v>32637.03</v>
      </c>
      <c r="K25452">
        <v>32344</v>
      </c>
      <c r="R25452" s="5">
        <f>STANDARDIZE(I25452,N$425,N$650)</f>
        <v>0.93760661697083669</v>
      </c>
      <c r="S25452" s="5">
        <f>STANDARDIZE(K25452,O$425,O$650)</f>
        <v>-0.62891099362047587</v>
      </c>
      <c r="T25452" s="5">
        <f>STANDARDIZE(J25452,P$425, P$650)</f>
        <v>-0.57274340230574017</v>
      </c>
      <c r="V25452">
        <f>SUMXMY2($S$3:$U$3,R25452:T25452)</f>
        <v>0.29758253882667574</v>
      </c>
      <c r="W25452">
        <f>SUMXMY2($S$4:$U$4,R25452:T25452)</f>
        <v>4.4181627638530063E-2</v>
      </c>
      <c r="X25452">
        <f>SUMXMY2($S$5:$U$5,R25452:T25452)</f>
        <v>3.9640962224958098</v>
      </c>
      <c r="Y25452">
        <f>MIN(V25452:X25452)</f>
        <v>4.4181627638530063E-2</v>
      </c>
      <c r="Z25452">
        <f>MATCH(Y25452,V25452:X25452,0)</f>
        <v>2</v>
      </c>
    </row>
    <row r="25453" spans="1:26" hidden="1" x14ac:dyDescent="0.35">
      <c r="B25453" t="s">
        <v>80</v>
      </c>
      <c r="C25453" t="s">
        <v>21</v>
      </c>
      <c r="D25453" t="s">
        <v>5140</v>
      </c>
      <c r="E25453" t="s">
        <v>747</v>
      </c>
      <c r="F25453" t="s">
        <v>5254</v>
      </c>
      <c r="J25453">
        <v>84095.96</v>
      </c>
      <c r="K25453">
        <v>90405</v>
      </c>
    </row>
    <row r="25454" spans="1:26" hidden="1" x14ac:dyDescent="0.35">
      <c r="B25454" t="s">
        <v>4822</v>
      </c>
      <c r="C25454" t="s">
        <v>32</v>
      </c>
      <c r="D25454" t="s">
        <v>5140</v>
      </c>
      <c r="E25454" t="s">
        <v>16797</v>
      </c>
      <c r="F25454" t="s">
        <v>5265</v>
      </c>
      <c r="J25454">
        <v>32012.22</v>
      </c>
      <c r="K25454">
        <v>28662</v>
      </c>
    </row>
    <row r="25455" spans="1:26" hidden="1" x14ac:dyDescent="0.35">
      <c r="B25455" t="s">
        <v>18668</v>
      </c>
      <c r="C25455" t="s">
        <v>32</v>
      </c>
      <c r="D25455" t="s">
        <v>5140</v>
      </c>
      <c r="E25455" t="s">
        <v>16778</v>
      </c>
      <c r="F25455" t="s">
        <v>1029</v>
      </c>
      <c r="J25455">
        <v>978.75</v>
      </c>
      <c r="K25455">
        <v>11310</v>
      </c>
    </row>
    <row r="25456" spans="1:26" hidden="1" x14ac:dyDescent="0.35">
      <c r="B25456" t="s">
        <v>18669</v>
      </c>
      <c r="C25456" t="s">
        <v>383</v>
      </c>
      <c r="D25456" t="s">
        <v>5140</v>
      </c>
      <c r="E25456" t="s">
        <v>16778</v>
      </c>
      <c r="F25456" t="s">
        <v>2798</v>
      </c>
      <c r="J25456">
        <v>725</v>
      </c>
      <c r="K25456">
        <v>11310</v>
      </c>
    </row>
    <row r="25457" spans="2:11" hidden="1" x14ac:dyDescent="0.35">
      <c r="B25457" t="s">
        <v>941</v>
      </c>
      <c r="C25457" t="s">
        <v>47</v>
      </c>
      <c r="D25457" t="s">
        <v>5140</v>
      </c>
      <c r="E25457" t="s">
        <v>43</v>
      </c>
      <c r="F25457" t="s">
        <v>4799</v>
      </c>
      <c r="J25457">
        <v>65531.16</v>
      </c>
      <c r="K25457">
        <v>58827</v>
      </c>
    </row>
    <row r="25458" spans="2:11" hidden="1" x14ac:dyDescent="0.35">
      <c r="B25458" t="s">
        <v>1842</v>
      </c>
      <c r="C25458" t="s">
        <v>21</v>
      </c>
      <c r="D25458" t="s">
        <v>5140</v>
      </c>
      <c r="E25458" t="s">
        <v>489</v>
      </c>
      <c r="F25458" t="s">
        <v>5282</v>
      </c>
      <c r="J25458">
        <v>79449.41</v>
      </c>
      <c r="K25458">
        <v>69791</v>
      </c>
    </row>
    <row r="25459" spans="2:11" hidden="1" x14ac:dyDescent="0.35">
      <c r="B25459" t="s">
        <v>152</v>
      </c>
      <c r="C25459" t="s">
        <v>14</v>
      </c>
      <c r="D25459" t="s">
        <v>5140</v>
      </c>
      <c r="E25459" t="s">
        <v>16797</v>
      </c>
      <c r="F25459" t="s">
        <v>1484</v>
      </c>
      <c r="J25459">
        <v>29422.81</v>
      </c>
      <c r="K25459">
        <v>29515</v>
      </c>
    </row>
    <row r="25460" spans="2:11" hidden="1" x14ac:dyDescent="0.35">
      <c r="B25460" t="s">
        <v>7171</v>
      </c>
      <c r="C25460" t="s">
        <v>42</v>
      </c>
      <c r="D25460" t="s">
        <v>5140</v>
      </c>
      <c r="E25460" t="s">
        <v>39</v>
      </c>
      <c r="F25460" t="s">
        <v>17215</v>
      </c>
      <c r="J25460">
        <v>870</v>
      </c>
      <c r="K25460">
        <v>15080</v>
      </c>
    </row>
    <row r="25461" spans="2:11" hidden="1" x14ac:dyDescent="0.35">
      <c r="B25461" t="s">
        <v>3061</v>
      </c>
      <c r="C25461" t="s">
        <v>47</v>
      </c>
      <c r="D25461" t="s">
        <v>5140</v>
      </c>
      <c r="E25461" t="s">
        <v>860</v>
      </c>
      <c r="F25461" t="s">
        <v>3715</v>
      </c>
      <c r="J25461">
        <v>39041.07</v>
      </c>
      <c r="K25461">
        <v>42224</v>
      </c>
    </row>
    <row r="25462" spans="2:11" hidden="1" x14ac:dyDescent="0.35">
      <c r="B25462" t="s">
        <v>540</v>
      </c>
      <c r="C25462" t="s">
        <v>38</v>
      </c>
      <c r="D25462" t="s">
        <v>5372</v>
      </c>
      <c r="E25462" t="s">
        <v>1444</v>
      </c>
      <c r="F25462" t="s">
        <v>5373</v>
      </c>
      <c r="J25462">
        <v>43823.12</v>
      </c>
      <c r="K25462">
        <v>48426</v>
      </c>
    </row>
    <row r="25463" spans="2:11" hidden="1" x14ac:dyDescent="0.35">
      <c r="B25463" t="s">
        <v>997</v>
      </c>
      <c r="C25463" t="s">
        <v>42</v>
      </c>
      <c r="D25463" t="s">
        <v>5383</v>
      </c>
      <c r="E25463" t="s">
        <v>420</v>
      </c>
      <c r="F25463" t="s">
        <v>1710</v>
      </c>
      <c r="J25463">
        <v>63629.86</v>
      </c>
      <c r="K25463">
        <v>57907</v>
      </c>
    </row>
    <row r="25464" spans="2:11" hidden="1" x14ac:dyDescent="0.35">
      <c r="B25464" t="s">
        <v>5394</v>
      </c>
      <c r="C25464" t="s">
        <v>47</v>
      </c>
      <c r="D25464" t="s">
        <v>5383</v>
      </c>
      <c r="E25464" t="s">
        <v>5395</v>
      </c>
      <c r="F25464" t="s">
        <v>5397</v>
      </c>
      <c r="J25464">
        <v>54811.12</v>
      </c>
      <c r="K25464">
        <v>54000</v>
      </c>
    </row>
    <row r="25465" spans="2:11" hidden="1" x14ac:dyDescent="0.35">
      <c r="B25465" t="s">
        <v>3317</v>
      </c>
      <c r="C25465" t="s">
        <v>42</v>
      </c>
      <c r="D25465" t="s">
        <v>5383</v>
      </c>
      <c r="E25465" t="s">
        <v>16778</v>
      </c>
      <c r="F25465" t="s">
        <v>16780</v>
      </c>
      <c r="J25465">
        <v>942.5</v>
      </c>
      <c r="K25465">
        <v>11310</v>
      </c>
    </row>
    <row r="25466" spans="2:11" hidden="1" x14ac:dyDescent="0.35">
      <c r="B25466" t="s">
        <v>2425</v>
      </c>
      <c r="C25466" t="s">
        <v>21</v>
      </c>
      <c r="D25466" t="s">
        <v>5383</v>
      </c>
      <c r="E25466" t="s">
        <v>489</v>
      </c>
      <c r="F25466" t="s">
        <v>3832</v>
      </c>
      <c r="J25466">
        <v>75114.44</v>
      </c>
      <c r="K25466">
        <v>67406</v>
      </c>
    </row>
    <row r="25467" spans="2:11" hidden="1" x14ac:dyDescent="0.35">
      <c r="B25467" t="s">
        <v>80</v>
      </c>
      <c r="C25467" t="s">
        <v>47</v>
      </c>
      <c r="D25467" t="s">
        <v>5383</v>
      </c>
      <c r="E25467" t="s">
        <v>2581</v>
      </c>
      <c r="F25467" t="s">
        <v>5413</v>
      </c>
      <c r="J25467">
        <v>36832.639999999999</v>
      </c>
      <c r="K25467">
        <v>34590</v>
      </c>
    </row>
    <row r="25468" spans="2:11" hidden="1" x14ac:dyDescent="0.35">
      <c r="B25468" t="s">
        <v>225</v>
      </c>
      <c r="C25468" t="s">
        <v>14</v>
      </c>
      <c r="D25468" t="s">
        <v>5383</v>
      </c>
      <c r="E25468" t="s">
        <v>299</v>
      </c>
      <c r="F25468" t="s">
        <v>1648</v>
      </c>
      <c r="J25468">
        <v>67413.960000000006</v>
      </c>
      <c r="K25468">
        <v>68700</v>
      </c>
    </row>
    <row r="25469" spans="2:11" hidden="1" x14ac:dyDescent="0.35">
      <c r="B25469" t="s">
        <v>478</v>
      </c>
      <c r="C25469" t="s">
        <v>42</v>
      </c>
      <c r="D25469" t="s">
        <v>5383</v>
      </c>
      <c r="E25469" t="s">
        <v>43</v>
      </c>
      <c r="F25469" t="s">
        <v>5414</v>
      </c>
      <c r="J25469">
        <v>59124.34</v>
      </c>
      <c r="K25469">
        <v>60576</v>
      </c>
    </row>
    <row r="25470" spans="2:11" hidden="1" x14ac:dyDescent="0.35">
      <c r="B25470" t="s">
        <v>18670</v>
      </c>
      <c r="C25470" t="s">
        <v>8</v>
      </c>
      <c r="D25470" t="s">
        <v>5383</v>
      </c>
      <c r="E25470" t="s">
        <v>74</v>
      </c>
      <c r="F25470" t="s">
        <v>16955</v>
      </c>
      <c r="J25470">
        <v>785.15</v>
      </c>
      <c r="K25470">
        <v>8926</v>
      </c>
    </row>
    <row r="25471" spans="2:11" hidden="1" x14ac:dyDescent="0.35">
      <c r="B25471" t="s">
        <v>1084</v>
      </c>
      <c r="C25471" t="s">
        <v>47</v>
      </c>
      <c r="D25471" t="s">
        <v>5383</v>
      </c>
      <c r="E25471" t="s">
        <v>1535</v>
      </c>
      <c r="F25471" t="s">
        <v>2635</v>
      </c>
      <c r="J25471">
        <v>11124.25</v>
      </c>
      <c r="K25471">
        <v>12212</v>
      </c>
    </row>
    <row r="25472" spans="2:11" hidden="1" x14ac:dyDescent="0.35">
      <c r="B25472" t="s">
        <v>5416</v>
      </c>
      <c r="C25472" t="s">
        <v>297</v>
      </c>
      <c r="D25472" t="s">
        <v>5383</v>
      </c>
      <c r="E25472" t="s">
        <v>67</v>
      </c>
      <c r="F25472" t="s">
        <v>5417</v>
      </c>
      <c r="J25472">
        <v>25747.15</v>
      </c>
      <c r="K25472">
        <v>28600</v>
      </c>
    </row>
    <row r="25473" spans="2:11" hidden="1" x14ac:dyDescent="0.35">
      <c r="B25473" t="s">
        <v>1840</v>
      </c>
      <c r="C25473" t="s">
        <v>42</v>
      </c>
      <c r="D25473" t="s">
        <v>5418</v>
      </c>
      <c r="E25473" t="s">
        <v>43</v>
      </c>
      <c r="F25473" t="s">
        <v>1767</v>
      </c>
      <c r="J25473">
        <v>51183.44</v>
      </c>
      <c r="K25473">
        <v>51937</v>
      </c>
    </row>
    <row r="25474" spans="2:11" hidden="1" x14ac:dyDescent="0.35">
      <c r="B25474" t="s">
        <v>705</v>
      </c>
      <c r="C25474" t="s">
        <v>38</v>
      </c>
      <c r="D25474" t="s">
        <v>5419</v>
      </c>
      <c r="E25474" t="s">
        <v>5420</v>
      </c>
      <c r="F25474" t="s">
        <v>5421</v>
      </c>
      <c r="J25474">
        <v>81514.38</v>
      </c>
      <c r="K25474">
        <v>56607</v>
      </c>
    </row>
    <row r="25475" spans="2:11" hidden="1" x14ac:dyDescent="0.35">
      <c r="B25475" t="s">
        <v>4322</v>
      </c>
      <c r="C25475" t="s">
        <v>47</v>
      </c>
      <c r="D25475" t="s">
        <v>5424</v>
      </c>
      <c r="E25475" t="s">
        <v>5425</v>
      </c>
      <c r="F25475" t="s">
        <v>5426</v>
      </c>
      <c r="J25475">
        <v>63146.5</v>
      </c>
      <c r="K25475">
        <v>65600</v>
      </c>
    </row>
    <row r="25476" spans="2:11" hidden="1" x14ac:dyDescent="0.35">
      <c r="B25476" t="s">
        <v>1241</v>
      </c>
      <c r="C25476" t="s">
        <v>139</v>
      </c>
      <c r="D25476" t="s">
        <v>5427</v>
      </c>
      <c r="E25476" t="s">
        <v>990</v>
      </c>
      <c r="F25476" t="s">
        <v>525</v>
      </c>
      <c r="J25476">
        <v>59578.01</v>
      </c>
      <c r="K25476">
        <v>58320</v>
      </c>
    </row>
    <row r="25477" spans="2:11" hidden="1" x14ac:dyDescent="0.35">
      <c r="B25477" t="s">
        <v>2442</v>
      </c>
      <c r="C25477" t="s">
        <v>21</v>
      </c>
      <c r="D25477" t="s">
        <v>5427</v>
      </c>
      <c r="E25477" t="s">
        <v>2440</v>
      </c>
      <c r="F25477" t="s">
        <v>5428</v>
      </c>
      <c r="J25477">
        <v>56833.67</v>
      </c>
      <c r="K25477">
        <v>54251</v>
      </c>
    </row>
    <row r="25478" spans="2:11" hidden="1" x14ac:dyDescent="0.35">
      <c r="B25478" t="s">
        <v>1330</v>
      </c>
      <c r="C25478" t="s">
        <v>97</v>
      </c>
      <c r="D25478" t="s">
        <v>5429</v>
      </c>
      <c r="E25478" t="s">
        <v>2038</v>
      </c>
      <c r="F25478" t="s">
        <v>5431</v>
      </c>
      <c r="J25478">
        <v>38456.85</v>
      </c>
      <c r="K25478">
        <v>39698</v>
      </c>
    </row>
    <row r="25479" spans="2:11" hidden="1" x14ac:dyDescent="0.35">
      <c r="B25479" t="s">
        <v>2494</v>
      </c>
      <c r="C25479" t="s">
        <v>134</v>
      </c>
      <c r="D25479" t="s">
        <v>5432</v>
      </c>
      <c r="E25479" t="s">
        <v>43</v>
      </c>
      <c r="F25479" t="s">
        <v>2800</v>
      </c>
      <c r="J25479">
        <v>64020.83</v>
      </c>
      <c r="K25479">
        <v>59991</v>
      </c>
    </row>
    <row r="25480" spans="2:11" hidden="1" x14ac:dyDescent="0.35">
      <c r="B25480" t="s">
        <v>5433</v>
      </c>
      <c r="C25480" t="s">
        <v>14</v>
      </c>
      <c r="D25480" t="s">
        <v>5434</v>
      </c>
      <c r="E25480" t="s">
        <v>489</v>
      </c>
      <c r="F25480" t="s">
        <v>5435</v>
      </c>
      <c r="J25480">
        <v>69188.78</v>
      </c>
      <c r="K25480">
        <v>63230</v>
      </c>
    </row>
    <row r="25481" spans="2:11" hidden="1" x14ac:dyDescent="0.35">
      <c r="B25481" t="s">
        <v>3061</v>
      </c>
      <c r="C25481" t="s">
        <v>47</v>
      </c>
      <c r="D25481" t="s">
        <v>5434</v>
      </c>
      <c r="E25481" t="s">
        <v>43</v>
      </c>
      <c r="F25481" t="s">
        <v>3241</v>
      </c>
      <c r="J25481">
        <v>64848.01</v>
      </c>
      <c r="K25481">
        <v>65816</v>
      </c>
    </row>
    <row r="25482" spans="2:11" hidden="1" x14ac:dyDescent="0.35">
      <c r="B25482" t="s">
        <v>629</v>
      </c>
      <c r="C25482" t="s">
        <v>42</v>
      </c>
      <c r="D25482" t="s">
        <v>5436</v>
      </c>
      <c r="E25482" t="s">
        <v>202</v>
      </c>
      <c r="F25482" t="s">
        <v>5437</v>
      </c>
      <c r="J25482">
        <v>10728.3</v>
      </c>
      <c r="K25482">
        <v>20800</v>
      </c>
    </row>
    <row r="25483" spans="2:11" hidden="1" x14ac:dyDescent="0.35">
      <c r="B25483" t="s">
        <v>5438</v>
      </c>
      <c r="C25483" t="s">
        <v>21</v>
      </c>
      <c r="D25483" t="s">
        <v>5436</v>
      </c>
      <c r="E25483" t="s">
        <v>3353</v>
      </c>
      <c r="F25483" t="s">
        <v>5439</v>
      </c>
      <c r="J25483">
        <v>69294.789999999994</v>
      </c>
      <c r="K25483">
        <v>70200</v>
      </c>
    </row>
    <row r="25484" spans="2:11" hidden="1" x14ac:dyDescent="0.35">
      <c r="B25484" t="s">
        <v>536</v>
      </c>
      <c r="C25484" t="s">
        <v>197</v>
      </c>
      <c r="D25484" t="s">
        <v>5436</v>
      </c>
      <c r="E25484" t="s">
        <v>43</v>
      </c>
      <c r="F25484" t="s">
        <v>5440</v>
      </c>
      <c r="J25484">
        <v>63231.91</v>
      </c>
      <c r="K25484">
        <v>55208</v>
      </c>
    </row>
    <row r="25485" spans="2:11" hidden="1" x14ac:dyDescent="0.35">
      <c r="B25485" t="s">
        <v>4345</v>
      </c>
      <c r="C25485" t="s">
        <v>42</v>
      </c>
      <c r="D25485" t="s">
        <v>18671</v>
      </c>
      <c r="E25485" t="s">
        <v>16778</v>
      </c>
      <c r="F25485" t="s">
        <v>16780</v>
      </c>
      <c r="J25485">
        <v>1051.25</v>
      </c>
      <c r="K25485">
        <v>11310</v>
      </c>
    </row>
    <row r="25486" spans="2:11" hidden="1" x14ac:dyDescent="0.35">
      <c r="B25486" t="s">
        <v>5441</v>
      </c>
      <c r="D25486" t="s">
        <v>5442</v>
      </c>
      <c r="E25486" t="s">
        <v>16992</v>
      </c>
      <c r="F25486" t="s">
        <v>1232</v>
      </c>
      <c r="J25486">
        <v>34521.800000000003</v>
      </c>
      <c r="K25486">
        <v>33488</v>
      </c>
    </row>
    <row r="25487" spans="2:11" hidden="1" x14ac:dyDescent="0.35">
      <c r="B25487" t="s">
        <v>3052</v>
      </c>
      <c r="C25487" t="s">
        <v>97</v>
      </c>
      <c r="D25487" t="s">
        <v>5442</v>
      </c>
      <c r="E25487" t="s">
        <v>74</v>
      </c>
      <c r="F25487" t="s">
        <v>3667</v>
      </c>
      <c r="J25487">
        <v>18161.88</v>
      </c>
      <c r="K25487">
        <v>9744</v>
      </c>
    </row>
    <row r="25488" spans="2:11" hidden="1" x14ac:dyDescent="0.35">
      <c r="B25488" t="s">
        <v>2954</v>
      </c>
      <c r="C25488" t="s">
        <v>139</v>
      </c>
      <c r="D25488" t="s">
        <v>5442</v>
      </c>
      <c r="E25488" t="s">
        <v>1334</v>
      </c>
      <c r="F25488" t="s">
        <v>4813</v>
      </c>
      <c r="J25488">
        <v>75468.37</v>
      </c>
      <c r="K25488">
        <v>68829</v>
      </c>
    </row>
    <row r="25489" spans="2:11" hidden="1" x14ac:dyDescent="0.35">
      <c r="B25489" t="s">
        <v>5443</v>
      </c>
      <c r="C25489" t="s">
        <v>21</v>
      </c>
      <c r="D25489" t="s">
        <v>5442</v>
      </c>
      <c r="E25489" t="s">
        <v>23</v>
      </c>
      <c r="F25489" t="s">
        <v>5444</v>
      </c>
      <c r="J25489">
        <v>47861.67</v>
      </c>
      <c r="K25489">
        <v>46575</v>
      </c>
    </row>
    <row r="25490" spans="2:11" hidden="1" x14ac:dyDescent="0.35">
      <c r="B25490" t="s">
        <v>3664</v>
      </c>
      <c r="C25490" t="s">
        <v>124</v>
      </c>
      <c r="D25490" t="s">
        <v>5445</v>
      </c>
      <c r="E25490" t="s">
        <v>17457</v>
      </c>
      <c r="F25490" t="s">
        <v>5446</v>
      </c>
      <c r="J25490">
        <v>54095.13</v>
      </c>
      <c r="K25490">
        <v>59100</v>
      </c>
    </row>
    <row r="25491" spans="2:11" hidden="1" x14ac:dyDescent="0.35">
      <c r="B25491" t="s">
        <v>705</v>
      </c>
      <c r="C25491" t="s">
        <v>375</v>
      </c>
      <c r="D25491" t="s">
        <v>5447</v>
      </c>
      <c r="E25491" t="s">
        <v>135</v>
      </c>
      <c r="F25491" t="s">
        <v>5448</v>
      </c>
      <c r="J25491">
        <v>48521.69</v>
      </c>
      <c r="K25491">
        <v>42853</v>
      </c>
    </row>
    <row r="25492" spans="2:11" hidden="1" x14ac:dyDescent="0.35">
      <c r="B25492" t="s">
        <v>832</v>
      </c>
      <c r="C25492" t="s">
        <v>14</v>
      </c>
      <c r="D25492" t="s">
        <v>5451</v>
      </c>
      <c r="E25492" t="s">
        <v>77</v>
      </c>
      <c r="F25492" t="s">
        <v>4159</v>
      </c>
      <c r="J25492">
        <v>35673.21</v>
      </c>
      <c r="K25492">
        <v>36109</v>
      </c>
    </row>
    <row r="25493" spans="2:11" hidden="1" x14ac:dyDescent="0.35">
      <c r="B25493" t="s">
        <v>5168</v>
      </c>
      <c r="C25493" t="s">
        <v>14</v>
      </c>
      <c r="D25493" t="s">
        <v>5451</v>
      </c>
      <c r="E25493" t="s">
        <v>1578</v>
      </c>
      <c r="F25493" t="s">
        <v>1148</v>
      </c>
      <c r="J25493">
        <v>25618.5</v>
      </c>
      <c r="K25493">
        <v>26316</v>
      </c>
    </row>
    <row r="25494" spans="2:11" hidden="1" x14ac:dyDescent="0.35">
      <c r="B25494" t="s">
        <v>3556</v>
      </c>
      <c r="D25494" t="s">
        <v>5468</v>
      </c>
      <c r="E25494" t="s">
        <v>1814</v>
      </c>
      <c r="F25494" t="s">
        <v>4145</v>
      </c>
      <c r="J25494">
        <v>58569.5</v>
      </c>
      <c r="K25494">
        <v>58506</v>
      </c>
    </row>
    <row r="25495" spans="2:11" hidden="1" x14ac:dyDescent="0.35">
      <c r="B25495" t="s">
        <v>2442</v>
      </c>
      <c r="C25495" t="s">
        <v>149</v>
      </c>
      <c r="D25495" t="s">
        <v>5193</v>
      </c>
      <c r="E25495" t="s">
        <v>699</v>
      </c>
      <c r="F25495" t="s">
        <v>16853</v>
      </c>
      <c r="J25495">
        <v>6802.11</v>
      </c>
      <c r="K25495">
        <v>43136</v>
      </c>
    </row>
    <row r="25496" spans="2:11" hidden="1" x14ac:dyDescent="0.35">
      <c r="B25496" t="s">
        <v>301</v>
      </c>
      <c r="C25496" t="s">
        <v>124</v>
      </c>
      <c r="D25496" t="s">
        <v>5318</v>
      </c>
      <c r="E25496" t="s">
        <v>1275</v>
      </c>
      <c r="F25496" t="s">
        <v>5319</v>
      </c>
      <c r="J25496">
        <v>35389.39</v>
      </c>
      <c r="K25496">
        <v>40258</v>
      </c>
    </row>
    <row r="25497" spans="2:11" hidden="1" x14ac:dyDescent="0.35">
      <c r="B25497" t="s">
        <v>556</v>
      </c>
      <c r="C25497" t="s">
        <v>42</v>
      </c>
      <c r="D25497" t="s">
        <v>5471</v>
      </c>
      <c r="E25497" t="s">
        <v>489</v>
      </c>
      <c r="F25497" t="s">
        <v>5472</v>
      </c>
      <c r="J25497">
        <v>69970.36</v>
      </c>
      <c r="K25497">
        <v>68000</v>
      </c>
    </row>
    <row r="25498" spans="2:11" hidden="1" x14ac:dyDescent="0.35">
      <c r="B25498" t="s">
        <v>705</v>
      </c>
      <c r="C25498" t="s">
        <v>107</v>
      </c>
      <c r="D25498" t="s">
        <v>5473</v>
      </c>
      <c r="E25498" t="s">
        <v>43</v>
      </c>
      <c r="F25498" t="s">
        <v>215</v>
      </c>
      <c r="J25498">
        <v>45367.62</v>
      </c>
      <c r="K25498">
        <v>43239</v>
      </c>
    </row>
    <row r="25499" spans="2:11" hidden="1" x14ac:dyDescent="0.35">
      <c r="B25499" t="s">
        <v>3242</v>
      </c>
      <c r="C25499" t="s">
        <v>42</v>
      </c>
      <c r="D25499" t="s">
        <v>5474</v>
      </c>
      <c r="E25499" t="s">
        <v>16807</v>
      </c>
      <c r="F25499" t="s">
        <v>16831</v>
      </c>
      <c r="J25499">
        <v>22697.39</v>
      </c>
      <c r="K25499">
        <v>34146</v>
      </c>
    </row>
    <row r="25500" spans="2:11" hidden="1" x14ac:dyDescent="0.35">
      <c r="B25500" t="s">
        <v>2235</v>
      </c>
      <c r="C25500" t="s">
        <v>21</v>
      </c>
      <c r="D25500" t="s">
        <v>5474</v>
      </c>
      <c r="E25500" t="s">
        <v>43</v>
      </c>
      <c r="F25500" t="s">
        <v>5475</v>
      </c>
      <c r="J25500">
        <v>50411.040000000001</v>
      </c>
      <c r="K25500">
        <v>51937</v>
      </c>
    </row>
    <row r="25501" spans="2:11" hidden="1" x14ac:dyDescent="0.35">
      <c r="B25501" t="s">
        <v>832</v>
      </c>
      <c r="C25501" t="s">
        <v>297</v>
      </c>
      <c r="D25501" t="s">
        <v>18672</v>
      </c>
      <c r="E25501" t="s">
        <v>39</v>
      </c>
      <c r="F25501" t="s">
        <v>17332</v>
      </c>
      <c r="J25501">
        <v>2599.13</v>
      </c>
      <c r="K25501">
        <v>15080</v>
      </c>
    </row>
    <row r="25502" spans="2:11" hidden="1" x14ac:dyDescent="0.35">
      <c r="B25502" t="s">
        <v>2235</v>
      </c>
      <c r="C25502" t="s">
        <v>8</v>
      </c>
      <c r="D25502" t="s">
        <v>5476</v>
      </c>
      <c r="E25502" t="s">
        <v>1328</v>
      </c>
      <c r="F25502" t="s">
        <v>5477</v>
      </c>
      <c r="J25502">
        <v>108555.38</v>
      </c>
      <c r="K25502">
        <v>107500</v>
      </c>
    </row>
    <row r="25503" spans="2:11" hidden="1" x14ac:dyDescent="0.35">
      <c r="B25503" t="s">
        <v>3242</v>
      </c>
      <c r="C25503" t="s">
        <v>139</v>
      </c>
      <c r="D25503" t="s">
        <v>18673</v>
      </c>
      <c r="E25503" t="s">
        <v>699</v>
      </c>
      <c r="F25503" t="s">
        <v>17333</v>
      </c>
      <c r="J25503">
        <v>32375.56</v>
      </c>
      <c r="K25503">
        <v>43136</v>
      </c>
    </row>
    <row r="25504" spans="2:11" hidden="1" x14ac:dyDescent="0.35">
      <c r="B25504" t="s">
        <v>5713</v>
      </c>
      <c r="D25504" t="s">
        <v>18673</v>
      </c>
      <c r="E25504" t="s">
        <v>9210</v>
      </c>
      <c r="F25504" t="s">
        <v>17795</v>
      </c>
      <c r="J25504">
        <v>24309.99</v>
      </c>
      <c r="K25504">
        <v>30858</v>
      </c>
    </row>
    <row r="25505" spans="2:11" hidden="1" x14ac:dyDescent="0.35">
      <c r="B25505" t="s">
        <v>5478</v>
      </c>
      <c r="C25505" t="s">
        <v>197</v>
      </c>
      <c r="D25505" t="s">
        <v>5479</v>
      </c>
      <c r="E25505" t="s">
        <v>1492</v>
      </c>
      <c r="F25505" t="s">
        <v>5480</v>
      </c>
      <c r="J25505">
        <v>49788.39</v>
      </c>
      <c r="K25505">
        <v>49222</v>
      </c>
    </row>
    <row r="25506" spans="2:11" hidden="1" x14ac:dyDescent="0.35">
      <c r="B25506" t="s">
        <v>16920</v>
      </c>
      <c r="C25506" t="s">
        <v>124</v>
      </c>
      <c r="D25506" t="s">
        <v>5481</v>
      </c>
      <c r="E25506" t="s">
        <v>43</v>
      </c>
      <c r="F25506" t="s">
        <v>17352</v>
      </c>
      <c r="J25506">
        <v>40289.71</v>
      </c>
      <c r="K25506">
        <v>43136</v>
      </c>
    </row>
    <row r="25507" spans="2:11" hidden="1" x14ac:dyDescent="0.35">
      <c r="B25507" t="s">
        <v>335</v>
      </c>
      <c r="D25507" t="s">
        <v>5481</v>
      </c>
      <c r="E25507" t="s">
        <v>5054</v>
      </c>
      <c r="F25507" t="s">
        <v>555</v>
      </c>
      <c r="J25507">
        <v>54675.87</v>
      </c>
      <c r="K25507">
        <v>55300</v>
      </c>
    </row>
    <row r="25508" spans="2:11" hidden="1" x14ac:dyDescent="0.35">
      <c r="B25508" t="s">
        <v>540</v>
      </c>
      <c r="C25508" t="s">
        <v>21</v>
      </c>
      <c r="D25508" t="s">
        <v>5484</v>
      </c>
      <c r="E25508" t="s">
        <v>74</v>
      </c>
      <c r="F25508" t="s">
        <v>3980</v>
      </c>
      <c r="J25508">
        <v>8180.76</v>
      </c>
      <c r="K25508">
        <v>9040</v>
      </c>
    </row>
    <row r="25509" spans="2:11" hidden="1" x14ac:dyDescent="0.35">
      <c r="B25509" t="s">
        <v>5485</v>
      </c>
      <c r="D25509" t="s">
        <v>5486</v>
      </c>
      <c r="E25509" t="s">
        <v>43</v>
      </c>
      <c r="F25509" t="s">
        <v>5487</v>
      </c>
      <c r="J25509">
        <v>60445</v>
      </c>
      <c r="K25509">
        <v>59991</v>
      </c>
    </row>
    <row r="25510" spans="2:11" hidden="1" x14ac:dyDescent="0.35">
      <c r="B25510" t="s">
        <v>478</v>
      </c>
      <c r="C25510" t="s">
        <v>375</v>
      </c>
      <c r="D25510" t="s">
        <v>5488</v>
      </c>
      <c r="E25510" t="s">
        <v>16807</v>
      </c>
      <c r="F25510" t="s">
        <v>1335</v>
      </c>
      <c r="J25510">
        <v>35936.92</v>
      </c>
      <c r="K25510">
        <v>40650</v>
      </c>
    </row>
    <row r="25511" spans="2:11" hidden="1" x14ac:dyDescent="0.35">
      <c r="B25511" t="s">
        <v>536</v>
      </c>
      <c r="C25511" t="s">
        <v>112</v>
      </c>
      <c r="D25511" t="s">
        <v>5489</v>
      </c>
      <c r="E25511" t="s">
        <v>489</v>
      </c>
      <c r="F25511" t="s">
        <v>5490</v>
      </c>
      <c r="J25511">
        <v>109033.97</v>
      </c>
      <c r="K25511">
        <v>63230</v>
      </c>
    </row>
    <row r="25512" spans="2:11" hidden="1" x14ac:dyDescent="0.35">
      <c r="B25512" t="s">
        <v>5509</v>
      </c>
      <c r="C25512" t="s">
        <v>375</v>
      </c>
      <c r="D25512" t="s">
        <v>5510</v>
      </c>
      <c r="E25512" t="s">
        <v>43</v>
      </c>
      <c r="F25512" t="s">
        <v>5183</v>
      </c>
      <c r="J25512">
        <v>66077.440000000002</v>
      </c>
      <c r="K25512">
        <v>66400</v>
      </c>
    </row>
    <row r="25513" spans="2:11" hidden="1" x14ac:dyDescent="0.35">
      <c r="B25513" t="s">
        <v>37</v>
      </c>
      <c r="C25513" t="s">
        <v>21</v>
      </c>
      <c r="D25513" t="s">
        <v>18674</v>
      </c>
      <c r="E25513" t="s">
        <v>699</v>
      </c>
      <c r="F25513" t="s">
        <v>17523</v>
      </c>
      <c r="J25513">
        <v>15226.24</v>
      </c>
      <c r="K25513">
        <v>43136</v>
      </c>
    </row>
    <row r="25514" spans="2:11" hidden="1" x14ac:dyDescent="0.35">
      <c r="B25514" t="s">
        <v>37</v>
      </c>
      <c r="C25514" t="s">
        <v>97</v>
      </c>
      <c r="D25514" t="s">
        <v>5513</v>
      </c>
      <c r="E25514" t="s">
        <v>2728</v>
      </c>
      <c r="F25514" t="s">
        <v>5514</v>
      </c>
      <c r="J25514">
        <v>83824.81</v>
      </c>
      <c r="K25514">
        <v>62100</v>
      </c>
    </row>
    <row r="25515" spans="2:11" hidden="1" x14ac:dyDescent="0.35">
      <c r="B25515" t="s">
        <v>5515</v>
      </c>
      <c r="C25515" t="s">
        <v>38</v>
      </c>
      <c r="D25515" t="s">
        <v>5513</v>
      </c>
      <c r="E25515" t="s">
        <v>23</v>
      </c>
      <c r="F25515" t="s">
        <v>5516</v>
      </c>
      <c r="J25515">
        <v>67400.009999999995</v>
      </c>
      <c r="K25515">
        <v>47932</v>
      </c>
    </row>
    <row r="25516" spans="2:11" hidden="1" x14ac:dyDescent="0.35">
      <c r="B25516" t="s">
        <v>5119</v>
      </c>
      <c r="C25516" t="s">
        <v>375</v>
      </c>
      <c r="D25516" t="s">
        <v>5120</v>
      </c>
      <c r="E25516" t="s">
        <v>1889</v>
      </c>
      <c r="F25516" t="s">
        <v>5122</v>
      </c>
      <c r="J25516">
        <v>110014.82</v>
      </c>
      <c r="K25516">
        <v>110200</v>
      </c>
    </row>
    <row r="25517" spans="2:11" hidden="1" x14ac:dyDescent="0.35">
      <c r="B25517" t="s">
        <v>212</v>
      </c>
      <c r="C25517" t="s">
        <v>124</v>
      </c>
      <c r="D25517" t="s">
        <v>5491</v>
      </c>
      <c r="E25517" t="s">
        <v>17116</v>
      </c>
      <c r="F25517" t="s">
        <v>5492</v>
      </c>
      <c r="J25517">
        <v>93654.26</v>
      </c>
      <c r="K25517">
        <v>93223</v>
      </c>
    </row>
    <row r="25518" spans="2:11" hidden="1" x14ac:dyDescent="0.35">
      <c r="B25518" t="s">
        <v>536</v>
      </c>
      <c r="C25518" t="s">
        <v>14</v>
      </c>
      <c r="D25518" t="s">
        <v>5495</v>
      </c>
      <c r="E25518" t="s">
        <v>438</v>
      </c>
      <c r="F25518" t="s">
        <v>18675</v>
      </c>
      <c r="J25518">
        <v>25735.83</v>
      </c>
      <c r="K25518">
        <v>56742</v>
      </c>
    </row>
    <row r="25519" spans="2:11" hidden="1" x14ac:dyDescent="0.35">
      <c r="B25519" t="s">
        <v>145</v>
      </c>
      <c r="C25519" t="s">
        <v>149</v>
      </c>
      <c r="D25519" t="s">
        <v>5495</v>
      </c>
      <c r="E25519" t="s">
        <v>1889</v>
      </c>
      <c r="F25519" t="s">
        <v>3597</v>
      </c>
      <c r="J25519">
        <v>104818.48</v>
      </c>
      <c r="K25519">
        <v>111934</v>
      </c>
    </row>
    <row r="25520" spans="2:11" hidden="1" x14ac:dyDescent="0.35">
      <c r="B25520" t="s">
        <v>1167</v>
      </c>
      <c r="D25520" t="s">
        <v>5163</v>
      </c>
      <c r="E25520" t="s">
        <v>5164</v>
      </c>
      <c r="F25520" t="s">
        <v>5165</v>
      </c>
      <c r="J25520">
        <v>111581.55</v>
      </c>
      <c r="K25520">
        <v>116756</v>
      </c>
    </row>
    <row r="25521" spans="2:11" hidden="1" x14ac:dyDescent="0.35">
      <c r="B25521" t="s">
        <v>556</v>
      </c>
      <c r="C25521" t="s">
        <v>297</v>
      </c>
      <c r="D25521" t="s">
        <v>5173</v>
      </c>
      <c r="E25521" t="s">
        <v>303</v>
      </c>
      <c r="F25521" t="s">
        <v>992</v>
      </c>
      <c r="J25521">
        <v>67821.37</v>
      </c>
      <c r="K25521">
        <v>61116</v>
      </c>
    </row>
    <row r="25522" spans="2:11" hidden="1" x14ac:dyDescent="0.35">
      <c r="B25522" t="s">
        <v>536</v>
      </c>
      <c r="C25522" t="s">
        <v>60</v>
      </c>
      <c r="D25522" t="s">
        <v>5173</v>
      </c>
      <c r="E25522" t="s">
        <v>16807</v>
      </c>
      <c r="F25522" t="s">
        <v>516</v>
      </c>
      <c r="J25522">
        <v>66458.75</v>
      </c>
      <c r="K25522">
        <v>54725</v>
      </c>
    </row>
    <row r="25523" spans="2:11" hidden="1" x14ac:dyDescent="0.35">
      <c r="B25523" t="s">
        <v>31</v>
      </c>
      <c r="C25523" t="s">
        <v>21</v>
      </c>
      <c r="D25523" t="s">
        <v>5173</v>
      </c>
      <c r="E25523" t="s">
        <v>5249</v>
      </c>
      <c r="F25523" t="s">
        <v>5250</v>
      </c>
      <c r="J25523">
        <v>57395.6</v>
      </c>
      <c r="K25523">
        <v>57600</v>
      </c>
    </row>
    <row r="25524" spans="2:11" hidden="1" x14ac:dyDescent="0.35">
      <c r="B25524" t="s">
        <v>5259</v>
      </c>
      <c r="C25524" t="s">
        <v>8</v>
      </c>
      <c r="D25524" t="s">
        <v>5173</v>
      </c>
      <c r="E25524" t="s">
        <v>303</v>
      </c>
      <c r="F25524" t="s">
        <v>1830</v>
      </c>
      <c r="J25524">
        <v>64735.76</v>
      </c>
      <c r="K25524">
        <v>61116</v>
      </c>
    </row>
    <row r="25525" spans="2:11" hidden="1" x14ac:dyDescent="0.35">
      <c r="B25525" t="s">
        <v>1858</v>
      </c>
      <c r="D25525" t="s">
        <v>5269</v>
      </c>
      <c r="E25525" t="s">
        <v>428</v>
      </c>
      <c r="F25525" t="s">
        <v>4467</v>
      </c>
      <c r="J25525">
        <v>4973.03</v>
      </c>
      <c r="K25525">
        <v>19760</v>
      </c>
    </row>
    <row r="25526" spans="2:11" hidden="1" x14ac:dyDescent="0.35">
      <c r="B25526" t="s">
        <v>436</v>
      </c>
      <c r="C25526" t="s">
        <v>21</v>
      </c>
      <c r="D25526" t="s">
        <v>5278</v>
      </c>
      <c r="E25526" t="s">
        <v>43</v>
      </c>
      <c r="F25526" t="s">
        <v>5279</v>
      </c>
      <c r="J25526">
        <v>64360.160000000003</v>
      </c>
      <c r="K25526">
        <v>64652</v>
      </c>
    </row>
    <row r="25527" spans="2:11" hidden="1" x14ac:dyDescent="0.35">
      <c r="B25527" t="s">
        <v>5287</v>
      </c>
      <c r="D25527" t="s">
        <v>5278</v>
      </c>
      <c r="E25527" t="s">
        <v>5288</v>
      </c>
      <c r="F25527" t="s">
        <v>5289</v>
      </c>
      <c r="J25527">
        <v>46455.54</v>
      </c>
      <c r="K25527">
        <v>45994</v>
      </c>
    </row>
    <row r="25528" spans="2:11" hidden="1" x14ac:dyDescent="0.35">
      <c r="B25528" t="s">
        <v>18676</v>
      </c>
      <c r="C25528" t="s">
        <v>47</v>
      </c>
      <c r="D25528" t="s">
        <v>18677</v>
      </c>
      <c r="E25528" t="s">
        <v>16778</v>
      </c>
      <c r="F25528" t="s">
        <v>16780</v>
      </c>
      <c r="J25528">
        <v>1004.13</v>
      </c>
      <c r="K25528">
        <v>11310</v>
      </c>
    </row>
    <row r="25529" spans="2:11" hidden="1" x14ac:dyDescent="0.35">
      <c r="B25529" t="s">
        <v>18678</v>
      </c>
      <c r="C25529" t="s">
        <v>21</v>
      </c>
      <c r="D25529" t="s">
        <v>18677</v>
      </c>
      <c r="E25529" t="s">
        <v>16778</v>
      </c>
      <c r="F25529" t="s">
        <v>16780</v>
      </c>
      <c r="J25529">
        <v>1218</v>
      </c>
      <c r="K25529">
        <v>11310</v>
      </c>
    </row>
    <row r="25530" spans="2:11" hidden="1" x14ac:dyDescent="0.35">
      <c r="B25530" t="s">
        <v>18679</v>
      </c>
      <c r="C25530" t="s">
        <v>112</v>
      </c>
      <c r="D25530" t="s">
        <v>18680</v>
      </c>
      <c r="E25530" t="s">
        <v>434</v>
      </c>
      <c r="F25530" t="s">
        <v>16850</v>
      </c>
      <c r="J25530">
        <v>3457.83</v>
      </c>
      <c r="K25530">
        <v>34562</v>
      </c>
    </row>
    <row r="25531" spans="2:11" hidden="1" x14ac:dyDescent="0.35">
      <c r="B25531" t="s">
        <v>408</v>
      </c>
      <c r="C25531" t="s">
        <v>927</v>
      </c>
      <c r="D25531" t="s">
        <v>5296</v>
      </c>
      <c r="E25531" t="s">
        <v>43</v>
      </c>
      <c r="F25531" t="s">
        <v>5297</v>
      </c>
      <c r="J25531">
        <v>77966.48</v>
      </c>
      <c r="K25531">
        <v>61157</v>
      </c>
    </row>
    <row r="25532" spans="2:11" hidden="1" x14ac:dyDescent="0.35">
      <c r="B25532" t="s">
        <v>4329</v>
      </c>
      <c r="C25532" t="s">
        <v>14</v>
      </c>
      <c r="D25532" t="s">
        <v>5298</v>
      </c>
      <c r="E25532" t="s">
        <v>3264</v>
      </c>
      <c r="F25532" t="s">
        <v>3268</v>
      </c>
      <c r="J25532">
        <v>31802.080000000002</v>
      </c>
      <c r="K25532">
        <v>31137</v>
      </c>
    </row>
    <row r="25533" spans="2:11" hidden="1" x14ac:dyDescent="0.35">
      <c r="B25533" t="s">
        <v>5299</v>
      </c>
      <c r="C25533" t="s">
        <v>21</v>
      </c>
      <c r="D25533" t="s">
        <v>5300</v>
      </c>
      <c r="E25533" t="s">
        <v>385</v>
      </c>
      <c r="F25533" t="s">
        <v>3380</v>
      </c>
      <c r="J25533">
        <v>30358.81</v>
      </c>
      <c r="K25533">
        <v>30035</v>
      </c>
    </row>
    <row r="25534" spans="2:11" hidden="1" x14ac:dyDescent="0.35">
      <c r="B25534" t="s">
        <v>536</v>
      </c>
      <c r="C25534" t="s">
        <v>149</v>
      </c>
      <c r="D25534" t="s">
        <v>5304</v>
      </c>
      <c r="E25534" t="s">
        <v>43</v>
      </c>
      <c r="F25534" t="s">
        <v>5305</v>
      </c>
      <c r="J25534">
        <v>82889.13</v>
      </c>
      <c r="K25534">
        <v>69893</v>
      </c>
    </row>
    <row r="25535" spans="2:11" hidden="1" x14ac:dyDescent="0.35">
      <c r="B25535" t="s">
        <v>225</v>
      </c>
      <c r="C25535" t="s">
        <v>927</v>
      </c>
      <c r="D25535" t="s">
        <v>5304</v>
      </c>
      <c r="E25535" t="s">
        <v>43</v>
      </c>
      <c r="F25535" t="s">
        <v>4677</v>
      </c>
      <c r="J25535">
        <v>93520.26</v>
      </c>
      <c r="K25535">
        <v>65816</v>
      </c>
    </row>
    <row r="25536" spans="2:11" hidden="1" x14ac:dyDescent="0.35">
      <c r="B25536" t="s">
        <v>4478</v>
      </c>
      <c r="C25536" t="s">
        <v>21</v>
      </c>
      <c r="D25536" t="s">
        <v>5306</v>
      </c>
      <c r="E25536" t="s">
        <v>962</v>
      </c>
      <c r="F25536" t="s">
        <v>5307</v>
      </c>
      <c r="J25536">
        <v>42087.35</v>
      </c>
      <c r="K25536">
        <v>41645</v>
      </c>
    </row>
    <row r="25537" spans="2:11" hidden="1" x14ac:dyDescent="0.35">
      <c r="B25537" t="s">
        <v>220</v>
      </c>
      <c r="C25537" t="s">
        <v>112</v>
      </c>
      <c r="D25537" t="s">
        <v>5306</v>
      </c>
      <c r="E25537" t="s">
        <v>5524</v>
      </c>
      <c r="F25537" t="s">
        <v>2798</v>
      </c>
      <c r="J25537">
        <v>2418.16</v>
      </c>
      <c r="K25537">
        <v>18408</v>
      </c>
    </row>
    <row r="25538" spans="2:11" hidden="1" x14ac:dyDescent="0.35">
      <c r="B25538" t="s">
        <v>5308</v>
      </c>
      <c r="C25538" t="s">
        <v>21</v>
      </c>
      <c r="D25538" t="s">
        <v>5306</v>
      </c>
      <c r="E25538" t="s">
        <v>16807</v>
      </c>
      <c r="F25538" t="s">
        <v>352</v>
      </c>
      <c r="J25538">
        <v>60026.23</v>
      </c>
      <c r="K25538">
        <v>53236</v>
      </c>
    </row>
    <row r="25539" spans="2:11" hidden="1" x14ac:dyDescent="0.35">
      <c r="B25539" t="s">
        <v>5309</v>
      </c>
      <c r="D25539" t="s">
        <v>5306</v>
      </c>
      <c r="E25539" t="s">
        <v>1670</v>
      </c>
      <c r="F25539" t="s">
        <v>5311</v>
      </c>
      <c r="J25539">
        <v>44728.29</v>
      </c>
      <c r="K25539">
        <v>45994</v>
      </c>
    </row>
    <row r="25540" spans="2:11" hidden="1" x14ac:dyDescent="0.35">
      <c r="B25540" t="s">
        <v>18681</v>
      </c>
      <c r="C25540" t="s">
        <v>107</v>
      </c>
      <c r="D25540" t="s">
        <v>5306</v>
      </c>
      <c r="E25540" t="s">
        <v>16807</v>
      </c>
      <c r="F25540" t="s">
        <v>16799</v>
      </c>
      <c r="J25540">
        <v>33464.79</v>
      </c>
      <c r="K25540">
        <v>34146</v>
      </c>
    </row>
    <row r="25541" spans="2:11" hidden="1" x14ac:dyDescent="0.35">
      <c r="B25541" t="s">
        <v>705</v>
      </c>
      <c r="C25541" t="s">
        <v>112</v>
      </c>
      <c r="D25541" t="s">
        <v>5193</v>
      </c>
      <c r="E25541" t="s">
        <v>39</v>
      </c>
      <c r="F25541" t="s">
        <v>16820</v>
      </c>
      <c r="J25541">
        <v>1899.5</v>
      </c>
      <c r="K25541">
        <v>15080</v>
      </c>
    </row>
    <row r="25542" spans="2:11" hidden="1" x14ac:dyDescent="0.35">
      <c r="B25542" t="s">
        <v>705</v>
      </c>
      <c r="C25542" t="s">
        <v>38</v>
      </c>
      <c r="D25542" t="s">
        <v>5193</v>
      </c>
      <c r="E25542" t="s">
        <v>528</v>
      </c>
      <c r="F25542" t="s">
        <v>1830</v>
      </c>
      <c r="J25542">
        <v>92764.61</v>
      </c>
      <c r="K25542">
        <v>79420</v>
      </c>
    </row>
    <row r="25543" spans="2:11" hidden="1" x14ac:dyDescent="0.35">
      <c r="B25543" t="s">
        <v>5194</v>
      </c>
      <c r="C25543" t="s">
        <v>107</v>
      </c>
      <c r="D25543" t="s">
        <v>5193</v>
      </c>
      <c r="E25543" t="s">
        <v>43</v>
      </c>
      <c r="F25543" t="s">
        <v>1841</v>
      </c>
      <c r="J25543">
        <v>60696.97</v>
      </c>
      <c r="K25543">
        <v>55208</v>
      </c>
    </row>
    <row r="25544" spans="2:11" hidden="1" x14ac:dyDescent="0.35">
      <c r="B25544" t="s">
        <v>4345</v>
      </c>
      <c r="C25544" t="s">
        <v>21</v>
      </c>
      <c r="D25544" t="s">
        <v>5193</v>
      </c>
      <c r="E25544" t="s">
        <v>6401</v>
      </c>
      <c r="F25544" t="s">
        <v>16984</v>
      </c>
      <c r="J25544">
        <v>10186.66</v>
      </c>
      <c r="K25544">
        <v>24706</v>
      </c>
    </row>
    <row r="25545" spans="2:11" hidden="1" x14ac:dyDescent="0.35">
      <c r="B25545" t="s">
        <v>331</v>
      </c>
      <c r="C25545" t="s">
        <v>60</v>
      </c>
      <c r="D25545" t="s">
        <v>5193</v>
      </c>
      <c r="E25545" t="s">
        <v>680</v>
      </c>
      <c r="F25545" t="s">
        <v>5196</v>
      </c>
      <c r="J25545">
        <v>63373.09</v>
      </c>
      <c r="K25545">
        <v>58794</v>
      </c>
    </row>
    <row r="25546" spans="2:11" hidden="1" x14ac:dyDescent="0.35">
      <c r="B25546" t="s">
        <v>2449</v>
      </c>
      <c r="C25546" t="s">
        <v>197</v>
      </c>
      <c r="D25546" t="s">
        <v>5193</v>
      </c>
      <c r="E25546" t="s">
        <v>2581</v>
      </c>
      <c r="F25546" t="s">
        <v>5197</v>
      </c>
      <c r="J25546">
        <v>37779.040000000001</v>
      </c>
      <c r="K25546">
        <v>32801</v>
      </c>
    </row>
    <row r="25547" spans="2:11" hidden="1" x14ac:dyDescent="0.35">
      <c r="B25547" t="s">
        <v>674</v>
      </c>
      <c r="C25547" t="s">
        <v>21</v>
      </c>
      <c r="D25547" t="s">
        <v>5193</v>
      </c>
      <c r="E25547" t="s">
        <v>16992</v>
      </c>
      <c r="F25547" t="s">
        <v>5199</v>
      </c>
      <c r="J25547">
        <v>41703.89</v>
      </c>
      <c r="K25547">
        <v>36483</v>
      </c>
    </row>
    <row r="25548" spans="2:11" hidden="1" x14ac:dyDescent="0.35">
      <c r="B25548" t="s">
        <v>5200</v>
      </c>
      <c r="C25548" t="s">
        <v>149</v>
      </c>
      <c r="D25548" t="s">
        <v>5193</v>
      </c>
      <c r="E25548" t="s">
        <v>311</v>
      </c>
      <c r="F25548" t="s">
        <v>5201</v>
      </c>
      <c r="J25548">
        <v>56732.71</v>
      </c>
      <c r="K25548">
        <v>56500</v>
      </c>
    </row>
    <row r="25549" spans="2:11" hidden="1" x14ac:dyDescent="0.35">
      <c r="B25549" t="s">
        <v>536</v>
      </c>
      <c r="C25549" t="s">
        <v>134</v>
      </c>
      <c r="D25549" t="s">
        <v>5193</v>
      </c>
      <c r="E25549" t="s">
        <v>243</v>
      </c>
      <c r="F25549" t="s">
        <v>5202</v>
      </c>
      <c r="J25549">
        <v>36668.29</v>
      </c>
      <c r="K25549">
        <v>33235</v>
      </c>
    </row>
    <row r="25550" spans="2:11" hidden="1" x14ac:dyDescent="0.35">
      <c r="B25550" t="s">
        <v>1906</v>
      </c>
      <c r="D25550" t="s">
        <v>5193</v>
      </c>
      <c r="E25550" t="s">
        <v>3992</v>
      </c>
      <c r="F25550" t="s">
        <v>1232</v>
      </c>
      <c r="J25550">
        <v>7602.89</v>
      </c>
      <c r="K25550">
        <v>14102</v>
      </c>
    </row>
    <row r="25551" spans="2:11" hidden="1" x14ac:dyDescent="0.35">
      <c r="B25551" t="s">
        <v>5203</v>
      </c>
      <c r="C25551" t="s">
        <v>927</v>
      </c>
      <c r="D25551" t="s">
        <v>5204</v>
      </c>
      <c r="E25551" t="s">
        <v>16</v>
      </c>
      <c r="F25551" t="s">
        <v>5205</v>
      </c>
      <c r="J25551">
        <v>33489.75</v>
      </c>
      <c r="K25551">
        <v>33208</v>
      </c>
    </row>
    <row r="25552" spans="2:11" hidden="1" x14ac:dyDescent="0.35">
      <c r="B25552" t="s">
        <v>5206</v>
      </c>
      <c r="D25552" t="s">
        <v>5207</v>
      </c>
      <c r="E25552" t="s">
        <v>2140</v>
      </c>
      <c r="F25552" t="s">
        <v>5208</v>
      </c>
      <c r="J25552">
        <v>41946.9</v>
      </c>
      <c r="K25552">
        <v>47932</v>
      </c>
    </row>
    <row r="25553" spans="2:11" hidden="1" x14ac:dyDescent="0.35">
      <c r="B25553" t="s">
        <v>1124</v>
      </c>
      <c r="D25553" t="s">
        <v>5207</v>
      </c>
      <c r="E25553" t="s">
        <v>77</v>
      </c>
      <c r="F25553" t="s">
        <v>5209</v>
      </c>
      <c r="J25553">
        <v>31215.8</v>
      </c>
      <c r="K25553">
        <v>31741</v>
      </c>
    </row>
    <row r="25554" spans="2:11" hidden="1" x14ac:dyDescent="0.35">
      <c r="B25554" t="s">
        <v>5210</v>
      </c>
      <c r="C25554" t="s">
        <v>375</v>
      </c>
      <c r="D25554" t="s">
        <v>5207</v>
      </c>
      <c r="E25554" t="s">
        <v>1126</v>
      </c>
      <c r="F25554" t="s">
        <v>2417</v>
      </c>
      <c r="J25554">
        <v>29352.71</v>
      </c>
      <c r="K25554">
        <v>29453</v>
      </c>
    </row>
    <row r="25555" spans="2:11" hidden="1" x14ac:dyDescent="0.35">
      <c r="B25555" t="s">
        <v>84</v>
      </c>
      <c r="C25555" t="s">
        <v>927</v>
      </c>
      <c r="D25555" t="s">
        <v>5207</v>
      </c>
      <c r="E25555" t="s">
        <v>434</v>
      </c>
      <c r="F25555" t="s">
        <v>956</v>
      </c>
      <c r="J25555">
        <v>41635.43</v>
      </c>
      <c r="K25555">
        <v>44143</v>
      </c>
    </row>
    <row r="25556" spans="2:11" hidden="1" x14ac:dyDescent="0.35">
      <c r="B25556" t="s">
        <v>408</v>
      </c>
      <c r="C25556" t="s">
        <v>427</v>
      </c>
      <c r="D25556" t="s">
        <v>5212</v>
      </c>
      <c r="E25556" t="s">
        <v>5213</v>
      </c>
      <c r="F25556" t="s">
        <v>5214</v>
      </c>
      <c r="J25556">
        <v>57201.68</v>
      </c>
      <c r="K25556">
        <v>56607</v>
      </c>
    </row>
    <row r="25557" spans="2:11" hidden="1" x14ac:dyDescent="0.35">
      <c r="B25557" t="s">
        <v>5215</v>
      </c>
      <c r="C25557" t="s">
        <v>21</v>
      </c>
      <c r="D25557" t="s">
        <v>5216</v>
      </c>
      <c r="E25557" t="s">
        <v>626</v>
      </c>
      <c r="F25557" t="s">
        <v>5218</v>
      </c>
      <c r="J25557">
        <v>51343.37</v>
      </c>
      <c r="K25557">
        <v>51392</v>
      </c>
    </row>
    <row r="25558" spans="2:11" hidden="1" x14ac:dyDescent="0.35">
      <c r="B25558" t="s">
        <v>335</v>
      </c>
      <c r="D25558" t="s">
        <v>5219</v>
      </c>
      <c r="E25558" t="s">
        <v>16778</v>
      </c>
      <c r="F25558" t="s">
        <v>1029</v>
      </c>
      <c r="J25558">
        <v>1015</v>
      </c>
      <c r="K25558">
        <v>11310</v>
      </c>
    </row>
    <row r="25559" spans="2:11" hidden="1" x14ac:dyDescent="0.35">
      <c r="B25559" t="s">
        <v>88</v>
      </c>
      <c r="C25559" t="s">
        <v>47</v>
      </c>
      <c r="D25559" t="s">
        <v>5219</v>
      </c>
      <c r="E25559" t="s">
        <v>67</v>
      </c>
      <c r="F25559" t="s">
        <v>3550</v>
      </c>
      <c r="J25559">
        <v>27680.89</v>
      </c>
      <c r="K25559">
        <v>28600</v>
      </c>
    </row>
    <row r="25560" spans="2:11" hidden="1" x14ac:dyDescent="0.35">
      <c r="B25560" t="s">
        <v>2442</v>
      </c>
      <c r="C25560" t="s">
        <v>47</v>
      </c>
      <c r="D25560" t="s">
        <v>5220</v>
      </c>
      <c r="E25560" t="s">
        <v>3264</v>
      </c>
      <c r="F25560" t="s">
        <v>5221</v>
      </c>
      <c r="J25560">
        <v>32568.66</v>
      </c>
      <c r="K25560">
        <v>32018</v>
      </c>
    </row>
    <row r="25561" spans="2:11" hidden="1" x14ac:dyDescent="0.35">
      <c r="B25561" t="s">
        <v>3482</v>
      </c>
      <c r="C25561" t="s">
        <v>8</v>
      </c>
      <c r="D25561" t="s">
        <v>5220</v>
      </c>
      <c r="E25561" t="s">
        <v>43</v>
      </c>
      <c r="F25561" t="s">
        <v>1721</v>
      </c>
      <c r="J25561">
        <v>49204.51</v>
      </c>
      <c r="K25561">
        <v>51937</v>
      </c>
    </row>
    <row r="25562" spans="2:11" hidden="1" x14ac:dyDescent="0.35">
      <c r="B25562" t="s">
        <v>5222</v>
      </c>
      <c r="D25562" t="s">
        <v>5220</v>
      </c>
      <c r="E25562" t="s">
        <v>5223</v>
      </c>
      <c r="F25562" t="s">
        <v>5009</v>
      </c>
      <c r="J25562">
        <v>72110.11</v>
      </c>
      <c r="K25562">
        <v>72300</v>
      </c>
    </row>
    <row r="25563" spans="2:11" hidden="1" x14ac:dyDescent="0.35">
      <c r="B25563" t="s">
        <v>1281</v>
      </c>
      <c r="C25563" t="s">
        <v>38</v>
      </c>
      <c r="D25563" t="s">
        <v>5220</v>
      </c>
      <c r="E25563" t="s">
        <v>5224</v>
      </c>
      <c r="F25563" t="s">
        <v>5225</v>
      </c>
      <c r="J25563">
        <v>57409.43</v>
      </c>
      <c r="K25563">
        <v>57600</v>
      </c>
    </row>
    <row r="25564" spans="2:11" hidden="1" x14ac:dyDescent="0.35">
      <c r="B25564" t="s">
        <v>473</v>
      </c>
      <c r="C25564" t="s">
        <v>107</v>
      </c>
      <c r="D25564" t="s">
        <v>5226</v>
      </c>
      <c r="E25564" t="s">
        <v>945</v>
      </c>
      <c r="F25564" t="s">
        <v>4939</v>
      </c>
      <c r="J25564">
        <v>45414.85</v>
      </c>
      <c r="K25564">
        <v>44254</v>
      </c>
    </row>
    <row r="25565" spans="2:11" hidden="1" x14ac:dyDescent="0.35">
      <c r="B25565" t="s">
        <v>5496</v>
      </c>
      <c r="C25565" t="s">
        <v>42</v>
      </c>
      <c r="D25565" t="s">
        <v>5497</v>
      </c>
      <c r="E25565" t="s">
        <v>93</v>
      </c>
      <c r="F25565" t="s">
        <v>3885</v>
      </c>
      <c r="J25565">
        <v>66046.179999999993</v>
      </c>
      <c r="K25565">
        <v>72000</v>
      </c>
    </row>
    <row r="25566" spans="2:11" hidden="1" x14ac:dyDescent="0.35">
      <c r="B25566" t="s">
        <v>18682</v>
      </c>
      <c r="C25566" t="s">
        <v>21</v>
      </c>
      <c r="D25566" t="s">
        <v>18683</v>
      </c>
      <c r="E25566" t="s">
        <v>699</v>
      </c>
      <c r="F25566" t="s">
        <v>17017</v>
      </c>
      <c r="J25566">
        <v>7133.96</v>
      </c>
      <c r="K25566">
        <v>43136</v>
      </c>
    </row>
    <row r="25567" spans="2:11" hidden="1" x14ac:dyDescent="0.35">
      <c r="B25567" t="s">
        <v>119</v>
      </c>
      <c r="C25567" t="s">
        <v>47</v>
      </c>
      <c r="D25567" t="s">
        <v>5320</v>
      </c>
      <c r="E25567" t="s">
        <v>135</v>
      </c>
      <c r="F25567" t="s">
        <v>5321</v>
      </c>
      <c r="J25567">
        <v>64537.919999999998</v>
      </c>
      <c r="K25567">
        <v>44001</v>
      </c>
    </row>
    <row r="25568" spans="2:11" hidden="1" x14ac:dyDescent="0.35">
      <c r="B25568" t="s">
        <v>15728</v>
      </c>
      <c r="C25568" t="s">
        <v>42</v>
      </c>
      <c r="D25568" t="s">
        <v>18684</v>
      </c>
      <c r="E25568" t="s">
        <v>699</v>
      </c>
      <c r="F25568" t="s">
        <v>17738</v>
      </c>
      <c r="J25568">
        <v>22998.78</v>
      </c>
      <c r="K25568">
        <v>43136</v>
      </c>
    </row>
    <row r="25569" spans="2:11" hidden="1" x14ac:dyDescent="0.35">
      <c r="B25569" t="s">
        <v>5322</v>
      </c>
      <c r="C25569" t="s">
        <v>139</v>
      </c>
      <c r="D25569" t="s">
        <v>5323</v>
      </c>
      <c r="E25569" t="s">
        <v>43</v>
      </c>
      <c r="F25569" t="s">
        <v>3472</v>
      </c>
      <c r="J25569">
        <v>53773.71</v>
      </c>
      <c r="K25569">
        <v>43239</v>
      </c>
    </row>
    <row r="25570" spans="2:11" hidden="1" x14ac:dyDescent="0.35">
      <c r="B25570" t="s">
        <v>5324</v>
      </c>
      <c r="D25570" t="s">
        <v>5325</v>
      </c>
      <c r="E25570" t="s">
        <v>43</v>
      </c>
      <c r="F25570" t="s">
        <v>4219</v>
      </c>
      <c r="J25570">
        <v>51909.9</v>
      </c>
      <c r="K25570">
        <v>43239</v>
      </c>
    </row>
    <row r="25571" spans="2:11" hidden="1" x14ac:dyDescent="0.35">
      <c r="B25571" t="s">
        <v>5328</v>
      </c>
      <c r="D25571" t="s">
        <v>5329</v>
      </c>
      <c r="E25571" t="s">
        <v>680</v>
      </c>
      <c r="F25571" t="s">
        <v>3734</v>
      </c>
      <c r="J25571">
        <v>54864.41</v>
      </c>
      <c r="K25571">
        <v>53940</v>
      </c>
    </row>
    <row r="25572" spans="2:11" hidden="1" x14ac:dyDescent="0.35">
      <c r="B25572" t="s">
        <v>18685</v>
      </c>
      <c r="C25572" t="s">
        <v>21</v>
      </c>
      <c r="D25572" t="s">
        <v>18686</v>
      </c>
      <c r="E25572" t="s">
        <v>16778</v>
      </c>
      <c r="F25572" t="s">
        <v>1029</v>
      </c>
      <c r="J25572">
        <v>1051.25</v>
      </c>
      <c r="K25572">
        <v>11310</v>
      </c>
    </row>
    <row r="25573" spans="2:11" hidden="1" x14ac:dyDescent="0.35">
      <c r="B25573" t="s">
        <v>5333</v>
      </c>
      <c r="D25573" t="s">
        <v>5334</v>
      </c>
      <c r="E25573" t="s">
        <v>2178</v>
      </c>
      <c r="F25573" t="s">
        <v>5048</v>
      </c>
      <c r="J25573">
        <v>53536.29</v>
      </c>
      <c r="K25573">
        <v>53638</v>
      </c>
    </row>
    <row r="25574" spans="2:11" hidden="1" x14ac:dyDescent="0.35">
      <c r="B25574" t="s">
        <v>783</v>
      </c>
      <c r="C25574" t="s">
        <v>375</v>
      </c>
      <c r="D25574" t="s">
        <v>5335</v>
      </c>
      <c r="E25574" t="s">
        <v>990</v>
      </c>
      <c r="F25574" t="s">
        <v>530</v>
      </c>
      <c r="J25574">
        <v>67738.09</v>
      </c>
      <c r="K25574">
        <v>64737</v>
      </c>
    </row>
    <row r="25575" spans="2:11" hidden="1" x14ac:dyDescent="0.35">
      <c r="B25575" t="s">
        <v>2235</v>
      </c>
      <c r="C25575" t="s">
        <v>47</v>
      </c>
      <c r="D25575" t="s">
        <v>5335</v>
      </c>
      <c r="E25575" t="s">
        <v>16807</v>
      </c>
      <c r="F25575" t="s">
        <v>1459</v>
      </c>
      <c r="J25575">
        <v>56263.3</v>
      </c>
      <c r="K25575">
        <v>53236</v>
      </c>
    </row>
    <row r="25576" spans="2:11" hidden="1" x14ac:dyDescent="0.35">
      <c r="B25576" t="s">
        <v>16544</v>
      </c>
      <c r="C25576" t="s">
        <v>107</v>
      </c>
      <c r="D25576" t="s">
        <v>18687</v>
      </c>
      <c r="E25576" t="s">
        <v>1496</v>
      </c>
      <c r="F25576" t="s">
        <v>17022</v>
      </c>
      <c r="J25576">
        <v>3506.45</v>
      </c>
      <c r="K25576">
        <v>47985</v>
      </c>
    </row>
    <row r="25577" spans="2:11" hidden="1" x14ac:dyDescent="0.35">
      <c r="B25577" t="s">
        <v>5336</v>
      </c>
      <c r="C25577" t="s">
        <v>139</v>
      </c>
      <c r="D25577" t="s">
        <v>5337</v>
      </c>
      <c r="E25577" t="s">
        <v>489</v>
      </c>
      <c r="F25577" t="s">
        <v>5338</v>
      </c>
      <c r="J25577">
        <v>71592.84</v>
      </c>
      <c r="K25577">
        <v>63800</v>
      </c>
    </row>
    <row r="25578" spans="2:11" hidden="1" x14ac:dyDescent="0.35">
      <c r="B25578" t="s">
        <v>436</v>
      </c>
      <c r="C25578" t="s">
        <v>124</v>
      </c>
      <c r="D25578" t="s">
        <v>5339</v>
      </c>
      <c r="E25578" t="s">
        <v>1542</v>
      </c>
      <c r="F25578" t="s">
        <v>5340</v>
      </c>
      <c r="J25578">
        <v>46093.71</v>
      </c>
      <c r="K25578">
        <v>37761</v>
      </c>
    </row>
    <row r="25579" spans="2:11" hidden="1" x14ac:dyDescent="0.35">
      <c r="B25579" t="s">
        <v>536</v>
      </c>
      <c r="C25579" t="s">
        <v>112</v>
      </c>
      <c r="D25579" t="s">
        <v>5341</v>
      </c>
      <c r="E25579" t="s">
        <v>43</v>
      </c>
      <c r="F25579" t="s">
        <v>3347</v>
      </c>
      <c r="J25579">
        <v>47123.87</v>
      </c>
      <c r="K25579">
        <v>43239</v>
      </c>
    </row>
    <row r="25580" spans="2:11" hidden="1" x14ac:dyDescent="0.35">
      <c r="B25580" t="s">
        <v>436</v>
      </c>
      <c r="C25580" t="s">
        <v>124</v>
      </c>
      <c r="D25580" t="s">
        <v>5145</v>
      </c>
      <c r="E25580" t="s">
        <v>16807</v>
      </c>
      <c r="F25580" t="s">
        <v>352</v>
      </c>
      <c r="J25580">
        <v>59508.480000000003</v>
      </c>
      <c r="K25580">
        <v>53236</v>
      </c>
    </row>
    <row r="25581" spans="2:11" hidden="1" x14ac:dyDescent="0.35">
      <c r="B25581" t="s">
        <v>4290</v>
      </c>
      <c r="D25581" t="s">
        <v>5145</v>
      </c>
      <c r="E25581" t="s">
        <v>4857</v>
      </c>
      <c r="F25581" t="s">
        <v>2231</v>
      </c>
      <c r="J25581">
        <v>26544.6</v>
      </c>
      <c r="K25581">
        <v>27161</v>
      </c>
    </row>
    <row r="25582" spans="2:11" hidden="1" x14ac:dyDescent="0.35">
      <c r="B25582" t="s">
        <v>5342</v>
      </c>
      <c r="D25582" t="s">
        <v>5145</v>
      </c>
      <c r="E25582" t="s">
        <v>10</v>
      </c>
      <c r="F25582" t="s">
        <v>1765</v>
      </c>
      <c r="J25582">
        <v>24711.46</v>
      </c>
      <c r="K25582">
        <v>25141</v>
      </c>
    </row>
    <row r="25583" spans="2:11" hidden="1" x14ac:dyDescent="0.35">
      <c r="B25583" t="s">
        <v>220</v>
      </c>
      <c r="C25583" t="s">
        <v>112</v>
      </c>
      <c r="D25583" t="s">
        <v>5145</v>
      </c>
      <c r="E25583" t="s">
        <v>1083</v>
      </c>
      <c r="F25583" t="s">
        <v>5343</v>
      </c>
      <c r="J25583">
        <v>54224.08</v>
      </c>
      <c r="K25583">
        <v>45218</v>
      </c>
    </row>
    <row r="25584" spans="2:11" hidden="1" x14ac:dyDescent="0.35">
      <c r="B25584" t="s">
        <v>2185</v>
      </c>
      <c r="C25584" t="s">
        <v>21</v>
      </c>
      <c r="D25584" t="s">
        <v>5145</v>
      </c>
      <c r="E25584" t="s">
        <v>16807</v>
      </c>
      <c r="F25584" t="s">
        <v>1335</v>
      </c>
      <c r="J25584">
        <v>38092.89</v>
      </c>
      <c r="K25584">
        <v>40650</v>
      </c>
    </row>
    <row r="25585" spans="2:11" hidden="1" x14ac:dyDescent="0.35">
      <c r="B25585" t="s">
        <v>4015</v>
      </c>
      <c r="C25585" t="s">
        <v>107</v>
      </c>
      <c r="D25585" t="s">
        <v>5145</v>
      </c>
      <c r="E25585" t="s">
        <v>202</v>
      </c>
      <c r="F25585" t="s">
        <v>5344</v>
      </c>
      <c r="J25585">
        <v>4712.5</v>
      </c>
      <c r="K25585">
        <v>15080</v>
      </c>
    </row>
    <row r="25586" spans="2:11" hidden="1" x14ac:dyDescent="0.35">
      <c r="B25586" t="s">
        <v>1681</v>
      </c>
      <c r="D25586" t="s">
        <v>5145</v>
      </c>
      <c r="E25586" t="s">
        <v>1218</v>
      </c>
      <c r="F25586" t="s">
        <v>5345</v>
      </c>
      <c r="J25586">
        <v>58300.88</v>
      </c>
      <c r="K25586">
        <v>57600</v>
      </c>
    </row>
    <row r="25587" spans="2:11" hidden="1" x14ac:dyDescent="0.35">
      <c r="B25587" t="s">
        <v>5346</v>
      </c>
      <c r="C25587" t="s">
        <v>124</v>
      </c>
      <c r="D25587" t="s">
        <v>5145</v>
      </c>
      <c r="E25587" t="s">
        <v>564</v>
      </c>
      <c r="F25587" t="s">
        <v>5347</v>
      </c>
      <c r="J25587">
        <v>32113.18</v>
      </c>
      <c r="K25587">
        <v>29952</v>
      </c>
    </row>
    <row r="25588" spans="2:11" hidden="1" x14ac:dyDescent="0.35">
      <c r="B25588" t="s">
        <v>5348</v>
      </c>
      <c r="C25588" t="s">
        <v>124</v>
      </c>
      <c r="D25588" t="s">
        <v>5145</v>
      </c>
      <c r="E25588" t="s">
        <v>16797</v>
      </c>
      <c r="F25588" t="s">
        <v>181</v>
      </c>
      <c r="J25588">
        <v>30019.68</v>
      </c>
      <c r="K25588">
        <v>28662</v>
      </c>
    </row>
    <row r="25589" spans="2:11" hidden="1" x14ac:dyDescent="0.35">
      <c r="B25589" t="s">
        <v>2990</v>
      </c>
      <c r="D25589" t="s">
        <v>5145</v>
      </c>
      <c r="E25589" t="s">
        <v>67</v>
      </c>
      <c r="F25589" t="s">
        <v>5349</v>
      </c>
      <c r="J25589">
        <v>26357.3</v>
      </c>
      <c r="K25589">
        <v>28600</v>
      </c>
    </row>
    <row r="25590" spans="2:11" hidden="1" x14ac:dyDescent="0.35">
      <c r="B25590" t="s">
        <v>3656</v>
      </c>
      <c r="C25590" t="s">
        <v>197</v>
      </c>
      <c r="D25590" t="s">
        <v>5145</v>
      </c>
      <c r="E25590" t="s">
        <v>851</v>
      </c>
      <c r="F25590" t="s">
        <v>2600</v>
      </c>
      <c r="J25590">
        <v>45768.25</v>
      </c>
      <c r="K25590">
        <v>45218</v>
      </c>
    </row>
    <row r="25591" spans="2:11" hidden="1" x14ac:dyDescent="0.35">
      <c r="B25591" t="s">
        <v>1330</v>
      </c>
      <c r="C25591" t="s">
        <v>107</v>
      </c>
      <c r="D25591" t="s">
        <v>5145</v>
      </c>
      <c r="E25591" t="s">
        <v>3695</v>
      </c>
      <c r="F25591" t="s">
        <v>5350</v>
      </c>
      <c r="J25591">
        <v>36670.89</v>
      </c>
      <c r="K25591">
        <v>36300</v>
      </c>
    </row>
    <row r="25592" spans="2:11" hidden="1" x14ac:dyDescent="0.35">
      <c r="B25592" t="s">
        <v>705</v>
      </c>
      <c r="C25592" t="s">
        <v>47</v>
      </c>
      <c r="D25592" t="s">
        <v>5145</v>
      </c>
      <c r="E25592" t="s">
        <v>528</v>
      </c>
      <c r="F25592" t="s">
        <v>1830</v>
      </c>
      <c r="J25592">
        <v>96518.11</v>
      </c>
      <c r="K25592">
        <v>79420</v>
      </c>
    </row>
    <row r="25593" spans="2:11" hidden="1" x14ac:dyDescent="0.35">
      <c r="B25593" t="s">
        <v>4427</v>
      </c>
      <c r="C25593" t="s">
        <v>107</v>
      </c>
      <c r="D25593" t="s">
        <v>5145</v>
      </c>
      <c r="E25593" t="s">
        <v>280</v>
      </c>
      <c r="F25593" t="s">
        <v>5153</v>
      </c>
      <c r="J25593">
        <v>98830.29</v>
      </c>
      <c r="K25593">
        <v>78327</v>
      </c>
    </row>
    <row r="25594" spans="2:11" hidden="1" x14ac:dyDescent="0.35">
      <c r="B25594" t="s">
        <v>5161</v>
      </c>
      <c r="D25594" t="s">
        <v>5145</v>
      </c>
      <c r="E25594" t="s">
        <v>202</v>
      </c>
      <c r="F25594" t="s">
        <v>5162</v>
      </c>
      <c r="J25594">
        <v>12677.5</v>
      </c>
      <c r="K25594">
        <v>20800</v>
      </c>
    </row>
    <row r="25595" spans="2:11" hidden="1" x14ac:dyDescent="0.35">
      <c r="B25595" t="s">
        <v>18688</v>
      </c>
      <c r="C25595" t="s">
        <v>60</v>
      </c>
      <c r="D25595" t="s">
        <v>5145</v>
      </c>
      <c r="E25595" t="s">
        <v>16778</v>
      </c>
      <c r="F25595" t="s">
        <v>16780</v>
      </c>
      <c r="J25595">
        <v>1051.25</v>
      </c>
      <c r="K25595">
        <v>11310</v>
      </c>
    </row>
    <row r="25596" spans="2:11" hidden="1" x14ac:dyDescent="0.35">
      <c r="B25596" t="s">
        <v>5172</v>
      </c>
      <c r="C25596" t="s">
        <v>32</v>
      </c>
      <c r="D25596" t="s">
        <v>5145</v>
      </c>
      <c r="E25596" t="s">
        <v>43</v>
      </c>
      <c r="F25596" t="s">
        <v>4877</v>
      </c>
      <c r="J25596">
        <v>68755.17</v>
      </c>
      <c r="K25596">
        <v>58244</v>
      </c>
    </row>
    <row r="25597" spans="2:11" hidden="1" x14ac:dyDescent="0.35">
      <c r="B25597" t="s">
        <v>5242</v>
      </c>
      <c r="D25597" t="s">
        <v>5145</v>
      </c>
      <c r="E25597" t="s">
        <v>10</v>
      </c>
      <c r="F25597" t="s">
        <v>1765</v>
      </c>
      <c r="J25597">
        <v>25816.18</v>
      </c>
      <c r="K25597">
        <v>25141</v>
      </c>
    </row>
    <row r="25598" spans="2:11" hidden="1" x14ac:dyDescent="0.35">
      <c r="B25598" t="s">
        <v>18689</v>
      </c>
      <c r="C25598" t="s">
        <v>197</v>
      </c>
      <c r="D25598" t="s">
        <v>5145</v>
      </c>
      <c r="E25598" t="s">
        <v>1206</v>
      </c>
      <c r="F25598" t="s">
        <v>17142</v>
      </c>
      <c r="J25598">
        <v>-56</v>
      </c>
      <c r="K25598">
        <v>1560</v>
      </c>
    </row>
    <row r="25599" spans="2:11" hidden="1" x14ac:dyDescent="0.35">
      <c r="B25599" t="s">
        <v>5255</v>
      </c>
      <c r="C25599" t="s">
        <v>42</v>
      </c>
      <c r="D25599" t="s">
        <v>5145</v>
      </c>
      <c r="E25599" t="s">
        <v>43</v>
      </c>
      <c r="F25599" t="s">
        <v>4515</v>
      </c>
      <c r="J25599">
        <v>54063.29</v>
      </c>
      <c r="K25599">
        <v>51937</v>
      </c>
    </row>
    <row r="25600" spans="2:11" hidden="1" x14ac:dyDescent="0.35">
      <c r="B25600" t="s">
        <v>5266</v>
      </c>
      <c r="C25600" t="s">
        <v>112</v>
      </c>
      <c r="D25600" t="s">
        <v>5145</v>
      </c>
      <c r="E25600" t="s">
        <v>2090</v>
      </c>
      <c r="F25600" t="s">
        <v>5267</v>
      </c>
      <c r="J25600">
        <v>35841.550000000003</v>
      </c>
      <c r="K25600">
        <v>38662</v>
      </c>
    </row>
    <row r="25601" spans="2:11" hidden="1" x14ac:dyDescent="0.35">
      <c r="B25601" t="s">
        <v>3202</v>
      </c>
      <c r="C25601" t="s">
        <v>21</v>
      </c>
      <c r="D25601" t="s">
        <v>5275</v>
      </c>
      <c r="E25601" t="s">
        <v>1331</v>
      </c>
      <c r="F25601" t="s">
        <v>5111</v>
      </c>
      <c r="J25601">
        <v>48579.54</v>
      </c>
      <c r="K25601">
        <v>48000</v>
      </c>
    </row>
    <row r="25602" spans="2:11" hidden="1" x14ac:dyDescent="0.35">
      <c r="B25602" t="s">
        <v>5283</v>
      </c>
      <c r="C25602" t="s">
        <v>21</v>
      </c>
      <c r="D25602" t="s">
        <v>5284</v>
      </c>
      <c r="E25602" t="s">
        <v>43</v>
      </c>
      <c r="F25602" t="s">
        <v>5285</v>
      </c>
      <c r="J25602">
        <v>72262.05</v>
      </c>
      <c r="K25602">
        <v>62324</v>
      </c>
    </row>
    <row r="25603" spans="2:11" hidden="1" x14ac:dyDescent="0.35">
      <c r="B25603" t="s">
        <v>3528</v>
      </c>
      <c r="D25603" t="s">
        <v>5351</v>
      </c>
      <c r="E25603" t="s">
        <v>206</v>
      </c>
      <c r="F25603" t="s">
        <v>1417</v>
      </c>
      <c r="J25603">
        <v>63629.39</v>
      </c>
      <c r="K25603">
        <v>56655</v>
      </c>
    </row>
    <row r="25604" spans="2:11" hidden="1" x14ac:dyDescent="0.35">
      <c r="B25604" t="s">
        <v>667</v>
      </c>
      <c r="C25604" t="s">
        <v>375</v>
      </c>
      <c r="D25604" t="s">
        <v>5353</v>
      </c>
      <c r="E25604" t="s">
        <v>16925</v>
      </c>
      <c r="F25604" t="s">
        <v>3645</v>
      </c>
      <c r="J25604">
        <v>80619.14</v>
      </c>
      <c r="K25604">
        <v>74192</v>
      </c>
    </row>
    <row r="25605" spans="2:11" hidden="1" x14ac:dyDescent="0.35">
      <c r="B25605" t="s">
        <v>654</v>
      </c>
      <c r="C25605" t="s">
        <v>42</v>
      </c>
      <c r="D25605" t="s">
        <v>5356</v>
      </c>
      <c r="E25605" t="s">
        <v>77</v>
      </c>
      <c r="F25605" t="s">
        <v>709</v>
      </c>
      <c r="J25605">
        <v>36020.400000000001</v>
      </c>
      <c r="K25605">
        <v>37076</v>
      </c>
    </row>
    <row r="25606" spans="2:11" hidden="1" x14ac:dyDescent="0.35">
      <c r="B25606" t="s">
        <v>536</v>
      </c>
      <c r="C25606" t="s">
        <v>8</v>
      </c>
      <c r="D25606" t="s">
        <v>5356</v>
      </c>
      <c r="E25606" t="s">
        <v>146</v>
      </c>
      <c r="F25606" t="s">
        <v>4074</v>
      </c>
      <c r="J25606">
        <v>35813.019999999997</v>
      </c>
      <c r="K25606">
        <v>36850</v>
      </c>
    </row>
    <row r="25607" spans="2:11" hidden="1" x14ac:dyDescent="0.35">
      <c r="B25607" t="s">
        <v>1047</v>
      </c>
      <c r="D25607" t="s">
        <v>5364</v>
      </c>
      <c r="E25607" t="s">
        <v>1451</v>
      </c>
      <c r="F25607" t="s">
        <v>5365</v>
      </c>
      <c r="J25607">
        <v>75991.509999999995</v>
      </c>
      <c r="K25607">
        <v>75600</v>
      </c>
    </row>
    <row r="25608" spans="2:11" hidden="1" x14ac:dyDescent="0.35">
      <c r="B25608" t="s">
        <v>18690</v>
      </c>
      <c r="C25608" t="s">
        <v>21</v>
      </c>
      <c r="D25608" t="s">
        <v>18691</v>
      </c>
      <c r="E25608" t="s">
        <v>16778</v>
      </c>
      <c r="F25608" t="s">
        <v>1029</v>
      </c>
      <c r="J25608">
        <v>725</v>
      </c>
      <c r="K25608">
        <v>11310</v>
      </c>
    </row>
    <row r="25609" spans="2:11" hidden="1" x14ac:dyDescent="0.35">
      <c r="B25609" t="s">
        <v>5376</v>
      </c>
      <c r="C25609" t="s">
        <v>32</v>
      </c>
      <c r="D25609" t="s">
        <v>5377</v>
      </c>
      <c r="E25609" t="s">
        <v>359</v>
      </c>
      <c r="F25609" t="s">
        <v>5378</v>
      </c>
      <c r="J25609">
        <v>54525.15</v>
      </c>
      <c r="K25609">
        <v>56000</v>
      </c>
    </row>
    <row r="25610" spans="2:11" hidden="1" x14ac:dyDescent="0.35">
      <c r="B25610" t="s">
        <v>2842</v>
      </c>
      <c r="D25610" t="s">
        <v>5962</v>
      </c>
      <c r="E25610" t="s">
        <v>1315</v>
      </c>
      <c r="F25610" t="s">
        <v>922</v>
      </c>
      <c r="J25610">
        <v>37737.379999999997</v>
      </c>
      <c r="K25610">
        <v>36934</v>
      </c>
    </row>
    <row r="25611" spans="2:11" hidden="1" x14ac:dyDescent="0.35">
      <c r="B25611" t="s">
        <v>301</v>
      </c>
      <c r="C25611" t="s">
        <v>38</v>
      </c>
      <c r="D25611" t="s">
        <v>5962</v>
      </c>
      <c r="E25611" t="s">
        <v>16778</v>
      </c>
      <c r="F25611" t="s">
        <v>16780</v>
      </c>
      <c r="J25611">
        <v>1015</v>
      </c>
      <c r="K25611">
        <v>11310</v>
      </c>
    </row>
    <row r="25612" spans="2:11" hidden="1" x14ac:dyDescent="0.35">
      <c r="B25612" t="s">
        <v>5963</v>
      </c>
      <c r="C25612" t="s">
        <v>112</v>
      </c>
      <c r="D25612" t="s">
        <v>5962</v>
      </c>
      <c r="E25612" t="s">
        <v>16807</v>
      </c>
      <c r="F25612" t="s">
        <v>1335</v>
      </c>
      <c r="J25612">
        <v>37339.910000000003</v>
      </c>
      <c r="K25612">
        <v>40650</v>
      </c>
    </row>
    <row r="25613" spans="2:11" hidden="1" x14ac:dyDescent="0.35">
      <c r="B25613" t="s">
        <v>80</v>
      </c>
      <c r="C25613" t="s">
        <v>42</v>
      </c>
      <c r="D25613" t="s">
        <v>5962</v>
      </c>
      <c r="E25613" t="s">
        <v>93</v>
      </c>
      <c r="F25613" t="s">
        <v>17136</v>
      </c>
      <c r="J25613">
        <v>49384.89</v>
      </c>
      <c r="K25613">
        <v>53900</v>
      </c>
    </row>
    <row r="25614" spans="2:11" hidden="1" x14ac:dyDescent="0.35">
      <c r="B25614" t="s">
        <v>212</v>
      </c>
      <c r="C25614" t="s">
        <v>112</v>
      </c>
      <c r="D25614" t="s">
        <v>5962</v>
      </c>
      <c r="E25614" t="s">
        <v>990</v>
      </c>
      <c r="F25614" t="s">
        <v>1899</v>
      </c>
      <c r="J25614">
        <v>66835.199999999997</v>
      </c>
      <c r="K25614">
        <v>60273</v>
      </c>
    </row>
    <row r="25615" spans="2:11" hidden="1" x14ac:dyDescent="0.35">
      <c r="B25615" t="s">
        <v>2539</v>
      </c>
      <c r="C25615" t="s">
        <v>124</v>
      </c>
      <c r="D25615" t="s">
        <v>5965</v>
      </c>
      <c r="E25615" t="s">
        <v>4095</v>
      </c>
      <c r="F25615" t="s">
        <v>992</v>
      </c>
      <c r="J25615">
        <v>108713.04</v>
      </c>
      <c r="K25615">
        <v>109079</v>
      </c>
    </row>
    <row r="25616" spans="2:11" hidden="1" x14ac:dyDescent="0.35">
      <c r="B25616" t="s">
        <v>5966</v>
      </c>
      <c r="C25616" t="s">
        <v>42</v>
      </c>
      <c r="D25616" t="s">
        <v>5967</v>
      </c>
      <c r="E25616" t="s">
        <v>5968</v>
      </c>
      <c r="F25616" t="s">
        <v>5969</v>
      </c>
      <c r="J25616">
        <v>32605.26</v>
      </c>
      <c r="K25616">
        <v>32253</v>
      </c>
    </row>
    <row r="25617" spans="2:11" hidden="1" x14ac:dyDescent="0.35">
      <c r="B25617" t="s">
        <v>1267</v>
      </c>
      <c r="C25617" t="s">
        <v>38</v>
      </c>
      <c r="D25617" t="s">
        <v>18692</v>
      </c>
      <c r="E25617" t="s">
        <v>16778</v>
      </c>
      <c r="F25617" t="s">
        <v>16780</v>
      </c>
      <c r="J25617">
        <v>1051.25</v>
      </c>
      <c r="K25617">
        <v>11310</v>
      </c>
    </row>
    <row r="25618" spans="2:11" hidden="1" x14ac:dyDescent="0.35">
      <c r="B25618" t="s">
        <v>4965</v>
      </c>
      <c r="D25618" t="s">
        <v>18693</v>
      </c>
      <c r="E25618" t="s">
        <v>16778</v>
      </c>
      <c r="F25618" t="s">
        <v>2798</v>
      </c>
      <c r="J25618">
        <v>1051.25</v>
      </c>
      <c r="K25618">
        <v>11310</v>
      </c>
    </row>
    <row r="25619" spans="2:11" hidden="1" x14ac:dyDescent="0.35">
      <c r="B25619" t="s">
        <v>5970</v>
      </c>
      <c r="C25619" t="s">
        <v>297</v>
      </c>
      <c r="D25619" t="s">
        <v>4257</v>
      </c>
      <c r="E25619" t="s">
        <v>43</v>
      </c>
      <c r="F25619" t="s">
        <v>5867</v>
      </c>
      <c r="J25619">
        <v>54697.5</v>
      </c>
      <c r="K25619">
        <v>51937</v>
      </c>
    </row>
    <row r="25620" spans="2:11" hidden="1" x14ac:dyDescent="0.35">
      <c r="B25620" t="s">
        <v>5971</v>
      </c>
      <c r="C25620" t="s">
        <v>8</v>
      </c>
      <c r="D25620" t="s">
        <v>4257</v>
      </c>
      <c r="E25620" t="s">
        <v>5972</v>
      </c>
      <c r="F25620" t="s">
        <v>5973</v>
      </c>
      <c r="J25620">
        <v>59036.09</v>
      </c>
      <c r="K25620">
        <v>48086</v>
      </c>
    </row>
    <row r="25621" spans="2:11" hidden="1" x14ac:dyDescent="0.35">
      <c r="B25621" t="s">
        <v>5974</v>
      </c>
      <c r="C25621" t="s">
        <v>47</v>
      </c>
      <c r="D25621" t="s">
        <v>4257</v>
      </c>
      <c r="E25621" t="s">
        <v>43</v>
      </c>
      <c r="F25621" t="s">
        <v>800</v>
      </c>
      <c r="J25621">
        <v>59862.48</v>
      </c>
      <c r="K25621">
        <v>58827</v>
      </c>
    </row>
    <row r="25622" spans="2:11" hidden="1" x14ac:dyDescent="0.35">
      <c r="B25622" t="s">
        <v>1813</v>
      </c>
      <c r="C25622" t="s">
        <v>97</v>
      </c>
      <c r="D25622" t="s">
        <v>4257</v>
      </c>
      <c r="E25622" t="s">
        <v>16797</v>
      </c>
      <c r="F25622" t="s">
        <v>5975</v>
      </c>
      <c r="J25622">
        <v>35709.589999999997</v>
      </c>
      <c r="K25622">
        <v>29515</v>
      </c>
    </row>
    <row r="25623" spans="2:11" hidden="1" x14ac:dyDescent="0.35">
      <c r="B25623" t="s">
        <v>1659</v>
      </c>
      <c r="D25623" t="s">
        <v>4257</v>
      </c>
      <c r="E25623" t="s">
        <v>405</v>
      </c>
      <c r="F25623" t="s">
        <v>831</v>
      </c>
      <c r="J25623">
        <v>34181.06</v>
      </c>
      <c r="K25623">
        <v>32241</v>
      </c>
    </row>
    <row r="25624" spans="2:11" hidden="1" x14ac:dyDescent="0.35">
      <c r="B25624" t="s">
        <v>459</v>
      </c>
      <c r="C25624" t="s">
        <v>112</v>
      </c>
      <c r="D25624" t="s">
        <v>4257</v>
      </c>
      <c r="E25624" t="s">
        <v>43</v>
      </c>
      <c r="F25624" t="s">
        <v>5977</v>
      </c>
      <c r="J25624">
        <v>69856.789999999994</v>
      </c>
      <c r="K25624">
        <v>68146</v>
      </c>
    </row>
    <row r="25625" spans="2:11" hidden="1" x14ac:dyDescent="0.35">
      <c r="B25625" t="s">
        <v>1281</v>
      </c>
      <c r="C25625" t="s">
        <v>47</v>
      </c>
      <c r="D25625" t="s">
        <v>4257</v>
      </c>
      <c r="E25625" t="s">
        <v>43</v>
      </c>
      <c r="F25625" t="s">
        <v>5978</v>
      </c>
      <c r="J25625">
        <v>63666.07</v>
      </c>
      <c r="K25625">
        <v>65234</v>
      </c>
    </row>
    <row r="25626" spans="2:11" hidden="1" x14ac:dyDescent="0.35">
      <c r="B25626" t="s">
        <v>536</v>
      </c>
      <c r="C25626" t="s">
        <v>21</v>
      </c>
      <c r="D25626" t="s">
        <v>4257</v>
      </c>
      <c r="E25626" t="s">
        <v>43</v>
      </c>
      <c r="F25626" t="s">
        <v>1593</v>
      </c>
      <c r="J25626">
        <v>59377.34</v>
      </c>
      <c r="K25626">
        <v>64070</v>
      </c>
    </row>
    <row r="25627" spans="2:11" hidden="1" x14ac:dyDescent="0.35">
      <c r="B25627" t="s">
        <v>18694</v>
      </c>
      <c r="C25627" t="s">
        <v>297</v>
      </c>
      <c r="D25627" t="s">
        <v>4257</v>
      </c>
      <c r="E25627" t="s">
        <v>16778</v>
      </c>
      <c r="F25627" t="s">
        <v>1029</v>
      </c>
      <c r="J25627">
        <v>725</v>
      </c>
      <c r="K25627">
        <v>11310</v>
      </c>
    </row>
    <row r="25628" spans="2:11" hidden="1" x14ac:dyDescent="0.35">
      <c r="B25628" t="s">
        <v>2235</v>
      </c>
      <c r="C25628" t="s">
        <v>197</v>
      </c>
      <c r="D25628" t="s">
        <v>4257</v>
      </c>
      <c r="E25628" t="s">
        <v>43</v>
      </c>
      <c r="F25628" t="s">
        <v>5980</v>
      </c>
      <c r="J25628">
        <v>48760.42</v>
      </c>
      <c r="K25628">
        <v>43239</v>
      </c>
    </row>
    <row r="25629" spans="2:11" hidden="1" x14ac:dyDescent="0.35">
      <c r="B25629" t="s">
        <v>5747</v>
      </c>
      <c r="C25629" t="s">
        <v>21</v>
      </c>
      <c r="D25629" t="s">
        <v>4257</v>
      </c>
      <c r="E25629" t="s">
        <v>4857</v>
      </c>
      <c r="F25629" t="s">
        <v>1086</v>
      </c>
      <c r="J25629">
        <v>29927.63</v>
      </c>
      <c r="K25629">
        <v>29606</v>
      </c>
    </row>
    <row r="25630" spans="2:11" hidden="1" x14ac:dyDescent="0.35">
      <c r="B25630" t="s">
        <v>5751</v>
      </c>
      <c r="D25630" t="s">
        <v>4257</v>
      </c>
      <c r="E25630" t="s">
        <v>43</v>
      </c>
      <c r="F25630" t="s">
        <v>1417</v>
      </c>
      <c r="J25630">
        <v>76670.13</v>
      </c>
      <c r="K25630">
        <v>60576</v>
      </c>
    </row>
    <row r="25631" spans="2:11" hidden="1" x14ac:dyDescent="0.35">
      <c r="B25631" t="s">
        <v>2080</v>
      </c>
      <c r="C25631" t="s">
        <v>297</v>
      </c>
      <c r="D25631" t="s">
        <v>4257</v>
      </c>
      <c r="E25631" t="s">
        <v>67</v>
      </c>
      <c r="F25631" t="s">
        <v>4074</v>
      </c>
      <c r="J25631">
        <v>30005.19</v>
      </c>
      <c r="K25631">
        <v>29682</v>
      </c>
    </row>
    <row r="25632" spans="2:11" hidden="1" x14ac:dyDescent="0.35">
      <c r="B25632" t="s">
        <v>18695</v>
      </c>
      <c r="C25632" t="s">
        <v>21</v>
      </c>
      <c r="D25632" t="s">
        <v>4257</v>
      </c>
      <c r="E25632" t="s">
        <v>16778</v>
      </c>
      <c r="F25632" t="s">
        <v>16921</v>
      </c>
      <c r="J25632">
        <v>572.76</v>
      </c>
      <c r="K25632">
        <v>11310</v>
      </c>
    </row>
    <row r="25633" spans="2:11" hidden="1" x14ac:dyDescent="0.35">
      <c r="B25633" t="s">
        <v>5773</v>
      </c>
      <c r="D25633" t="s">
        <v>4257</v>
      </c>
      <c r="E25633" t="s">
        <v>17651</v>
      </c>
      <c r="F25633" t="s">
        <v>5774</v>
      </c>
      <c r="J25633">
        <v>41210.51</v>
      </c>
      <c r="K25633">
        <v>39714</v>
      </c>
    </row>
    <row r="25634" spans="2:11" hidden="1" x14ac:dyDescent="0.35">
      <c r="B25634" t="s">
        <v>5398</v>
      </c>
      <c r="D25634" t="s">
        <v>5782</v>
      </c>
      <c r="E25634" t="s">
        <v>187</v>
      </c>
      <c r="F25634" t="s">
        <v>5784</v>
      </c>
      <c r="J25634">
        <v>29252.5</v>
      </c>
      <c r="K25634">
        <v>29913</v>
      </c>
    </row>
    <row r="25635" spans="2:11" hidden="1" x14ac:dyDescent="0.35">
      <c r="B25635" t="s">
        <v>80</v>
      </c>
      <c r="C25635" t="s">
        <v>47</v>
      </c>
      <c r="D25635" t="s">
        <v>18696</v>
      </c>
      <c r="E25635" t="s">
        <v>699</v>
      </c>
      <c r="F25635" t="s">
        <v>17333</v>
      </c>
      <c r="J25635">
        <v>27540.42</v>
      </c>
      <c r="K25635">
        <v>43136</v>
      </c>
    </row>
    <row r="25636" spans="2:11" hidden="1" x14ac:dyDescent="0.35">
      <c r="B25636" t="s">
        <v>18697</v>
      </c>
      <c r="C25636" t="s">
        <v>124</v>
      </c>
      <c r="D25636" t="s">
        <v>18698</v>
      </c>
      <c r="E25636" t="s">
        <v>699</v>
      </c>
      <c r="F25636" t="s">
        <v>17720</v>
      </c>
      <c r="J25636">
        <v>25926.52</v>
      </c>
      <c r="K25636">
        <v>43136</v>
      </c>
    </row>
    <row r="25637" spans="2:11" hidden="1" x14ac:dyDescent="0.35">
      <c r="B25637" t="s">
        <v>697</v>
      </c>
      <c r="C25637" t="s">
        <v>134</v>
      </c>
      <c r="D25637" t="s">
        <v>5795</v>
      </c>
      <c r="E25637" t="s">
        <v>5796</v>
      </c>
      <c r="F25637" t="s">
        <v>5770</v>
      </c>
      <c r="J25637">
        <v>35086.93</v>
      </c>
      <c r="K25637">
        <v>36117</v>
      </c>
    </row>
    <row r="25638" spans="2:11" hidden="1" x14ac:dyDescent="0.35">
      <c r="B25638" t="s">
        <v>2561</v>
      </c>
      <c r="C25638" t="s">
        <v>21</v>
      </c>
      <c r="D25638" t="s">
        <v>5878</v>
      </c>
      <c r="E25638" t="s">
        <v>43</v>
      </c>
      <c r="F25638" t="s">
        <v>5879</v>
      </c>
      <c r="J25638">
        <v>86837.71</v>
      </c>
      <c r="K25638">
        <v>58827</v>
      </c>
    </row>
    <row r="25639" spans="2:11" hidden="1" x14ac:dyDescent="0.35">
      <c r="B25639" t="s">
        <v>3668</v>
      </c>
      <c r="C25639" t="s">
        <v>375</v>
      </c>
      <c r="D25639" t="s">
        <v>5895</v>
      </c>
      <c r="E25639" t="s">
        <v>16778</v>
      </c>
      <c r="F25639" t="s">
        <v>16780</v>
      </c>
      <c r="J25639">
        <v>1051.25</v>
      </c>
      <c r="K25639">
        <v>11310</v>
      </c>
    </row>
    <row r="25640" spans="2:11" hidden="1" x14ac:dyDescent="0.35">
      <c r="B25640" t="s">
        <v>314</v>
      </c>
      <c r="C25640" t="s">
        <v>124</v>
      </c>
      <c r="D25640" t="s">
        <v>5895</v>
      </c>
      <c r="E25640" t="s">
        <v>43</v>
      </c>
      <c r="F25640" t="s">
        <v>3587</v>
      </c>
      <c r="J25640">
        <v>71315.179999999993</v>
      </c>
      <c r="K25640">
        <v>62905</v>
      </c>
    </row>
    <row r="25641" spans="2:11" hidden="1" x14ac:dyDescent="0.35">
      <c r="B25641" t="s">
        <v>2876</v>
      </c>
      <c r="C25641" t="s">
        <v>14</v>
      </c>
      <c r="D25641" t="s">
        <v>5895</v>
      </c>
      <c r="E25641" t="s">
        <v>67</v>
      </c>
      <c r="F25641" t="s">
        <v>144</v>
      </c>
      <c r="J25641">
        <v>28427.81</v>
      </c>
      <c r="K25641">
        <v>28600</v>
      </c>
    </row>
    <row r="25642" spans="2:11" hidden="1" x14ac:dyDescent="0.35">
      <c r="B25642" t="s">
        <v>759</v>
      </c>
      <c r="C25642" t="s">
        <v>107</v>
      </c>
      <c r="D25642" t="s">
        <v>5895</v>
      </c>
      <c r="E25642" t="s">
        <v>16807</v>
      </c>
      <c r="F25642" t="s">
        <v>2239</v>
      </c>
      <c r="J25642">
        <v>35700.959999999999</v>
      </c>
      <c r="K25642">
        <v>34146</v>
      </c>
    </row>
    <row r="25643" spans="2:11" hidden="1" x14ac:dyDescent="0.35">
      <c r="B25643" t="s">
        <v>1241</v>
      </c>
      <c r="C25643" t="s">
        <v>107</v>
      </c>
      <c r="D25643" t="s">
        <v>5895</v>
      </c>
      <c r="E25643" t="s">
        <v>43</v>
      </c>
      <c r="F25643" t="s">
        <v>5917</v>
      </c>
      <c r="J25643">
        <v>63639.43</v>
      </c>
      <c r="K25643">
        <v>64652</v>
      </c>
    </row>
    <row r="25644" spans="2:11" hidden="1" x14ac:dyDescent="0.35">
      <c r="B25644" t="s">
        <v>5927</v>
      </c>
      <c r="D25644" t="s">
        <v>5895</v>
      </c>
      <c r="E25644" t="s">
        <v>67</v>
      </c>
      <c r="F25644" t="s">
        <v>5928</v>
      </c>
      <c r="J25644">
        <v>30454.93</v>
      </c>
      <c r="K25644">
        <v>30576</v>
      </c>
    </row>
    <row r="25645" spans="2:11" hidden="1" x14ac:dyDescent="0.35">
      <c r="B25645" t="s">
        <v>536</v>
      </c>
      <c r="C25645" t="s">
        <v>197</v>
      </c>
      <c r="D25645" t="s">
        <v>5895</v>
      </c>
      <c r="E25645" t="s">
        <v>85</v>
      </c>
      <c r="F25645" t="s">
        <v>1285</v>
      </c>
      <c r="J25645">
        <v>12721.5</v>
      </c>
      <c r="K25645">
        <v>22880</v>
      </c>
    </row>
    <row r="25646" spans="2:11" hidden="1" x14ac:dyDescent="0.35">
      <c r="B25646" t="s">
        <v>5983</v>
      </c>
      <c r="C25646" t="s">
        <v>375</v>
      </c>
      <c r="D25646" t="s">
        <v>5895</v>
      </c>
      <c r="E25646" t="s">
        <v>1542</v>
      </c>
      <c r="F25646" t="s">
        <v>5802</v>
      </c>
      <c r="J25646">
        <v>53979.15</v>
      </c>
      <c r="K25646">
        <v>45886</v>
      </c>
    </row>
    <row r="25647" spans="2:11" hidden="1" x14ac:dyDescent="0.35">
      <c r="B25647" t="s">
        <v>5988</v>
      </c>
      <c r="C25647" t="s">
        <v>124</v>
      </c>
      <c r="D25647" t="s">
        <v>5989</v>
      </c>
      <c r="E25647" t="s">
        <v>851</v>
      </c>
      <c r="F25647" t="s">
        <v>4587</v>
      </c>
      <c r="J25647">
        <v>42038.19</v>
      </c>
      <c r="K25647">
        <v>45218</v>
      </c>
    </row>
    <row r="25648" spans="2:11" hidden="1" x14ac:dyDescent="0.35">
      <c r="B25648" t="s">
        <v>15546</v>
      </c>
      <c r="C25648" t="s">
        <v>60</v>
      </c>
      <c r="D25648" t="s">
        <v>5991</v>
      </c>
      <c r="E25648" t="s">
        <v>16778</v>
      </c>
      <c r="F25648" t="s">
        <v>2798</v>
      </c>
      <c r="J25648">
        <v>996.88</v>
      </c>
      <c r="K25648">
        <v>11310</v>
      </c>
    </row>
    <row r="25649" spans="2:11" hidden="1" x14ac:dyDescent="0.35">
      <c r="B25649" t="s">
        <v>220</v>
      </c>
      <c r="C25649" t="s">
        <v>427</v>
      </c>
      <c r="D25649" t="s">
        <v>5991</v>
      </c>
      <c r="E25649" t="s">
        <v>5992</v>
      </c>
      <c r="F25649" t="s">
        <v>1131</v>
      </c>
      <c r="J25649">
        <v>46222.38</v>
      </c>
      <c r="K25649">
        <v>33337</v>
      </c>
    </row>
    <row r="25650" spans="2:11" hidden="1" x14ac:dyDescent="0.35">
      <c r="B25650" t="s">
        <v>5336</v>
      </c>
      <c r="C25650" t="s">
        <v>21</v>
      </c>
      <c r="D25650" t="s">
        <v>5991</v>
      </c>
      <c r="E25650" t="s">
        <v>77</v>
      </c>
      <c r="F25650" t="s">
        <v>208</v>
      </c>
      <c r="J25650">
        <v>24100.11</v>
      </c>
      <c r="K25650">
        <v>33208</v>
      </c>
    </row>
    <row r="25651" spans="2:11" hidden="1" x14ac:dyDescent="0.35">
      <c r="B25651" t="s">
        <v>6000</v>
      </c>
      <c r="D25651" t="s">
        <v>5991</v>
      </c>
      <c r="E25651" t="s">
        <v>373</v>
      </c>
      <c r="F25651" t="s">
        <v>3235</v>
      </c>
      <c r="J25651">
        <v>35253.019999999997</v>
      </c>
      <c r="K25651">
        <v>35390</v>
      </c>
    </row>
    <row r="25652" spans="2:11" hidden="1" x14ac:dyDescent="0.35">
      <c r="B25652" t="s">
        <v>1862</v>
      </c>
      <c r="C25652" t="s">
        <v>38</v>
      </c>
      <c r="D25652" t="s">
        <v>5991</v>
      </c>
      <c r="E25652" t="s">
        <v>17651</v>
      </c>
      <c r="F25652" t="s">
        <v>16984</v>
      </c>
      <c r="J25652">
        <v>12112.85</v>
      </c>
      <c r="K25652">
        <v>31073</v>
      </c>
    </row>
    <row r="25653" spans="2:11" hidden="1" x14ac:dyDescent="0.35">
      <c r="B25653" t="s">
        <v>705</v>
      </c>
      <c r="C25653" t="s">
        <v>38</v>
      </c>
      <c r="D25653" t="s">
        <v>5991</v>
      </c>
      <c r="E25653" t="s">
        <v>206</v>
      </c>
      <c r="F25653" t="s">
        <v>3230</v>
      </c>
      <c r="J25653">
        <v>62340.52</v>
      </c>
      <c r="K25653">
        <v>56655</v>
      </c>
    </row>
    <row r="25654" spans="2:11" hidden="1" x14ac:dyDescent="0.35">
      <c r="B25654" t="s">
        <v>1423</v>
      </c>
      <c r="C25654" t="s">
        <v>197</v>
      </c>
      <c r="D25654" t="s">
        <v>5991</v>
      </c>
      <c r="E25654" t="s">
        <v>16797</v>
      </c>
      <c r="F25654" t="s">
        <v>3846</v>
      </c>
      <c r="J25654">
        <v>30882.35</v>
      </c>
      <c r="K25654">
        <v>29515</v>
      </c>
    </row>
    <row r="25655" spans="2:11" hidden="1" x14ac:dyDescent="0.35">
      <c r="B25655" t="s">
        <v>4026</v>
      </c>
      <c r="C25655" t="s">
        <v>60</v>
      </c>
      <c r="D25655" t="s">
        <v>5991</v>
      </c>
      <c r="E25655" t="s">
        <v>6027</v>
      </c>
      <c r="F25655" t="s">
        <v>2667</v>
      </c>
      <c r="J25655">
        <v>47801.29</v>
      </c>
      <c r="K25655">
        <v>49866</v>
      </c>
    </row>
    <row r="25656" spans="2:11" hidden="1" x14ac:dyDescent="0.35">
      <c r="B25656" t="s">
        <v>18699</v>
      </c>
      <c r="C25656" t="s">
        <v>107</v>
      </c>
      <c r="D25656" t="s">
        <v>5991</v>
      </c>
      <c r="E25656" t="s">
        <v>16778</v>
      </c>
      <c r="F25656" t="s">
        <v>16780</v>
      </c>
      <c r="J25656">
        <v>761.25</v>
      </c>
      <c r="K25656">
        <v>11310</v>
      </c>
    </row>
    <row r="25657" spans="2:11" hidden="1" x14ac:dyDescent="0.35">
      <c r="B25657" t="s">
        <v>6039</v>
      </c>
      <c r="C25657" t="s">
        <v>112</v>
      </c>
      <c r="D25657" t="s">
        <v>5991</v>
      </c>
      <c r="E25657" t="s">
        <v>1119</v>
      </c>
      <c r="F25657" t="s">
        <v>6040</v>
      </c>
      <c r="J25657">
        <v>16899.38</v>
      </c>
      <c r="K25657">
        <v>19760</v>
      </c>
    </row>
    <row r="25658" spans="2:11" hidden="1" x14ac:dyDescent="0.35">
      <c r="B25658" t="s">
        <v>1318</v>
      </c>
      <c r="C25658" t="s">
        <v>8</v>
      </c>
      <c r="D25658" t="s">
        <v>18700</v>
      </c>
      <c r="E25658" t="s">
        <v>16807</v>
      </c>
      <c r="F25658" t="s">
        <v>16799</v>
      </c>
      <c r="J25658">
        <v>32877.11</v>
      </c>
      <c r="K25658">
        <v>34146</v>
      </c>
    </row>
    <row r="25659" spans="2:11" hidden="1" x14ac:dyDescent="0.35">
      <c r="B25659" t="s">
        <v>937</v>
      </c>
      <c r="C25659" t="s">
        <v>21</v>
      </c>
      <c r="D25659" t="s">
        <v>18701</v>
      </c>
      <c r="E25659" t="s">
        <v>213</v>
      </c>
      <c r="F25659" t="s">
        <v>18702</v>
      </c>
      <c r="J25659">
        <v>12058.23</v>
      </c>
      <c r="K25659">
        <v>16432</v>
      </c>
    </row>
    <row r="25660" spans="2:11" hidden="1" x14ac:dyDescent="0.35">
      <c r="B25660" t="s">
        <v>674</v>
      </c>
      <c r="C25660" t="s">
        <v>47</v>
      </c>
      <c r="D25660" t="s">
        <v>6008</v>
      </c>
      <c r="E25660" t="s">
        <v>74</v>
      </c>
      <c r="F25660" t="s">
        <v>6009</v>
      </c>
      <c r="J25660">
        <v>10702.66</v>
      </c>
      <c r="K25660">
        <v>10620</v>
      </c>
    </row>
    <row r="25661" spans="2:11" hidden="1" x14ac:dyDescent="0.35">
      <c r="B25661" t="s">
        <v>5685</v>
      </c>
      <c r="D25661" t="s">
        <v>5686</v>
      </c>
      <c r="E25661" t="s">
        <v>1572</v>
      </c>
      <c r="F25661" t="s">
        <v>5687</v>
      </c>
      <c r="J25661">
        <v>4185.5</v>
      </c>
      <c r="K25661">
        <v>22880</v>
      </c>
    </row>
    <row r="25662" spans="2:11" hidden="1" x14ac:dyDescent="0.35">
      <c r="B25662" t="s">
        <v>478</v>
      </c>
      <c r="C25662" t="s">
        <v>21</v>
      </c>
      <c r="D25662" t="s">
        <v>5813</v>
      </c>
      <c r="E25662" t="s">
        <v>16778</v>
      </c>
      <c r="F25662" t="s">
        <v>16780</v>
      </c>
      <c r="J25662">
        <v>935.25</v>
      </c>
      <c r="K25662">
        <v>11310</v>
      </c>
    </row>
    <row r="25663" spans="2:11" hidden="1" x14ac:dyDescent="0.35">
      <c r="B25663" t="s">
        <v>997</v>
      </c>
      <c r="C25663" t="s">
        <v>14</v>
      </c>
      <c r="D25663" t="s">
        <v>5227</v>
      </c>
      <c r="E25663" t="s">
        <v>17116</v>
      </c>
      <c r="F25663" t="s">
        <v>4762</v>
      </c>
      <c r="J25663">
        <v>111202</v>
      </c>
      <c r="K25663">
        <v>84192</v>
      </c>
    </row>
    <row r="25664" spans="2:11" hidden="1" x14ac:dyDescent="0.35">
      <c r="B25664" t="s">
        <v>6045</v>
      </c>
      <c r="C25664" t="s">
        <v>134</v>
      </c>
      <c r="D25664" t="s">
        <v>6046</v>
      </c>
      <c r="E25664" t="s">
        <v>1874</v>
      </c>
      <c r="F25664" t="s">
        <v>3723</v>
      </c>
      <c r="J25664">
        <v>52323.040000000001</v>
      </c>
      <c r="K25664">
        <v>56500</v>
      </c>
    </row>
    <row r="25665" spans="2:11" hidden="1" x14ac:dyDescent="0.35">
      <c r="B25665" t="s">
        <v>862</v>
      </c>
      <c r="D25665" t="s">
        <v>5761</v>
      </c>
      <c r="E25665" t="s">
        <v>67</v>
      </c>
      <c r="F25665" t="s">
        <v>1171</v>
      </c>
      <c r="J25665">
        <v>30304.799999999999</v>
      </c>
      <c r="K25665">
        <v>29682</v>
      </c>
    </row>
    <row r="25666" spans="2:11" hidden="1" x14ac:dyDescent="0.35">
      <c r="B25666" t="s">
        <v>2260</v>
      </c>
      <c r="C25666" t="s">
        <v>47</v>
      </c>
      <c r="D25666" t="s">
        <v>5814</v>
      </c>
      <c r="E25666" t="s">
        <v>489</v>
      </c>
      <c r="F25666" t="s">
        <v>2211</v>
      </c>
      <c r="J25666">
        <v>65163.76</v>
      </c>
      <c r="K25666">
        <v>66211</v>
      </c>
    </row>
    <row r="25667" spans="2:11" hidden="1" x14ac:dyDescent="0.35">
      <c r="B25667" t="s">
        <v>2200</v>
      </c>
      <c r="C25667" t="s">
        <v>47</v>
      </c>
      <c r="D25667" t="s">
        <v>6010</v>
      </c>
      <c r="E25667" t="s">
        <v>716</v>
      </c>
      <c r="F25667" t="s">
        <v>609</v>
      </c>
      <c r="J25667">
        <v>59971.39</v>
      </c>
      <c r="K25667">
        <v>56709</v>
      </c>
    </row>
    <row r="25668" spans="2:11" hidden="1" x14ac:dyDescent="0.35">
      <c r="B25668" t="s">
        <v>5776</v>
      </c>
      <c r="C25668" t="s">
        <v>47</v>
      </c>
      <c r="D25668" t="s">
        <v>5761</v>
      </c>
      <c r="E25668" t="s">
        <v>43</v>
      </c>
      <c r="F25668" t="s">
        <v>5777</v>
      </c>
      <c r="J25668">
        <v>74791.649999999994</v>
      </c>
      <c r="K25668">
        <v>62324</v>
      </c>
    </row>
    <row r="25669" spans="2:11" hidden="1" x14ac:dyDescent="0.35">
      <c r="B25669" t="s">
        <v>1310</v>
      </c>
      <c r="C25669" t="s">
        <v>60</v>
      </c>
      <c r="D25669" t="s">
        <v>6048</v>
      </c>
      <c r="E25669" t="s">
        <v>202</v>
      </c>
      <c r="F25669" t="s">
        <v>6049</v>
      </c>
      <c r="J25669">
        <v>18360.88</v>
      </c>
      <c r="K25669">
        <v>27040</v>
      </c>
    </row>
    <row r="25670" spans="2:11" hidden="1" x14ac:dyDescent="0.35">
      <c r="B25670" t="s">
        <v>892</v>
      </c>
      <c r="C25670" t="s">
        <v>383</v>
      </c>
      <c r="D25670" t="s">
        <v>6053</v>
      </c>
      <c r="E25670" t="s">
        <v>6054</v>
      </c>
      <c r="F25670" t="s">
        <v>6055</v>
      </c>
      <c r="J25670">
        <v>50113.43</v>
      </c>
      <c r="K25670">
        <v>44084</v>
      </c>
    </row>
    <row r="25671" spans="2:11" hidden="1" x14ac:dyDescent="0.35">
      <c r="B25671" t="s">
        <v>436</v>
      </c>
      <c r="C25671" t="s">
        <v>197</v>
      </c>
      <c r="D25671" t="s">
        <v>5815</v>
      </c>
      <c r="E25671" t="s">
        <v>202</v>
      </c>
      <c r="F25671" t="s">
        <v>40</v>
      </c>
      <c r="J25671">
        <v>1585</v>
      </c>
      <c r="K25671">
        <v>20800</v>
      </c>
    </row>
    <row r="25672" spans="2:11" hidden="1" x14ac:dyDescent="0.35">
      <c r="B25672" t="s">
        <v>12023</v>
      </c>
      <c r="C25672" t="s">
        <v>42</v>
      </c>
      <c r="D25672" t="s">
        <v>5227</v>
      </c>
      <c r="E25672" t="s">
        <v>16778</v>
      </c>
      <c r="F25672" t="s">
        <v>2798</v>
      </c>
      <c r="J25672">
        <v>1051.25</v>
      </c>
      <c r="K25672">
        <v>11310</v>
      </c>
    </row>
    <row r="25673" spans="2:11" hidden="1" x14ac:dyDescent="0.35">
      <c r="B25673" t="s">
        <v>119</v>
      </c>
      <c r="C25673" t="s">
        <v>139</v>
      </c>
      <c r="D25673" t="s">
        <v>5688</v>
      </c>
      <c r="E25673" t="s">
        <v>5689</v>
      </c>
      <c r="F25673" t="s">
        <v>5690</v>
      </c>
      <c r="J25673">
        <v>55079.31</v>
      </c>
      <c r="K25673">
        <v>55400</v>
      </c>
    </row>
    <row r="25674" spans="2:11" hidden="1" x14ac:dyDescent="0.35">
      <c r="B25674" t="s">
        <v>436</v>
      </c>
      <c r="C25674" t="s">
        <v>32</v>
      </c>
      <c r="D25674" t="s">
        <v>6011</v>
      </c>
      <c r="E25674" t="s">
        <v>695</v>
      </c>
      <c r="F25674" t="s">
        <v>2631</v>
      </c>
      <c r="J25674">
        <v>78904.800000000003</v>
      </c>
      <c r="K25674">
        <v>79400</v>
      </c>
    </row>
    <row r="25675" spans="2:11" hidden="1" x14ac:dyDescent="0.35">
      <c r="B25675" t="s">
        <v>4922</v>
      </c>
      <c r="C25675" t="s">
        <v>8</v>
      </c>
      <c r="D25675" t="s">
        <v>5761</v>
      </c>
      <c r="E25675" t="s">
        <v>3264</v>
      </c>
      <c r="F25675" t="s">
        <v>5788</v>
      </c>
      <c r="J25675">
        <v>31400.799999999999</v>
      </c>
      <c r="K25675">
        <v>29375</v>
      </c>
    </row>
    <row r="25676" spans="2:11" hidden="1" x14ac:dyDescent="0.35">
      <c r="B25676" t="s">
        <v>6057</v>
      </c>
      <c r="C25676" t="s">
        <v>927</v>
      </c>
      <c r="D25676" t="s">
        <v>6058</v>
      </c>
      <c r="E25676" t="s">
        <v>222</v>
      </c>
      <c r="F25676" t="s">
        <v>5715</v>
      </c>
      <c r="J25676">
        <v>52534.16</v>
      </c>
      <c r="K25676">
        <v>49892</v>
      </c>
    </row>
    <row r="25677" spans="2:11" hidden="1" x14ac:dyDescent="0.35">
      <c r="B25677" t="s">
        <v>6066</v>
      </c>
      <c r="D25677" t="s">
        <v>6067</v>
      </c>
      <c r="E25677" t="s">
        <v>680</v>
      </c>
      <c r="F25677" t="s">
        <v>4994</v>
      </c>
      <c r="J25677">
        <v>45346.6</v>
      </c>
      <c r="K25677">
        <v>55558</v>
      </c>
    </row>
    <row r="25678" spans="2:11" hidden="1" x14ac:dyDescent="0.35">
      <c r="B25678" t="s">
        <v>797</v>
      </c>
      <c r="C25678" t="s">
        <v>112</v>
      </c>
      <c r="D25678" t="s">
        <v>5816</v>
      </c>
      <c r="E25678" t="s">
        <v>43</v>
      </c>
      <c r="F25678" t="s">
        <v>5817</v>
      </c>
      <c r="J25678">
        <v>61194.8</v>
      </c>
      <c r="K25678">
        <v>55208</v>
      </c>
    </row>
    <row r="25679" spans="2:11" hidden="1" x14ac:dyDescent="0.35">
      <c r="B25679" t="s">
        <v>9678</v>
      </c>
      <c r="C25679" t="s">
        <v>21</v>
      </c>
      <c r="D25679" t="s">
        <v>5227</v>
      </c>
      <c r="E25679" t="s">
        <v>213</v>
      </c>
      <c r="F25679" t="s">
        <v>2880</v>
      </c>
      <c r="J25679">
        <v>22140.25</v>
      </c>
      <c r="K25679">
        <v>22880</v>
      </c>
    </row>
    <row r="25680" spans="2:11" hidden="1" x14ac:dyDescent="0.35">
      <c r="B25680" t="s">
        <v>5691</v>
      </c>
      <c r="C25680" t="s">
        <v>47</v>
      </c>
      <c r="D25680" t="s">
        <v>5692</v>
      </c>
      <c r="E25680" t="s">
        <v>43</v>
      </c>
      <c r="F25680" t="s">
        <v>5693</v>
      </c>
      <c r="J25680">
        <v>102515.67</v>
      </c>
      <c r="K25680">
        <v>65816</v>
      </c>
    </row>
    <row r="25681" spans="2:11" hidden="1" x14ac:dyDescent="0.35">
      <c r="B25681" t="s">
        <v>6015</v>
      </c>
      <c r="C25681" t="s">
        <v>47</v>
      </c>
      <c r="D25681" t="s">
        <v>6011</v>
      </c>
      <c r="E25681" t="s">
        <v>1083</v>
      </c>
      <c r="F25681" t="s">
        <v>6016</v>
      </c>
      <c r="J25681">
        <v>55933.760000000002</v>
      </c>
      <c r="K25681">
        <v>50646</v>
      </c>
    </row>
    <row r="25682" spans="2:11" hidden="1" x14ac:dyDescent="0.35">
      <c r="B25682" t="s">
        <v>73</v>
      </c>
      <c r="C25682" t="s">
        <v>134</v>
      </c>
      <c r="D25682" t="s">
        <v>5761</v>
      </c>
      <c r="E25682" t="s">
        <v>280</v>
      </c>
      <c r="F25682" t="s">
        <v>5800</v>
      </c>
      <c r="J25682">
        <v>84680.77</v>
      </c>
      <c r="K25682">
        <v>72254</v>
      </c>
    </row>
    <row r="25683" spans="2:11" hidden="1" x14ac:dyDescent="0.35">
      <c r="B25683" t="s">
        <v>3554</v>
      </c>
      <c r="C25683" t="s">
        <v>107</v>
      </c>
      <c r="D25683" t="s">
        <v>6059</v>
      </c>
      <c r="E25683" t="s">
        <v>585</v>
      </c>
      <c r="F25683" t="s">
        <v>3321</v>
      </c>
      <c r="J25683">
        <v>52746.32</v>
      </c>
      <c r="K25683">
        <v>64648</v>
      </c>
    </row>
    <row r="25684" spans="2:11" hidden="1" x14ac:dyDescent="0.35">
      <c r="B25684" t="s">
        <v>2271</v>
      </c>
      <c r="C25684" t="s">
        <v>14</v>
      </c>
      <c r="D25684" t="s">
        <v>6076</v>
      </c>
      <c r="E25684" t="s">
        <v>93</v>
      </c>
      <c r="F25684" t="s">
        <v>6077</v>
      </c>
      <c r="J25684">
        <v>78685.89</v>
      </c>
      <c r="K25684">
        <v>77976</v>
      </c>
    </row>
    <row r="25685" spans="2:11" hidden="1" x14ac:dyDescent="0.35">
      <c r="B25685" t="s">
        <v>138</v>
      </c>
      <c r="C25685" t="s">
        <v>47</v>
      </c>
      <c r="D25685" t="s">
        <v>5818</v>
      </c>
      <c r="E25685" t="s">
        <v>43</v>
      </c>
      <c r="F25685" t="s">
        <v>5819</v>
      </c>
      <c r="J25685">
        <v>44696.54</v>
      </c>
      <c r="K25685">
        <v>43239</v>
      </c>
    </row>
    <row r="25686" spans="2:11" hidden="1" x14ac:dyDescent="0.35">
      <c r="B25686" t="s">
        <v>5228</v>
      </c>
      <c r="C25686" t="s">
        <v>134</v>
      </c>
      <c r="D25686" t="s">
        <v>5227</v>
      </c>
      <c r="E25686" t="s">
        <v>443</v>
      </c>
      <c r="F25686" t="s">
        <v>5230</v>
      </c>
      <c r="J25686">
        <v>34982.57</v>
      </c>
      <c r="K25686">
        <v>40290</v>
      </c>
    </row>
    <row r="25687" spans="2:11" hidden="1" x14ac:dyDescent="0.35">
      <c r="B25687" t="s">
        <v>2549</v>
      </c>
      <c r="C25687" t="s">
        <v>149</v>
      </c>
      <c r="D25687" t="s">
        <v>5692</v>
      </c>
      <c r="E25687" t="s">
        <v>213</v>
      </c>
      <c r="F25687" t="s">
        <v>17267</v>
      </c>
      <c r="J25687">
        <v>5579.81</v>
      </c>
      <c r="K25687">
        <v>22880</v>
      </c>
    </row>
    <row r="25688" spans="2:11" hidden="1" x14ac:dyDescent="0.35">
      <c r="B25688" t="s">
        <v>6022</v>
      </c>
      <c r="D25688" t="s">
        <v>6023</v>
      </c>
      <c r="E25688" t="s">
        <v>945</v>
      </c>
      <c r="F25688" t="s">
        <v>1429</v>
      </c>
      <c r="J25688">
        <v>59694.34</v>
      </c>
      <c r="K25688">
        <v>51375</v>
      </c>
    </row>
    <row r="25689" spans="2:11" hidden="1" x14ac:dyDescent="0.35">
      <c r="B25689" t="s">
        <v>7757</v>
      </c>
      <c r="C25689" t="s">
        <v>21</v>
      </c>
      <c r="D25689" t="s">
        <v>5761</v>
      </c>
      <c r="E25689" t="s">
        <v>16778</v>
      </c>
      <c r="F25689" t="s">
        <v>1850</v>
      </c>
      <c r="J25689">
        <v>1015</v>
      </c>
      <c r="K25689">
        <v>11310</v>
      </c>
    </row>
    <row r="25690" spans="2:11" hidden="1" x14ac:dyDescent="0.35">
      <c r="B25690" t="s">
        <v>556</v>
      </c>
      <c r="C25690" t="s">
        <v>42</v>
      </c>
      <c r="D25690" t="s">
        <v>6065</v>
      </c>
      <c r="E25690" t="s">
        <v>43</v>
      </c>
      <c r="F25690" t="s">
        <v>400</v>
      </c>
      <c r="J25690">
        <v>71903.97</v>
      </c>
      <c r="K25690">
        <v>64070</v>
      </c>
    </row>
    <row r="25691" spans="2:11" hidden="1" x14ac:dyDescent="0.35">
      <c r="B25691" t="s">
        <v>1267</v>
      </c>
      <c r="C25691" t="s">
        <v>38</v>
      </c>
      <c r="D25691" t="s">
        <v>6084</v>
      </c>
      <c r="E25691" t="s">
        <v>461</v>
      </c>
      <c r="F25691" t="s">
        <v>352</v>
      </c>
      <c r="J25691">
        <v>58713.11</v>
      </c>
      <c r="K25691">
        <v>61055</v>
      </c>
    </row>
    <row r="25692" spans="2:11" hidden="1" x14ac:dyDescent="0.35">
      <c r="B25692" t="s">
        <v>1021</v>
      </c>
      <c r="C25692" t="s">
        <v>8</v>
      </c>
      <c r="D25692" t="s">
        <v>5821</v>
      </c>
      <c r="E25692" t="s">
        <v>1202</v>
      </c>
      <c r="F25692" t="s">
        <v>1395</v>
      </c>
      <c r="J25692">
        <v>34790.199999999997</v>
      </c>
      <c r="K25692">
        <v>36590</v>
      </c>
    </row>
    <row r="25693" spans="2:11" hidden="1" x14ac:dyDescent="0.35">
      <c r="B25693" t="s">
        <v>2442</v>
      </c>
      <c r="C25693" t="s">
        <v>21</v>
      </c>
      <c r="D25693" t="s">
        <v>5227</v>
      </c>
      <c r="E25693" t="s">
        <v>2690</v>
      </c>
      <c r="F25693" t="s">
        <v>5231</v>
      </c>
      <c r="J25693">
        <v>46308.26</v>
      </c>
      <c r="K25693">
        <v>42474</v>
      </c>
    </row>
    <row r="25694" spans="2:11" hidden="1" x14ac:dyDescent="0.35">
      <c r="B25694" t="s">
        <v>5694</v>
      </c>
      <c r="C25694" t="s">
        <v>14</v>
      </c>
      <c r="D25694" t="s">
        <v>5692</v>
      </c>
      <c r="E25694" t="s">
        <v>1210</v>
      </c>
      <c r="F25694" t="s">
        <v>5695</v>
      </c>
      <c r="J25694">
        <v>53030.31</v>
      </c>
      <c r="K25694">
        <v>52836</v>
      </c>
    </row>
    <row r="25695" spans="2:11" hidden="1" x14ac:dyDescent="0.35">
      <c r="B25695" t="s">
        <v>767</v>
      </c>
      <c r="C25695" t="s">
        <v>47</v>
      </c>
      <c r="D25695" t="s">
        <v>6028</v>
      </c>
      <c r="E25695" t="s">
        <v>2694</v>
      </c>
      <c r="F25695" t="s">
        <v>4505</v>
      </c>
      <c r="J25695">
        <v>42274.59</v>
      </c>
      <c r="K25695">
        <v>46257</v>
      </c>
    </row>
    <row r="25696" spans="2:11" hidden="1" x14ac:dyDescent="0.35">
      <c r="B25696" t="s">
        <v>18703</v>
      </c>
      <c r="C25696" t="s">
        <v>38</v>
      </c>
      <c r="D25696" t="s">
        <v>5761</v>
      </c>
      <c r="E25696" t="s">
        <v>16778</v>
      </c>
      <c r="F25696" t="s">
        <v>16780</v>
      </c>
      <c r="J25696">
        <v>993.25</v>
      </c>
      <c r="K25696">
        <v>11310</v>
      </c>
    </row>
    <row r="25697" spans="2:11" hidden="1" x14ac:dyDescent="0.35">
      <c r="B25697" t="s">
        <v>4050</v>
      </c>
      <c r="C25697" t="s">
        <v>21</v>
      </c>
      <c r="D25697" t="s">
        <v>6095</v>
      </c>
      <c r="E25697" t="s">
        <v>206</v>
      </c>
      <c r="F25697" t="s">
        <v>5205</v>
      </c>
      <c r="J25697">
        <v>67169.22</v>
      </c>
      <c r="K25697">
        <v>58618</v>
      </c>
    </row>
    <row r="25698" spans="2:11" hidden="1" x14ac:dyDescent="0.35">
      <c r="B25698" t="s">
        <v>339</v>
      </c>
      <c r="C25698" t="s">
        <v>60</v>
      </c>
      <c r="D25698" t="s">
        <v>6091</v>
      </c>
      <c r="E25698" t="s">
        <v>17116</v>
      </c>
      <c r="F25698" t="s">
        <v>6092</v>
      </c>
      <c r="J25698">
        <v>107650.92</v>
      </c>
      <c r="K25698">
        <v>93223</v>
      </c>
    </row>
    <row r="25699" spans="2:11" hidden="1" x14ac:dyDescent="0.35">
      <c r="B25699" t="s">
        <v>5455</v>
      </c>
      <c r="D25699" t="s">
        <v>5821</v>
      </c>
      <c r="E25699" t="s">
        <v>5822</v>
      </c>
      <c r="F25699" t="s">
        <v>831</v>
      </c>
      <c r="J25699">
        <v>31866.87</v>
      </c>
      <c r="K25699">
        <v>29453</v>
      </c>
    </row>
    <row r="25700" spans="2:11" hidden="1" x14ac:dyDescent="0.35">
      <c r="B25700" t="s">
        <v>705</v>
      </c>
      <c r="C25700" t="s">
        <v>47</v>
      </c>
      <c r="D25700" t="s">
        <v>5227</v>
      </c>
      <c r="E25700" t="s">
        <v>493</v>
      </c>
      <c r="F25700" t="s">
        <v>4138</v>
      </c>
      <c r="J25700">
        <v>43365.49</v>
      </c>
      <c r="K25700">
        <v>39409</v>
      </c>
    </row>
    <row r="25701" spans="2:11" hidden="1" x14ac:dyDescent="0.35">
      <c r="B25701" t="s">
        <v>16174</v>
      </c>
      <c r="C25701" t="s">
        <v>124</v>
      </c>
      <c r="D25701" t="s">
        <v>5692</v>
      </c>
      <c r="E25701" t="s">
        <v>16778</v>
      </c>
      <c r="F25701" t="s">
        <v>1029</v>
      </c>
      <c r="J25701">
        <v>1051.25</v>
      </c>
      <c r="K25701">
        <v>11310</v>
      </c>
    </row>
    <row r="25702" spans="2:11" hidden="1" x14ac:dyDescent="0.35">
      <c r="B25702" t="s">
        <v>5696</v>
      </c>
      <c r="D25702" t="s">
        <v>5692</v>
      </c>
      <c r="E25702" t="s">
        <v>10</v>
      </c>
      <c r="F25702" t="s">
        <v>553</v>
      </c>
      <c r="J25702">
        <v>20367.64</v>
      </c>
      <c r="K25702">
        <v>23570</v>
      </c>
    </row>
    <row r="25703" spans="2:11" hidden="1" x14ac:dyDescent="0.35">
      <c r="B25703" t="s">
        <v>952</v>
      </c>
      <c r="C25703" t="s">
        <v>47</v>
      </c>
      <c r="D25703" t="s">
        <v>5692</v>
      </c>
      <c r="E25703" t="s">
        <v>16797</v>
      </c>
      <c r="F25703" t="s">
        <v>5697</v>
      </c>
      <c r="J25703">
        <v>30506.15</v>
      </c>
      <c r="K25703">
        <v>29515</v>
      </c>
    </row>
    <row r="25704" spans="2:11" hidden="1" x14ac:dyDescent="0.35">
      <c r="B25704" t="s">
        <v>1149</v>
      </c>
      <c r="C25704" t="s">
        <v>21</v>
      </c>
      <c r="D25704" t="s">
        <v>5698</v>
      </c>
      <c r="E25704" t="s">
        <v>16797</v>
      </c>
      <c r="F25704" t="s">
        <v>5699</v>
      </c>
      <c r="J25704">
        <v>33111.919999999998</v>
      </c>
      <c r="K25704">
        <v>31220</v>
      </c>
    </row>
    <row r="25705" spans="2:11" hidden="1" x14ac:dyDescent="0.35">
      <c r="B25705" t="s">
        <v>5700</v>
      </c>
      <c r="C25705" t="s">
        <v>21</v>
      </c>
      <c r="D25705" t="s">
        <v>5698</v>
      </c>
      <c r="E25705" t="s">
        <v>67</v>
      </c>
      <c r="F25705" t="s">
        <v>5701</v>
      </c>
      <c r="J25705">
        <v>28671.52</v>
      </c>
      <c r="K25705">
        <v>29682</v>
      </c>
    </row>
    <row r="25706" spans="2:11" hidden="1" x14ac:dyDescent="0.35">
      <c r="B25706" t="s">
        <v>1772</v>
      </c>
      <c r="C25706" t="s">
        <v>8</v>
      </c>
      <c r="D25706" t="s">
        <v>5702</v>
      </c>
      <c r="E25706" t="s">
        <v>43</v>
      </c>
      <c r="F25706" t="s">
        <v>5703</v>
      </c>
      <c r="J25706">
        <v>67846.47</v>
      </c>
      <c r="K25706">
        <v>60576</v>
      </c>
    </row>
    <row r="25707" spans="2:11" hidden="1" x14ac:dyDescent="0.35">
      <c r="B25707" t="s">
        <v>1310</v>
      </c>
      <c r="C25707" t="s">
        <v>47</v>
      </c>
      <c r="D25707" t="s">
        <v>5702</v>
      </c>
      <c r="E25707" t="s">
        <v>5704</v>
      </c>
      <c r="F25707" t="s">
        <v>5705</v>
      </c>
      <c r="J25707">
        <v>74178.22</v>
      </c>
      <c r="K25707">
        <v>73800</v>
      </c>
    </row>
    <row r="25708" spans="2:11" hidden="1" x14ac:dyDescent="0.35">
      <c r="B25708" t="s">
        <v>5706</v>
      </c>
      <c r="D25708" t="s">
        <v>5702</v>
      </c>
      <c r="E25708" t="s">
        <v>855</v>
      </c>
      <c r="F25708" t="s">
        <v>960</v>
      </c>
      <c r="J25708">
        <v>31344.28</v>
      </c>
      <c r="K25708">
        <v>31846</v>
      </c>
    </row>
    <row r="25709" spans="2:11" hidden="1" x14ac:dyDescent="0.35">
      <c r="B25709" t="s">
        <v>5707</v>
      </c>
      <c r="C25709" t="s">
        <v>42</v>
      </c>
      <c r="D25709" t="s">
        <v>5702</v>
      </c>
      <c r="E25709" t="s">
        <v>74</v>
      </c>
      <c r="F25709" t="s">
        <v>5708</v>
      </c>
      <c r="J25709">
        <v>9962.7800000000007</v>
      </c>
      <c r="K25709">
        <v>9744</v>
      </c>
    </row>
    <row r="25710" spans="2:11" hidden="1" x14ac:dyDescent="0.35">
      <c r="B25710" t="s">
        <v>1114</v>
      </c>
      <c r="C25710" t="s">
        <v>112</v>
      </c>
      <c r="D25710" t="s">
        <v>5702</v>
      </c>
      <c r="E25710" t="s">
        <v>2728</v>
      </c>
      <c r="F25710" t="s">
        <v>5709</v>
      </c>
      <c r="J25710">
        <v>66267.7</v>
      </c>
      <c r="K25710">
        <v>60600</v>
      </c>
    </row>
    <row r="25711" spans="2:11" hidden="1" x14ac:dyDescent="0.35">
      <c r="B25711" t="s">
        <v>5710</v>
      </c>
      <c r="D25711" t="s">
        <v>5702</v>
      </c>
      <c r="E25711" t="s">
        <v>74</v>
      </c>
      <c r="F25711" t="s">
        <v>5711</v>
      </c>
      <c r="J25711">
        <v>9649.2199999999993</v>
      </c>
      <c r="K25711">
        <v>9744</v>
      </c>
    </row>
    <row r="25712" spans="2:11" hidden="1" x14ac:dyDescent="0.35">
      <c r="B25712" t="s">
        <v>239</v>
      </c>
      <c r="C25712" t="s">
        <v>38</v>
      </c>
      <c r="D25712" t="s">
        <v>5702</v>
      </c>
      <c r="E25712" t="s">
        <v>43</v>
      </c>
      <c r="F25712" t="s">
        <v>5712</v>
      </c>
      <c r="J25712">
        <v>68604.45</v>
      </c>
      <c r="K25712">
        <v>69893</v>
      </c>
    </row>
    <row r="25713" spans="2:11" hidden="1" x14ac:dyDescent="0.35">
      <c r="B25713" t="s">
        <v>5713</v>
      </c>
      <c r="D25713" t="s">
        <v>5702</v>
      </c>
      <c r="E25713" t="s">
        <v>2192</v>
      </c>
      <c r="F25713" t="s">
        <v>3550</v>
      </c>
      <c r="J25713">
        <v>32231.84</v>
      </c>
      <c r="K25713">
        <v>32462</v>
      </c>
    </row>
    <row r="25714" spans="2:11" hidden="1" x14ac:dyDescent="0.35">
      <c r="B25714" t="s">
        <v>5714</v>
      </c>
      <c r="C25714" t="s">
        <v>42</v>
      </c>
      <c r="D25714" t="s">
        <v>5702</v>
      </c>
      <c r="E25714" t="s">
        <v>2581</v>
      </c>
      <c r="F25714" t="s">
        <v>5715</v>
      </c>
      <c r="J25714">
        <v>31885.49</v>
      </c>
      <c r="K25714">
        <v>31012</v>
      </c>
    </row>
    <row r="25715" spans="2:11" hidden="1" x14ac:dyDescent="0.35">
      <c r="B25715" t="s">
        <v>4910</v>
      </c>
      <c r="C25715" t="s">
        <v>124</v>
      </c>
      <c r="D25715" t="s">
        <v>18704</v>
      </c>
      <c r="E25715" t="s">
        <v>4863</v>
      </c>
      <c r="F25715" t="s">
        <v>8797</v>
      </c>
      <c r="J25715">
        <v>53647.199999999997</v>
      </c>
      <c r="K25715">
        <v>51421</v>
      </c>
    </row>
    <row r="25716" spans="2:11" hidden="1" x14ac:dyDescent="0.35">
      <c r="B25716" t="s">
        <v>4237</v>
      </c>
      <c r="C25716" t="s">
        <v>14</v>
      </c>
      <c r="D25716" t="s">
        <v>5718</v>
      </c>
      <c r="E25716" t="s">
        <v>1388</v>
      </c>
      <c r="F25716" t="s">
        <v>5719</v>
      </c>
      <c r="J25716">
        <v>55656.34</v>
      </c>
      <c r="K25716">
        <v>55000</v>
      </c>
    </row>
    <row r="25717" spans="2:11" hidden="1" x14ac:dyDescent="0.35">
      <c r="B25717" t="s">
        <v>1423</v>
      </c>
      <c r="C25717" t="s">
        <v>375</v>
      </c>
      <c r="D25717" t="s">
        <v>5720</v>
      </c>
      <c r="E25717" t="s">
        <v>10629</v>
      </c>
      <c r="F25717" t="s">
        <v>5721</v>
      </c>
      <c r="J25717">
        <v>98230.14</v>
      </c>
      <c r="K25717">
        <v>79420</v>
      </c>
    </row>
    <row r="25718" spans="2:11" hidden="1" x14ac:dyDescent="0.35">
      <c r="B25718" t="s">
        <v>5722</v>
      </c>
      <c r="C25718" t="s">
        <v>21</v>
      </c>
      <c r="D25718" t="s">
        <v>5723</v>
      </c>
      <c r="E25718" t="s">
        <v>43</v>
      </c>
      <c r="F25718" t="s">
        <v>5724</v>
      </c>
      <c r="J25718">
        <v>74534.73</v>
      </c>
      <c r="K25718">
        <v>69893</v>
      </c>
    </row>
    <row r="25719" spans="2:11" hidden="1" x14ac:dyDescent="0.35">
      <c r="B25719" t="s">
        <v>941</v>
      </c>
      <c r="C25719" t="s">
        <v>112</v>
      </c>
      <c r="D25719" t="s">
        <v>5723</v>
      </c>
      <c r="E25719" t="s">
        <v>43</v>
      </c>
      <c r="F25719" t="s">
        <v>2035</v>
      </c>
      <c r="J25719">
        <v>72565.2</v>
      </c>
      <c r="K25719">
        <v>61740</v>
      </c>
    </row>
    <row r="25720" spans="2:11" hidden="1" x14ac:dyDescent="0.35">
      <c r="B25720" t="s">
        <v>339</v>
      </c>
      <c r="C25720" t="s">
        <v>32</v>
      </c>
      <c r="D25720" t="s">
        <v>5725</v>
      </c>
      <c r="E25720" t="s">
        <v>303</v>
      </c>
      <c r="F25720" t="s">
        <v>5726</v>
      </c>
      <c r="J25720">
        <v>69625.3</v>
      </c>
      <c r="K25720">
        <v>63299</v>
      </c>
    </row>
    <row r="25721" spans="2:11" hidden="1" x14ac:dyDescent="0.35">
      <c r="B25721" t="s">
        <v>2868</v>
      </c>
      <c r="D25721" t="s">
        <v>5727</v>
      </c>
      <c r="E25721" t="s">
        <v>303</v>
      </c>
      <c r="F25721" t="s">
        <v>2887</v>
      </c>
      <c r="J25721">
        <v>71210</v>
      </c>
      <c r="K25721">
        <v>63299</v>
      </c>
    </row>
    <row r="25722" spans="2:11" hidden="1" x14ac:dyDescent="0.35">
      <c r="B25722" t="s">
        <v>5729</v>
      </c>
      <c r="C25722" t="s">
        <v>60</v>
      </c>
      <c r="D25722" t="s">
        <v>5727</v>
      </c>
      <c r="E25722" t="s">
        <v>16797</v>
      </c>
      <c r="F25722" t="s">
        <v>5730</v>
      </c>
      <c r="J25722">
        <v>29283.32</v>
      </c>
      <c r="K25722">
        <v>28662</v>
      </c>
    </row>
    <row r="25723" spans="2:11" hidden="1" x14ac:dyDescent="0.35">
      <c r="B25723" t="s">
        <v>11626</v>
      </c>
      <c r="C25723" t="s">
        <v>112</v>
      </c>
      <c r="D25723" t="s">
        <v>18705</v>
      </c>
      <c r="E25723" t="s">
        <v>16778</v>
      </c>
      <c r="F25723" t="s">
        <v>1046</v>
      </c>
      <c r="J25723">
        <v>855.5</v>
      </c>
      <c r="K25723">
        <v>11310</v>
      </c>
    </row>
    <row r="25724" spans="2:11" hidden="1" x14ac:dyDescent="0.35">
      <c r="B25724" t="s">
        <v>3444</v>
      </c>
      <c r="C25724" t="s">
        <v>107</v>
      </c>
      <c r="D25724" t="s">
        <v>18705</v>
      </c>
      <c r="E25724" t="s">
        <v>16778</v>
      </c>
      <c r="F25724" t="s">
        <v>2798</v>
      </c>
      <c r="J25724">
        <v>1051.25</v>
      </c>
      <c r="K25724">
        <v>11310</v>
      </c>
    </row>
    <row r="25725" spans="2:11" hidden="1" x14ac:dyDescent="0.35">
      <c r="B25725" t="s">
        <v>408</v>
      </c>
      <c r="C25725" t="s">
        <v>427</v>
      </c>
      <c r="D25725" t="s">
        <v>5731</v>
      </c>
      <c r="E25725" t="s">
        <v>461</v>
      </c>
      <c r="F25725" t="s">
        <v>5732</v>
      </c>
      <c r="J25725">
        <v>74905.48</v>
      </c>
      <c r="K25725">
        <v>72594</v>
      </c>
    </row>
    <row r="25726" spans="2:11" hidden="1" x14ac:dyDescent="0.35">
      <c r="B25726" t="s">
        <v>415</v>
      </c>
      <c r="C25726" t="s">
        <v>139</v>
      </c>
      <c r="D25726" t="s">
        <v>5733</v>
      </c>
      <c r="E25726" t="s">
        <v>202</v>
      </c>
      <c r="F25726" t="s">
        <v>2210</v>
      </c>
      <c r="J25726">
        <v>3296.25</v>
      </c>
      <c r="K25726">
        <v>15600</v>
      </c>
    </row>
    <row r="25727" spans="2:11" hidden="1" x14ac:dyDescent="0.35">
      <c r="B25727" t="s">
        <v>2288</v>
      </c>
      <c r="C25727" t="s">
        <v>14</v>
      </c>
      <c r="D25727" t="s">
        <v>5734</v>
      </c>
      <c r="E25727" t="s">
        <v>542</v>
      </c>
      <c r="F25727" t="s">
        <v>535</v>
      </c>
      <c r="J25727">
        <v>7263.63</v>
      </c>
      <c r="K25727">
        <v>7163</v>
      </c>
    </row>
    <row r="25728" spans="2:11" hidden="1" x14ac:dyDescent="0.35">
      <c r="B25728" t="s">
        <v>368</v>
      </c>
      <c r="C25728" t="s">
        <v>375</v>
      </c>
      <c r="D25728" t="s">
        <v>5735</v>
      </c>
      <c r="E25728" t="s">
        <v>2048</v>
      </c>
      <c r="F25728" t="s">
        <v>5736</v>
      </c>
      <c r="J25728">
        <v>57858.17</v>
      </c>
      <c r="K25728">
        <v>60800</v>
      </c>
    </row>
    <row r="25729" spans="2:11" hidden="1" x14ac:dyDescent="0.35">
      <c r="B25729" t="s">
        <v>18706</v>
      </c>
      <c r="C25729" t="s">
        <v>124</v>
      </c>
      <c r="D25729" t="s">
        <v>18707</v>
      </c>
      <c r="E25729" t="s">
        <v>16778</v>
      </c>
      <c r="F25729" t="s">
        <v>1029</v>
      </c>
      <c r="J25729">
        <v>503.88</v>
      </c>
      <c r="K25729">
        <v>11310</v>
      </c>
    </row>
    <row r="25730" spans="2:11" hidden="1" x14ac:dyDescent="0.35">
      <c r="B25730" t="s">
        <v>3965</v>
      </c>
      <c r="C25730" t="s">
        <v>21</v>
      </c>
      <c r="D25730" t="s">
        <v>5737</v>
      </c>
      <c r="E25730" t="s">
        <v>16</v>
      </c>
      <c r="F25730" t="s">
        <v>1232</v>
      </c>
      <c r="J25730">
        <v>31301.3</v>
      </c>
      <c r="K25730">
        <v>32241</v>
      </c>
    </row>
    <row r="25731" spans="2:11" hidden="1" x14ac:dyDescent="0.35">
      <c r="B25731" t="s">
        <v>705</v>
      </c>
      <c r="C25731" t="s">
        <v>927</v>
      </c>
      <c r="D25731" t="s">
        <v>5737</v>
      </c>
      <c r="E25731" t="s">
        <v>222</v>
      </c>
      <c r="F25731" t="s">
        <v>5738</v>
      </c>
      <c r="J25731">
        <v>79539.960000000006</v>
      </c>
      <c r="K25731">
        <v>64404</v>
      </c>
    </row>
    <row r="25732" spans="2:11" hidden="1" x14ac:dyDescent="0.35">
      <c r="B25732" t="s">
        <v>536</v>
      </c>
      <c r="C25732" t="s">
        <v>32</v>
      </c>
      <c r="D25732" t="s">
        <v>5739</v>
      </c>
      <c r="E25732" t="s">
        <v>43</v>
      </c>
      <c r="F25732" t="s">
        <v>5740</v>
      </c>
      <c r="J25732">
        <v>47728.959999999999</v>
      </c>
      <c r="K25732">
        <v>43239</v>
      </c>
    </row>
    <row r="25733" spans="2:11" hidden="1" x14ac:dyDescent="0.35">
      <c r="B25733" t="s">
        <v>3646</v>
      </c>
      <c r="C25733" t="s">
        <v>112</v>
      </c>
      <c r="D25733" t="s">
        <v>5741</v>
      </c>
      <c r="E25733" t="s">
        <v>43</v>
      </c>
      <c r="F25733" t="s">
        <v>5742</v>
      </c>
      <c r="J25733">
        <v>68025.289999999994</v>
      </c>
      <c r="K25733">
        <v>66982</v>
      </c>
    </row>
    <row r="25734" spans="2:11" hidden="1" x14ac:dyDescent="0.35">
      <c r="B25734" t="s">
        <v>6176</v>
      </c>
      <c r="C25734" t="s">
        <v>42</v>
      </c>
      <c r="D25734" t="s">
        <v>18708</v>
      </c>
      <c r="E25734" t="s">
        <v>16778</v>
      </c>
      <c r="F25734" t="s">
        <v>16780</v>
      </c>
      <c r="J25734">
        <v>1015</v>
      </c>
      <c r="K25734">
        <v>11310</v>
      </c>
    </row>
    <row r="25735" spans="2:11" hidden="1" x14ac:dyDescent="0.35">
      <c r="B25735" t="s">
        <v>119</v>
      </c>
      <c r="C25735" t="s">
        <v>134</v>
      </c>
      <c r="D25735" t="s">
        <v>5745</v>
      </c>
      <c r="E25735" t="s">
        <v>564</v>
      </c>
      <c r="F25735" t="s">
        <v>5746</v>
      </c>
      <c r="J25735">
        <v>30501.65</v>
      </c>
      <c r="K25735">
        <v>30742</v>
      </c>
    </row>
    <row r="25736" spans="2:11" hidden="1" x14ac:dyDescent="0.35">
      <c r="B25736" t="s">
        <v>2323</v>
      </c>
      <c r="D25736" t="s">
        <v>5752</v>
      </c>
      <c r="E25736" t="s">
        <v>43</v>
      </c>
      <c r="F25736" t="s">
        <v>105</v>
      </c>
      <c r="J25736">
        <v>55976.49</v>
      </c>
      <c r="K25736">
        <v>55208</v>
      </c>
    </row>
    <row r="25737" spans="2:11" hidden="1" x14ac:dyDescent="0.35">
      <c r="B25737" t="s">
        <v>667</v>
      </c>
      <c r="C25737" t="s">
        <v>197</v>
      </c>
      <c r="D25737" t="s">
        <v>5752</v>
      </c>
      <c r="E25737" t="s">
        <v>280</v>
      </c>
      <c r="F25737" t="s">
        <v>5765</v>
      </c>
      <c r="J25737">
        <v>90848.6</v>
      </c>
      <c r="K25737">
        <v>81082</v>
      </c>
    </row>
    <row r="25738" spans="2:11" hidden="1" x14ac:dyDescent="0.35">
      <c r="B25738" t="s">
        <v>1813</v>
      </c>
      <c r="C25738" t="s">
        <v>21</v>
      </c>
      <c r="D25738" t="s">
        <v>5771</v>
      </c>
      <c r="E25738" t="s">
        <v>990</v>
      </c>
      <c r="F25738" t="s">
        <v>2538</v>
      </c>
      <c r="J25738">
        <v>73873.94</v>
      </c>
      <c r="K25738">
        <v>64737</v>
      </c>
    </row>
    <row r="25739" spans="2:11" hidden="1" x14ac:dyDescent="0.35">
      <c r="B25739" t="s">
        <v>436</v>
      </c>
      <c r="C25739" t="s">
        <v>32</v>
      </c>
      <c r="D25739" t="s">
        <v>5791</v>
      </c>
      <c r="E25739" t="s">
        <v>74</v>
      </c>
      <c r="F25739" t="s">
        <v>4282</v>
      </c>
      <c r="J25739">
        <v>9739.41</v>
      </c>
      <c r="K25739">
        <v>9744</v>
      </c>
    </row>
    <row r="25740" spans="2:11" hidden="1" x14ac:dyDescent="0.35">
      <c r="B25740" t="s">
        <v>3528</v>
      </c>
      <c r="D25740" t="s">
        <v>5873</v>
      </c>
      <c r="E25740" t="s">
        <v>16797</v>
      </c>
      <c r="F25740" t="s">
        <v>5874</v>
      </c>
      <c r="J25740">
        <v>29985.75</v>
      </c>
      <c r="K25740">
        <v>29515</v>
      </c>
    </row>
    <row r="25741" spans="2:11" hidden="1" x14ac:dyDescent="0.35">
      <c r="B25741" t="s">
        <v>1107</v>
      </c>
      <c r="C25741" t="s">
        <v>21</v>
      </c>
      <c r="D25741" t="s">
        <v>5873</v>
      </c>
      <c r="E25741" t="s">
        <v>93</v>
      </c>
      <c r="F25741" t="s">
        <v>4074</v>
      </c>
      <c r="J25741">
        <v>57894.3</v>
      </c>
      <c r="K25741">
        <v>58900</v>
      </c>
    </row>
    <row r="25742" spans="2:11" hidden="1" x14ac:dyDescent="0.35">
      <c r="B25742" t="s">
        <v>1840</v>
      </c>
      <c r="C25742" t="s">
        <v>21</v>
      </c>
      <c r="D25742" t="s">
        <v>5873</v>
      </c>
      <c r="E25742" t="s">
        <v>16797</v>
      </c>
      <c r="F25742" t="s">
        <v>5903</v>
      </c>
      <c r="J25742">
        <v>31067.25</v>
      </c>
      <c r="K25742">
        <v>29515</v>
      </c>
    </row>
    <row r="25743" spans="2:11" hidden="1" x14ac:dyDescent="0.35">
      <c r="B25743" t="s">
        <v>80</v>
      </c>
      <c r="C25743" t="s">
        <v>124</v>
      </c>
      <c r="D25743" t="s">
        <v>5909</v>
      </c>
      <c r="E25743" t="s">
        <v>222</v>
      </c>
      <c r="F25743" t="s">
        <v>5910</v>
      </c>
      <c r="J25743">
        <v>69643.509999999995</v>
      </c>
      <c r="K25743">
        <v>64404</v>
      </c>
    </row>
    <row r="25744" spans="2:11" hidden="1" x14ac:dyDescent="0.35">
      <c r="B25744" t="s">
        <v>5918</v>
      </c>
      <c r="C25744" t="s">
        <v>47</v>
      </c>
      <c r="D25744" t="s">
        <v>5919</v>
      </c>
      <c r="E25744" t="s">
        <v>5920</v>
      </c>
      <c r="F25744" t="s">
        <v>2695</v>
      </c>
      <c r="J25744">
        <v>51632.75</v>
      </c>
      <c r="K25744">
        <v>52000</v>
      </c>
    </row>
    <row r="25745" spans="2:11" hidden="1" x14ac:dyDescent="0.35">
      <c r="B25745" t="s">
        <v>2415</v>
      </c>
      <c r="C25745" t="s">
        <v>107</v>
      </c>
      <c r="D25745" t="s">
        <v>5985</v>
      </c>
      <c r="E25745" t="s">
        <v>2090</v>
      </c>
      <c r="F25745" t="s">
        <v>3684</v>
      </c>
      <c r="J25745">
        <v>35894.65</v>
      </c>
      <c r="K25745">
        <v>35554</v>
      </c>
    </row>
    <row r="25746" spans="2:11" hidden="1" x14ac:dyDescent="0.35">
      <c r="B25746" t="s">
        <v>964</v>
      </c>
      <c r="D25746" t="s">
        <v>6097</v>
      </c>
      <c r="E25746" t="s">
        <v>43</v>
      </c>
      <c r="F25746" t="s">
        <v>6098</v>
      </c>
      <c r="J25746">
        <v>39694.730000000003</v>
      </c>
      <c r="K25746">
        <v>43895</v>
      </c>
    </row>
    <row r="25747" spans="2:11" hidden="1" x14ac:dyDescent="0.35">
      <c r="B25747" t="s">
        <v>18709</v>
      </c>
      <c r="C25747" t="s">
        <v>42</v>
      </c>
      <c r="D25747" t="s">
        <v>5227</v>
      </c>
      <c r="E25747" t="s">
        <v>16778</v>
      </c>
      <c r="F25747" t="s">
        <v>16780</v>
      </c>
      <c r="J25747">
        <v>1131</v>
      </c>
      <c r="K25747">
        <v>11310</v>
      </c>
    </row>
    <row r="25748" spans="2:11" hidden="1" x14ac:dyDescent="0.35">
      <c r="B25748" t="s">
        <v>220</v>
      </c>
      <c r="C25748" t="s">
        <v>21</v>
      </c>
      <c r="D25748" t="s">
        <v>6101</v>
      </c>
      <c r="E25748" t="s">
        <v>6102</v>
      </c>
      <c r="F25748" t="s">
        <v>6103</v>
      </c>
      <c r="J25748">
        <v>42486.39</v>
      </c>
      <c r="K25748">
        <v>41890</v>
      </c>
    </row>
    <row r="25749" spans="2:11" hidden="1" x14ac:dyDescent="0.35">
      <c r="B25749" t="s">
        <v>1717</v>
      </c>
      <c r="C25749" t="s">
        <v>8</v>
      </c>
      <c r="D25749" t="s">
        <v>5821</v>
      </c>
      <c r="E25749" t="s">
        <v>5823</v>
      </c>
      <c r="F25749" t="s">
        <v>5824</v>
      </c>
      <c r="J25749">
        <v>55763.62</v>
      </c>
      <c r="K25749">
        <v>55130</v>
      </c>
    </row>
    <row r="25750" spans="2:11" hidden="1" x14ac:dyDescent="0.35">
      <c r="B25750" t="s">
        <v>1350</v>
      </c>
      <c r="C25750" t="s">
        <v>139</v>
      </c>
      <c r="D25750" t="s">
        <v>6097</v>
      </c>
      <c r="E25750" t="s">
        <v>103</v>
      </c>
      <c r="F25750" t="s">
        <v>6125</v>
      </c>
      <c r="J25750">
        <v>31750.84</v>
      </c>
      <c r="K25750">
        <v>31968</v>
      </c>
    </row>
    <row r="25751" spans="2:11" hidden="1" x14ac:dyDescent="0.35">
      <c r="B25751" t="s">
        <v>6111</v>
      </c>
      <c r="C25751" t="s">
        <v>197</v>
      </c>
      <c r="D25751" t="s">
        <v>6112</v>
      </c>
      <c r="E25751" t="s">
        <v>1119</v>
      </c>
      <c r="F25751" t="s">
        <v>831</v>
      </c>
      <c r="J25751">
        <v>16566.47</v>
      </c>
      <c r="K25751">
        <v>18114.98</v>
      </c>
    </row>
    <row r="25752" spans="2:11" hidden="1" x14ac:dyDescent="0.35">
      <c r="B25752" t="s">
        <v>5232</v>
      </c>
      <c r="C25752" t="s">
        <v>97</v>
      </c>
      <c r="D25752" t="s">
        <v>5227</v>
      </c>
      <c r="E25752" t="s">
        <v>303</v>
      </c>
      <c r="F25752" t="s">
        <v>1381</v>
      </c>
      <c r="J25752">
        <v>68711.56</v>
      </c>
      <c r="K25752">
        <v>61116</v>
      </c>
    </row>
    <row r="25753" spans="2:11" hidden="1" x14ac:dyDescent="0.35">
      <c r="B25753" t="s">
        <v>18703</v>
      </c>
      <c r="C25753" t="s">
        <v>38</v>
      </c>
      <c r="D25753" t="s">
        <v>5761</v>
      </c>
      <c r="E25753" t="s">
        <v>1206</v>
      </c>
      <c r="F25753" t="s">
        <v>17797</v>
      </c>
      <c r="J25753">
        <v>-77</v>
      </c>
      <c r="K25753">
        <v>6240</v>
      </c>
    </row>
    <row r="25754" spans="2:11" hidden="1" x14ac:dyDescent="0.35">
      <c r="B25754" t="s">
        <v>4601</v>
      </c>
      <c r="C25754" t="s">
        <v>927</v>
      </c>
      <c r="D25754" t="s">
        <v>6034</v>
      </c>
      <c r="E25754" t="s">
        <v>6035</v>
      </c>
      <c r="F25754" t="s">
        <v>5305</v>
      </c>
      <c r="J25754">
        <v>58876.62</v>
      </c>
      <c r="K25754">
        <v>62300</v>
      </c>
    </row>
    <row r="25755" spans="2:11" hidden="1" x14ac:dyDescent="0.35">
      <c r="B25755" t="s">
        <v>18710</v>
      </c>
      <c r="C25755" t="s">
        <v>8</v>
      </c>
      <c r="D25755" t="s">
        <v>5227</v>
      </c>
      <c r="E25755" t="s">
        <v>16778</v>
      </c>
      <c r="F25755" t="s">
        <v>16780</v>
      </c>
      <c r="J25755">
        <v>1029.5</v>
      </c>
      <c r="K25755">
        <v>11310</v>
      </c>
    </row>
    <row r="25756" spans="2:11" hidden="1" x14ac:dyDescent="0.35">
      <c r="B25756" t="s">
        <v>17643</v>
      </c>
      <c r="C25756" t="s">
        <v>107</v>
      </c>
      <c r="D25756" t="s">
        <v>5821</v>
      </c>
      <c r="E25756" t="s">
        <v>16778</v>
      </c>
      <c r="F25756" t="s">
        <v>16780</v>
      </c>
      <c r="J25756">
        <v>906.25</v>
      </c>
      <c r="K25756">
        <v>11310</v>
      </c>
    </row>
    <row r="25757" spans="2:11" hidden="1" x14ac:dyDescent="0.35">
      <c r="B25757" t="s">
        <v>6041</v>
      </c>
      <c r="D25757" t="s">
        <v>6034</v>
      </c>
      <c r="E25757" t="s">
        <v>4642</v>
      </c>
      <c r="F25757" t="s">
        <v>740</v>
      </c>
      <c r="J25757">
        <v>50791.11</v>
      </c>
      <c r="K25757">
        <v>51400</v>
      </c>
    </row>
    <row r="25758" spans="2:11" hidden="1" x14ac:dyDescent="0.35">
      <c r="B25758" t="s">
        <v>5872</v>
      </c>
      <c r="D25758" t="s">
        <v>5761</v>
      </c>
      <c r="E25758" t="s">
        <v>4018</v>
      </c>
      <c r="F25758" t="s">
        <v>3020</v>
      </c>
      <c r="J25758">
        <v>22893.61</v>
      </c>
      <c r="K25758">
        <v>22564</v>
      </c>
    </row>
    <row r="25759" spans="2:11" hidden="1" x14ac:dyDescent="0.35">
      <c r="B25759" t="s">
        <v>5233</v>
      </c>
      <c r="C25759" t="s">
        <v>139</v>
      </c>
      <c r="D25759" t="s">
        <v>5234</v>
      </c>
      <c r="E25759" t="s">
        <v>5235</v>
      </c>
      <c r="F25759" t="s">
        <v>5236</v>
      </c>
      <c r="J25759">
        <v>28791.69</v>
      </c>
      <c r="K25759">
        <v>29453</v>
      </c>
    </row>
    <row r="25760" spans="2:11" hidden="1" x14ac:dyDescent="0.35">
      <c r="B25760" t="s">
        <v>2477</v>
      </c>
      <c r="C25760" t="s">
        <v>427</v>
      </c>
      <c r="D25760" t="s">
        <v>6134</v>
      </c>
      <c r="E25760" t="s">
        <v>716</v>
      </c>
      <c r="F25760" t="s">
        <v>2275</v>
      </c>
      <c r="J25760">
        <v>71709.259999999995</v>
      </c>
      <c r="K25760">
        <v>65131</v>
      </c>
    </row>
    <row r="25761" spans="2:11" hidden="1" x14ac:dyDescent="0.35">
      <c r="B25761" t="s">
        <v>1363</v>
      </c>
      <c r="C25761" t="s">
        <v>124</v>
      </c>
      <c r="D25761" t="s">
        <v>6126</v>
      </c>
      <c r="E25761" t="s">
        <v>1852</v>
      </c>
      <c r="F25761" t="s">
        <v>6127</v>
      </c>
      <c r="J25761">
        <v>36214.120000000003</v>
      </c>
      <c r="K25761">
        <v>34518</v>
      </c>
    </row>
    <row r="25762" spans="2:11" hidden="1" x14ac:dyDescent="0.35">
      <c r="B25762" t="s">
        <v>1149</v>
      </c>
      <c r="C25762" t="s">
        <v>8</v>
      </c>
      <c r="D25762" t="s">
        <v>5821</v>
      </c>
      <c r="E25762" t="s">
        <v>17651</v>
      </c>
      <c r="F25762" t="s">
        <v>5827</v>
      </c>
      <c r="J25762">
        <v>19461.88</v>
      </c>
      <c r="K25762">
        <v>31073</v>
      </c>
    </row>
    <row r="25763" spans="2:11" hidden="1" x14ac:dyDescent="0.35">
      <c r="B25763" t="s">
        <v>5398</v>
      </c>
      <c r="D25763" t="s">
        <v>6050</v>
      </c>
      <c r="E25763" t="s">
        <v>2213</v>
      </c>
      <c r="F25763" t="s">
        <v>1466</v>
      </c>
      <c r="J25763">
        <v>31189.48</v>
      </c>
      <c r="K25763">
        <v>29453</v>
      </c>
    </row>
    <row r="25764" spans="2:11" hidden="1" x14ac:dyDescent="0.35">
      <c r="B25764" t="s">
        <v>3188</v>
      </c>
      <c r="C25764" t="s">
        <v>47</v>
      </c>
      <c r="D25764" t="s">
        <v>18711</v>
      </c>
      <c r="E25764" t="s">
        <v>16778</v>
      </c>
      <c r="F25764" t="s">
        <v>1046</v>
      </c>
      <c r="J25764">
        <v>1051.25</v>
      </c>
      <c r="K25764">
        <v>11310</v>
      </c>
    </row>
    <row r="25765" spans="2:11" hidden="1" x14ac:dyDescent="0.35">
      <c r="B25765" t="s">
        <v>4365</v>
      </c>
      <c r="C25765" t="s">
        <v>124</v>
      </c>
      <c r="D25765" t="s">
        <v>5237</v>
      </c>
      <c r="E25765" t="s">
        <v>17116</v>
      </c>
      <c r="F25765" t="s">
        <v>5238</v>
      </c>
      <c r="J25765">
        <v>89380.18</v>
      </c>
      <c r="K25765">
        <v>86300</v>
      </c>
    </row>
    <row r="25766" spans="2:11" hidden="1" x14ac:dyDescent="0.35">
      <c r="B25766" t="s">
        <v>1281</v>
      </c>
      <c r="C25766" t="s">
        <v>124</v>
      </c>
      <c r="D25766" t="s">
        <v>6140</v>
      </c>
      <c r="E25766" t="s">
        <v>6141</v>
      </c>
      <c r="F25766" t="s">
        <v>5209</v>
      </c>
      <c r="J25766">
        <v>33895.279999999999</v>
      </c>
      <c r="K25766">
        <v>28214</v>
      </c>
    </row>
    <row r="25767" spans="2:11" hidden="1" x14ac:dyDescent="0.35">
      <c r="B25767" t="s">
        <v>2765</v>
      </c>
      <c r="C25767" t="s">
        <v>21</v>
      </c>
      <c r="D25767" t="s">
        <v>6126</v>
      </c>
      <c r="E25767" t="s">
        <v>6129</v>
      </c>
      <c r="F25767" t="s">
        <v>6130</v>
      </c>
      <c r="J25767">
        <v>44057.440000000002</v>
      </c>
      <c r="K25767">
        <v>43594</v>
      </c>
    </row>
    <row r="25768" spans="2:11" hidden="1" x14ac:dyDescent="0.35">
      <c r="B25768" t="s">
        <v>5828</v>
      </c>
      <c r="D25768" t="s">
        <v>5821</v>
      </c>
      <c r="E25768" t="s">
        <v>187</v>
      </c>
      <c r="F25768" t="s">
        <v>5829</v>
      </c>
      <c r="J25768">
        <v>39842.86</v>
      </c>
      <c r="K25768">
        <v>33501</v>
      </c>
    </row>
    <row r="25769" spans="2:11" hidden="1" x14ac:dyDescent="0.35">
      <c r="B25769" t="s">
        <v>1188</v>
      </c>
      <c r="C25769" t="s">
        <v>21</v>
      </c>
      <c r="D25769" t="s">
        <v>6068</v>
      </c>
      <c r="E25769" t="s">
        <v>43</v>
      </c>
      <c r="F25769" t="s">
        <v>1552</v>
      </c>
      <c r="J25769">
        <v>64931.14</v>
      </c>
      <c r="K25769">
        <v>61157</v>
      </c>
    </row>
    <row r="25770" spans="2:11" hidden="1" x14ac:dyDescent="0.35">
      <c r="B25770" t="s">
        <v>4193</v>
      </c>
      <c r="C25770" t="s">
        <v>47</v>
      </c>
      <c r="D25770" t="s">
        <v>5877</v>
      </c>
      <c r="E25770" t="s">
        <v>851</v>
      </c>
      <c r="F25770" t="s">
        <v>5885</v>
      </c>
      <c r="J25770">
        <v>45777.03</v>
      </c>
      <c r="K25770">
        <v>45843</v>
      </c>
    </row>
    <row r="25771" spans="2:11" hidden="1" x14ac:dyDescent="0.35">
      <c r="B25771" t="s">
        <v>1028</v>
      </c>
      <c r="C25771" t="s">
        <v>21</v>
      </c>
      <c r="D25771" t="s">
        <v>5239</v>
      </c>
      <c r="E25771" t="s">
        <v>43</v>
      </c>
      <c r="F25771" t="s">
        <v>5240</v>
      </c>
      <c r="J25771">
        <v>62336.959999999999</v>
      </c>
      <c r="K25771">
        <v>58244</v>
      </c>
    </row>
    <row r="25772" spans="2:11" hidden="1" x14ac:dyDescent="0.35">
      <c r="B25772" t="s">
        <v>824</v>
      </c>
      <c r="D25772" t="s">
        <v>6146</v>
      </c>
      <c r="E25772" t="s">
        <v>2694</v>
      </c>
      <c r="F25772" t="s">
        <v>6147</v>
      </c>
      <c r="J25772">
        <v>48014.38</v>
      </c>
      <c r="K25772">
        <v>47496</v>
      </c>
    </row>
    <row r="25773" spans="2:11" hidden="1" x14ac:dyDescent="0.35">
      <c r="B25773" t="s">
        <v>797</v>
      </c>
      <c r="C25773" t="s">
        <v>8</v>
      </c>
      <c r="D25773" t="s">
        <v>6126</v>
      </c>
      <c r="E25773" t="s">
        <v>990</v>
      </c>
      <c r="F25773" t="s">
        <v>1899</v>
      </c>
      <c r="J25773">
        <v>73492.59</v>
      </c>
      <c r="K25773">
        <v>60273</v>
      </c>
    </row>
    <row r="25774" spans="2:11" hidden="1" x14ac:dyDescent="0.35">
      <c r="B25774" t="s">
        <v>3052</v>
      </c>
      <c r="C25774" t="s">
        <v>47</v>
      </c>
      <c r="D25774" t="s">
        <v>5821</v>
      </c>
      <c r="E25774" t="s">
        <v>2032</v>
      </c>
      <c r="F25774" t="s">
        <v>5830</v>
      </c>
      <c r="J25774">
        <v>10524.52</v>
      </c>
      <c r="K25774">
        <v>10000</v>
      </c>
    </row>
    <row r="25775" spans="2:11" hidden="1" x14ac:dyDescent="0.35">
      <c r="B25775" t="s">
        <v>536</v>
      </c>
      <c r="C25775" t="s">
        <v>38</v>
      </c>
      <c r="D25775" t="s">
        <v>6071</v>
      </c>
      <c r="E25775" t="s">
        <v>16925</v>
      </c>
      <c r="F25775" t="s">
        <v>3846</v>
      </c>
      <c r="J25775">
        <v>84651.68</v>
      </c>
      <c r="K25775">
        <v>72625</v>
      </c>
    </row>
    <row r="25776" spans="2:11" hidden="1" x14ac:dyDescent="0.35">
      <c r="B25776" t="s">
        <v>1805</v>
      </c>
      <c r="C25776" t="s">
        <v>124</v>
      </c>
      <c r="D25776" t="s">
        <v>5902</v>
      </c>
      <c r="E25776" t="s">
        <v>43</v>
      </c>
      <c r="F25776" t="s">
        <v>18712</v>
      </c>
      <c r="J25776">
        <v>88499.82</v>
      </c>
      <c r="K25776">
        <v>69893</v>
      </c>
    </row>
    <row r="25777" spans="2:11" hidden="1" x14ac:dyDescent="0.35">
      <c r="B25777" t="s">
        <v>1666</v>
      </c>
      <c r="C25777" t="s">
        <v>197</v>
      </c>
      <c r="D25777" t="s">
        <v>5241</v>
      </c>
      <c r="E25777" t="s">
        <v>48</v>
      </c>
      <c r="F25777" t="s">
        <v>1949</v>
      </c>
      <c r="J25777">
        <v>46756.87</v>
      </c>
      <c r="K25777">
        <v>46257</v>
      </c>
    </row>
    <row r="25778" spans="2:11" hidden="1" x14ac:dyDescent="0.35">
      <c r="B25778" t="s">
        <v>1241</v>
      </c>
      <c r="C25778" t="s">
        <v>149</v>
      </c>
      <c r="D25778" t="s">
        <v>6151</v>
      </c>
      <c r="E25778" t="s">
        <v>43</v>
      </c>
      <c r="F25778" t="s">
        <v>1552</v>
      </c>
      <c r="J25778">
        <v>62053.65</v>
      </c>
      <c r="K25778">
        <v>58244</v>
      </c>
    </row>
    <row r="25779" spans="2:11" hidden="1" x14ac:dyDescent="0.35">
      <c r="B25779" t="s">
        <v>12549</v>
      </c>
      <c r="C25779" t="s">
        <v>47</v>
      </c>
      <c r="D25779" t="s">
        <v>6126</v>
      </c>
      <c r="E25779" t="s">
        <v>1364</v>
      </c>
      <c r="F25779" t="s">
        <v>40</v>
      </c>
      <c r="J25779">
        <v>3748.5</v>
      </c>
      <c r="K25779">
        <v>22464</v>
      </c>
    </row>
    <row r="25780" spans="2:11" hidden="1" x14ac:dyDescent="0.35">
      <c r="B25780" t="s">
        <v>1330</v>
      </c>
      <c r="C25780" t="s">
        <v>21</v>
      </c>
      <c r="D25780" t="s">
        <v>5821</v>
      </c>
      <c r="E25780" t="s">
        <v>5831</v>
      </c>
      <c r="F25780" t="s">
        <v>5832</v>
      </c>
      <c r="J25780">
        <v>56014.84</v>
      </c>
      <c r="K25780">
        <v>51385</v>
      </c>
    </row>
    <row r="25781" spans="2:11" hidden="1" x14ac:dyDescent="0.35">
      <c r="B25781" t="s">
        <v>554</v>
      </c>
      <c r="C25781" t="s">
        <v>21</v>
      </c>
      <c r="D25781" t="s">
        <v>6075</v>
      </c>
      <c r="E25781" t="s">
        <v>2581</v>
      </c>
      <c r="F25781" t="s">
        <v>4630</v>
      </c>
      <c r="J25781">
        <v>33695.79</v>
      </c>
      <c r="K25781">
        <v>30705</v>
      </c>
    </row>
    <row r="25782" spans="2:11" hidden="1" x14ac:dyDescent="0.35">
      <c r="B25782" t="s">
        <v>5901</v>
      </c>
      <c r="C25782" t="s">
        <v>927</v>
      </c>
      <c r="D25782" t="s">
        <v>5902</v>
      </c>
      <c r="E25782" t="s">
        <v>564</v>
      </c>
      <c r="F25782" t="s">
        <v>3197</v>
      </c>
      <c r="J25782">
        <v>27762.53</v>
      </c>
      <c r="K25782">
        <v>30742</v>
      </c>
    </row>
    <row r="25783" spans="2:11" hidden="1" x14ac:dyDescent="0.35">
      <c r="B25783" t="s">
        <v>301</v>
      </c>
      <c r="C25783" t="s">
        <v>38</v>
      </c>
      <c r="D25783" t="s">
        <v>5666</v>
      </c>
      <c r="E25783" t="s">
        <v>43</v>
      </c>
      <c r="F25783" t="s">
        <v>5667</v>
      </c>
      <c r="J25783">
        <v>105711.37</v>
      </c>
      <c r="K25783">
        <v>66982</v>
      </c>
    </row>
    <row r="25784" spans="2:11" hidden="1" x14ac:dyDescent="0.35">
      <c r="B25784" t="s">
        <v>6158</v>
      </c>
      <c r="C25784" t="s">
        <v>21</v>
      </c>
      <c r="D25784" t="s">
        <v>6159</v>
      </c>
      <c r="E25784" t="s">
        <v>16797</v>
      </c>
      <c r="F25784" t="s">
        <v>6160</v>
      </c>
      <c r="J25784">
        <v>31987.94</v>
      </c>
      <c r="K25784">
        <v>31220</v>
      </c>
    </row>
    <row r="25785" spans="2:11" hidden="1" x14ac:dyDescent="0.35">
      <c r="B25785" t="s">
        <v>3323</v>
      </c>
      <c r="C25785" t="s">
        <v>42</v>
      </c>
      <c r="D25785" t="s">
        <v>6178</v>
      </c>
      <c r="E25785" t="s">
        <v>716</v>
      </c>
      <c r="F25785" t="s">
        <v>525</v>
      </c>
      <c r="J25785">
        <v>64440.22</v>
      </c>
      <c r="K25785">
        <v>58674</v>
      </c>
    </row>
    <row r="25786" spans="2:11" hidden="1" x14ac:dyDescent="0.35">
      <c r="B25786" t="s">
        <v>6179</v>
      </c>
      <c r="C25786" t="s">
        <v>21</v>
      </c>
      <c r="D25786" t="s">
        <v>6180</v>
      </c>
      <c r="E25786" t="s">
        <v>2754</v>
      </c>
      <c r="F25786" t="s">
        <v>6181</v>
      </c>
      <c r="J25786">
        <v>39467.339999999997</v>
      </c>
      <c r="K25786">
        <v>37076</v>
      </c>
    </row>
    <row r="25787" spans="2:11" hidden="1" x14ac:dyDescent="0.35">
      <c r="B25787" t="s">
        <v>6182</v>
      </c>
      <c r="D25787" t="s">
        <v>6183</v>
      </c>
      <c r="E25787" t="s">
        <v>1056</v>
      </c>
      <c r="F25787" t="s">
        <v>4330</v>
      </c>
      <c r="J25787">
        <v>34473.440000000002</v>
      </c>
      <c r="K25787">
        <v>34486</v>
      </c>
    </row>
    <row r="25788" spans="2:11" hidden="1" x14ac:dyDescent="0.35">
      <c r="B25788" t="s">
        <v>961</v>
      </c>
      <c r="D25788" t="s">
        <v>6184</v>
      </c>
      <c r="E25788" t="s">
        <v>43</v>
      </c>
      <c r="F25788" t="s">
        <v>4109</v>
      </c>
      <c r="J25788">
        <v>45036.52</v>
      </c>
      <c r="K25788">
        <v>43239</v>
      </c>
    </row>
    <row r="25789" spans="2:11" hidden="1" x14ac:dyDescent="0.35">
      <c r="B25789" t="s">
        <v>3242</v>
      </c>
      <c r="C25789" t="s">
        <v>42</v>
      </c>
      <c r="D25789" t="s">
        <v>18713</v>
      </c>
      <c r="E25789" t="s">
        <v>93</v>
      </c>
      <c r="F25789" t="s">
        <v>16804</v>
      </c>
      <c r="J25789">
        <v>39085.68</v>
      </c>
      <c r="K25789">
        <v>53900</v>
      </c>
    </row>
    <row r="25790" spans="2:11" hidden="1" x14ac:dyDescent="0.35">
      <c r="B25790" t="s">
        <v>13249</v>
      </c>
      <c r="D25790" t="s">
        <v>18714</v>
      </c>
      <c r="E25790" t="s">
        <v>16778</v>
      </c>
      <c r="F25790" t="s">
        <v>16780</v>
      </c>
      <c r="J25790">
        <v>1044</v>
      </c>
      <c r="K25790">
        <v>11310</v>
      </c>
    </row>
    <row r="25791" spans="2:11" hidden="1" x14ac:dyDescent="0.35">
      <c r="B25791" t="s">
        <v>18715</v>
      </c>
      <c r="C25791" t="s">
        <v>297</v>
      </c>
      <c r="D25791" t="s">
        <v>6187</v>
      </c>
      <c r="E25791" t="s">
        <v>16778</v>
      </c>
      <c r="F25791" t="s">
        <v>1029</v>
      </c>
      <c r="J25791">
        <v>1015</v>
      </c>
      <c r="K25791">
        <v>11310</v>
      </c>
    </row>
    <row r="25792" spans="2:11" hidden="1" x14ac:dyDescent="0.35">
      <c r="B25792" t="s">
        <v>6186</v>
      </c>
      <c r="C25792" t="s">
        <v>112</v>
      </c>
      <c r="D25792" t="s">
        <v>6187</v>
      </c>
      <c r="E25792" t="s">
        <v>10</v>
      </c>
      <c r="F25792" t="s">
        <v>3891</v>
      </c>
      <c r="J25792">
        <v>24633.15</v>
      </c>
      <c r="K25792">
        <v>25141</v>
      </c>
    </row>
    <row r="25793" spans="2:11" hidden="1" x14ac:dyDescent="0.35">
      <c r="B25793" t="s">
        <v>3041</v>
      </c>
      <c r="C25793" t="s">
        <v>375</v>
      </c>
      <c r="D25793" t="s">
        <v>6191</v>
      </c>
      <c r="E25793" t="s">
        <v>74</v>
      </c>
      <c r="F25793" t="s">
        <v>6192</v>
      </c>
      <c r="J25793">
        <v>10814.77</v>
      </c>
      <c r="K25793">
        <v>10036</v>
      </c>
    </row>
    <row r="25794" spans="2:11" hidden="1" x14ac:dyDescent="0.35">
      <c r="B25794" t="s">
        <v>6193</v>
      </c>
      <c r="C25794" t="s">
        <v>21</v>
      </c>
      <c r="D25794" t="s">
        <v>6194</v>
      </c>
      <c r="E25794" t="s">
        <v>172</v>
      </c>
      <c r="F25794" t="s">
        <v>1767</v>
      </c>
      <c r="J25794">
        <v>40107.03</v>
      </c>
      <c r="K25794">
        <v>40975</v>
      </c>
    </row>
    <row r="25795" spans="2:11" hidden="1" x14ac:dyDescent="0.35">
      <c r="B25795" t="s">
        <v>6195</v>
      </c>
      <c r="D25795" t="s">
        <v>6196</v>
      </c>
      <c r="E25795" t="s">
        <v>843</v>
      </c>
      <c r="F25795" t="s">
        <v>4550</v>
      </c>
      <c r="J25795">
        <v>44242.34</v>
      </c>
      <c r="K25795">
        <v>38337</v>
      </c>
    </row>
    <row r="25796" spans="2:11" hidden="1" x14ac:dyDescent="0.35">
      <c r="B25796" t="s">
        <v>2404</v>
      </c>
      <c r="C25796" t="s">
        <v>21</v>
      </c>
      <c r="D25796" t="s">
        <v>6197</v>
      </c>
      <c r="E25796" t="s">
        <v>156</v>
      </c>
      <c r="F25796" t="s">
        <v>6198</v>
      </c>
      <c r="J25796">
        <v>40355.480000000003</v>
      </c>
      <c r="K25796">
        <v>29453</v>
      </c>
    </row>
    <row r="25797" spans="2:11" hidden="1" x14ac:dyDescent="0.35">
      <c r="B25797" t="s">
        <v>2297</v>
      </c>
      <c r="D25797" t="s">
        <v>6197</v>
      </c>
      <c r="E25797" t="s">
        <v>270</v>
      </c>
      <c r="F25797" t="s">
        <v>17022</v>
      </c>
      <c r="J25797">
        <v>6871.95</v>
      </c>
      <c r="K25797">
        <v>99200</v>
      </c>
    </row>
    <row r="25798" spans="2:11" hidden="1" x14ac:dyDescent="0.35">
      <c r="B25798" t="s">
        <v>6199</v>
      </c>
      <c r="C25798" t="s">
        <v>32</v>
      </c>
      <c r="D25798" t="s">
        <v>6200</v>
      </c>
      <c r="E25798" t="s">
        <v>6201</v>
      </c>
      <c r="F25798" t="s">
        <v>5608</v>
      </c>
      <c r="J25798">
        <v>52551.17</v>
      </c>
      <c r="K25798">
        <v>73834</v>
      </c>
    </row>
    <row r="25799" spans="2:11" hidden="1" x14ac:dyDescent="0.35">
      <c r="B25799" t="s">
        <v>145</v>
      </c>
      <c r="C25799" t="s">
        <v>21</v>
      </c>
      <c r="D25799" t="s">
        <v>6203</v>
      </c>
      <c r="E25799" t="s">
        <v>270</v>
      </c>
      <c r="F25799" t="s">
        <v>1951</v>
      </c>
      <c r="J25799">
        <v>84183.91</v>
      </c>
      <c r="K25799">
        <v>85000</v>
      </c>
    </row>
    <row r="25800" spans="2:11" hidden="1" x14ac:dyDescent="0.35">
      <c r="B25800" t="s">
        <v>339</v>
      </c>
      <c r="C25800" t="s">
        <v>21</v>
      </c>
      <c r="D25800" t="s">
        <v>6204</v>
      </c>
      <c r="E25800" t="s">
        <v>43</v>
      </c>
      <c r="F25800" t="s">
        <v>5588</v>
      </c>
      <c r="J25800">
        <v>43755.44</v>
      </c>
      <c r="K25800">
        <v>43239</v>
      </c>
    </row>
    <row r="25801" spans="2:11" hidden="1" x14ac:dyDescent="0.35">
      <c r="B25801" t="s">
        <v>2266</v>
      </c>
      <c r="D25801" t="s">
        <v>5654</v>
      </c>
      <c r="E25801" t="s">
        <v>851</v>
      </c>
      <c r="F25801" t="s">
        <v>6205</v>
      </c>
      <c r="J25801">
        <v>52663.07</v>
      </c>
      <c r="K25801">
        <v>52003</v>
      </c>
    </row>
    <row r="25802" spans="2:11" hidden="1" x14ac:dyDescent="0.35">
      <c r="B25802" t="s">
        <v>1827</v>
      </c>
      <c r="C25802" t="s">
        <v>112</v>
      </c>
      <c r="D25802" t="s">
        <v>5654</v>
      </c>
      <c r="E25802" t="s">
        <v>16</v>
      </c>
      <c r="F25802" t="s">
        <v>562</v>
      </c>
      <c r="J25802">
        <v>31812.74</v>
      </c>
      <c r="K25802">
        <v>31741</v>
      </c>
    </row>
    <row r="25803" spans="2:11" hidden="1" x14ac:dyDescent="0.35">
      <c r="B25803" t="s">
        <v>5655</v>
      </c>
      <c r="C25803" t="s">
        <v>197</v>
      </c>
      <c r="D25803" t="s">
        <v>5654</v>
      </c>
      <c r="E25803" t="s">
        <v>179</v>
      </c>
      <c r="F25803" t="s">
        <v>5657</v>
      </c>
      <c r="J25803">
        <v>30450.86</v>
      </c>
      <c r="K25803">
        <v>34562</v>
      </c>
    </row>
    <row r="25804" spans="2:11" hidden="1" x14ac:dyDescent="0.35">
      <c r="B25804" t="s">
        <v>5658</v>
      </c>
      <c r="C25804" t="s">
        <v>375</v>
      </c>
      <c r="D25804" t="s">
        <v>5659</v>
      </c>
      <c r="E25804" t="s">
        <v>77</v>
      </c>
      <c r="F25804" t="s">
        <v>2606</v>
      </c>
      <c r="J25804">
        <v>34398.86</v>
      </c>
      <c r="K25804">
        <v>35142</v>
      </c>
    </row>
    <row r="25805" spans="2:11" hidden="1" x14ac:dyDescent="0.35">
      <c r="B25805" t="s">
        <v>540</v>
      </c>
      <c r="C25805" t="s">
        <v>38</v>
      </c>
      <c r="D25805" t="s">
        <v>5659</v>
      </c>
      <c r="E25805" t="s">
        <v>1279</v>
      </c>
      <c r="F25805" t="s">
        <v>2676</v>
      </c>
      <c r="J25805">
        <v>53011.56</v>
      </c>
      <c r="K25805">
        <v>52912</v>
      </c>
    </row>
    <row r="25806" spans="2:11" hidden="1" x14ac:dyDescent="0.35">
      <c r="B25806" t="s">
        <v>1310</v>
      </c>
      <c r="C25806" t="s">
        <v>47</v>
      </c>
      <c r="D25806" t="s">
        <v>5659</v>
      </c>
      <c r="E25806" t="s">
        <v>3048</v>
      </c>
      <c r="F25806" t="s">
        <v>72</v>
      </c>
      <c r="J25806">
        <v>49013.8</v>
      </c>
      <c r="K25806">
        <v>49222</v>
      </c>
    </row>
    <row r="25807" spans="2:11" hidden="1" x14ac:dyDescent="0.35">
      <c r="B25807" t="s">
        <v>11570</v>
      </c>
      <c r="C25807" t="s">
        <v>21</v>
      </c>
      <c r="D25807" t="s">
        <v>5659</v>
      </c>
      <c r="E25807" t="s">
        <v>16778</v>
      </c>
      <c r="F25807" t="s">
        <v>16780</v>
      </c>
      <c r="J25807">
        <v>1051.25</v>
      </c>
      <c r="K25807">
        <v>11310</v>
      </c>
    </row>
    <row r="25808" spans="2:11" hidden="1" x14ac:dyDescent="0.35">
      <c r="B25808" t="s">
        <v>1101</v>
      </c>
      <c r="C25808" t="s">
        <v>107</v>
      </c>
      <c r="D25808" t="s">
        <v>5659</v>
      </c>
      <c r="E25808" t="s">
        <v>39</v>
      </c>
      <c r="F25808" t="s">
        <v>17136</v>
      </c>
      <c r="J25808">
        <v>1421</v>
      </c>
      <c r="K25808">
        <v>15080</v>
      </c>
    </row>
    <row r="25809" spans="2:11" hidden="1" x14ac:dyDescent="0.35">
      <c r="B25809" t="s">
        <v>2415</v>
      </c>
      <c r="C25809" t="s">
        <v>197</v>
      </c>
      <c r="D25809" t="s">
        <v>5659</v>
      </c>
      <c r="E25809" t="s">
        <v>2747</v>
      </c>
      <c r="F25809" t="s">
        <v>18352</v>
      </c>
      <c r="J25809">
        <v>8607.2800000000007</v>
      </c>
      <c r="K25809">
        <v>27958</v>
      </c>
    </row>
    <row r="25810" spans="2:11" hidden="1" x14ac:dyDescent="0.35">
      <c r="B25810" t="s">
        <v>5660</v>
      </c>
      <c r="C25810" t="s">
        <v>14</v>
      </c>
      <c r="D25810" t="s">
        <v>5659</v>
      </c>
      <c r="E25810" t="s">
        <v>77</v>
      </c>
      <c r="F25810" t="s">
        <v>5661</v>
      </c>
      <c r="J25810">
        <v>37544.9</v>
      </c>
      <c r="K25810">
        <v>37076</v>
      </c>
    </row>
    <row r="25811" spans="2:11" hidden="1" x14ac:dyDescent="0.35">
      <c r="B25811" t="s">
        <v>18716</v>
      </c>
      <c r="C25811" t="s">
        <v>139</v>
      </c>
      <c r="D25811" t="s">
        <v>5659</v>
      </c>
      <c r="E25811" t="s">
        <v>16778</v>
      </c>
      <c r="F25811" t="s">
        <v>16780</v>
      </c>
      <c r="J25811">
        <v>993.25</v>
      </c>
      <c r="K25811">
        <v>11310</v>
      </c>
    </row>
    <row r="25812" spans="2:11" hidden="1" x14ac:dyDescent="0.35">
      <c r="B25812" t="s">
        <v>301</v>
      </c>
      <c r="C25812" t="s">
        <v>197</v>
      </c>
      <c r="D25812" t="s">
        <v>5662</v>
      </c>
      <c r="E25812" t="s">
        <v>43</v>
      </c>
      <c r="F25812" t="s">
        <v>2676</v>
      </c>
      <c r="J25812">
        <v>62324.99</v>
      </c>
      <c r="K25812">
        <v>61157</v>
      </c>
    </row>
    <row r="25813" spans="2:11" hidden="1" x14ac:dyDescent="0.35">
      <c r="B25813" t="s">
        <v>5336</v>
      </c>
      <c r="C25813" t="s">
        <v>47</v>
      </c>
      <c r="D25813" t="s">
        <v>5670</v>
      </c>
      <c r="E25813" t="s">
        <v>5671</v>
      </c>
      <c r="F25813" t="s">
        <v>5672</v>
      </c>
      <c r="J25813">
        <v>82606.16</v>
      </c>
      <c r="K25813">
        <v>82500</v>
      </c>
    </row>
    <row r="25814" spans="2:11" hidden="1" x14ac:dyDescent="0.35">
      <c r="B25814" t="s">
        <v>5673</v>
      </c>
      <c r="C25814" t="s">
        <v>42</v>
      </c>
      <c r="D25814" t="s">
        <v>5674</v>
      </c>
      <c r="E25814" t="s">
        <v>93</v>
      </c>
      <c r="F25814" t="s">
        <v>5675</v>
      </c>
      <c r="J25814">
        <v>44588.480000000003</v>
      </c>
      <c r="K25814">
        <v>53900</v>
      </c>
    </row>
    <row r="25815" spans="2:11" hidden="1" x14ac:dyDescent="0.35">
      <c r="B25815" t="s">
        <v>401</v>
      </c>
      <c r="C25815" t="s">
        <v>42</v>
      </c>
      <c r="D25815" t="s">
        <v>5676</v>
      </c>
      <c r="E25815" t="s">
        <v>34</v>
      </c>
      <c r="F25815" t="s">
        <v>5677</v>
      </c>
      <c r="J25815">
        <v>40943.120000000003</v>
      </c>
      <c r="K25815">
        <v>40481</v>
      </c>
    </row>
    <row r="25816" spans="2:11" hidden="1" x14ac:dyDescent="0.35">
      <c r="B25816" t="s">
        <v>4958</v>
      </c>
      <c r="C25816" t="s">
        <v>112</v>
      </c>
      <c r="D25816" t="s">
        <v>5676</v>
      </c>
      <c r="E25816" t="s">
        <v>43</v>
      </c>
      <c r="F25816" t="s">
        <v>4956</v>
      </c>
      <c r="J25816">
        <v>85315.95</v>
      </c>
      <c r="K25816">
        <v>68146</v>
      </c>
    </row>
    <row r="25817" spans="2:11" hidden="1" x14ac:dyDescent="0.35">
      <c r="B25817" t="s">
        <v>5678</v>
      </c>
      <c r="C25817" t="s">
        <v>60</v>
      </c>
      <c r="D25817" t="s">
        <v>5679</v>
      </c>
      <c r="E25817" t="s">
        <v>2605</v>
      </c>
      <c r="F25817" t="s">
        <v>740</v>
      </c>
      <c r="J25817">
        <v>42243.360000000001</v>
      </c>
      <c r="K25817">
        <v>40557</v>
      </c>
    </row>
    <row r="25818" spans="2:11" hidden="1" x14ac:dyDescent="0.35">
      <c r="B25818" t="s">
        <v>5680</v>
      </c>
      <c r="C25818" t="s">
        <v>47</v>
      </c>
      <c r="D25818" t="s">
        <v>5679</v>
      </c>
      <c r="E25818" t="s">
        <v>93</v>
      </c>
      <c r="F25818" t="s">
        <v>1702</v>
      </c>
      <c r="J25818">
        <v>69399.47</v>
      </c>
      <c r="K25818">
        <v>70000</v>
      </c>
    </row>
    <row r="25819" spans="2:11" hidden="1" x14ac:dyDescent="0.35">
      <c r="B25819" t="s">
        <v>3646</v>
      </c>
      <c r="C25819" t="s">
        <v>42</v>
      </c>
      <c r="D25819" t="s">
        <v>5681</v>
      </c>
      <c r="E25819" t="s">
        <v>43</v>
      </c>
      <c r="F25819" t="s">
        <v>1020</v>
      </c>
      <c r="J25819">
        <v>59044.01</v>
      </c>
      <c r="K25819">
        <v>59410</v>
      </c>
    </row>
    <row r="25820" spans="2:11" hidden="1" x14ac:dyDescent="0.35">
      <c r="B25820" t="s">
        <v>4271</v>
      </c>
      <c r="C25820" t="s">
        <v>42</v>
      </c>
      <c r="D25820" t="s">
        <v>5682</v>
      </c>
      <c r="E25820" t="s">
        <v>990</v>
      </c>
      <c r="F25820" t="s">
        <v>3657</v>
      </c>
      <c r="J25820">
        <v>67194.25</v>
      </c>
      <c r="K25820">
        <v>64737</v>
      </c>
    </row>
    <row r="25821" spans="2:11" hidden="1" x14ac:dyDescent="0.35">
      <c r="B25821" t="s">
        <v>3703</v>
      </c>
      <c r="C25821" t="s">
        <v>21</v>
      </c>
      <c r="D25821" t="s">
        <v>5683</v>
      </c>
      <c r="E25821" t="s">
        <v>489</v>
      </c>
      <c r="F25821" t="s">
        <v>5684</v>
      </c>
      <c r="J25821">
        <v>144151.39000000001</v>
      </c>
      <c r="K25821">
        <v>66809</v>
      </c>
    </row>
    <row r="25822" spans="2:11" hidden="1" x14ac:dyDescent="0.35">
      <c r="B25822" t="s">
        <v>705</v>
      </c>
      <c r="C25822" t="s">
        <v>47</v>
      </c>
      <c r="D25822" t="s">
        <v>5821</v>
      </c>
      <c r="E25822" t="s">
        <v>15845</v>
      </c>
      <c r="F25822" t="s">
        <v>491</v>
      </c>
      <c r="J25822">
        <v>20057.75</v>
      </c>
      <c r="K25822">
        <v>22448</v>
      </c>
    </row>
    <row r="25823" spans="2:11" hidden="1" x14ac:dyDescent="0.35">
      <c r="B25823" t="s">
        <v>997</v>
      </c>
      <c r="C25823" t="s">
        <v>124</v>
      </c>
      <c r="D25823" t="s">
        <v>6133</v>
      </c>
      <c r="E25823" t="s">
        <v>16807</v>
      </c>
      <c r="F25823" t="s">
        <v>2711</v>
      </c>
      <c r="J25823">
        <v>45517.919999999998</v>
      </c>
      <c r="K25823">
        <v>53236</v>
      </c>
    </row>
    <row r="25824" spans="2:11" hidden="1" x14ac:dyDescent="0.35">
      <c r="B25824" t="s">
        <v>18717</v>
      </c>
      <c r="C25824" t="s">
        <v>134</v>
      </c>
      <c r="D25824" t="s">
        <v>18718</v>
      </c>
      <c r="E25824" t="s">
        <v>16778</v>
      </c>
      <c r="F25824" t="s">
        <v>16799</v>
      </c>
      <c r="J25824">
        <v>529.25</v>
      </c>
      <c r="K25824">
        <v>11310</v>
      </c>
    </row>
    <row r="25825" spans="2:11" hidden="1" x14ac:dyDescent="0.35">
      <c r="B25825" t="s">
        <v>18719</v>
      </c>
      <c r="C25825" t="s">
        <v>42</v>
      </c>
      <c r="D25825" t="s">
        <v>5902</v>
      </c>
      <c r="E25825" t="s">
        <v>16778</v>
      </c>
      <c r="F25825" t="s">
        <v>1029</v>
      </c>
      <c r="J25825">
        <v>1015</v>
      </c>
      <c r="K25825">
        <v>11310</v>
      </c>
    </row>
    <row r="25826" spans="2:11" hidden="1" x14ac:dyDescent="0.35">
      <c r="B25826" t="s">
        <v>18720</v>
      </c>
      <c r="C25826" t="s">
        <v>197</v>
      </c>
      <c r="D25826" t="s">
        <v>6083</v>
      </c>
      <c r="E25826" t="s">
        <v>16778</v>
      </c>
      <c r="F25826" t="s">
        <v>16780</v>
      </c>
      <c r="J25826">
        <v>1051.25</v>
      </c>
      <c r="K25826">
        <v>11310</v>
      </c>
    </row>
    <row r="25827" spans="2:11" hidden="1" x14ac:dyDescent="0.35">
      <c r="B25827" t="s">
        <v>6814</v>
      </c>
      <c r="C25827" t="s">
        <v>8</v>
      </c>
      <c r="D25827" t="s">
        <v>5821</v>
      </c>
      <c r="E25827" t="s">
        <v>16778</v>
      </c>
      <c r="F25827" t="s">
        <v>16780</v>
      </c>
      <c r="J25827">
        <v>1036.75</v>
      </c>
      <c r="K25827">
        <v>11310</v>
      </c>
    </row>
    <row r="25828" spans="2:11" hidden="1" x14ac:dyDescent="0.35">
      <c r="B25828" t="s">
        <v>5748</v>
      </c>
      <c r="C25828" t="s">
        <v>47</v>
      </c>
      <c r="D25828" t="s">
        <v>5749</v>
      </c>
      <c r="E25828" t="s">
        <v>16797</v>
      </c>
      <c r="F25828" t="s">
        <v>1232</v>
      </c>
      <c r="J25828">
        <v>28478.49</v>
      </c>
      <c r="K25828">
        <v>28662</v>
      </c>
    </row>
    <row r="25829" spans="2:11" hidden="1" x14ac:dyDescent="0.35">
      <c r="B25829" t="s">
        <v>6082</v>
      </c>
      <c r="C25829" t="s">
        <v>8</v>
      </c>
      <c r="D25829" t="s">
        <v>6083</v>
      </c>
      <c r="E25829" t="s">
        <v>74</v>
      </c>
      <c r="F25829" t="s">
        <v>1287</v>
      </c>
      <c r="J25829">
        <v>9130.9699999999993</v>
      </c>
      <c r="K25829">
        <v>9601</v>
      </c>
    </row>
    <row r="25830" spans="2:11" hidden="1" x14ac:dyDescent="0.35">
      <c r="B25830" t="s">
        <v>7876</v>
      </c>
      <c r="C25830" t="s">
        <v>197</v>
      </c>
      <c r="D25830" t="s">
        <v>5902</v>
      </c>
      <c r="E25830" t="s">
        <v>16778</v>
      </c>
      <c r="F25830" t="s">
        <v>16780</v>
      </c>
      <c r="J25830">
        <v>1015</v>
      </c>
      <c r="K25830">
        <v>11310</v>
      </c>
    </row>
    <row r="25831" spans="2:11" hidden="1" x14ac:dyDescent="0.35">
      <c r="B25831" t="s">
        <v>6138</v>
      </c>
      <c r="D25831" t="s">
        <v>6139</v>
      </c>
      <c r="E25831" t="s">
        <v>10</v>
      </c>
      <c r="F25831" t="s">
        <v>1765</v>
      </c>
      <c r="J25831">
        <v>24467.64</v>
      </c>
      <c r="K25831">
        <v>23995</v>
      </c>
    </row>
    <row r="25832" spans="2:11" hidden="1" x14ac:dyDescent="0.35">
      <c r="B25832" t="s">
        <v>3482</v>
      </c>
      <c r="C25832" t="s">
        <v>112</v>
      </c>
      <c r="D25832" t="s">
        <v>5821</v>
      </c>
      <c r="E25832" t="s">
        <v>16778</v>
      </c>
      <c r="F25832" t="s">
        <v>1046</v>
      </c>
      <c r="J25832">
        <v>1051.25</v>
      </c>
      <c r="K25832">
        <v>11310</v>
      </c>
    </row>
    <row r="25833" spans="2:11" hidden="1" x14ac:dyDescent="0.35">
      <c r="B25833" t="s">
        <v>5759</v>
      </c>
      <c r="C25833" t="s">
        <v>21</v>
      </c>
      <c r="D25833" t="s">
        <v>5760</v>
      </c>
      <c r="E25833" t="s">
        <v>43</v>
      </c>
      <c r="F25833" t="s">
        <v>1233</v>
      </c>
      <c r="J25833">
        <v>70596.41</v>
      </c>
      <c r="K25833">
        <v>63487</v>
      </c>
    </row>
    <row r="25834" spans="2:11" hidden="1" x14ac:dyDescent="0.35">
      <c r="B25834" t="s">
        <v>759</v>
      </c>
      <c r="C25834" t="s">
        <v>42</v>
      </c>
      <c r="D25834" t="s">
        <v>6083</v>
      </c>
      <c r="E25834" t="s">
        <v>16807</v>
      </c>
      <c r="F25834" t="s">
        <v>1459</v>
      </c>
      <c r="J25834">
        <v>59469.88</v>
      </c>
      <c r="K25834">
        <v>53236</v>
      </c>
    </row>
    <row r="25835" spans="2:11" hidden="1" x14ac:dyDescent="0.35">
      <c r="B25835" t="s">
        <v>3946</v>
      </c>
      <c r="C25835" t="s">
        <v>21</v>
      </c>
      <c r="D25835" t="s">
        <v>5902</v>
      </c>
      <c r="E25835" t="s">
        <v>461</v>
      </c>
      <c r="F25835" t="s">
        <v>463</v>
      </c>
      <c r="J25835">
        <v>76981.97</v>
      </c>
      <c r="K25835">
        <v>67588</v>
      </c>
    </row>
    <row r="25836" spans="2:11" hidden="1" x14ac:dyDescent="0.35">
      <c r="B25836" t="s">
        <v>119</v>
      </c>
      <c r="C25836" t="s">
        <v>42</v>
      </c>
      <c r="D25836" t="s">
        <v>6145</v>
      </c>
      <c r="E25836" t="s">
        <v>43</v>
      </c>
      <c r="F25836" t="s">
        <v>2211</v>
      </c>
      <c r="J25836">
        <v>73557.31</v>
      </c>
      <c r="K25836">
        <v>64652</v>
      </c>
    </row>
    <row r="25837" spans="2:11" hidden="1" x14ac:dyDescent="0.35">
      <c r="B25837" t="s">
        <v>5833</v>
      </c>
      <c r="D25837" t="s">
        <v>5821</v>
      </c>
      <c r="E25837" t="s">
        <v>10</v>
      </c>
      <c r="F25837" t="s">
        <v>1765</v>
      </c>
      <c r="J25837">
        <v>24711.45</v>
      </c>
      <c r="K25837">
        <v>25141</v>
      </c>
    </row>
    <row r="25838" spans="2:11" hidden="1" x14ac:dyDescent="0.35">
      <c r="B25838" t="s">
        <v>2494</v>
      </c>
      <c r="C25838" t="s">
        <v>124</v>
      </c>
      <c r="D25838" t="s">
        <v>5766</v>
      </c>
      <c r="E25838" t="s">
        <v>93</v>
      </c>
      <c r="F25838" t="s">
        <v>5767</v>
      </c>
      <c r="J25838">
        <v>87699.95</v>
      </c>
      <c r="K25838">
        <v>88000</v>
      </c>
    </row>
    <row r="25839" spans="2:11" hidden="1" x14ac:dyDescent="0.35">
      <c r="B25839" t="s">
        <v>3050</v>
      </c>
      <c r="C25839" t="s">
        <v>112</v>
      </c>
      <c r="D25839" t="s">
        <v>6083</v>
      </c>
      <c r="E25839" t="s">
        <v>564</v>
      </c>
      <c r="F25839" t="s">
        <v>17904</v>
      </c>
      <c r="J25839">
        <v>21610.81</v>
      </c>
      <c r="K25839">
        <v>29432</v>
      </c>
    </row>
    <row r="25840" spans="2:11" hidden="1" x14ac:dyDescent="0.35">
      <c r="B25840" t="s">
        <v>1264</v>
      </c>
      <c r="D25840" t="s">
        <v>5902</v>
      </c>
      <c r="E25840" t="s">
        <v>43</v>
      </c>
      <c r="F25840" t="s">
        <v>1144</v>
      </c>
      <c r="J25840">
        <v>69865.929999999993</v>
      </c>
      <c r="K25840">
        <v>55208</v>
      </c>
    </row>
    <row r="25841" spans="2:11" hidden="1" x14ac:dyDescent="0.35">
      <c r="B25841" t="s">
        <v>80</v>
      </c>
      <c r="C25841" t="s">
        <v>197</v>
      </c>
      <c r="D25841" t="s">
        <v>6150</v>
      </c>
      <c r="E25841" t="s">
        <v>16807</v>
      </c>
      <c r="F25841" t="s">
        <v>1669</v>
      </c>
      <c r="J25841">
        <v>70608.58</v>
      </c>
      <c r="K25841">
        <v>57023</v>
      </c>
    </row>
    <row r="25842" spans="2:11" hidden="1" x14ac:dyDescent="0.35">
      <c r="B25842" t="s">
        <v>18721</v>
      </c>
      <c r="C25842" t="s">
        <v>47</v>
      </c>
      <c r="D25842" t="s">
        <v>5821</v>
      </c>
      <c r="E25842" t="s">
        <v>16778</v>
      </c>
      <c r="F25842" t="s">
        <v>16780</v>
      </c>
      <c r="J25842">
        <v>652.5</v>
      </c>
      <c r="K25842">
        <v>11310</v>
      </c>
    </row>
    <row r="25843" spans="2:11" hidden="1" x14ac:dyDescent="0.35">
      <c r="B25843" t="s">
        <v>5785</v>
      </c>
      <c r="C25843" t="s">
        <v>124</v>
      </c>
      <c r="D25843" t="s">
        <v>5786</v>
      </c>
      <c r="E25843" t="s">
        <v>1388</v>
      </c>
      <c r="F25843" t="s">
        <v>5787</v>
      </c>
      <c r="J25843">
        <v>52412.06</v>
      </c>
      <c r="K25843">
        <v>52200</v>
      </c>
    </row>
    <row r="25844" spans="2:11" hidden="1" x14ac:dyDescent="0.35">
      <c r="B25844" t="s">
        <v>80</v>
      </c>
      <c r="C25844" t="s">
        <v>47</v>
      </c>
      <c r="D25844" t="s">
        <v>6083</v>
      </c>
      <c r="E25844" t="s">
        <v>6107</v>
      </c>
      <c r="F25844" t="s">
        <v>6108</v>
      </c>
      <c r="J25844">
        <v>44864.43</v>
      </c>
      <c r="K25844">
        <v>45218</v>
      </c>
    </row>
    <row r="25845" spans="2:11" hidden="1" x14ac:dyDescent="0.35">
      <c r="B25845" t="s">
        <v>5929</v>
      </c>
      <c r="D25845" t="s">
        <v>5902</v>
      </c>
      <c r="E25845" t="s">
        <v>1126</v>
      </c>
      <c r="F25845" t="s">
        <v>5930</v>
      </c>
      <c r="J25845">
        <v>31824.92</v>
      </c>
      <c r="K25845">
        <v>30810</v>
      </c>
    </row>
    <row r="25846" spans="2:11" hidden="1" x14ac:dyDescent="0.35">
      <c r="B25846" t="s">
        <v>6156</v>
      </c>
      <c r="C25846" t="s">
        <v>139</v>
      </c>
      <c r="D25846" t="s">
        <v>6157</v>
      </c>
      <c r="E25846" t="s">
        <v>1535</v>
      </c>
      <c r="F25846" t="s">
        <v>2030</v>
      </c>
      <c r="J25846">
        <v>494.4</v>
      </c>
      <c r="K25846">
        <v>15265</v>
      </c>
    </row>
    <row r="25847" spans="2:11" hidden="1" x14ac:dyDescent="0.35">
      <c r="B25847" t="s">
        <v>1281</v>
      </c>
      <c r="C25847" t="s">
        <v>47</v>
      </c>
      <c r="D25847" t="s">
        <v>5821</v>
      </c>
      <c r="E25847" t="s">
        <v>5834</v>
      </c>
      <c r="F25847" t="s">
        <v>5836</v>
      </c>
      <c r="J25847">
        <v>61246.2</v>
      </c>
      <c r="K25847">
        <v>54251</v>
      </c>
    </row>
    <row r="25848" spans="2:11" hidden="1" x14ac:dyDescent="0.35">
      <c r="B25848" t="s">
        <v>18722</v>
      </c>
      <c r="C25848" t="s">
        <v>124</v>
      </c>
      <c r="D25848" t="s">
        <v>5881</v>
      </c>
      <c r="E25848" t="s">
        <v>699</v>
      </c>
      <c r="F25848" t="s">
        <v>16931</v>
      </c>
      <c r="J25848">
        <v>8627.01</v>
      </c>
      <c r="K25848">
        <v>43136</v>
      </c>
    </row>
    <row r="25849" spans="2:11" hidden="1" x14ac:dyDescent="0.35">
      <c r="B25849" t="s">
        <v>63</v>
      </c>
      <c r="C25849">
        <v>7</v>
      </c>
      <c r="E25849" t="s">
        <v>18723</v>
      </c>
      <c r="F25849" t="s">
        <v>65</v>
      </c>
      <c r="J25849">
        <v>85398.93</v>
      </c>
      <c r="K25849">
        <v>69893</v>
      </c>
    </row>
    <row r="25850" spans="2:11" hidden="1" x14ac:dyDescent="0.35">
      <c r="B25850" t="s">
        <v>1134</v>
      </c>
      <c r="C25850" t="s">
        <v>42</v>
      </c>
      <c r="D25850" t="s">
        <v>5902</v>
      </c>
      <c r="E25850" t="s">
        <v>5270</v>
      </c>
      <c r="F25850" t="s">
        <v>1748</v>
      </c>
      <c r="J25850">
        <v>51803.42</v>
      </c>
      <c r="K25850">
        <v>51400</v>
      </c>
    </row>
    <row r="25851" spans="2:11" hidden="1" x14ac:dyDescent="0.35">
      <c r="B25851" t="s">
        <v>6162</v>
      </c>
      <c r="C25851" t="s">
        <v>21</v>
      </c>
      <c r="D25851" t="s">
        <v>6157</v>
      </c>
      <c r="E25851" t="s">
        <v>81</v>
      </c>
      <c r="F25851" t="s">
        <v>6163</v>
      </c>
      <c r="J25851">
        <v>8551.4</v>
      </c>
      <c r="K25851">
        <v>17576</v>
      </c>
    </row>
    <row r="25852" spans="2:11" hidden="1" x14ac:dyDescent="0.35">
      <c r="B25852" t="s">
        <v>5837</v>
      </c>
      <c r="D25852" t="s">
        <v>5821</v>
      </c>
      <c r="E25852" t="s">
        <v>489</v>
      </c>
      <c r="F25852" t="s">
        <v>4809</v>
      </c>
      <c r="J25852">
        <v>71964.899999999994</v>
      </c>
      <c r="K25852">
        <v>63230</v>
      </c>
    </row>
    <row r="25853" spans="2:11" hidden="1" x14ac:dyDescent="0.35">
      <c r="B25853" t="s">
        <v>5880</v>
      </c>
      <c r="C25853" t="s">
        <v>14</v>
      </c>
      <c r="D25853" t="s">
        <v>5881</v>
      </c>
      <c r="E25853" t="s">
        <v>43</v>
      </c>
      <c r="F25853" t="s">
        <v>4515</v>
      </c>
      <c r="J25853">
        <v>48508.44</v>
      </c>
      <c r="K25853">
        <v>51937</v>
      </c>
    </row>
    <row r="25854" spans="2:11" hidden="1" x14ac:dyDescent="0.35">
      <c r="B25854" t="s">
        <v>212</v>
      </c>
      <c r="C25854" t="s">
        <v>927</v>
      </c>
      <c r="D25854" t="s">
        <v>6083</v>
      </c>
      <c r="E25854" t="s">
        <v>18724</v>
      </c>
      <c r="F25854" t="s">
        <v>718</v>
      </c>
      <c r="J25854">
        <v>78736.899999999994</v>
      </c>
      <c r="K25854">
        <v>64358</v>
      </c>
    </row>
    <row r="25855" spans="2:11" hidden="1" x14ac:dyDescent="0.35">
      <c r="B25855" t="s">
        <v>1778</v>
      </c>
      <c r="C25855" t="s">
        <v>124</v>
      </c>
      <c r="D25855" t="s">
        <v>5902</v>
      </c>
      <c r="E25855" t="s">
        <v>16797</v>
      </c>
      <c r="F25855" t="s">
        <v>2921</v>
      </c>
      <c r="J25855">
        <v>29685.53</v>
      </c>
      <c r="K25855">
        <v>29515</v>
      </c>
    </row>
    <row r="25856" spans="2:11" hidden="1" x14ac:dyDescent="0.35">
      <c r="B25856" t="s">
        <v>6164</v>
      </c>
      <c r="C25856" t="s">
        <v>427</v>
      </c>
      <c r="D25856" t="s">
        <v>6165</v>
      </c>
      <c r="E25856" t="s">
        <v>43</v>
      </c>
      <c r="F25856" t="s">
        <v>1029</v>
      </c>
      <c r="J25856">
        <v>44711.81</v>
      </c>
      <c r="K25856">
        <v>43895</v>
      </c>
    </row>
    <row r="25857" spans="2:11" hidden="1" x14ac:dyDescent="0.35">
      <c r="B25857" t="s">
        <v>5839</v>
      </c>
      <c r="C25857" t="s">
        <v>197</v>
      </c>
      <c r="D25857" t="s">
        <v>5821</v>
      </c>
      <c r="E25857" t="s">
        <v>43</v>
      </c>
      <c r="F25857" t="s">
        <v>5840</v>
      </c>
      <c r="J25857">
        <v>65585.759999999995</v>
      </c>
      <c r="K25857">
        <v>66982</v>
      </c>
    </row>
    <row r="25858" spans="2:11" hidden="1" x14ac:dyDescent="0.35">
      <c r="B25858" t="s">
        <v>2888</v>
      </c>
      <c r="C25858" t="s">
        <v>112</v>
      </c>
      <c r="D25858" t="s">
        <v>18725</v>
      </c>
      <c r="E25858" t="s">
        <v>699</v>
      </c>
      <c r="F25858" t="s">
        <v>17738</v>
      </c>
      <c r="J25858">
        <v>22998.78</v>
      </c>
      <c r="K25858">
        <v>43136</v>
      </c>
    </row>
    <row r="25859" spans="2:11" hidden="1" x14ac:dyDescent="0.35">
      <c r="B25859" t="s">
        <v>1787</v>
      </c>
      <c r="C25859" t="s">
        <v>21</v>
      </c>
      <c r="D25859" t="s">
        <v>6143</v>
      </c>
      <c r="E25859" t="s">
        <v>43</v>
      </c>
      <c r="F25859" t="s">
        <v>6144</v>
      </c>
      <c r="J25859">
        <v>36914.69</v>
      </c>
      <c r="K25859">
        <v>51937</v>
      </c>
    </row>
    <row r="25860" spans="2:11" hidden="1" x14ac:dyDescent="0.35">
      <c r="B25860" t="s">
        <v>5981</v>
      </c>
      <c r="C25860" t="s">
        <v>42</v>
      </c>
      <c r="D25860" t="s">
        <v>5902</v>
      </c>
      <c r="E25860" t="s">
        <v>74</v>
      </c>
      <c r="F25860" t="s">
        <v>5982</v>
      </c>
      <c r="J25860">
        <v>10555.87</v>
      </c>
      <c r="K25860">
        <v>9744</v>
      </c>
    </row>
    <row r="25861" spans="2:11" hidden="1" x14ac:dyDescent="0.35">
      <c r="B25861" t="s">
        <v>408</v>
      </c>
      <c r="C25861" t="s">
        <v>38</v>
      </c>
      <c r="D25861" t="s">
        <v>6166</v>
      </c>
      <c r="E25861" t="s">
        <v>812</v>
      </c>
      <c r="F25861" t="s">
        <v>1329</v>
      </c>
      <c r="J25861">
        <v>103314.79</v>
      </c>
      <c r="K25861">
        <v>103500</v>
      </c>
    </row>
    <row r="25862" spans="2:11" hidden="1" x14ac:dyDescent="0.35">
      <c r="B25862" t="s">
        <v>196</v>
      </c>
      <c r="C25862" t="s">
        <v>8</v>
      </c>
      <c r="D25862" t="s">
        <v>5821</v>
      </c>
      <c r="E25862" t="s">
        <v>4296</v>
      </c>
      <c r="F25862" t="s">
        <v>4917</v>
      </c>
      <c r="J25862">
        <v>56442.89</v>
      </c>
      <c r="K25862">
        <v>56200</v>
      </c>
    </row>
    <row r="25863" spans="2:11" hidden="1" x14ac:dyDescent="0.35">
      <c r="B25863" t="s">
        <v>408</v>
      </c>
      <c r="C25863" t="s">
        <v>112</v>
      </c>
      <c r="D25863" t="s">
        <v>18726</v>
      </c>
      <c r="E25863" t="s">
        <v>16778</v>
      </c>
      <c r="F25863" t="s">
        <v>16780</v>
      </c>
      <c r="J25863">
        <v>870</v>
      </c>
      <c r="K25863">
        <v>11310</v>
      </c>
    </row>
    <row r="25864" spans="2:11" hidden="1" x14ac:dyDescent="0.35">
      <c r="B25864" t="s">
        <v>510</v>
      </c>
      <c r="C25864" t="s">
        <v>42</v>
      </c>
      <c r="D25864" t="s">
        <v>6149</v>
      </c>
      <c r="E25864" t="s">
        <v>206</v>
      </c>
      <c r="F25864" t="s">
        <v>1113</v>
      </c>
      <c r="J25864">
        <v>62515.14</v>
      </c>
      <c r="K25864">
        <v>56655</v>
      </c>
    </row>
    <row r="25865" spans="2:11" hidden="1" x14ac:dyDescent="0.35">
      <c r="B25865" t="s">
        <v>2025</v>
      </c>
      <c r="C25865" t="s">
        <v>47</v>
      </c>
      <c r="D25865" t="s">
        <v>5902</v>
      </c>
      <c r="E25865" t="s">
        <v>945</v>
      </c>
      <c r="F25865" t="s">
        <v>2176</v>
      </c>
      <c r="J25865">
        <v>38434.92</v>
      </c>
      <c r="K25865">
        <v>41899</v>
      </c>
    </row>
    <row r="25866" spans="2:11" hidden="1" x14ac:dyDescent="0.35">
      <c r="B25866" t="s">
        <v>759</v>
      </c>
      <c r="C25866" t="s">
        <v>197</v>
      </c>
      <c r="D25866" t="s">
        <v>18727</v>
      </c>
      <c r="E25866" t="s">
        <v>16778</v>
      </c>
      <c r="F25866" t="s">
        <v>16780</v>
      </c>
      <c r="J25866">
        <v>1051.25</v>
      </c>
      <c r="K25866">
        <v>11310</v>
      </c>
    </row>
    <row r="25867" spans="2:11" hidden="1" x14ac:dyDescent="0.35">
      <c r="B25867" t="s">
        <v>5841</v>
      </c>
      <c r="C25867" t="s">
        <v>21</v>
      </c>
      <c r="D25867" t="s">
        <v>5821</v>
      </c>
      <c r="E25867" t="s">
        <v>206</v>
      </c>
      <c r="F25867" t="s">
        <v>821</v>
      </c>
      <c r="J25867">
        <v>70007.960000000006</v>
      </c>
      <c r="K25867">
        <v>56655</v>
      </c>
    </row>
    <row r="25868" spans="2:11" hidden="1" x14ac:dyDescent="0.35">
      <c r="B25868" t="s">
        <v>2070</v>
      </c>
      <c r="C25868" t="s">
        <v>134</v>
      </c>
      <c r="D25868" t="s">
        <v>5821</v>
      </c>
      <c r="E25868" t="s">
        <v>39</v>
      </c>
      <c r="F25868" t="s">
        <v>17419</v>
      </c>
      <c r="J25868">
        <v>569.13</v>
      </c>
      <c r="K25868">
        <v>15080</v>
      </c>
    </row>
    <row r="25869" spans="2:11" hidden="1" x14ac:dyDescent="0.35">
      <c r="B25869" t="s">
        <v>18728</v>
      </c>
      <c r="C25869" t="s">
        <v>112</v>
      </c>
      <c r="D25869" t="s">
        <v>5821</v>
      </c>
      <c r="E25869" t="s">
        <v>74</v>
      </c>
      <c r="F25869" t="s">
        <v>6488</v>
      </c>
      <c r="J25869">
        <v>8254.64</v>
      </c>
      <c r="K25869">
        <v>8926</v>
      </c>
    </row>
    <row r="25870" spans="2:11" hidden="1" x14ac:dyDescent="0.35">
      <c r="B25870" t="s">
        <v>209</v>
      </c>
      <c r="C25870" t="s">
        <v>112</v>
      </c>
      <c r="D25870" t="s">
        <v>5821</v>
      </c>
      <c r="E25870" t="s">
        <v>16778</v>
      </c>
      <c r="F25870" t="s">
        <v>2210</v>
      </c>
      <c r="J25870">
        <v>1051.25</v>
      </c>
      <c r="K25870">
        <v>11310</v>
      </c>
    </row>
    <row r="25871" spans="2:11" hidden="1" x14ac:dyDescent="0.35">
      <c r="B25871" t="s">
        <v>2647</v>
      </c>
      <c r="C25871" t="s">
        <v>47</v>
      </c>
      <c r="D25871" t="s">
        <v>5821</v>
      </c>
      <c r="E25871" t="s">
        <v>3033</v>
      </c>
      <c r="F25871" t="s">
        <v>5842</v>
      </c>
      <c r="J25871">
        <v>38763.83</v>
      </c>
      <c r="K25871">
        <v>41301</v>
      </c>
    </row>
    <row r="25872" spans="2:11" hidden="1" x14ac:dyDescent="0.35">
      <c r="B25872" t="s">
        <v>467</v>
      </c>
      <c r="C25872" t="s">
        <v>42</v>
      </c>
      <c r="D25872" t="s">
        <v>5821</v>
      </c>
      <c r="E25872" t="s">
        <v>16778</v>
      </c>
      <c r="F25872" t="s">
        <v>16780</v>
      </c>
      <c r="J25872">
        <v>1051.25</v>
      </c>
      <c r="K25872">
        <v>11310</v>
      </c>
    </row>
    <row r="25873" spans="2:11" hidden="1" x14ac:dyDescent="0.35">
      <c r="B25873" t="s">
        <v>4860</v>
      </c>
      <c r="C25873" t="s">
        <v>21</v>
      </c>
      <c r="D25873" t="s">
        <v>5821</v>
      </c>
      <c r="E25873" t="s">
        <v>213</v>
      </c>
      <c r="F25873" t="s">
        <v>17404</v>
      </c>
      <c r="J25873">
        <v>13234.48</v>
      </c>
      <c r="K25873">
        <v>16432</v>
      </c>
    </row>
    <row r="25874" spans="2:11" hidden="1" x14ac:dyDescent="0.35">
      <c r="B25874" t="s">
        <v>5843</v>
      </c>
      <c r="D25874" t="s">
        <v>5821</v>
      </c>
      <c r="E25874" t="s">
        <v>23</v>
      </c>
      <c r="F25874" t="s">
        <v>5844</v>
      </c>
      <c r="J25874">
        <v>56364.14</v>
      </c>
      <c r="K25874">
        <v>49289</v>
      </c>
    </row>
    <row r="25875" spans="2:11" hidden="1" x14ac:dyDescent="0.35">
      <c r="B25875" t="s">
        <v>5845</v>
      </c>
      <c r="C25875" t="s">
        <v>383</v>
      </c>
      <c r="D25875" t="s">
        <v>5821</v>
      </c>
      <c r="E25875" t="s">
        <v>385</v>
      </c>
      <c r="F25875" t="s">
        <v>5846</v>
      </c>
      <c r="J25875">
        <v>36432.870000000003</v>
      </c>
      <c r="K25875">
        <v>30506</v>
      </c>
    </row>
    <row r="25876" spans="2:11" hidden="1" x14ac:dyDescent="0.35">
      <c r="B25876" t="s">
        <v>961</v>
      </c>
      <c r="D25876" t="s">
        <v>5821</v>
      </c>
      <c r="E25876" t="s">
        <v>187</v>
      </c>
      <c r="F25876" t="s">
        <v>12307</v>
      </c>
      <c r="J25876">
        <v>24654.85</v>
      </c>
      <c r="K25876">
        <v>29453</v>
      </c>
    </row>
    <row r="25877" spans="2:11" hidden="1" x14ac:dyDescent="0.35">
      <c r="B25877" t="s">
        <v>2185</v>
      </c>
      <c r="C25877" t="s">
        <v>42</v>
      </c>
      <c r="D25877" t="s">
        <v>5847</v>
      </c>
      <c r="E25877" t="s">
        <v>48</v>
      </c>
      <c r="F25877" t="s">
        <v>5848</v>
      </c>
      <c r="J25877">
        <v>46676.51</v>
      </c>
      <c r="K25877">
        <v>46257</v>
      </c>
    </row>
    <row r="25878" spans="2:11" hidden="1" x14ac:dyDescent="0.35">
      <c r="B25878" t="s">
        <v>2191</v>
      </c>
      <c r="C25878" t="s">
        <v>634</v>
      </c>
      <c r="D25878" t="s">
        <v>5847</v>
      </c>
      <c r="E25878" t="s">
        <v>16778</v>
      </c>
      <c r="F25878" t="s">
        <v>1029</v>
      </c>
      <c r="J25878">
        <v>1051.25</v>
      </c>
      <c r="K25878">
        <v>11310</v>
      </c>
    </row>
    <row r="25879" spans="2:11" hidden="1" x14ac:dyDescent="0.35">
      <c r="B25879" t="s">
        <v>1336</v>
      </c>
      <c r="C25879" t="s">
        <v>8</v>
      </c>
      <c r="D25879" t="s">
        <v>5849</v>
      </c>
      <c r="E25879" t="s">
        <v>1529</v>
      </c>
      <c r="F25879" t="s">
        <v>5851</v>
      </c>
      <c r="J25879">
        <v>30347.18</v>
      </c>
      <c r="K25879">
        <v>37407</v>
      </c>
    </row>
    <row r="25880" spans="2:11" hidden="1" x14ac:dyDescent="0.35">
      <c r="B25880" t="s">
        <v>4241</v>
      </c>
      <c r="C25880" t="s">
        <v>21</v>
      </c>
      <c r="D25880" t="s">
        <v>18729</v>
      </c>
      <c r="E25880" t="s">
        <v>699</v>
      </c>
      <c r="F25880" t="s">
        <v>16853</v>
      </c>
      <c r="J25880">
        <v>6802.11</v>
      </c>
      <c r="K25880">
        <v>43136</v>
      </c>
    </row>
    <row r="25881" spans="2:11" hidden="1" x14ac:dyDescent="0.35">
      <c r="B25881" t="s">
        <v>5852</v>
      </c>
      <c r="D25881" t="s">
        <v>5853</v>
      </c>
      <c r="E25881" t="s">
        <v>1529</v>
      </c>
      <c r="F25881" t="s">
        <v>2600</v>
      </c>
      <c r="J25881">
        <v>43970.64</v>
      </c>
      <c r="K25881">
        <v>45218</v>
      </c>
    </row>
    <row r="25882" spans="2:11" hidden="1" x14ac:dyDescent="0.35">
      <c r="B25882" t="s">
        <v>5855</v>
      </c>
      <c r="D25882" t="s">
        <v>5853</v>
      </c>
      <c r="E25882" t="s">
        <v>43</v>
      </c>
      <c r="F25882" t="s">
        <v>349</v>
      </c>
      <c r="J25882">
        <v>65527.83</v>
      </c>
      <c r="K25882">
        <v>43895</v>
      </c>
    </row>
    <row r="25883" spans="2:11" hidden="1" x14ac:dyDescent="0.35">
      <c r="B25883" t="s">
        <v>5856</v>
      </c>
      <c r="C25883" t="s">
        <v>38</v>
      </c>
      <c r="D25883" t="s">
        <v>5853</v>
      </c>
      <c r="E25883" t="s">
        <v>5857</v>
      </c>
      <c r="F25883" t="s">
        <v>5858</v>
      </c>
      <c r="J25883">
        <v>50419.74</v>
      </c>
      <c r="K25883">
        <v>49866</v>
      </c>
    </row>
    <row r="25884" spans="2:11" hidden="1" x14ac:dyDescent="0.35">
      <c r="B25884" t="s">
        <v>18730</v>
      </c>
      <c r="C25884" t="s">
        <v>112</v>
      </c>
      <c r="D25884" t="s">
        <v>18731</v>
      </c>
      <c r="E25884" t="s">
        <v>16778</v>
      </c>
      <c r="F25884" t="s">
        <v>16780</v>
      </c>
      <c r="J25884">
        <v>1015</v>
      </c>
      <c r="K25884">
        <v>11310</v>
      </c>
    </row>
    <row r="25885" spans="2:11" hidden="1" x14ac:dyDescent="0.35">
      <c r="B25885" t="s">
        <v>5371</v>
      </c>
      <c r="C25885" t="s">
        <v>42</v>
      </c>
      <c r="D25885" t="s">
        <v>5859</v>
      </c>
      <c r="E25885" t="s">
        <v>5860</v>
      </c>
      <c r="F25885" t="s">
        <v>5861</v>
      </c>
      <c r="J25885">
        <v>104248.04</v>
      </c>
      <c r="K25885">
        <v>105535</v>
      </c>
    </row>
    <row r="25886" spans="2:11" hidden="1" x14ac:dyDescent="0.35">
      <c r="B25886" t="s">
        <v>26</v>
      </c>
      <c r="C25886" t="s">
        <v>47</v>
      </c>
      <c r="D25886" t="s">
        <v>5859</v>
      </c>
      <c r="E25886" t="s">
        <v>16863</v>
      </c>
      <c r="F25886" t="s">
        <v>5862</v>
      </c>
      <c r="J25886">
        <v>33213.379999999997</v>
      </c>
      <c r="K25886">
        <v>34518</v>
      </c>
    </row>
    <row r="25887" spans="2:11" hidden="1" x14ac:dyDescent="0.35">
      <c r="B25887" t="s">
        <v>961</v>
      </c>
      <c r="D25887" t="s">
        <v>5859</v>
      </c>
      <c r="E25887" t="s">
        <v>16797</v>
      </c>
      <c r="F25887" t="s">
        <v>5863</v>
      </c>
      <c r="J25887">
        <v>31388.080000000002</v>
      </c>
      <c r="K25887">
        <v>29515</v>
      </c>
    </row>
    <row r="25888" spans="2:11" hidden="1" x14ac:dyDescent="0.35">
      <c r="B25888" t="s">
        <v>133</v>
      </c>
      <c r="C25888" t="s">
        <v>124</v>
      </c>
      <c r="D25888" t="s">
        <v>5864</v>
      </c>
      <c r="E25888" t="s">
        <v>43</v>
      </c>
      <c r="F25888" t="s">
        <v>5865</v>
      </c>
      <c r="J25888">
        <v>87557.04</v>
      </c>
      <c r="K25888">
        <v>63487</v>
      </c>
    </row>
    <row r="25889" spans="2:11" hidden="1" x14ac:dyDescent="0.35">
      <c r="B25889" t="s">
        <v>4899</v>
      </c>
      <c r="C25889" t="s">
        <v>42</v>
      </c>
      <c r="D25889" t="s">
        <v>5866</v>
      </c>
      <c r="E25889" t="s">
        <v>43</v>
      </c>
      <c r="F25889" t="s">
        <v>5867</v>
      </c>
      <c r="J25889">
        <v>76339.14</v>
      </c>
      <c r="K25889">
        <v>51937</v>
      </c>
    </row>
    <row r="25890" spans="2:11" hidden="1" x14ac:dyDescent="0.35">
      <c r="B25890" t="s">
        <v>5868</v>
      </c>
      <c r="C25890" t="s">
        <v>47</v>
      </c>
      <c r="D25890" t="s">
        <v>5866</v>
      </c>
      <c r="E25890" t="s">
        <v>43</v>
      </c>
      <c r="F25890" t="s">
        <v>4662</v>
      </c>
      <c r="J25890">
        <v>61660.91</v>
      </c>
      <c r="K25890">
        <v>61740</v>
      </c>
    </row>
    <row r="25891" spans="2:11" hidden="1" x14ac:dyDescent="0.35">
      <c r="B25891" t="s">
        <v>18732</v>
      </c>
      <c r="C25891" t="s">
        <v>38</v>
      </c>
      <c r="D25891" t="s">
        <v>18733</v>
      </c>
      <c r="E25891" t="s">
        <v>16778</v>
      </c>
      <c r="F25891" t="s">
        <v>16780</v>
      </c>
      <c r="J25891">
        <v>1051.25</v>
      </c>
      <c r="K25891">
        <v>11310</v>
      </c>
    </row>
    <row r="25892" spans="2:11" hidden="1" x14ac:dyDescent="0.35">
      <c r="B25892" t="s">
        <v>870</v>
      </c>
      <c r="C25892" t="s">
        <v>139</v>
      </c>
      <c r="D25892" t="s">
        <v>5869</v>
      </c>
      <c r="E25892" t="s">
        <v>43</v>
      </c>
      <c r="F25892" t="s">
        <v>5870</v>
      </c>
      <c r="J25892">
        <v>86037.9</v>
      </c>
      <c r="K25892">
        <v>69893</v>
      </c>
    </row>
    <row r="25893" spans="2:11" hidden="1" x14ac:dyDescent="0.35">
      <c r="B25893" t="s">
        <v>1430</v>
      </c>
      <c r="C25893" t="s">
        <v>124</v>
      </c>
      <c r="D25893" t="s">
        <v>5668</v>
      </c>
      <c r="E25893" t="s">
        <v>452</v>
      </c>
      <c r="F25893" t="s">
        <v>5669</v>
      </c>
      <c r="J25893">
        <v>43737.52</v>
      </c>
      <c r="K25893">
        <v>44517</v>
      </c>
    </row>
    <row r="25894" spans="2:11" hidden="1" x14ac:dyDescent="0.35">
      <c r="B25894" t="s">
        <v>5755</v>
      </c>
      <c r="D25894" t="s">
        <v>5756</v>
      </c>
      <c r="E25894" t="s">
        <v>187</v>
      </c>
      <c r="F25894" t="s">
        <v>3362</v>
      </c>
      <c r="J25894">
        <v>26284.720000000001</v>
      </c>
      <c r="K25894">
        <v>26916</v>
      </c>
    </row>
    <row r="25895" spans="2:11" hidden="1" x14ac:dyDescent="0.35">
      <c r="B25895" t="s">
        <v>870</v>
      </c>
      <c r="C25895" t="s">
        <v>21</v>
      </c>
      <c r="D25895" t="s">
        <v>6167</v>
      </c>
      <c r="E25895" t="s">
        <v>1889</v>
      </c>
      <c r="F25895" t="s">
        <v>5500</v>
      </c>
      <c r="J25895">
        <v>94952.27</v>
      </c>
      <c r="K25895">
        <v>95505</v>
      </c>
    </row>
    <row r="25896" spans="2:11" hidden="1" x14ac:dyDescent="0.35">
      <c r="B25896" t="s">
        <v>2799</v>
      </c>
      <c r="D25896" t="s">
        <v>5902</v>
      </c>
      <c r="E25896" t="s">
        <v>202</v>
      </c>
      <c r="F25896" t="s">
        <v>2417</v>
      </c>
      <c r="J25896">
        <v>1624</v>
      </c>
      <c r="K25896">
        <v>16640</v>
      </c>
    </row>
    <row r="25897" spans="2:11" hidden="1" x14ac:dyDescent="0.35">
      <c r="B25897" t="s">
        <v>408</v>
      </c>
      <c r="C25897" t="s">
        <v>14</v>
      </c>
      <c r="D25897" t="s">
        <v>6167</v>
      </c>
      <c r="E25897" t="s">
        <v>43</v>
      </c>
      <c r="F25897" t="s">
        <v>6168</v>
      </c>
      <c r="J25897">
        <v>82495.41</v>
      </c>
      <c r="K25897">
        <v>67564</v>
      </c>
    </row>
    <row r="25898" spans="2:11" hidden="1" x14ac:dyDescent="0.35">
      <c r="B25898" t="s">
        <v>5886</v>
      </c>
      <c r="C25898" t="s">
        <v>2859</v>
      </c>
      <c r="D25898" t="s">
        <v>5887</v>
      </c>
      <c r="E25898" t="s">
        <v>5888</v>
      </c>
      <c r="F25898" t="s">
        <v>5889</v>
      </c>
      <c r="J25898">
        <v>62110.35</v>
      </c>
      <c r="K25898">
        <v>62300</v>
      </c>
    </row>
    <row r="25899" spans="2:11" hidden="1" x14ac:dyDescent="0.35">
      <c r="B25899" t="s">
        <v>536</v>
      </c>
      <c r="C25899" t="s">
        <v>8</v>
      </c>
      <c r="D25899" t="s">
        <v>5902</v>
      </c>
      <c r="E25899" t="s">
        <v>1334</v>
      </c>
      <c r="F25899" t="s">
        <v>1466</v>
      </c>
      <c r="J25899">
        <v>75777.87</v>
      </c>
      <c r="K25899">
        <v>64367</v>
      </c>
    </row>
    <row r="25900" spans="2:11" hidden="1" x14ac:dyDescent="0.35">
      <c r="B25900" t="s">
        <v>1682</v>
      </c>
      <c r="C25900" t="s">
        <v>112</v>
      </c>
      <c r="D25900" t="s">
        <v>6155</v>
      </c>
      <c r="E25900" t="s">
        <v>1334</v>
      </c>
      <c r="F25900" t="s">
        <v>1692</v>
      </c>
      <c r="J25900">
        <v>70928.259999999995</v>
      </c>
      <c r="K25900">
        <v>64367</v>
      </c>
    </row>
    <row r="25901" spans="2:11" hidden="1" x14ac:dyDescent="0.35">
      <c r="B25901" t="s">
        <v>6169</v>
      </c>
      <c r="D25901" t="s">
        <v>6170</v>
      </c>
      <c r="E25901" t="s">
        <v>16797</v>
      </c>
      <c r="F25901" t="s">
        <v>5057</v>
      </c>
      <c r="J25901">
        <v>32882.94</v>
      </c>
      <c r="K25901">
        <v>28662</v>
      </c>
    </row>
    <row r="25902" spans="2:11" hidden="1" x14ac:dyDescent="0.35">
      <c r="B25902" t="s">
        <v>5897</v>
      </c>
      <c r="C25902" t="s">
        <v>112</v>
      </c>
      <c r="D25902" t="s">
        <v>5898</v>
      </c>
      <c r="E25902" t="s">
        <v>16797</v>
      </c>
      <c r="F25902" t="s">
        <v>5899</v>
      </c>
      <c r="J25902">
        <v>17819.77</v>
      </c>
      <c r="K25902">
        <v>27747</v>
      </c>
    </row>
    <row r="25903" spans="2:11" hidden="1" x14ac:dyDescent="0.35">
      <c r="B25903" t="s">
        <v>888</v>
      </c>
      <c r="C25903" t="s">
        <v>47</v>
      </c>
      <c r="D25903" t="s">
        <v>5902</v>
      </c>
      <c r="E25903" t="s">
        <v>43</v>
      </c>
      <c r="F25903" t="s">
        <v>6001</v>
      </c>
      <c r="J25903">
        <v>107243.21</v>
      </c>
      <c r="K25903">
        <v>64652</v>
      </c>
    </row>
    <row r="25904" spans="2:11" hidden="1" x14ac:dyDescent="0.35">
      <c r="B25904" t="s">
        <v>6161</v>
      </c>
      <c r="C25904" t="s">
        <v>112</v>
      </c>
      <c r="D25904" t="s">
        <v>6155</v>
      </c>
      <c r="E25904" t="s">
        <v>3685</v>
      </c>
      <c r="F25904" t="s">
        <v>2289</v>
      </c>
      <c r="J25904">
        <v>38150.019999999997</v>
      </c>
      <c r="K25904">
        <v>36934</v>
      </c>
    </row>
    <row r="25905" spans="2:11" hidden="1" x14ac:dyDescent="0.35">
      <c r="B25905" t="s">
        <v>2415</v>
      </c>
      <c r="C25905" t="s">
        <v>42</v>
      </c>
      <c r="D25905" t="s">
        <v>6171</v>
      </c>
      <c r="E25905" t="s">
        <v>6172</v>
      </c>
      <c r="F25905" t="s">
        <v>6174</v>
      </c>
      <c r="J25905">
        <v>47257.37</v>
      </c>
      <c r="K25905">
        <v>48591</v>
      </c>
    </row>
    <row r="25906" spans="2:11" hidden="1" x14ac:dyDescent="0.35">
      <c r="B25906" t="s">
        <v>5904</v>
      </c>
      <c r="C25906" t="s">
        <v>21</v>
      </c>
      <c r="D25906" t="s">
        <v>5905</v>
      </c>
      <c r="E25906" t="s">
        <v>2038</v>
      </c>
      <c r="F25906" t="s">
        <v>5906</v>
      </c>
      <c r="J25906">
        <v>34218.550000000003</v>
      </c>
      <c r="K25906">
        <v>35554</v>
      </c>
    </row>
    <row r="25907" spans="2:11" hidden="1" x14ac:dyDescent="0.35">
      <c r="B25907" t="s">
        <v>5911</v>
      </c>
      <c r="D25907" t="s">
        <v>5912</v>
      </c>
      <c r="E25907" t="s">
        <v>564</v>
      </c>
      <c r="F25907" t="s">
        <v>5913</v>
      </c>
      <c r="J25907">
        <v>34459.120000000003</v>
      </c>
      <c r="K25907">
        <v>30742</v>
      </c>
    </row>
    <row r="25908" spans="2:11" hidden="1" x14ac:dyDescent="0.35">
      <c r="B25908" t="s">
        <v>16164</v>
      </c>
      <c r="C25908" t="s">
        <v>14</v>
      </c>
      <c r="D25908" t="s">
        <v>18734</v>
      </c>
      <c r="E25908" t="s">
        <v>16778</v>
      </c>
      <c r="F25908" t="s">
        <v>16780</v>
      </c>
      <c r="J25908">
        <v>674.26</v>
      </c>
      <c r="K25908">
        <v>11310</v>
      </c>
    </row>
    <row r="25909" spans="2:11" hidden="1" x14ac:dyDescent="0.35">
      <c r="B25909" t="s">
        <v>5921</v>
      </c>
      <c r="C25909" t="s">
        <v>383</v>
      </c>
      <c r="D25909" t="s">
        <v>5922</v>
      </c>
      <c r="E25909" t="s">
        <v>43</v>
      </c>
      <c r="F25909" t="s">
        <v>5923</v>
      </c>
      <c r="J25909">
        <v>62594.89</v>
      </c>
      <c r="K25909">
        <v>61740</v>
      </c>
    </row>
    <row r="25910" spans="2:11" hidden="1" x14ac:dyDescent="0.35">
      <c r="B25910" t="s">
        <v>1404</v>
      </c>
      <c r="C25910" t="s">
        <v>107</v>
      </c>
      <c r="D25910" t="s">
        <v>5922</v>
      </c>
      <c r="E25910" t="s">
        <v>275</v>
      </c>
      <c r="F25910" t="s">
        <v>422</v>
      </c>
      <c r="J25910">
        <v>64287.37</v>
      </c>
      <c r="K25910">
        <v>58251</v>
      </c>
    </row>
    <row r="25911" spans="2:11" hidden="1" x14ac:dyDescent="0.35">
      <c r="B25911" t="s">
        <v>1865</v>
      </c>
      <c r="C25911" t="s">
        <v>21</v>
      </c>
      <c r="D25911" t="s">
        <v>5922</v>
      </c>
      <c r="E25911" t="s">
        <v>3073</v>
      </c>
      <c r="F25911" t="s">
        <v>5931</v>
      </c>
      <c r="J25911">
        <v>42587.21</v>
      </c>
      <c r="K25911">
        <v>41176</v>
      </c>
    </row>
    <row r="25912" spans="2:11" hidden="1" x14ac:dyDescent="0.35">
      <c r="B25912" t="s">
        <v>2288</v>
      </c>
      <c r="C25912" t="s">
        <v>21</v>
      </c>
      <c r="D25912" t="s">
        <v>5932</v>
      </c>
      <c r="E25912" t="s">
        <v>4936</v>
      </c>
      <c r="F25912" t="s">
        <v>5933</v>
      </c>
      <c r="J25912">
        <v>58966.36</v>
      </c>
      <c r="K25912">
        <v>59076</v>
      </c>
    </row>
    <row r="25913" spans="2:11" hidden="1" x14ac:dyDescent="0.35">
      <c r="B25913" t="s">
        <v>3763</v>
      </c>
      <c r="D25913" t="s">
        <v>5934</v>
      </c>
      <c r="E25913" t="s">
        <v>5249</v>
      </c>
      <c r="F25913" t="s">
        <v>5935</v>
      </c>
      <c r="J25913">
        <v>53192.38</v>
      </c>
      <c r="K25913">
        <v>53500</v>
      </c>
    </row>
    <row r="25914" spans="2:11" hidden="1" x14ac:dyDescent="0.35">
      <c r="B25914" t="s">
        <v>5936</v>
      </c>
      <c r="D25914" t="s">
        <v>5934</v>
      </c>
      <c r="E25914" t="s">
        <v>16797</v>
      </c>
      <c r="F25914" t="s">
        <v>5938</v>
      </c>
      <c r="J25914">
        <v>41240.339999999997</v>
      </c>
      <c r="K25914">
        <v>30368</v>
      </c>
    </row>
    <row r="25915" spans="2:11" hidden="1" x14ac:dyDescent="0.35">
      <c r="B25915" t="s">
        <v>5939</v>
      </c>
      <c r="D25915" t="s">
        <v>5934</v>
      </c>
      <c r="E25915" t="s">
        <v>243</v>
      </c>
      <c r="F25915" t="s">
        <v>5940</v>
      </c>
      <c r="J25915">
        <v>49748.11</v>
      </c>
      <c r="K25915">
        <v>37107</v>
      </c>
    </row>
    <row r="25916" spans="2:11" hidden="1" x14ac:dyDescent="0.35">
      <c r="B25916" t="s">
        <v>1761</v>
      </c>
      <c r="D25916" t="s">
        <v>5941</v>
      </c>
      <c r="E25916" t="s">
        <v>1296</v>
      </c>
      <c r="F25916" t="s">
        <v>5942</v>
      </c>
      <c r="J25916">
        <v>61296.23</v>
      </c>
      <c r="K25916">
        <v>61044</v>
      </c>
    </row>
    <row r="25917" spans="2:11" hidden="1" x14ac:dyDescent="0.35">
      <c r="B25917" t="s">
        <v>556</v>
      </c>
      <c r="C25917" t="s">
        <v>124</v>
      </c>
      <c r="D25917" t="s">
        <v>5943</v>
      </c>
      <c r="E25917" t="s">
        <v>303</v>
      </c>
      <c r="F25917" t="s">
        <v>304</v>
      </c>
      <c r="J25917">
        <v>62475.92</v>
      </c>
      <c r="K25917">
        <v>61116</v>
      </c>
    </row>
    <row r="25918" spans="2:11" hidden="1" x14ac:dyDescent="0.35">
      <c r="B25918" t="s">
        <v>5944</v>
      </c>
      <c r="D25918" t="s">
        <v>5945</v>
      </c>
      <c r="E25918" t="s">
        <v>489</v>
      </c>
      <c r="F25918" t="s">
        <v>5946</v>
      </c>
      <c r="J25918">
        <v>66393.88</v>
      </c>
      <c r="K25918">
        <v>63800</v>
      </c>
    </row>
    <row r="25919" spans="2:11" hidden="1" x14ac:dyDescent="0.35">
      <c r="B25919" t="s">
        <v>2158</v>
      </c>
      <c r="C25919" t="s">
        <v>21</v>
      </c>
      <c r="D25919" t="s">
        <v>18735</v>
      </c>
      <c r="E25919" t="s">
        <v>16778</v>
      </c>
      <c r="F25919" t="s">
        <v>16780</v>
      </c>
      <c r="J25919">
        <v>1051.25</v>
      </c>
      <c r="K25919">
        <v>11310</v>
      </c>
    </row>
    <row r="25920" spans="2:11" hidden="1" x14ac:dyDescent="0.35">
      <c r="B25920" t="s">
        <v>4612</v>
      </c>
      <c r="C25920" t="s">
        <v>124</v>
      </c>
      <c r="D25920" t="s">
        <v>5947</v>
      </c>
      <c r="E25920" t="s">
        <v>43</v>
      </c>
      <c r="F25920" t="s">
        <v>5819</v>
      </c>
      <c r="J25920">
        <v>46850.13</v>
      </c>
      <c r="K25920">
        <v>43239</v>
      </c>
    </row>
    <row r="25921" spans="2:11" hidden="1" x14ac:dyDescent="0.35">
      <c r="B25921" t="s">
        <v>5948</v>
      </c>
      <c r="C25921" t="s">
        <v>124</v>
      </c>
      <c r="D25921" t="s">
        <v>5949</v>
      </c>
      <c r="E25921" t="s">
        <v>43</v>
      </c>
      <c r="F25921" t="s">
        <v>5950</v>
      </c>
      <c r="J25921">
        <v>48223.73</v>
      </c>
      <c r="K25921">
        <v>51937</v>
      </c>
    </row>
    <row r="25922" spans="2:11" hidden="1" x14ac:dyDescent="0.35">
      <c r="B25922" t="s">
        <v>5951</v>
      </c>
      <c r="C25922" t="s">
        <v>60</v>
      </c>
      <c r="D25922" t="s">
        <v>5952</v>
      </c>
      <c r="E25922" t="s">
        <v>43</v>
      </c>
      <c r="F25922" t="s">
        <v>5953</v>
      </c>
      <c r="J25922">
        <v>75067.89</v>
      </c>
      <c r="K25922">
        <v>59991</v>
      </c>
    </row>
    <row r="25923" spans="2:11" hidden="1" x14ac:dyDescent="0.35">
      <c r="B25923" t="s">
        <v>4139</v>
      </c>
      <c r="C25923" t="s">
        <v>112</v>
      </c>
      <c r="D25923" t="s">
        <v>5954</v>
      </c>
      <c r="E25923" t="s">
        <v>206</v>
      </c>
      <c r="F25923" t="s">
        <v>609</v>
      </c>
      <c r="J25923">
        <v>63880.5</v>
      </c>
      <c r="K25923">
        <v>56655</v>
      </c>
    </row>
    <row r="25924" spans="2:11" hidden="1" x14ac:dyDescent="0.35">
      <c r="B25924" t="s">
        <v>4252</v>
      </c>
      <c r="C25924" t="s">
        <v>21</v>
      </c>
      <c r="D25924" t="s">
        <v>5955</v>
      </c>
      <c r="E25924" t="s">
        <v>179</v>
      </c>
      <c r="F25924" t="s">
        <v>5851</v>
      </c>
      <c r="J25924">
        <v>30660.26</v>
      </c>
      <c r="K25924">
        <v>34562</v>
      </c>
    </row>
    <row r="25925" spans="2:11" hidden="1" x14ac:dyDescent="0.35">
      <c r="B25925" t="s">
        <v>522</v>
      </c>
      <c r="C25925" t="s">
        <v>124</v>
      </c>
      <c r="D25925" t="s">
        <v>5955</v>
      </c>
      <c r="E25925" t="s">
        <v>43</v>
      </c>
      <c r="F25925" t="s">
        <v>4809</v>
      </c>
      <c r="J25925">
        <v>89187.92</v>
      </c>
      <c r="K25925">
        <v>61740</v>
      </c>
    </row>
    <row r="25926" spans="2:11" hidden="1" x14ac:dyDescent="0.35">
      <c r="B25926" t="s">
        <v>5956</v>
      </c>
      <c r="D25926" t="s">
        <v>5955</v>
      </c>
      <c r="E25926" t="s">
        <v>43</v>
      </c>
      <c r="F25926" t="s">
        <v>5957</v>
      </c>
      <c r="J25926">
        <v>60458.6</v>
      </c>
      <c r="K25926">
        <v>60576</v>
      </c>
    </row>
    <row r="25927" spans="2:11" hidden="1" x14ac:dyDescent="0.35">
      <c r="B25927" t="s">
        <v>5958</v>
      </c>
      <c r="D25927" t="s">
        <v>5955</v>
      </c>
      <c r="E25927" t="s">
        <v>489</v>
      </c>
      <c r="F25927" t="s">
        <v>5959</v>
      </c>
      <c r="J25927">
        <v>82075.13</v>
      </c>
      <c r="K25927">
        <v>59651</v>
      </c>
    </row>
    <row r="25928" spans="2:11" hidden="1" x14ac:dyDescent="0.35">
      <c r="B25928" t="s">
        <v>5960</v>
      </c>
      <c r="D25928" t="s">
        <v>5955</v>
      </c>
      <c r="E25928" t="s">
        <v>945</v>
      </c>
      <c r="F25928" t="s">
        <v>5916</v>
      </c>
      <c r="J25928">
        <v>50266.42</v>
      </c>
      <c r="K25928">
        <v>47639</v>
      </c>
    </row>
    <row r="25929" spans="2:11" hidden="1" x14ac:dyDescent="0.35">
      <c r="B25929" t="s">
        <v>301</v>
      </c>
      <c r="C25929" t="s">
        <v>124</v>
      </c>
      <c r="D25929" t="s">
        <v>5961</v>
      </c>
      <c r="E25929" t="s">
        <v>489</v>
      </c>
      <c r="F25929" t="s">
        <v>4570</v>
      </c>
      <c r="J25929">
        <v>68708.45</v>
      </c>
      <c r="K25929">
        <v>66809</v>
      </c>
    </row>
    <row r="25930" spans="2:11" hidden="1" x14ac:dyDescent="0.35">
      <c r="B25930" t="s">
        <v>18736</v>
      </c>
      <c r="C25930" t="s">
        <v>21</v>
      </c>
      <c r="D25930" t="s">
        <v>5962</v>
      </c>
      <c r="E25930" t="s">
        <v>16778</v>
      </c>
      <c r="F25930" t="s">
        <v>40</v>
      </c>
      <c r="J25930">
        <v>1015</v>
      </c>
      <c r="K25930">
        <v>11310</v>
      </c>
    </row>
    <row r="25931" spans="2:11" hidden="1" x14ac:dyDescent="0.35">
      <c r="B25931" t="s">
        <v>3856</v>
      </c>
      <c r="C25931" t="s">
        <v>124</v>
      </c>
      <c r="D25931" t="s">
        <v>6155</v>
      </c>
      <c r="E25931" t="s">
        <v>43</v>
      </c>
      <c r="F25931" t="s">
        <v>5871</v>
      </c>
      <c r="J25931">
        <v>79799.56</v>
      </c>
      <c r="K25931">
        <v>69312</v>
      </c>
    </row>
    <row r="25932" spans="2:11" hidden="1" x14ac:dyDescent="0.35">
      <c r="B25932" t="s">
        <v>478</v>
      </c>
      <c r="C25932" t="s">
        <v>8</v>
      </c>
      <c r="D25932" t="s">
        <v>6155</v>
      </c>
      <c r="E25932" t="s">
        <v>16797</v>
      </c>
      <c r="F25932" t="s">
        <v>6206</v>
      </c>
      <c r="J25932">
        <v>31198.66</v>
      </c>
      <c r="K25932">
        <v>29515</v>
      </c>
    </row>
    <row r="25933" spans="2:11" hidden="1" x14ac:dyDescent="0.35">
      <c r="B25933" t="s">
        <v>3061</v>
      </c>
      <c r="C25933" t="s">
        <v>21</v>
      </c>
      <c r="D25933" t="s">
        <v>6155</v>
      </c>
      <c r="E25933" t="s">
        <v>16797</v>
      </c>
      <c r="F25933" t="s">
        <v>5514</v>
      </c>
      <c r="J25933">
        <v>30278.33</v>
      </c>
      <c r="K25933">
        <v>30368</v>
      </c>
    </row>
    <row r="25934" spans="2:11" hidden="1" x14ac:dyDescent="0.35">
      <c r="B25934" t="s">
        <v>1813</v>
      </c>
      <c r="C25934" t="s">
        <v>427</v>
      </c>
      <c r="D25934" t="s">
        <v>6207</v>
      </c>
      <c r="E25934" t="s">
        <v>16925</v>
      </c>
      <c r="F25934" t="s">
        <v>827</v>
      </c>
      <c r="J25934">
        <v>85253.16</v>
      </c>
      <c r="K25934">
        <v>75358</v>
      </c>
    </row>
    <row r="25935" spans="2:11" hidden="1" x14ac:dyDescent="0.35">
      <c r="B25935" t="s">
        <v>556</v>
      </c>
      <c r="C25935" t="s">
        <v>124</v>
      </c>
      <c r="D25935" t="s">
        <v>6208</v>
      </c>
      <c r="E25935" t="s">
        <v>43</v>
      </c>
      <c r="F25935" t="s">
        <v>2412</v>
      </c>
      <c r="J25935">
        <v>65438.79</v>
      </c>
      <c r="K25935">
        <v>65816</v>
      </c>
    </row>
    <row r="25936" spans="2:11" hidden="1" x14ac:dyDescent="0.35">
      <c r="B25936" t="s">
        <v>2442</v>
      </c>
      <c r="C25936" t="s">
        <v>197</v>
      </c>
      <c r="D25936" t="s">
        <v>6209</v>
      </c>
      <c r="E25936" t="s">
        <v>909</v>
      </c>
      <c r="F25936" t="s">
        <v>6210</v>
      </c>
      <c r="J25936">
        <v>5952.87</v>
      </c>
      <c r="K25936">
        <v>34718</v>
      </c>
    </row>
    <row r="25937" spans="2:11" hidden="1" x14ac:dyDescent="0.35">
      <c r="B25937" t="s">
        <v>339</v>
      </c>
      <c r="C25937" t="s">
        <v>375</v>
      </c>
      <c r="D25937" t="s">
        <v>18737</v>
      </c>
      <c r="E25937" t="s">
        <v>16778</v>
      </c>
      <c r="F25937" t="s">
        <v>16780</v>
      </c>
      <c r="J25937">
        <v>1051.25</v>
      </c>
      <c r="K25937">
        <v>11310</v>
      </c>
    </row>
    <row r="25938" spans="2:11" hidden="1" x14ac:dyDescent="0.35">
      <c r="B25938" t="s">
        <v>2982</v>
      </c>
      <c r="D25938" t="s">
        <v>6211</v>
      </c>
      <c r="E25938" t="s">
        <v>5968</v>
      </c>
      <c r="F25938" t="s">
        <v>1522</v>
      </c>
      <c r="J25938">
        <v>31787.61</v>
      </c>
      <c r="K25938">
        <v>32253</v>
      </c>
    </row>
    <row r="25939" spans="2:11" hidden="1" x14ac:dyDescent="0.35">
      <c r="B25939" t="s">
        <v>6212</v>
      </c>
      <c r="C25939" t="s">
        <v>42</v>
      </c>
      <c r="D25939" t="s">
        <v>5665</v>
      </c>
      <c r="E25939" t="s">
        <v>23</v>
      </c>
      <c r="F25939" t="s">
        <v>6213</v>
      </c>
      <c r="J25939">
        <v>50421.82</v>
      </c>
      <c r="K25939">
        <v>49289</v>
      </c>
    </row>
    <row r="25940" spans="2:11" hidden="1" x14ac:dyDescent="0.35">
      <c r="B25940" t="s">
        <v>6214</v>
      </c>
      <c r="D25940" t="s">
        <v>5665</v>
      </c>
      <c r="E25940" t="s">
        <v>885</v>
      </c>
      <c r="F25940" t="s">
        <v>3141</v>
      </c>
      <c r="J25940">
        <v>37326.050000000003</v>
      </c>
      <c r="K25940">
        <v>39354</v>
      </c>
    </row>
    <row r="25941" spans="2:11" hidden="1" x14ac:dyDescent="0.35">
      <c r="B25941" t="s">
        <v>2323</v>
      </c>
      <c r="D25941" t="s">
        <v>5665</v>
      </c>
      <c r="E25941" t="s">
        <v>16797</v>
      </c>
      <c r="F25941" t="s">
        <v>3516</v>
      </c>
      <c r="J25941">
        <v>29600.22</v>
      </c>
      <c r="K25941">
        <v>29515</v>
      </c>
    </row>
    <row r="25942" spans="2:11" hidden="1" x14ac:dyDescent="0.35">
      <c r="B25942" t="s">
        <v>18738</v>
      </c>
      <c r="C25942" t="s">
        <v>21</v>
      </c>
      <c r="D25942" t="s">
        <v>5665</v>
      </c>
      <c r="E25942" t="s">
        <v>172</v>
      </c>
      <c r="F25942" t="s">
        <v>18739</v>
      </c>
      <c r="J25942">
        <v>34759.64</v>
      </c>
      <c r="K25942">
        <v>34562</v>
      </c>
    </row>
    <row r="25943" spans="2:11" hidden="1" x14ac:dyDescent="0.35">
      <c r="B25943" t="s">
        <v>1778</v>
      </c>
      <c r="C25943" t="s">
        <v>60</v>
      </c>
      <c r="D25943" t="s">
        <v>5665</v>
      </c>
      <c r="E25943" t="s">
        <v>851</v>
      </c>
      <c r="F25943" t="s">
        <v>1207</v>
      </c>
      <c r="J25943">
        <v>35914.06</v>
      </c>
      <c r="K25943">
        <v>37407</v>
      </c>
    </row>
    <row r="25944" spans="2:11" hidden="1" x14ac:dyDescent="0.35">
      <c r="B25944" t="s">
        <v>3687</v>
      </c>
      <c r="C25944" t="s">
        <v>149</v>
      </c>
      <c r="D25944" t="s">
        <v>5665</v>
      </c>
      <c r="E25944" t="s">
        <v>303</v>
      </c>
      <c r="F25944" t="s">
        <v>6217</v>
      </c>
      <c r="J25944">
        <v>96024.39</v>
      </c>
      <c r="K25944">
        <v>63299</v>
      </c>
    </row>
    <row r="25945" spans="2:11" hidden="1" x14ac:dyDescent="0.35">
      <c r="B25945" t="s">
        <v>26</v>
      </c>
      <c r="C25945" t="s">
        <v>927</v>
      </c>
      <c r="D25945" t="s">
        <v>5665</v>
      </c>
      <c r="E25945" t="s">
        <v>4031</v>
      </c>
      <c r="F25945" t="s">
        <v>17329</v>
      </c>
      <c r="J25945">
        <v>12168.26</v>
      </c>
      <c r="K25945">
        <v>35947</v>
      </c>
    </row>
    <row r="25946" spans="2:11" hidden="1" x14ac:dyDescent="0.35">
      <c r="B25946" t="s">
        <v>2025</v>
      </c>
      <c r="C25946" t="s">
        <v>8</v>
      </c>
      <c r="D25946" t="s">
        <v>5665</v>
      </c>
      <c r="E25946" t="s">
        <v>493</v>
      </c>
      <c r="F25946" t="s">
        <v>272</v>
      </c>
      <c r="J25946">
        <v>42297.62</v>
      </c>
      <c r="K25946">
        <v>41705</v>
      </c>
    </row>
    <row r="25947" spans="2:11" hidden="1" x14ac:dyDescent="0.35">
      <c r="B25947" t="s">
        <v>5664</v>
      </c>
      <c r="C25947" t="s">
        <v>134</v>
      </c>
      <c r="D25947" t="s">
        <v>5665</v>
      </c>
      <c r="E25947" t="s">
        <v>16863</v>
      </c>
      <c r="F25947" t="s">
        <v>1094</v>
      </c>
      <c r="J25947">
        <v>29855.13</v>
      </c>
      <c r="K25947">
        <v>34518</v>
      </c>
    </row>
    <row r="25948" spans="2:11" hidden="1" x14ac:dyDescent="0.35">
      <c r="B25948" t="s">
        <v>1957</v>
      </c>
      <c r="C25948" t="s">
        <v>383</v>
      </c>
      <c r="D25948" t="s">
        <v>5665</v>
      </c>
      <c r="E25948" t="s">
        <v>74</v>
      </c>
      <c r="F25948" t="s">
        <v>5764</v>
      </c>
      <c r="J25948">
        <v>11178.92</v>
      </c>
      <c r="K25948">
        <v>10328</v>
      </c>
    </row>
    <row r="25949" spans="2:11" hidden="1" x14ac:dyDescent="0.35">
      <c r="B25949" t="s">
        <v>2168</v>
      </c>
      <c r="C25949" t="s">
        <v>8</v>
      </c>
      <c r="D25949" t="s">
        <v>5665</v>
      </c>
      <c r="E25949" t="s">
        <v>4624</v>
      </c>
      <c r="F25949" t="s">
        <v>3424</v>
      </c>
      <c r="J25949">
        <v>37196.97</v>
      </c>
      <c r="K25949">
        <v>36850</v>
      </c>
    </row>
    <row r="25950" spans="2:11" hidden="1" x14ac:dyDescent="0.35">
      <c r="B25950" t="s">
        <v>1865</v>
      </c>
      <c r="C25950" t="s">
        <v>112</v>
      </c>
      <c r="D25950" t="s">
        <v>5665</v>
      </c>
      <c r="E25950" t="s">
        <v>43</v>
      </c>
      <c r="F25950" t="s">
        <v>5778</v>
      </c>
      <c r="J25950">
        <v>76536.59</v>
      </c>
      <c r="K25950">
        <v>66400</v>
      </c>
    </row>
    <row r="25951" spans="2:11" hidden="1" x14ac:dyDescent="0.35">
      <c r="B25951" t="s">
        <v>51</v>
      </c>
      <c r="D25951" t="s">
        <v>5790</v>
      </c>
      <c r="E25951" t="s">
        <v>885</v>
      </c>
      <c r="F25951" t="s">
        <v>879</v>
      </c>
      <c r="J25951">
        <v>46685.17</v>
      </c>
      <c r="K25951">
        <v>45994</v>
      </c>
    </row>
    <row r="25952" spans="2:11" hidden="1" x14ac:dyDescent="0.35">
      <c r="B25952" t="s">
        <v>2904</v>
      </c>
      <c r="C25952" t="s">
        <v>297</v>
      </c>
      <c r="D25952" t="s">
        <v>5806</v>
      </c>
      <c r="E25952" t="s">
        <v>240</v>
      </c>
      <c r="F25952" t="s">
        <v>5807</v>
      </c>
      <c r="J25952">
        <v>68887.31</v>
      </c>
      <c r="K25952">
        <v>45994</v>
      </c>
    </row>
    <row r="25953" spans="2:11" hidden="1" x14ac:dyDescent="0.35">
      <c r="B25953" t="s">
        <v>705</v>
      </c>
      <c r="C25953" t="s">
        <v>38</v>
      </c>
      <c r="D25953" t="s">
        <v>5809</v>
      </c>
      <c r="E25953" t="s">
        <v>5810</v>
      </c>
      <c r="F25953" t="s">
        <v>3071</v>
      </c>
      <c r="J25953">
        <v>126403.12</v>
      </c>
      <c r="K25953">
        <v>79420</v>
      </c>
    </row>
    <row r="25954" spans="2:11" hidden="1" x14ac:dyDescent="0.35">
      <c r="B25954" t="s">
        <v>301</v>
      </c>
      <c r="C25954" t="s">
        <v>112</v>
      </c>
      <c r="D25954" t="s">
        <v>5811</v>
      </c>
      <c r="E25954" t="s">
        <v>43</v>
      </c>
      <c r="F25954" t="s">
        <v>5812</v>
      </c>
      <c r="J25954">
        <v>77892.13</v>
      </c>
      <c r="K25954">
        <v>58244</v>
      </c>
    </row>
    <row r="25955" spans="2:11" hidden="1" x14ac:dyDescent="0.35">
      <c r="B25955" t="s">
        <v>3703</v>
      </c>
      <c r="C25955" t="s">
        <v>47</v>
      </c>
      <c r="D25955" t="s">
        <v>5811</v>
      </c>
      <c r="E25955" t="s">
        <v>93</v>
      </c>
      <c r="F25955" t="s">
        <v>5388</v>
      </c>
      <c r="J25955">
        <v>74782.740000000005</v>
      </c>
      <c r="K25955">
        <v>74400</v>
      </c>
    </row>
    <row r="25956" spans="2:11" hidden="1" x14ac:dyDescent="0.35">
      <c r="B25956" t="s">
        <v>667</v>
      </c>
      <c r="C25956" t="s">
        <v>124</v>
      </c>
      <c r="D25956" t="s">
        <v>5811</v>
      </c>
      <c r="E25956" t="s">
        <v>812</v>
      </c>
      <c r="F25956" t="s">
        <v>639</v>
      </c>
      <c r="J25956">
        <v>92456.75</v>
      </c>
      <c r="K25956">
        <v>93000</v>
      </c>
    </row>
    <row r="25957" spans="2:11" hidden="1" x14ac:dyDescent="0.35">
      <c r="B25957" t="s">
        <v>1467</v>
      </c>
      <c r="C25957" t="s">
        <v>47</v>
      </c>
      <c r="D25957" t="s">
        <v>5813</v>
      </c>
      <c r="E25957" t="s">
        <v>420</v>
      </c>
      <c r="F25957" t="s">
        <v>1113</v>
      </c>
      <c r="J25957">
        <v>64013.46</v>
      </c>
      <c r="K25957">
        <v>57907</v>
      </c>
    </row>
    <row r="25958" spans="2:11" hidden="1" x14ac:dyDescent="0.35">
      <c r="B25958" t="s">
        <v>5379</v>
      </c>
      <c r="D25958" t="s">
        <v>5902</v>
      </c>
      <c r="E25958" t="s">
        <v>16797</v>
      </c>
      <c r="F25958" t="s">
        <v>4231</v>
      </c>
      <c r="J25958">
        <v>31459.35</v>
      </c>
      <c r="K25958">
        <v>28662</v>
      </c>
    </row>
    <row r="25959" spans="2:11" hidden="1" x14ac:dyDescent="0.35">
      <c r="B25959" t="s">
        <v>1149</v>
      </c>
      <c r="C25959" t="s">
        <v>14</v>
      </c>
      <c r="D25959" t="s">
        <v>5743</v>
      </c>
      <c r="E25959" t="s">
        <v>16797</v>
      </c>
      <c r="F25959" t="s">
        <v>2880</v>
      </c>
      <c r="J25959">
        <v>25622.35</v>
      </c>
      <c r="K25959">
        <v>28662</v>
      </c>
    </row>
    <row r="25960" spans="2:11" hidden="1" x14ac:dyDescent="0.35">
      <c r="B25960" t="s">
        <v>705</v>
      </c>
      <c r="C25960" t="s">
        <v>21</v>
      </c>
      <c r="D25960" t="s">
        <v>5743</v>
      </c>
      <c r="E25960" t="s">
        <v>1282</v>
      </c>
      <c r="F25960" t="s">
        <v>1223</v>
      </c>
      <c r="J25960">
        <v>49825.51</v>
      </c>
      <c r="K25960">
        <v>31073</v>
      </c>
    </row>
    <row r="25961" spans="2:11" hidden="1" x14ac:dyDescent="0.35">
      <c r="B25961" t="s">
        <v>2494</v>
      </c>
      <c r="C25961" t="s">
        <v>14</v>
      </c>
      <c r="D25961" t="s">
        <v>5753</v>
      </c>
      <c r="E25961" t="s">
        <v>1889</v>
      </c>
      <c r="F25961" t="s">
        <v>5754</v>
      </c>
      <c r="J25961">
        <v>98742.95</v>
      </c>
      <c r="K25961">
        <v>97800</v>
      </c>
    </row>
    <row r="25962" spans="2:11" hidden="1" x14ac:dyDescent="0.35">
      <c r="B25962" t="s">
        <v>5762</v>
      </c>
      <c r="D25962" t="s">
        <v>5753</v>
      </c>
      <c r="E25962" t="s">
        <v>894</v>
      </c>
      <c r="F25962" t="s">
        <v>5763</v>
      </c>
      <c r="J25962">
        <v>57769.36</v>
      </c>
      <c r="K25962">
        <v>58465</v>
      </c>
    </row>
    <row r="25963" spans="2:11" hidden="1" x14ac:dyDescent="0.35">
      <c r="B25963" t="s">
        <v>5768</v>
      </c>
      <c r="C25963" t="s">
        <v>47</v>
      </c>
      <c r="D25963" t="s">
        <v>5753</v>
      </c>
      <c r="E25963" t="s">
        <v>885</v>
      </c>
      <c r="F25963" t="s">
        <v>5770</v>
      </c>
      <c r="J25963">
        <v>41241.21</v>
      </c>
      <c r="K25963">
        <v>33510</v>
      </c>
    </row>
    <row r="25964" spans="2:11" hidden="1" x14ac:dyDescent="0.35">
      <c r="B25964" t="s">
        <v>2278</v>
      </c>
      <c r="C25964" t="s">
        <v>112</v>
      </c>
      <c r="D25964" t="s">
        <v>5753</v>
      </c>
      <c r="E25964" t="s">
        <v>4042</v>
      </c>
      <c r="F25964" t="s">
        <v>2120</v>
      </c>
      <c r="J25964">
        <v>42673.52</v>
      </c>
      <c r="K25964">
        <v>42394</v>
      </c>
    </row>
    <row r="25965" spans="2:11" hidden="1" x14ac:dyDescent="0.35">
      <c r="B25965" t="s">
        <v>531</v>
      </c>
      <c r="C25965" t="s">
        <v>139</v>
      </c>
      <c r="D25965" t="s">
        <v>5753</v>
      </c>
      <c r="E25965" t="s">
        <v>945</v>
      </c>
      <c r="F25965" t="s">
        <v>5789</v>
      </c>
      <c r="J25965">
        <v>62640.22</v>
      </c>
      <c r="K25965">
        <v>57567</v>
      </c>
    </row>
    <row r="25966" spans="2:11" hidden="1" x14ac:dyDescent="0.35">
      <c r="B25966" t="s">
        <v>7742</v>
      </c>
      <c r="D25966" t="s">
        <v>5753</v>
      </c>
      <c r="E25966" t="s">
        <v>213</v>
      </c>
      <c r="F25966" t="s">
        <v>17002</v>
      </c>
      <c r="J25966">
        <v>9911.42</v>
      </c>
      <c r="K25966">
        <v>16432</v>
      </c>
    </row>
    <row r="25967" spans="2:11" hidden="1" x14ac:dyDescent="0.35">
      <c r="B25967" t="s">
        <v>5892</v>
      </c>
      <c r="D25967" t="s">
        <v>5753</v>
      </c>
      <c r="E25967" t="s">
        <v>5893</v>
      </c>
      <c r="F25967" t="s">
        <v>5894</v>
      </c>
      <c r="J25967">
        <v>52713.2</v>
      </c>
      <c r="K25967">
        <v>52700</v>
      </c>
    </row>
    <row r="25968" spans="2:11" hidden="1" x14ac:dyDescent="0.35">
      <c r="B25968" t="s">
        <v>3075</v>
      </c>
      <c r="C25968" t="s">
        <v>14</v>
      </c>
      <c r="D25968" t="s">
        <v>5753</v>
      </c>
      <c r="E25968" t="s">
        <v>16778</v>
      </c>
      <c r="F25968" t="s">
        <v>16780</v>
      </c>
      <c r="J25968">
        <v>1051.25</v>
      </c>
      <c r="K25968">
        <v>11310</v>
      </c>
    </row>
    <row r="25969" spans="2:11" hidden="1" x14ac:dyDescent="0.35">
      <c r="B25969" t="s">
        <v>6814</v>
      </c>
      <c r="C25969" t="s">
        <v>112</v>
      </c>
      <c r="D25969" t="s">
        <v>5753</v>
      </c>
      <c r="E25969" t="s">
        <v>16778</v>
      </c>
      <c r="F25969" t="s">
        <v>16780</v>
      </c>
      <c r="J25969">
        <v>1051.25</v>
      </c>
      <c r="K25969">
        <v>11310</v>
      </c>
    </row>
    <row r="25970" spans="2:11" hidden="1" x14ac:dyDescent="0.35">
      <c r="B25970" t="s">
        <v>7232</v>
      </c>
      <c r="C25970" t="s">
        <v>14</v>
      </c>
      <c r="D25970" t="s">
        <v>5753</v>
      </c>
      <c r="E25970" t="s">
        <v>16778</v>
      </c>
      <c r="F25970" t="s">
        <v>2210</v>
      </c>
      <c r="J25970">
        <v>435</v>
      </c>
      <c r="K25970">
        <v>11310</v>
      </c>
    </row>
    <row r="25971" spans="2:11" hidden="1" x14ac:dyDescent="0.35">
      <c r="B25971" t="s">
        <v>5907</v>
      </c>
      <c r="C25971" t="s">
        <v>427</v>
      </c>
      <c r="D25971" t="s">
        <v>5753</v>
      </c>
      <c r="E25971" t="s">
        <v>299</v>
      </c>
      <c r="F25971" t="s">
        <v>5908</v>
      </c>
      <c r="J25971">
        <v>67583.69</v>
      </c>
      <c r="K25971">
        <v>67000</v>
      </c>
    </row>
    <row r="25972" spans="2:11" hidden="1" x14ac:dyDescent="0.35">
      <c r="B25972" t="s">
        <v>2673</v>
      </c>
      <c r="C25972" t="s">
        <v>124</v>
      </c>
      <c r="D25972" t="s">
        <v>5753</v>
      </c>
      <c r="E25972" t="s">
        <v>945</v>
      </c>
      <c r="F25972" t="s">
        <v>5916</v>
      </c>
      <c r="J25972">
        <v>51235.92</v>
      </c>
      <c r="K25972">
        <v>45074</v>
      </c>
    </row>
    <row r="25973" spans="2:11" hidden="1" x14ac:dyDescent="0.35">
      <c r="B25973" t="s">
        <v>196</v>
      </c>
      <c r="C25973" t="s">
        <v>124</v>
      </c>
      <c r="D25973" t="s">
        <v>5753</v>
      </c>
      <c r="E25973" t="s">
        <v>16855</v>
      </c>
      <c r="F25973" t="s">
        <v>5926</v>
      </c>
      <c r="J25973">
        <v>71628.2</v>
      </c>
      <c r="K25973">
        <v>61727</v>
      </c>
    </row>
    <row r="25974" spans="2:11" hidden="1" x14ac:dyDescent="0.35">
      <c r="B25974" t="s">
        <v>18740</v>
      </c>
      <c r="D25974" t="s">
        <v>5753</v>
      </c>
      <c r="E25974" t="s">
        <v>270</v>
      </c>
      <c r="F25974" t="s">
        <v>18741</v>
      </c>
      <c r="J25974">
        <v>76208.88</v>
      </c>
      <c r="K25974">
        <v>99200</v>
      </c>
    </row>
    <row r="25975" spans="2:11" hidden="1" x14ac:dyDescent="0.35">
      <c r="B25975" t="s">
        <v>5994</v>
      </c>
      <c r="C25975" t="s">
        <v>47</v>
      </c>
      <c r="D25975" t="s">
        <v>5753</v>
      </c>
      <c r="E25975" t="s">
        <v>43</v>
      </c>
      <c r="F25975" t="s">
        <v>5995</v>
      </c>
      <c r="J25975">
        <v>54012.75</v>
      </c>
      <c r="K25975">
        <v>55208</v>
      </c>
    </row>
    <row r="25976" spans="2:11" hidden="1" x14ac:dyDescent="0.35">
      <c r="B25976" t="s">
        <v>5997</v>
      </c>
      <c r="C25976" t="s">
        <v>124</v>
      </c>
      <c r="D25976" t="s">
        <v>5753</v>
      </c>
      <c r="E25976" t="s">
        <v>3293</v>
      </c>
      <c r="F25976" t="s">
        <v>5999</v>
      </c>
      <c r="J25976">
        <v>49112.959999999999</v>
      </c>
      <c r="K25976">
        <v>42466</v>
      </c>
    </row>
    <row r="25977" spans="2:11" hidden="1" x14ac:dyDescent="0.35">
      <c r="B25977" t="s">
        <v>6004</v>
      </c>
      <c r="C25977" t="s">
        <v>124</v>
      </c>
      <c r="D25977" t="s">
        <v>5753</v>
      </c>
      <c r="E25977" t="s">
        <v>6005</v>
      </c>
      <c r="F25977" t="s">
        <v>189</v>
      </c>
      <c r="J25977">
        <v>54754.5</v>
      </c>
      <c r="K25977">
        <v>48212</v>
      </c>
    </row>
    <row r="25978" spans="2:11" hidden="1" x14ac:dyDescent="0.35">
      <c r="B25978" t="s">
        <v>119</v>
      </c>
      <c r="C25978" t="s">
        <v>21</v>
      </c>
      <c r="D25978" t="s">
        <v>5753</v>
      </c>
      <c r="E25978" t="s">
        <v>438</v>
      </c>
      <c r="F25978" t="s">
        <v>1839</v>
      </c>
      <c r="J25978">
        <v>21104.51</v>
      </c>
      <c r="K25978">
        <v>43638</v>
      </c>
    </row>
    <row r="25979" spans="2:11" hidden="1" x14ac:dyDescent="0.35">
      <c r="B25979" t="s">
        <v>9160</v>
      </c>
      <c r="D25979" t="s">
        <v>5753</v>
      </c>
      <c r="E25979" t="s">
        <v>202</v>
      </c>
      <c r="F25979" t="s">
        <v>18742</v>
      </c>
      <c r="J25979">
        <v>1891.25</v>
      </c>
      <c r="K25979">
        <v>16640</v>
      </c>
    </row>
    <row r="25980" spans="2:11" hidden="1" x14ac:dyDescent="0.35">
      <c r="B25980" t="s">
        <v>6019</v>
      </c>
      <c r="D25980" t="s">
        <v>5753</v>
      </c>
      <c r="E25980" t="s">
        <v>135</v>
      </c>
      <c r="F25980" t="s">
        <v>6020</v>
      </c>
      <c r="J25980">
        <v>45335.68</v>
      </c>
      <c r="K25980">
        <v>41705</v>
      </c>
    </row>
    <row r="25981" spans="2:11" hidden="1" x14ac:dyDescent="0.35">
      <c r="B25981" t="s">
        <v>6024</v>
      </c>
      <c r="D25981" t="s">
        <v>6025</v>
      </c>
      <c r="E25981" t="s">
        <v>2388</v>
      </c>
      <c r="F25981" t="s">
        <v>6026</v>
      </c>
      <c r="J25981">
        <v>39396.81</v>
      </c>
      <c r="K25981">
        <v>39150</v>
      </c>
    </row>
    <row r="25982" spans="2:11" hidden="1" x14ac:dyDescent="0.35">
      <c r="B25982" t="s">
        <v>3588</v>
      </c>
      <c r="C25982" t="s">
        <v>927</v>
      </c>
      <c r="D25982" t="s">
        <v>6032</v>
      </c>
      <c r="E25982" t="s">
        <v>4358</v>
      </c>
      <c r="F25982" t="s">
        <v>1530</v>
      </c>
      <c r="J25982">
        <v>68456.7</v>
      </c>
      <c r="K25982">
        <v>68962</v>
      </c>
    </row>
    <row r="25983" spans="2:11" hidden="1" x14ac:dyDescent="0.35">
      <c r="B25983" t="s">
        <v>18743</v>
      </c>
      <c r="C25983" t="s">
        <v>124</v>
      </c>
      <c r="D25983" t="s">
        <v>6032</v>
      </c>
      <c r="E25983" t="s">
        <v>16778</v>
      </c>
      <c r="F25983" t="s">
        <v>16780</v>
      </c>
      <c r="J25983">
        <v>43.5</v>
      </c>
      <c r="K25983">
        <v>11310</v>
      </c>
    </row>
    <row r="25984" spans="2:11" hidden="1" x14ac:dyDescent="0.35">
      <c r="B25984" t="s">
        <v>1682</v>
      </c>
      <c r="C25984" t="s">
        <v>21</v>
      </c>
      <c r="D25984" t="s">
        <v>6037</v>
      </c>
      <c r="E25984" t="s">
        <v>43</v>
      </c>
      <c r="F25984" t="s">
        <v>6038</v>
      </c>
      <c r="J25984">
        <v>44873.02</v>
      </c>
      <c r="K25984">
        <v>43239</v>
      </c>
    </row>
    <row r="25985" spans="2:11" hidden="1" x14ac:dyDescent="0.35">
      <c r="B25985" t="s">
        <v>6018</v>
      </c>
      <c r="C25985" t="s">
        <v>47</v>
      </c>
      <c r="D25985" t="s">
        <v>5902</v>
      </c>
      <c r="E25985" t="s">
        <v>43</v>
      </c>
      <c r="F25985" t="s">
        <v>2210</v>
      </c>
      <c r="J25985">
        <v>48350.93</v>
      </c>
      <c r="K25985">
        <v>43895</v>
      </c>
    </row>
    <row r="25986" spans="2:11" hidden="1" x14ac:dyDescent="0.35">
      <c r="B25986" t="s">
        <v>941</v>
      </c>
      <c r="C25986" t="s">
        <v>14</v>
      </c>
      <c r="D25986" t="s">
        <v>5902</v>
      </c>
      <c r="E25986" t="s">
        <v>493</v>
      </c>
      <c r="F25986" t="s">
        <v>1292</v>
      </c>
      <c r="J25986">
        <v>41046.6</v>
      </c>
      <c r="K25986">
        <v>39409</v>
      </c>
    </row>
    <row r="25987" spans="2:11" hidden="1" x14ac:dyDescent="0.35">
      <c r="B25987" t="s">
        <v>1541</v>
      </c>
      <c r="C25987" t="s">
        <v>124</v>
      </c>
      <c r="D25987" t="s">
        <v>5902</v>
      </c>
      <c r="E25987" t="s">
        <v>280</v>
      </c>
      <c r="F25987" t="s">
        <v>6031</v>
      </c>
      <c r="J25987">
        <v>103688.94</v>
      </c>
      <c r="K25987">
        <v>74992</v>
      </c>
    </row>
    <row r="25988" spans="2:11" hidden="1" x14ac:dyDescent="0.35">
      <c r="B25988" t="s">
        <v>2299</v>
      </c>
      <c r="C25988" t="s">
        <v>21</v>
      </c>
      <c r="D25988" t="s">
        <v>5902</v>
      </c>
      <c r="E25988" t="s">
        <v>16797</v>
      </c>
      <c r="F25988" t="s">
        <v>6036</v>
      </c>
      <c r="J25988">
        <v>29936.23</v>
      </c>
      <c r="K25988">
        <v>28662</v>
      </c>
    </row>
    <row r="25989" spans="2:11" hidden="1" x14ac:dyDescent="0.35">
      <c r="B25989" t="s">
        <v>1179</v>
      </c>
      <c r="D25989" t="s">
        <v>5902</v>
      </c>
      <c r="E25989" t="s">
        <v>16797</v>
      </c>
      <c r="F25989" t="s">
        <v>6052</v>
      </c>
      <c r="J25989">
        <v>41740.839999999997</v>
      </c>
      <c r="K25989">
        <v>30368</v>
      </c>
    </row>
    <row r="25990" spans="2:11" hidden="1" x14ac:dyDescent="0.35">
      <c r="B25990" t="s">
        <v>6060</v>
      </c>
      <c r="D25990" t="s">
        <v>6061</v>
      </c>
      <c r="E25990" t="s">
        <v>43</v>
      </c>
      <c r="F25990" t="s">
        <v>6062</v>
      </c>
      <c r="J25990">
        <v>59055.22</v>
      </c>
      <c r="K25990">
        <v>60576</v>
      </c>
    </row>
    <row r="25991" spans="2:11" hidden="1" x14ac:dyDescent="0.35">
      <c r="B25991" t="s">
        <v>1378</v>
      </c>
      <c r="D25991" t="s">
        <v>6061</v>
      </c>
      <c r="E25991" t="s">
        <v>43</v>
      </c>
      <c r="F25991" t="s">
        <v>6064</v>
      </c>
      <c r="J25991">
        <v>90554.19</v>
      </c>
      <c r="K25991">
        <v>61157</v>
      </c>
    </row>
    <row r="25992" spans="2:11" hidden="1" x14ac:dyDescent="0.35">
      <c r="B25992" t="s">
        <v>18744</v>
      </c>
      <c r="C25992" t="s">
        <v>134</v>
      </c>
      <c r="D25992" t="s">
        <v>6069</v>
      </c>
      <c r="E25992" t="s">
        <v>16778</v>
      </c>
      <c r="F25992" t="s">
        <v>1046</v>
      </c>
      <c r="J25992">
        <v>1011.38</v>
      </c>
      <c r="K25992">
        <v>11310</v>
      </c>
    </row>
    <row r="25993" spans="2:11" hidden="1" x14ac:dyDescent="0.35">
      <c r="B25993" t="s">
        <v>11546</v>
      </c>
      <c r="C25993" t="s">
        <v>38</v>
      </c>
      <c r="D25993" t="s">
        <v>6069</v>
      </c>
      <c r="E25993" t="s">
        <v>16778</v>
      </c>
      <c r="F25993" t="s">
        <v>16780</v>
      </c>
      <c r="J25993">
        <v>1051.25</v>
      </c>
      <c r="K25993">
        <v>11310</v>
      </c>
    </row>
    <row r="25994" spans="2:11" hidden="1" x14ac:dyDescent="0.35">
      <c r="B25994" t="s">
        <v>18745</v>
      </c>
      <c r="C25994" t="s">
        <v>8</v>
      </c>
      <c r="D25994" t="s">
        <v>6069</v>
      </c>
      <c r="E25994" t="s">
        <v>16778</v>
      </c>
      <c r="F25994" t="s">
        <v>1046</v>
      </c>
      <c r="J25994">
        <v>326.25</v>
      </c>
      <c r="K25994">
        <v>11310</v>
      </c>
    </row>
    <row r="25995" spans="2:11" hidden="1" x14ac:dyDescent="0.35">
      <c r="B25995" t="s">
        <v>674</v>
      </c>
      <c r="C25995" t="s">
        <v>21</v>
      </c>
      <c r="D25995" t="s">
        <v>6069</v>
      </c>
      <c r="E25995" t="s">
        <v>1202</v>
      </c>
      <c r="F25995" t="s">
        <v>5608</v>
      </c>
      <c r="J25995">
        <v>38846.269999999997</v>
      </c>
      <c r="K25995">
        <v>36590</v>
      </c>
    </row>
    <row r="25996" spans="2:11" hidden="1" x14ac:dyDescent="0.35">
      <c r="B25996" t="s">
        <v>1430</v>
      </c>
      <c r="C25996" t="s">
        <v>47</v>
      </c>
      <c r="D25996" t="s">
        <v>6069</v>
      </c>
      <c r="E25996" t="s">
        <v>16778</v>
      </c>
      <c r="F25996" t="s">
        <v>1029</v>
      </c>
      <c r="J25996">
        <v>1051.25</v>
      </c>
      <c r="K25996">
        <v>11310</v>
      </c>
    </row>
    <row r="25997" spans="2:11" hidden="1" x14ac:dyDescent="0.35">
      <c r="B25997" t="s">
        <v>18746</v>
      </c>
      <c r="D25997" t="s">
        <v>18747</v>
      </c>
      <c r="E25997" t="s">
        <v>39</v>
      </c>
      <c r="F25997" t="s">
        <v>17860</v>
      </c>
      <c r="J25997">
        <v>3762.75</v>
      </c>
      <c r="K25997">
        <v>15080</v>
      </c>
    </row>
    <row r="25998" spans="2:11" hidden="1" x14ac:dyDescent="0.35">
      <c r="B25998" t="s">
        <v>710</v>
      </c>
      <c r="D25998" t="s">
        <v>6074</v>
      </c>
      <c r="E25998" t="s">
        <v>564</v>
      </c>
      <c r="F25998" t="s">
        <v>3672</v>
      </c>
      <c r="J25998">
        <v>32209.759999999998</v>
      </c>
      <c r="K25998">
        <v>30742</v>
      </c>
    </row>
    <row r="25999" spans="2:11" hidden="1" x14ac:dyDescent="0.35">
      <c r="B25999" t="s">
        <v>18748</v>
      </c>
      <c r="C25999" t="s">
        <v>42</v>
      </c>
      <c r="D25999" t="s">
        <v>6074</v>
      </c>
      <c r="E25999" t="s">
        <v>16778</v>
      </c>
      <c r="F25999" t="s">
        <v>16780</v>
      </c>
      <c r="J25999">
        <v>1007.75</v>
      </c>
      <c r="K25999">
        <v>11310</v>
      </c>
    </row>
    <row r="26000" spans="2:11" hidden="1" x14ac:dyDescent="0.35">
      <c r="B26000" t="s">
        <v>18749</v>
      </c>
      <c r="D26000" t="s">
        <v>18750</v>
      </c>
      <c r="E26000" t="s">
        <v>16807</v>
      </c>
      <c r="F26000" t="s">
        <v>16831</v>
      </c>
      <c r="J26000">
        <v>22675.89</v>
      </c>
      <c r="K26000">
        <v>34146</v>
      </c>
    </row>
    <row r="26001" spans="1:26" hidden="1" x14ac:dyDescent="0.35">
      <c r="B26001" t="s">
        <v>6080</v>
      </c>
      <c r="D26001" t="s">
        <v>6081</v>
      </c>
      <c r="E26001" t="s">
        <v>2720</v>
      </c>
      <c r="F26001" t="s">
        <v>555</v>
      </c>
      <c r="J26001">
        <v>32632.38</v>
      </c>
      <c r="K26001">
        <v>32241</v>
      </c>
    </row>
    <row r="26002" spans="1:26" hidden="1" x14ac:dyDescent="0.35">
      <c r="B26002" t="s">
        <v>6089</v>
      </c>
      <c r="D26002" t="s">
        <v>6090</v>
      </c>
      <c r="E26002" t="s">
        <v>2754</v>
      </c>
      <c r="F26002" t="s">
        <v>4127</v>
      </c>
      <c r="J26002">
        <v>33191.760000000002</v>
      </c>
      <c r="K26002">
        <v>34175</v>
      </c>
    </row>
    <row r="26003" spans="1:26" hidden="1" x14ac:dyDescent="0.35">
      <c r="B26003" t="s">
        <v>31</v>
      </c>
      <c r="C26003" t="s">
        <v>8</v>
      </c>
      <c r="D26003" t="s">
        <v>6090</v>
      </c>
      <c r="E26003" t="s">
        <v>2294</v>
      </c>
      <c r="F26003" t="s">
        <v>4040</v>
      </c>
      <c r="J26003">
        <v>49588.53</v>
      </c>
      <c r="K26003">
        <v>41890</v>
      </c>
    </row>
    <row r="26004" spans="1:26" hidden="1" x14ac:dyDescent="0.35">
      <c r="B26004" t="s">
        <v>6104</v>
      </c>
      <c r="C26004" t="s">
        <v>32</v>
      </c>
      <c r="D26004" t="s">
        <v>6090</v>
      </c>
      <c r="E26004" t="s">
        <v>6105</v>
      </c>
      <c r="F26004" t="s">
        <v>6106</v>
      </c>
      <c r="J26004">
        <v>43828.6</v>
      </c>
      <c r="K26004">
        <v>44662</v>
      </c>
    </row>
    <row r="26005" spans="1:26" hidden="1" x14ac:dyDescent="0.35">
      <c r="B26005" t="s">
        <v>469</v>
      </c>
      <c r="C26005" t="s">
        <v>42</v>
      </c>
      <c r="D26005" t="s">
        <v>6113</v>
      </c>
      <c r="E26005" t="s">
        <v>43</v>
      </c>
      <c r="F26005" t="s">
        <v>6114</v>
      </c>
      <c r="J26005">
        <v>93393.36</v>
      </c>
      <c r="K26005">
        <v>63487</v>
      </c>
    </row>
    <row r="26006" spans="1:26" x14ac:dyDescent="0.35">
      <c r="A26006">
        <v>45</v>
      </c>
      <c r="B26006" t="s">
        <v>1021</v>
      </c>
      <c r="C26006" t="s">
        <v>38</v>
      </c>
      <c r="D26006" t="s">
        <v>6113</v>
      </c>
      <c r="E26006" t="s">
        <v>17159</v>
      </c>
      <c r="F26006" s="2" t="d">
        <v>2007-07-02</v>
      </c>
      <c r="G26006" s="2" t="d">
        <v>2020-06-30</v>
      </c>
      <c r="H26006">
        <f>G26006-F26006</f>
        <v>4747</v>
      </c>
      <c r="I26006" s="4">
        <f>H26006/352</f>
        <v>13.485795454545455</v>
      </c>
      <c r="J26006">
        <v>28326.31</v>
      </c>
      <c r="K26006">
        <v>28124</v>
      </c>
      <c r="R26006" s="5">
        <f>STANDARDIZE(I26006,N$425,N$650)</f>
        <v>-1.0453615248684729</v>
      </c>
      <c r="S26006" s="5">
        <f>STANDARDIZE(K26006,O$425,O$650)</f>
        <v>-0.79414957918592166</v>
      </c>
      <c r="T26006" s="5">
        <f>STANDARDIZE(J26006,P$425, P$650)</f>
        <v>-0.7027617837379263</v>
      </c>
      <c r="V26006">
        <f>SUMXMY2($S$3:$U$3,R26006:T26006)</f>
        <v>2.5472062710541326</v>
      </c>
      <c r="W26006">
        <f>SUMXMY2($S$4:$U$4,R26006:T26006)</f>
        <v>4.3079163917220464</v>
      </c>
      <c r="X26006">
        <f>SUMXMY2($S$5:$U$5,R26006:T26006)</f>
        <v>1.1964724604448243E-3</v>
      </c>
      <c r="Y26006">
        <f>MIN(V26006:X26006)</f>
        <v>1.1964724604448243E-3</v>
      </c>
      <c r="Z26006">
        <f>MATCH(Y26006,V26006:X26006,0)</f>
        <v>3</v>
      </c>
    </row>
    <row r="26007" spans="1:26" hidden="1" x14ac:dyDescent="0.35">
      <c r="B26007" t="s">
        <v>18751</v>
      </c>
      <c r="C26007" t="s">
        <v>197</v>
      </c>
      <c r="D26007" t="s">
        <v>6113</v>
      </c>
      <c r="E26007" t="s">
        <v>16778</v>
      </c>
      <c r="F26007" t="s">
        <v>1046</v>
      </c>
      <c r="J26007">
        <v>543.75</v>
      </c>
      <c r="K26007">
        <v>11310</v>
      </c>
    </row>
    <row r="26008" spans="1:26" hidden="1" x14ac:dyDescent="0.35">
      <c r="B26008" t="s">
        <v>3977</v>
      </c>
      <c r="C26008" t="s">
        <v>42</v>
      </c>
      <c r="D26008" t="s">
        <v>6113</v>
      </c>
      <c r="E26008" t="s">
        <v>1222</v>
      </c>
      <c r="F26008" t="s">
        <v>6115</v>
      </c>
      <c r="J26008">
        <v>45702.81</v>
      </c>
      <c r="K26008">
        <v>45218</v>
      </c>
    </row>
    <row r="26009" spans="1:26" hidden="1" x14ac:dyDescent="0.35">
      <c r="B26009" t="s">
        <v>46</v>
      </c>
      <c r="C26009" t="s">
        <v>124</v>
      </c>
      <c r="D26009" t="s">
        <v>6116</v>
      </c>
      <c r="E26009" t="s">
        <v>564</v>
      </c>
      <c r="F26009" t="s">
        <v>4084</v>
      </c>
      <c r="J26009">
        <v>30235.5</v>
      </c>
      <c r="K26009">
        <v>29432</v>
      </c>
    </row>
    <row r="26010" spans="1:26" hidden="1" x14ac:dyDescent="0.35">
      <c r="B26010" t="s">
        <v>18752</v>
      </c>
      <c r="C26010" t="s">
        <v>42</v>
      </c>
      <c r="D26010" t="s">
        <v>18753</v>
      </c>
      <c r="E26010" t="s">
        <v>16778</v>
      </c>
      <c r="F26010" t="s">
        <v>16780</v>
      </c>
      <c r="J26010">
        <v>1015</v>
      </c>
      <c r="K26010">
        <v>11310</v>
      </c>
    </row>
    <row r="26011" spans="1:26" hidden="1" x14ac:dyDescent="0.35">
      <c r="B26011" t="s">
        <v>4050</v>
      </c>
      <c r="C26011" t="s">
        <v>42</v>
      </c>
      <c r="D26011" t="s">
        <v>6402</v>
      </c>
      <c r="E26011" t="s">
        <v>43</v>
      </c>
      <c r="F26011" t="s">
        <v>6403</v>
      </c>
      <c r="J26011">
        <v>53400.6</v>
      </c>
      <c r="K26011">
        <v>55208</v>
      </c>
    </row>
    <row r="26012" spans="1:26" hidden="1" x14ac:dyDescent="0.35">
      <c r="B26012" t="s">
        <v>3528</v>
      </c>
      <c r="D26012" t="s">
        <v>6404</v>
      </c>
      <c r="E26012" t="s">
        <v>43</v>
      </c>
      <c r="F26012" t="s">
        <v>6405</v>
      </c>
      <c r="J26012">
        <v>78412.45</v>
      </c>
      <c r="K26012">
        <v>63487</v>
      </c>
    </row>
    <row r="26013" spans="1:26" hidden="1" x14ac:dyDescent="0.35">
      <c r="B26013" t="s">
        <v>870</v>
      </c>
      <c r="C26013" t="s">
        <v>21</v>
      </c>
      <c r="D26013" t="s">
        <v>6406</v>
      </c>
      <c r="E26013" t="s">
        <v>945</v>
      </c>
      <c r="F26013" t="s">
        <v>6407</v>
      </c>
      <c r="J26013">
        <v>43028.68</v>
      </c>
      <c r="K26013">
        <v>41899</v>
      </c>
    </row>
    <row r="26014" spans="1:26" hidden="1" x14ac:dyDescent="0.35">
      <c r="B26014" t="s">
        <v>4050</v>
      </c>
      <c r="C26014" t="s">
        <v>42</v>
      </c>
      <c r="D26014" t="s">
        <v>6408</v>
      </c>
      <c r="E26014" t="s">
        <v>16925</v>
      </c>
      <c r="F26014" t="s">
        <v>1086</v>
      </c>
      <c r="J26014">
        <v>88371.31</v>
      </c>
      <c r="K26014">
        <v>80783</v>
      </c>
    </row>
    <row r="26015" spans="1:26" hidden="1" x14ac:dyDescent="0.35">
      <c r="B26015" t="s">
        <v>301</v>
      </c>
      <c r="C26015" t="s">
        <v>927</v>
      </c>
      <c r="D26015" t="s">
        <v>6409</v>
      </c>
      <c r="E26015" t="s">
        <v>489</v>
      </c>
      <c r="F26015" t="s">
        <v>6410</v>
      </c>
      <c r="J26015">
        <v>64162.62</v>
      </c>
      <c r="K26015">
        <v>64422</v>
      </c>
    </row>
    <row r="26016" spans="1:26" hidden="1" x14ac:dyDescent="0.35">
      <c r="B26016" t="s">
        <v>1025</v>
      </c>
      <c r="C26016" t="s">
        <v>124</v>
      </c>
      <c r="D26016" t="s">
        <v>6412</v>
      </c>
      <c r="E26016" t="s">
        <v>16778</v>
      </c>
      <c r="F26016" t="s">
        <v>1046</v>
      </c>
      <c r="J26016">
        <v>1051.25</v>
      </c>
      <c r="K26016">
        <v>11310</v>
      </c>
    </row>
    <row r="26017" spans="2:11" hidden="1" x14ac:dyDescent="0.35">
      <c r="B26017" t="s">
        <v>6411</v>
      </c>
      <c r="D26017" t="s">
        <v>6412</v>
      </c>
      <c r="E26017" t="s">
        <v>1056</v>
      </c>
      <c r="F26017" t="s">
        <v>1164</v>
      </c>
      <c r="J26017">
        <v>42537.32</v>
      </c>
      <c r="K26017">
        <v>36483</v>
      </c>
    </row>
    <row r="26018" spans="2:11" hidden="1" x14ac:dyDescent="0.35">
      <c r="B26018" t="s">
        <v>1082</v>
      </c>
      <c r="C26018" t="s">
        <v>14</v>
      </c>
      <c r="D26018" t="s">
        <v>6413</v>
      </c>
      <c r="E26018" t="s">
        <v>1441</v>
      </c>
      <c r="F26018" t="s">
        <v>6414</v>
      </c>
      <c r="J26018">
        <v>63003.69</v>
      </c>
      <c r="K26018">
        <v>63773</v>
      </c>
    </row>
    <row r="26019" spans="2:11" hidden="1" x14ac:dyDescent="0.35">
      <c r="B26019" t="s">
        <v>6415</v>
      </c>
      <c r="C26019" t="s">
        <v>2428</v>
      </c>
      <c r="D26019" t="s">
        <v>6413</v>
      </c>
      <c r="E26019" t="s">
        <v>43</v>
      </c>
      <c r="F26019" t="s">
        <v>6416</v>
      </c>
      <c r="J26019">
        <v>57338.91</v>
      </c>
      <c r="K26019">
        <v>58244</v>
      </c>
    </row>
    <row r="26020" spans="2:11" hidden="1" x14ac:dyDescent="0.35">
      <c r="B26020" t="s">
        <v>6437</v>
      </c>
      <c r="C26020" t="s">
        <v>112</v>
      </c>
      <c r="D26020" t="s">
        <v>6413</v>
      </c>
      <c r="E26020" t="s">
        <v>16778</v>
      </c>
      <c r="F26020" t="s">
        <v>2798</v>
      </c>
      <c r="J26020">
        <v>1051.25</v>
      </c>
      <c r="K26020">
        <v>11310</v>
      </c>
    </row>
    <row r="26021" spans="2:11" hidden="1" x14ac:dyDescent="0.35">
      <c r="B26021" t="s">
        <v>18754</v>
      </c>
      <c r="C26021" t="s">
        <v>14</v>
      </c>
      <c r="D26021" t="s">
        <v>6413</v>
      </c>
      <c r="E26021" t="s">
        <v>7267</v>
      </c>
      <c r="F26021" t="s">
        <v>18545</v>
      </c>
      <c r="J26021">
        <v>5028.08</v>
      </c>
      <c r="K26021">
        <v>33510</v>
      </c>
    </row>
    <row r="26022" spans="2:11" hidden="1" x14ac:dyDescent="0.35">
      <c r="B26022" t="s">
        <v>6417</v>
      </c>
      <c r="D26022" t="s">
        <v>6418</v>
      </c>
      <c r="E26022" t="s">
        <v>519</v>
      </c>
      <c r="F26022" t="s">
        <v>5514</v>
      </c>
      <c r="J26022">
        <v>62450.65</v>
      </c>
      <c r="K26022">
        <v>65400</v>
      </c>
    </row>
    <row r="26023" spans="2:11" hidden="1" x14ac:dyDescent="0.35">
      <c r="B26023" t="s">
        <v>522</v>
      </c>
      <c r="C26023" t="s">
        <v>107</v>
      </c>
      <c r="D26023" t="s">
        <v>6419</v>
      </c>
      <c r="E26023" t="s">
        <v>43</v>
      </c>
      <c r="F26023" t="s">
        <v>2490</v>
      </c>
      <c r="J26023">
        <v>101560.53</v>
      </c>
      <c r="K26023">
        <v>64070</v>
      </c>
    </row>
    <row r="26024" spans="2:11" hidden="1" x14ac:dyDescent="0.35">
      <c r="B26024" t="s">
        <v>33</v>
      </c>
      <c r="D26024" t="s">
        <v>6420</v>
      </c>
      <c r="E26024" t="s">
        <v>213</v>
      </c>
      <c r="F26024" t="s">
        <v>18132</v>
      </c>
      <c r="J26024">
        <v>11127.16</v>
      </c>
      <c r="K26024">
        <v>16432</v>
      </c>
    </row>
    <row r="26025" spans="2:11" hidden="1" x14ac:dyDescent="0.35">
      <c r="B26025" t="s">
        <v>2919</v>
      </c>
      <c r="D26025" t="s">
        <v>6420</v>
      </c>
      <c r="E26025" t="s">
        <v>74</v>
      </c>
      <c r="F26025" t="s">
        <v>1438</v>
      </c>
      <c r="J26025">
        <v>8491.01</v>
      </c>
      <c r="K26025">
        <v>9601</v>
      </c>
    </row>
    <row r="26026" spans="2:11" hidden="1" x14ac:dyDescent="0.35">
      <c r="B26026" t="s">
        <v>18755</v>
      </c>
      <c r="D26026" t="s">
        <v>6420</v>
      </c>
      <c r="E26026" t="s">
        <v>2077</v>
      </c>
      <c r="F26026" t="s">
        <v>17191</v>
      </c>
      <c r="J26026">
        <v>4716.33</v>
      </c>
      <c r="K26026">
        <v>42267</v>
      </c>
    </row>
    <row r="26027" spans="2:11" hidden="1" x14ac:dyDescent="0.35">
      <c r="B26027" t="s">
        <v>554</v>
      </c>
      <c r="C26027" t="s">
        <v>97</v>
      </c>
      <c r="D26027" t="s">
        <v>6420</v>
      </c>
      <c r="E26027" t="s">
        <v>5925</v>
      </c>
      <c r="F26027" t="s">
        <v>5514</v>
      </c>
      <c r="J26027">
        <v>63044.09</v>
      </c>
      <c r="K26027">
        <v>63800</v>
      </c>
    </row>
    <row r="26028" spans="2:11" hidden="1" x14ac:dyDescent="0.35">
      <c r="B26028" t="s">
        <v>18756</v>
      </c>
      <c r="D26028" t="s">
        <v>6420</v>
      </c>
      <c r="E26028" t="s">
        <v>4186</v>
      </c>
      <c r="F26028" t="s">
        <v>18132</v>
      </c>
      <c r="J26028">
        <v>20195.63</v>
      </c>
      <c r="K26028">
        <v>28657</v>
      </c>
    </row>
    <row r="26029" spans="2:11" hidden="1" x14ac:dyDescent="0.35">
      <c r="B26029" t="s">
        <v>111</v>
      </c>
      <c r="C26029" t="s">
        <v>197</v>
      </c>
      <c r="D26029" t="s">
        <v>6423</v>
      </c>
      <c r="E26029" t="s">
        <v>43</v>
      </c>
      <c r="F26029" t="s">
        <v>6424</v>
      </c>
      <c r="J26029">
        <v>51642.25</v>
      </c>
      <c r="K26029">
        <v>51937</v>
      </c>
    </row>
    <row r="26030" spans="2:11" hidden="1" x14ac:dyDescent="0.35">
      <c r="B26030" t="s">
        <v>6425</v>
      </c>
      <c r="C26030" t="s">
        <v>112</v>
      </c>
      <c r="D26030" t="s">
        <v>6426</v>
      </c>
      <c r="E26030" t="s">
        <v>6427</v>
      </c>
      <c r="F26030" t="s">
        <v>535</v>
      </c>
      <c r="J26030">
        <v>50469.22</v>
      </c>
      <c r="K26030">
        <v>48600</v>
      </c>
    </row>
    <row r="26031" spans="2:11" hidden="1" x14ac:dyDescent="0.35">
      <c r="B26031" t="s">
        <v>6429</v>
      </c>
      <c r="C26031" t="s">
        <v>297</v>
      </c>
      <c r="D26031" t="s">
        <v>6430</v>
      </c>
      <c r="E26031" t="s">
        <v>311</v>
      </c>
      <c r="F26031" t="s">
        <v>1226</v>
      </c>
      <c r="J26031">
        <v>54265.48</v>
      </c>
      <c r="K26031">
        <v>56500</v>
      </c>
    </row>
    <row r="26032" spans="2:11" hidden="1" x14ac:dyDescent="0.35">
      <c r="B26032" t="s">
        <v>629</v>
      </c>
      <c r="C26032" t="s">
        <v>38</v>
      </c>
      <c r="D26032" t="s">
        <v>18757</v>
      </c>
      <c r="E26032" t="s">
        <v>4031</v>
      </c>
      <c r="F26032" t="s">
        <v>17261</v>
      </c>
      <c r="J26032">
        <v>17467.3</v>
      </c>
      <c r="K26032">
        <v>35947</v>
      </c>
    </row>
    <row r="26033" spans="2:11" hidden="1" x14ac:dyDescent="0.35">
      <c r="B26033" t="s">
        <v>5644</v>
      </c>
      <c r="D26033" t="s">
        <v>6431</v>
      </c>
      <c r="E26033" t="s">
        <v>626</v>
      </c>
      <c r="F26033" t="s">
        <v>6432</v>
      </c>
      <c r="J26033">
        <v>51725.22</v>
      </c>
      <c r="K26033">
        <v>50051</v>
      </c>
    </row>
    <row r="26034" spans="2:11" hidden="1" x14ac:dyDescent="0.35">
      <c r="B26034" t="s">
        <v>1666</v>
      </c>
      <c r="C26034" t="s">
        <v>375</v>
      </c>
      <c r="D26034" t="s">
        <v>6433</v>
      </c>
      <c r="E26034" t="s">
        <v>43</v>
      </c>
      <c r="F26034" t="s">
        <v>6434</v>
      </c>
      <c r="J26034">
        <v>62543.12</v>
      </c>
      <c r="K26034">
        <v>62905</v>
      </c>
    </row>
    <row r="26035" spans="2:11" hidden="1" x14ac:dyDescent="0.35">
      <c r="B26035" t="s">
        <v>18758</v>
      </c>
      <c r="C26035" t="s">
        <v>375</v>
      </c>
      <c r="D26035" t="s">
        <v>18759</v>
      </c>
      <c r="E26035" t="s">
        <v>3109</v>
      </c>
      <c r="F26035" t="s">
        <v>16892</v>
      </c>
      <c r="J26035">
        <v>15688.48</v>
      </c>
      <c r="K26035">
        <v>52296</v>
      </c>
    </row>
    <row r="26036" spans="2:11" hidden="1" x14ac:dyDescent="0.35">
      <c r="B26036" t="s">
        <v>4412</v>
      </c>
      <c r="D26036" t="s">
        <v>6435</v>
      </c>
      <c r="E26036" t="s">
        <v>77</v>
      </c>
      <c r="F26036" t="s">
        <v>6436</v>
      </c>
      <c r="J26036">
        <v>37439.39</v>
      </c>
      <c r="K26036">
        <v>37076</v>
      </c>
    </row>
    <row r="26037" spans="2:11" hidden="1" x14ac:dyDescent="0.35">
      <c r="B26037" t="s">
        <v>1333</v>
      </c>
      <c r="C26037" t="s">
        <v>21</v>
      </c>
      <c r="D26037" t="s">
        <v>6261</v>
      </c>
      <c r="E26037" t="s">
        <v>1889</v>
      </c>
      <c r="F26037" t="s">
        <v>995</v>
      </c>
      <c r="J26037">
        <v>79121</v>
      </c>
      <c r="K26037">
        <v>80000</v>
      </c>
    </row>
    <row r="26038" spans="2:11" hidden="1" x14ac:dyDescent="0.35">
      <c r="B26038" t="s">
        <v>540</v>
      </c>
      <c r="C26038" t="s">
        <v>47</v>
      </c>
      <c r="D26038" t="s">
        <v>6323</v>
      </c>
      <c r="E26038" t="s">
        <v>2067</v>
      </c>
      <c r="F26038" t="s">
        <v>6324</v>
      </c>
      <c r="J26038">
        <v>64609.88</v>
      </c>
      <c r="K26038">
        <v>65300</v>
      </c>
    </row>
    <row r="26039" spans="2:11" hidden="1" x14ac:dyDescent="0.35">
      <c r="B26039" t="s">
        <v>997</v>
      </c>
      <c r="C26039" t="s">
        <v>124</v>
      </c>
      <c r="D26039" t="s">
        <v>6325</v>
      </c>
      <c r="E26039" t="s">
        <v>43</v>
      </c>
      <c r="F26039" t="s">
        <v>6326</v>
      </c>
      <c r="J26039">
        <v>64370.59</v>
      </c>
      <c r="K26039">
        <v>63487</v>
      </c>
    </row>
    <row r="26040" spans="2:11" hidden="1" x14ac:dyDescent="0.35">
      <c r="B26040" t="s">
        <v>1241</v>
      </c>
      <c r="C26040" t="s">
        <v>14</v>
      </c>
      <c r="D26040" t="s">
        <v>6325</v>
      </c>
      <c r="E26040" t="s">
        <v>1328</v>
      </c>
      <c r="F26040" t="s">
        <v>3927</v>
      </c>
      <c r="J26040">
        <v>132215.65</v>
      </c>
      <c r="K26040">
        <v>132400</v>
      </c>
    </row>
    <row r="26041" spans="2:11" hidden="1" x14ac:dyDescent="0.35">
      <c r="B26041" t="s">
        <v>6327</v>
      </c>
      <c r="C26041" t="s">
        <v>124</v>
      </c>
      <c r="D26041" t="s">
        <v>6328</v>
      </c>
      <c r="E26041" t="s">
        <v>43</v>
      </c>
      <c r="F26041" t="s">
        <v>272</v>
      </c>
      <c r="J26041">
        <v>86570.89</v>
      </c>
      <c r="K26041">
        <v>69312</v>
      </c>
    </row>
    <row r="26042" spans="2:11" hidden="1" x14ac:dyDescent="0.35">
      <c r="B26042" t="s">
        <v>1281</v>
      </c>
      <c r="C26042" t="s">
        <v>124</v>
      </c>
      <c r="D26042" t="s">
        <v>6332</v>
      </c>
      <c r="E26042" t="s">
        <v>43</v>
      </c>
      <c r="F26042" t="s">
        <v>1686</v>
      </c>
      <c r="J26042">
        <v>80188.2</v>
      </c>
      <c r="K26042">
        <v>65234</v>
      </c>
    </row>
    <row r="26043" spans="2:11" hidden="1" x14ac:dyDescent="0.35">
      <c r="B26043" t="s">
        <v>6336</v>
      </c>
      <c r="D26043" t="s">
        <v>6337</v>
      </c>
      <c r="E26043" t="s">
        <v>3033</v>
      </c>
      <c r="F26043" t="s">
        <v>4480</v>
      </c>
      <c r="J26043">
        <v>35889.31</v>
      </c>
      <c r="K26043">
        <v>36167</v>
      </c>
    </row>
    <row r="26044" spans="2:11" hidden="1" x14ac:dyDescent="0.35">
      <c r="B26044" t="s">
        <v>6348</v>
      </c>
      <c r="D26044" t="s">
        <v>6349</v>
      </c>
      <c r="E26044" t="s">
        <v>6350</v>
      </c>
      <c r="F26044" t="s">
        <v>3477</v>
      </c>
      <c r="J26044">
        <v>64000.39</v>
      </c>
      <c r="K26044">
        <v>63700</v>
      </c>
    </row>
    <row r="26045" spans="2:11" hidden="1" x14ac:dyDescent="0.35">
      <c r="B26045" t="s">
        <v>2719</v>
      </c>
      <c r="C26045" t="s">
        <v>38</v>
      </c>
      <c r="D26045" t="s">
        <v>6443</v>
      </c>
      <c r="E26045" t="s">
        <v>489</v>
      </c>
      <c r="F26045" t="s">
        <v>6446</v>
      </c>
      <c r="J26045">
        <v>67095.97</v>
      </c>
      <c r="K26045">
        <v>65616</v>
      </c>
    </row>
    <row r="26046" spans="2:11" hidden="1" x14ac:dyDescent="0.35">
      <c r="B26046" t="s">
        <v>6447</v>
      </c>
      <c r="D26046" t="s">
        <v>6448</v>
      </c>
      <c r="E26046" t="s">
        <v>580</v>
      </c>
      <c r="F26046" t="s">
        <v>6449</v>
      </c>
      <c r="J26046">
        <v>54713.7</v>
      </c>
      <c r="K26046">
        <v>51392</v>
      </c>
    </row>
    <row r="26047" spans="2:11" hidden="1" x14ac:dyDescent="0.35">
      <c r="B26047" t="s">
        <v>6451</v>
      </c>
      <c r="D26047" t="s">
        <v>6452</v>
      </c>
      <c r="E26047" t="s">
        <v>1202</v>
      </c>
      <c r="F26047" t="s">
        <v>2771</v>
      </c>
      <c r="J26047">
        <v>35686.39</v>
      </c>
      <c r="K26047">
        <v>36590</v>
      </c>
    </row>
    <row r="26048" spans="2:11" hidden="1" x14ac:dyDescent="0.35">
      <c r="B26048" t="s">
        <v>4773</v>
      </c>
      <c r="C26048" t="s">
        <v>42</v>
      </c>
      <c r="D26048" t="s">
        <v>6458</v>
      </c>
      <c r="E26048" t="s">
        <v>77</v>
      </c>
      <c r="F26048" t="s">
        <v>4325</v>
      </c>
      <c r="J26048">
        <v>36113.5</v>
      </c>
      <c r="K26048">
        <v>37076</v>
      </c>
    </row>
    <row r="26049" spans="2:11" hidden="1" x14ac:dyDescent="0.35">
      <c r="B26049" t="s">
        <v>18760</v>
      </c>
      <c r="C26049" t="s">
        <v>21</v>
      </c>
      <c r="D26049" t="s">
        <v>6458</v>
      </c>
      <c r="E26049" t="s">
        <v>909</v>
      </c>
      <c r="F26049" t="s">
        <v>16865</v>
      </c>
      <c r="J26049">
        <v>7454.21</v>
      </c>
      <c r="K26049">
        <v>33510</v>
      </c>
    </row>
    <row r="26050" spans="2:11" hidden="1" x14ac:dyDescent="0.35">
      <c r="B26050" t="s">
        <v>2954</v>
      </c>
      <c r="C26050" t="s">
        <v>21</v>
      </c>
      <c r="D26050" t="s">
        <v>6470</v>
      </c>
      <c r="E26050" t="s">
        <v>146</v>
      </c>
      <c r="F26050" t="s">
        <v>165</v>
      </c>
      <c r="J26050">
        <v>41544</v>
      </c>
      <c r="K26050">
        <v>41274</v>
      </c>
    </row>
    <row r="26051" spans="2:11" hidden="1" x14ac:dyDescent="0.35">
      <c r="B26051" t="s">
        <v>2872</v>
      </c>
      <c r="C26051" t="s">
        <v>42</v>
      </c>
      <c r="D26051" t="s">
        <v>6477</v>
      </c>
      <c r="E26051" t="s">
        <v>43</v>
      </c>
      <c r="F26051" t="s">
        <v>3467</v>
      </c>
      <c r="J26051">
        <v>61731.64</v>
      </c>
      <c r="K26051">
        <v>61157</v>
      </c>
    </row>
    <row r="26052" spans="2:11" hidden="1" x14ac:dyDescent="0.35">
      <c r="B26052" t="s">
        <v>6487</v>
      </c>
      <c r="C26052" t="s">
        <v>124</v>
      </c>
      <c r="D26052" t="s">
        <v>6477</v>
      </c>
      <c r="E26052" t="s">
        <v>452</v>
      </c>
      <c r="F26052" t="s">
        <v>6488</v>
      </c>
      <c r="J26052">
        <v>42366.68</v>
      </c>
      <c r="K26052">
        <v>39749</v>
      </c>
    </row>
    <row r="26053" spans="2:11" hidden="1" x14ac:dyDescent="0.35">
      <c r="B26053" t="s">
        <v>6521</v>
      </c>
      <c r="D26053" t="s">
        <v>6477</v>
      </c>
      <c r="E26053" t="s">
        <v>412</v>
      </c>
      <c r="F26053" t="s">
        <v>4587</v>
      </c>
      <c r="J26053">
        <v>32912.97</v>
      </c>
      <c r="K26053">
        <v>32241</v>
      </c>
    </row>
    <row r="26054" spans="2:11" hidden="1" x14ac:dyDescent="0.35">
      <c r="B26054" t="s">
        <v>1241</v>
      </c>
      <c r="C26054" t="s">
        <v>21</v>
      </c>
      <c r="D26054" t="s">
        <v>6523</v>
      </c>
      <c r="E26054" t="s">
        <v>6524</v>
      </c>
      <c r="F26054" t="s">
        <v>6526</v>
      </c>
      <c r="J26054">
        <v>79719.929999999993</v>
      </c>
      <c r="K26054">
        <v>79300</v>
      </c>
    </row>
    <row r="26055" spans="2:11" hidden="1" x14ac:dyDescent="0.35">
      <c r="B26055" t="s">
        <v>18761</v>
      </c>
      <c r="C26055" t="s">
        <v>47</v>
      </c>
      <c r="D26055" t="s">
        <v>6523</v>
      </c>
      <c r="E26055" t="s">
        <v>16778</v>
      </c>
      <c r="F26055" t="s">
        <v>1046</v>
      </c>
      <c r="J26055">
        <v>783.01</v>
      </c>
      <c r="K26055">
        <v>11310</v>
      </c>
    </row>
    <row r="26056" spans="2:11" hidden="1" x14ac:dyDescent="0.35">
      <c r="B26056" t="s">
        <v>10655</v>
      </c>
      <c r="C26056" t="s">
        <v>47</v>
      </c>
      <c r="D26056" t="s">
        <v>6523</v>
      </c>
      <c r="E26056" t="s">
        <v>16778</v>
      </c>
      <c r="F26056" t="s">
        <v>1029</v>
      </c>
      <c r="J26056">
        <v>543.75</v>
      </c>
      <c r="K26056">
        <v>11310</v>
      </c>
    </row>
    <row r="26057" spans="2:11" hidden="1" x14ac:dyDescent="0.35">
      <c r="B26057" t="s">
        <v>6532</v>
      </c>
      <c r="C26057" t="s">
        <v>38</v>
      </c>
      <c r="D26057" t="s">
        <v>6523</v>
      </c>
      <c r="E26057" t="s">
        <v>240</v>
      </c>
      <c r="F26057" t="s">
        <v>6533</v>
      </c>
      <c r="J26057">
        <v>46490.33</v>
      </c>
      <c r="K26057">
        <v>45994</v>
      </c>
    </row>
    <row r="26058" spans="2:11" hidden="1" x14ac:dyDescent="0.35">
      <c r="B26058" t="s">
        <v>1469</v>
      </c>
      <c r="C26058" t="s">
        <v>112</v>
      </c>
      <c r="D26058" t="s">
        <v>6523</v>
      </c>
      <c r="E26058" t="s">
        <v>2747</v>
      </c>
      <c r="F26058" t="s">
        <v>6669</v>
      </c>
      <c r="J26058">
        <v>31299.45</v>
      </c>
      <c r="K26058">
        <v>32241</v>
      </c>
    </row>
    <row r="26059" spans="2:11" hidden="1" x14ac:dyDescent="0.35">
      <c r="B26059" t="s">
        <v>536</v>
      </c>
      <c r="C26059" t="s">
        <v>38</v>
      </c>
      <c r="D26059" t="s">
        <v>6523</v>
      </c>
      <c r="E26059" t="s">
        <v>16807</v>
      </c>
      <c r="F26059" t="s">
        <v>1335</v>
      </c>
      <c r="J26059">
        <v>38246.11</v>
      </c>
      <c r="K26059">
        <v>40650</v>
      </c>
    </row>
    <row r="26060" spans="2:11" hidden="1" x14ac:dyDescent="0.35">
      <c r="B26060" t="s">
        <v>3977</v>
      </c>
      <c r="C26060" t="s">
        <v>42</v>
      </c>
      <c r="D26060" t="s">
        <v>6530</v>
      </c>
      <c r="E26060" t="s">
        <v>5013</v>
      </c>
      <c r="F26060" t="s">
        <v>5261</v>
      </c>
      <c r="J26060">
        <v>40406.69</v>
      </c>
      <c r="K26060">
        <v>42466</v>
      </c>
    </row>
    <row r="26061" spans="2:11" hidden="1" x14ac:dyDescent="0.35">
      <c r="B26061" t="s">
        <v>6670</v>
      </c>
      <c r="C26061" t="s">
        <v>60</v>
      </c>
      <c r="D26061" t="s">
        <v>6523</v>
      </c>
      <c r="E26061" t="s">
        <v>43</v>
      </c>
      <c r="F26061" t="s">
        <v>3621</v>
      </c>
      <c r="J26061">
        <v>68648.87</v>
      </c>
      <c r="K26061">
        <v>55208</v>
      </c>
    </row>
    <row r="26062" spans="2:11" hidden="1" x14ac:dyDescent="0.35">
      <c r="B26062" t="s">
        <v>339</v>
      </c>
      <c r="C26062" t="s">
        <v>14</v>
      </c>
      <c r="D26062" t="s">
        <v>6085</v>
      </c>
      <c r="E26062" t="s">
        <v>16925</v>
      </c>
      <c r="F26062" t="s">
        <v>957</v>
      </c>
      <c r="J26062">
        <v>112266.17</v>
      </c>
      <c r="K26062">
        <v>77350</v>
      </c>
    </row>
    <row r="26063" spans="2:11" hidden="1" x14ac:dyDescent="0.35">
      <c r="B26063" t="s">
        <v>80</v>
      </c>
      <c r="C26063" t="s">
        <v>8</v>
      </c>
      <c r="D26063" t="s">
        <v>6667</v>
      </c>
      <c r="E26063" t="s">
        <v>6726</v>
      </c>
      <c r="F26063" t="s">
        <v>6727</v>
      </c>
      <c r="J26063">
        <v>53362.55</v>
      </c>
      <c r="K26063">
        <v>54251</v>
      </c>
    </row>
    <row r="26064" spans="2:11" hidden="1" x14ac:dyDescent="0.35">
      <c r="B26064" t="s">
        <v>4523</v>
      </c>
      <c r="C26064" t="s">
        <v>297</v>
      </c>
      <c r="D26064" t="s">
        <v>6116</v>
      </c>
      <c r="E26064" t="s">
        <v>3264</v>
      </c>
      <c r="F26064" t="s">
        <v>6118</v>
      </c>
      <c r="J26064">
        <v>33793.69</v>
      </c>
      <c r="K26064">
        <v>29375</v>
      </c>
    </row>
    <row r="26065" spans="2:11" hidden="1" x14ac:dyDescent="0.35">
      <c r="B26065" t="s">
        <v>1141</v>
      </c>
      <c r="C26065" t="s">
        <v>47</v>
      </c>
      <c r="D26065" t="s">
        <v>6119</v>
      </c>
      <c r="E26065" t="s">
        <v>43</v>
      </c>
      <c r="F26065" t="s">
        <v>1128</v>
      </c>
      <c r="J26065">
        <v>55120.72</v>
      </c>
      <c r="K26065">
        <v>55208</v>
      </c>
    </row>
    <row r="26066" spans="2:11" hidden="1" x14ac:dyDescent="0.35">
      <c r="B26066" t="s">
        <v>997</v>
      </c>
      <c r="C26066" t="s">
        <v>375</v>
      </c>
      <c r="D26066" t="s">
        <v>6119</v>
      </c>
      <c r="E26066" t="s">
        <v>417</v>
      </c>
      <c r="F26066" t="s">
        <v>17181</v>
      </c>
      <c r="J26066">
        <v>7823.6</v>
      </c>
      <c r="K26066">
        <v>34562</v>
      </c>
    </row>
    <row r="26067" spans="2:11" hidden="1" x14ac:dyDescent="0.35">
      <c r="B26067" t="s">
        <v>17398</v>
      </c>
      <c r="C26067" t="s">
        <v>107</v>
      </c>
      <c r="D26067" t="s">
        <v>18762</v>
      </c>
      <c r="E26067" t="s">
        <v>16778</v>
      </c>
      <c r="F26067" t="s">
        <v>1029</v>
      </c>
      <c r="J26067">
        <v>1051.25</v>
      </c>
      <c r="K26067">
        <v>11310</v>
      </c>
    </row>
    <row r="26068" spans="2:11" hidden="1" x14ac:dyDescent="0.35">
      <c r="B26068" t="s">
        <v>18763</v>
      </c>
      <c r="C26068" t="s">
        <v>21</v>
      </c>
      <c r="D26068" t="s">
        <v>18762</v>
      </c>
      <c r="E26068" t="s">
        <v>2747</v>
      </c>
      <c r="F26068" t="s">
        <v>17329</v>
      </c>
      <c r="J26068">
        <v>9226.1</v>
      </c>
      <c r="K26068">
        <v>27958</v>
      </c>
    </row>
    <row r="26069" spans="2:11" hidden="1" x14ac:dyDescent="0.35">
      <c r="B26069" t="s">
        <v>6120</v>
      </c>
      <c r="C26069" t="s">
        <v>149</v>
      </c>
      <c r="D26069" t="s">
        <v>6121</v>
      </c>
      <c r="E26069" t="s">
        <v>1486</v>
      </c>
      <c r="F26069" t="s">
        <v>2918</v>
      </c>
      <c r="J26069">
        <v>64831.58</v>
      </c>
      <c r="K26069">
        <v>50699</v>
      </c>
    </row>
    <row r="26070" spans="2:11" hidden="1" x14ac:dyDescent="0.35">
      <c r="B26070" t="s">
        <v>18764</v>
      </c>
      <c r="D26070" t="s">
        <v>18765</v>
      </c>
      <c r="E26070" t="s">
        <v>5524</v>
      </c>
      <c r="F26070" t="s">
        <v>5525</v>
      </c>
      <c r="J26070">
        <v>2333.4899999999998</v>
      </c>
      <c r="K26070">
        <v>18408</v>
      </c>
    </row>
    <row r="26071" spans="2:11" hidden="1" x14ac:dyDescent="0.35">
      <c r="B26071" t="s">
        <v>436</v>
      </c>
      <c r="C26071" t="s">
        <v>32</v>
      </c>
      <c r="D26071" t="s">
        <v>6122</v>
      </c>
      <c r="E26071" t="s">
        <v>3725</v>
      </c>
      <c r="F26071" t="s">
        <v>1174</v>
      </c>
      <c r="J26071">
        <v>85461.55</v>
      </c>
      <c r="K26071">
        <v>85250</v>
      </c>
    </row>
    <row r="26072" spans="2:11" hidden="1" x14ac:dyDescent="0.35">
      <c r="B26072" t="s">
        <v>6123</v>
      </c>
      <c r="D26072" t="s">
        <v>6122</v>
      </c>
      <c r="E26072" t="s">
        <v>4863</v>
      </c>
      <c r="F26072" t="s">
        <v>6124</v>
      </c>
      <c r="J26072">
        <v>51658.27</v>
      </c>
      <c r="K26072">
        <v>52836</v>
      </c>
    </row>
    <row r="26073" spans="2:11" hidden="1" x14ac:dyDescent="0.35">
      <c r="B26073" t="s">
        <v>2014</v>
      </c>
      <c r="C26073" t="s">
        <v>42</v>
      </c>
      <c r="D26073" t="s">
        <v>6122</v>
      </c>
      <c r="E26073" t="s">
        <v>1548</v>
      </c>
      <c r="F26073" t="s">
        <v>3861</v>
      </c>
      <c r="J26073">
        <v>61130.75</v>
      </c>
      <c r="K26073">
        <v>60136</v>
      </c>
    </row>
    <row r="26074" spans="2:11" hidden="1" x14ac:dyDescent="0.35">
      <c r="B26074" t="s">
        <v>4860</v>
      </c>
      <c r="C26074" t="s">
        <v>21</v>
      </c>
      <c r="D26074" t="s">
        <v>5744</v>
      </c>
      <c r="E26074" t="s">
        <v>542</v>
      </c>
      <c r="F26074" t="s">
        <v>1826</v>
      </c>
      <c r="J26074">
        <v>10176.83</v>
      </c>
      <c r="K26074">
        <v>10176</v>
      </c>
    </row>
    <row r="26075" spans="2:11" hidden="1" x14ac:dyDescent="0.35">
      <c r="B26075" t="s">
        <v>18766</v>
      </c>
      <c r="C26075" t="s">
        <v>197</v>
      </c>
      <c r="D26075" t="s">
        <v>18767</v>
      </c>
      <c r="E26075" t="s">
        <v>699</v>
      </c>
      <c r="F26075" t="s">
        <v>17404</v>
      </c>
      <c r="J26075">
        <v>31301.06</v>
      </c>
      <c r="K26075">
        <v>43136</v>
      </c>
    </row>
    <row r="26076" spans="2:11" hidden="1" x14ac:dyDescent="0.35">
      <c r="B26076" t="s">
        <v>145</v>
      </c>
      <c r="C26076" t="s">
        <v>21</v>
      </c>
      <c r="D26076" t="s">
        <v>5750</v>
      </c>
      <c r="E26076" t="s">
        <v>990</v>
      </c>
      <c r="F26076" t="s">
        <v>304</v>
      </c>
      <c r="J26076">
        <v>70144.25</v>
      </c>
      <c r="K26076">
        <v>62505</v>
      </c>
    </row>
    <row r="26077" spans="2:11" hidden="1" x14ac:dyDescent="0.35">
      <c r="B26077" t="s">
        <v>1155</v>
      </c>
      <c r="C26077" t="s">
        <v>38</v>
      </c>
      <c r="D26077" t="s">
        <v>5758</v>
      </c>
      <c r="E26077" t="s">
        <v>16797</v>
      </c>
      <c r="F26077" t="s">
        <v>1274</v>
      </c>
      <c r="J26077">
        <v>29527.47</v>
      </c>
      <c r="K26077">
        <v>28662</v>
      </c>
    </row>
    <row r="26078" spans="2:11" hidden="1" x14ac:dyDescent="0.35">
      <c r="B26078" t="s">
        <v>1318</v>
      </c>
      <c r="C26078" t="s">
        <v>47</v>
      </c>
      <c r="D26078" t="s">
        <v>5758</v>
      </c>
      <c r="E26078" t="s">
        <v>43</v>
      </c>
      <c r="F26078" t="s">
        <v>5772</v>
      </c>
      <c r="J26078">
        <v>73974.880000000005</v>
      </c>
      <c r="K26078">
        <v>66982</v>
      </c>
    </row>
    <row r="26079" spans="2:11" hidden="1" x14ac:dyDescent="0.35">
      <c r="B26079" t="s">
        <v>3275</v>
      </c>
      <c r="C26079" t="s">
        <v>47</v>
      </c>
      <c r="D26079" t="s">
        <v>5758</v>
      </c>
      <c r="E26079" t="s">
        <v>16778</v>
      </c>
      <c r="F26079" t="s">
        <v>1046</v>
      </c>
      <c r="J26079">
        <v>725</v>
      </c>
      <c r="K26079">
        <v>11310</v>
      </c>
    </row>
    <row r="26080" spans="2:11" hidden="1" x14ac:dyDescent="0.35">
      <c r="B26080" t="s">
        <v>18768</v>
      </c>
      <c r="C26080" t="s">
        <v>42</v>
      </c>
      <c r="D26080" t="s">
        <v>18769</v>
      </c>
      <c r="E26080" t="s">
        <v>16778</v>
      </c>
      <c r="F26080" t="s">
        <v>1029</v>
      </c>
      <c r="J26080">
        <v>1051.25</v>
      </c>
      <c r="K26080">
        <v>11310</v>
      </c>
    </row>
    <row r="26081" spans="2:11" hidden="1" x14ac:dyDescent="0.35">
      <c r="B26081" t="s">
        <v>2569</v>
      </c>
      <c r="C26081" t="s">
        <v>8</v>
      </c>
      <c r="D26081" t="s">
        <v>5781</v>
      </c>
      <c r="E26081" t="s">
        <v>1334</v>
      </c>
      <c r="F26081" t="s">
        <v>352</v>
      </c>
      <c r="J26081">
        <v>71525.820000000007</v>
      </c>
      <c r="K26081">
        <v>62174</v>
      </c>
    </row>
    <row r="26082" spans="2:11" hidden="1" x14ac:dyDescent="0.35">
      <c r="B26082" t="s">
        <v>7422</v>
      </c>
      <c r="D26082" t="s">
        <v>5793</v>
      </c>
      <c r="E26082" t="s">
        <v>1388</v>
      </c>
      <c r="F26082" t="s">
        <v>17320</v>
      </c>
      <c r="J26082">
        <v>29005.88</v>
      </c>
      <c r="K26082">
        <v>51825</v>
      </c>
    </row>
    <row r="26083" spans="2:11" hidden="1" x14ac:dyDescent="0.35">
      <c r="B26083" t="s">
        <v>18103</v>
      </c>
      <c r="C26083" t="s">
        <v>21</v>
      </c>
      <c r="D26083" t="s">
        <v>5793</v>
      </c>
      <c r="E26083" t="s">
        <v>16778</v>
      </c>
      <c r="F26083" t="s">
        <v>1046</v>
      </c>
      <c r="J26083">
        <v>1051.25</v>
      </c>
      <c r="K26083">
        <v>11310</v>
      </c>
    </row>
    <row r="26084" spans="2:11" hidden="1" x14ac:dyDescent="0.35">
      <c r="B26084" t="s">
        <v>5792</v>
      </c>
      <c r="D26084" t="s">
        <v>5793</v>
      </c>
      <c r="E26084" t="s">
        <v>16797</v>
      </c>
      <c r="F26084" t="s">
        <v>5794</v>
      </c>
      <c r="J26084">
        <v>36792.239999999998</v>
      </c>
      <c r="K26084">
        <v>32926</v>
      </c>
    </row>
    <row r="26085" spans="2:11" hidden="1" x14ac:dyDescent="0.35">
      <c r="B26085" t="s">
        <v>2984</v>
      </c>
      <c r="C26085" t="s">
        <v>32</v>
      </c>
      <c r="D26085" t="s">
        <v>5793</v>
      </c>
      <c r="E26085" t="s">
        <v>1589</v>
      </c>
      <c r="F26085" t="s">
        <v>5871</v>
      </c>
      <c r="J26085">
        <v>44143.98</v>
      </c>
      <c r="K26085">
        <v>45392</v>
      </c>
    </row>
    <row r="26086" spans="2:11" hidden="1" x14ac:dyDescent="0.35">
      <c r="B26086" t="s">
        <v>5882</v>
      </c>
      <c r="C26086" t="s">
        <v>42</v>
      </c>
      <c r="D26086" t="s">
        <v>5883</v>
      </c>
      <c r="E26086" t="s">
        <v>43</v>
      </c>
      <c r="F26086" t="s">
        <v>5884</v>
      </c>
      <c r="J26086">
        <v>96045.01</v>
      </c>
      <c r="K26086">
        <v>65234</v>
      </c>
    </row>
    <row r="26087" spans="2:11" hidden="1" x14ac:dyDescent="0.35">
      <c r="B26087" t="s">
        <v>331</v>
      </c>
      <c r="C26087" t="s">
        <v>124</v>
      </c>
      <c r="D26087" t="s">
        <v>18770</v>
      </c>
      <c r="E26087" t="s">
        <v>39</v>
      </c>
      <c r="F26087" t="s">
        <v>16815</v>
      </c>
      <c r="J26087">
        <v>1395.63</v>
      </c>
      <c r="K26087">
        <v>15080</v>
      </c>
    </row>
    <row r="26088" spans="2:11" hidden="1" x14ac:dyDescent="0.35">
      <c r="B26088" t="s">
        <v>63</v>
      </c>
      <c r="C26088">
        <v>9</v>
      </c>
      <c r="E26088" t="s">
        <v>18771</v>
      </c>
      <c r="F26088" t="s">
        <v>65</v>
      </c>
      <c r="J26088">
        <v>79444.990000000005</v>
      </c>
      <c r="K26088">
        <v>67564</v>
      </c>
    </row>
    <row r="26089" spans="2:11" hidden="1" x14ac:dyDescent="0.35">
      <c r="B26089" t="s">
        <v>710</v>
      </c>
      <c r="D26089" t="s">
        <v>5890</v>
      </c>
      <c r="E26089" t="s">
        <v>564</v>
      </c>
      <c r="F26089" t="s">
        <v>5891</v>
      </c>
      <c r="J26089">
        <v>35097.85</v>
      </c>
      <c r="K26089">
        <v>34403</v>
      </c>
    </row>
    <row r="26090" spans="2:11" hidden="1" x14ac:dyDescent="0.35">
      <c r="B26090" t="s">
        <v>2689</v>
      </c>
      <c r="C26090" t="s">
        <v>149</v>
      </c>
      <c r="D26090" t="s">
        <v>5890</v>
      </c>
      <c r="E26090" t="s">
        <v>945</v>
      </c>
      <c r="F26090" t="s">
        <v>4633</v>
      </c>
      <c r="J26090">
        <v>55445.37</v>
      </c>
      <c r="K26090">
        <v>45074</v>
      </c>
    </row>
    <row r="26091" spans="2:11" hidden="1" x14ac:dyDescent="0.35">
      <c r="B26091" t="s">
        <v>3169</v>
      </c>
      <c r="C26091" t="s">
        <v>134</v>
      </c>
      <c r="D26091" t="s">
        <v>5890</v>
      </c>
      <c r="E26091" t="s">
        <v>16778</v>
      </c>
      <c r="F26091" t="s">
        <v>16780</v>
      </c>
      <c r="J26091">
        <v>942.5</v>
      </c>
      <c r="K26091">
        <v>11310</v>
      </c>
    </row>
    <row r="26092" spans="2:11" hidden="1" x14ac:dyDescent="0.35">
      <c r="B26092" t="s">
        <v>382</v>
      </c>
      <c r="C26092" t="s">
        <v>97</v>
      </c>
      <c r="D26092" t="s">
        <v>5890</v>
      </c>
      <c r="E26092" t="s">
        <v>379</v>
      </c>
      <c r="F26092" t="s">
        <v>2732</v>
      </c>
      <c r="J26092">
        <v>50395.82</v>
      </c>
      <c r="K26092">
        <v>51400</v>
      </c>
    </row>
    <row r="26093" spans="2:11" hidden="1" x14ac:dyDescent="0.35">
      <c r="B26093" t="s">
        <v>5914</v>
      </c>
      <c r="C26093" t="s">
        <v>112</v>
      </c>
      <c r="D26093" t="s">
        <v>5890</v>
      </c>
      <c r="E26093" t="s">
        <v>434</v>
      </c>
      <c r="F26093" t="s">
        <v>5915</v>
      </c>
      <c r="J26093">
        <v>39701.51</v>
      </c>
      <c r="K26093">
        <v>41645</v>
      </c>
    </row>
    <row r="26094" spans="2:11" hidden="1" x14ac:dyDescent="0.35">
      <c r="B26094" t="s">
        <v>8266</v>
      </c>
      <c r="C26094" t="s">
        <v>139</v>
      </c>
      <c r="D26094" t="s">
        <v>5890</v>
      </c>
      <c r="E26094" t="s">
        <v>213</v>
      </c>
      <c r="F26094" t="s">
        <v>17508</v>
      </c>
      <c r="J26094">
        <v>12805.9</v>
      </c>
      <c r="K26094">
        <v>16432</v>
      </c>
    </row>
    <row r="26095" spans="2:11" hidden="1" x14ac:dyDescent="0.35">
      <c r="B26095" t="s">
        <v>1361</v>
      </c>
      <c r="C26095" t="s">
        <v>139</v>
      </c>
      <c r="D26095" t="s">
        <v>5924</v>
      </c>
      <c r="E26095" t="s">
        <v>2464</v>
      </c>
      <c r="F26095" t="s">
        <v>2466</v>
      </c>
      <c r="J26095">
        <v>1152.5</v>
      </c>
      <c r="K26095">
        <v>20800</v>
      </c>
    </row>
    <row r="26096" spans="2:11" hidden="1" x14ac:dyDescent="0.35">
      <c r="B26096" t="s">
        <v>80</v>
      </c>
      <c r="C26096" t="s">
        <v>107</v>
      </c>
      <c r="D26096" t="s">
        <v>5924</v>
      </c>
      <c r="E26096" t="s">
        <v>43</v>
      </c>
      <c r="F26096" t="s">
        <v>5987</v>
      </c>
      <c r="J26096">
        <v>48601.25</v>
      </c>
      <c r="K26096">
        <v>51937</v>
      </c>
    </row>
    <row r="26097" spans="2:11" hidden="1" x14ac:dyDescent="0.35">
      <c r="B26097" t="s">
        <v>408</v>
      </c>
      <c r="C26097" t="s">
        <v>21</v>
      </c>
      <c r="D26097" t="s">
        <v>5990</v>
      </c>
      <c r="E26097" t="s">
        <v>417</v>
      </c>
      <c r="F26097" t="s">
        <v>2536</v>
      </c>
      <c r="J26097">
        <v>36188.65</v>
      </c>
      <c r="K26097">
        <v>36117</v>
      </c>
    </row>
    <row r="26098" spans="2:11" hidden="1" x14ac:dyDescent="0.35">
      <c r="B26098" t="s">
        <v>2984</v>
      </c>
      <c r="C26098" t="s">
        <v>38</v>
      </c>
      <c r="D26098" t="s">
        <v>5993</v>
      </c>
      <c r="E26098" t="s">
        <v>77</v>
      </c>
      <c r="F26098" t="s">
        <v>4088</v>
      </c>
      <c r="J26098">
        <v>34433.89</v>
      </c>
      <c r="K26098">
        <v>32241</v>
      </c>
    </row>
    <row r="26099" spans="2:11" hidden="1" x14ac:dyDescent="0.35">
      <c r="B26099" t="s">
        <v>2954</v>
      </c>
      <c r="C26099" t="s">
        <v>47</v>
      </c>
      <c r="D26099" t="s">
        <v>5993</v>
      </c>
      <c r="E26099" t="s">
        <v>3725</v>
      </c>
      <c r="F26099" t="s">
        <v>5996</v>
      </c>
      <c r="J26099">
        <v>89528.14</v>
      </c>
      <c r="K26099">
        <v>89838</v>
      </c>
    </row>
    <row r="26100" spans="2:11" hidden="1" x14ac:dyDescent="0.35">
      <c r="B26100" t="s">
        <v>6421</v>
      </c>
      <c r="C26100" t="s">
        <v>60</v>
      </c>
      <c r="D26100" t="s">
        <v>18772</v>
      </c>
      <c r="E26100" t="s">
        <v>43</v>
      </c>
      <c r="F26100" t="s">
        <v>3769</v>
      </c>
      <c r="J26100">
        <v>38943.910000000003</v>
      </c>
      <c r="K26100">
        <v>43895</v>
      </c>
    </row>
    <row r="26101" spans="2:11" hidden="1" x14ac:dyDescent="0.35">
      <c r="B26101" t="s">
        <v>6002</v>
      </c>
      <c r="D26101" t="s">
        <v>6003</v>
      </c>
      <c r="E26101" t="s">
        <v>585</v>
      </c>
      <c r="F26101" t="s">
        <v>3020</v>
      </c>
      <c r="J26101">
        <v>63484.73</v>
      </c>
      <c r="K26101">
        <v>62765</v>
      </c>
    </row>
    <row r="26102" spans="2:11" hidden="1" x14ac:dyDescent="0.35">
      <c r="B26102" t="s">
        <v>18773</v>
      </c>
      <c r="C26102" t="s">
        <v>112</v>
      </c>
      <c r="D26102" t="s">
        <v>6013</v>
      </c>
      <c r="E26102" t="s">
        <v>16778</v>
      </c>
      <c r="F26102" t="s">
        <v>1029</v>
      </c>
      <c r="J26102">
        <v>1000.51</v>
      </c>
      <c r="K26102">
        <v>11310</v>
      </c>
    </row>
    <row r="26103" spans="2:11" hidden="1" x14ac:dyDescent="0.35">
      <c r="B26103" t="s">
        <v>6012</v>
      </c>
      <c r="C26103" t="s">
        <v>112</v>
      </c>
      <c r="D26103" t="s">
        <v>6013</v>
      </c>
      <c r="E26103" t="s">
        <v>43</v>
      </c>
      <c r="F26103" t="s">
        <v>1306</v>
      </c>
      <c r="J26103">
        <v>60647.18</v>
      </c>
      <c r="K26103">
        <v>62324</v>
      </c>
    </row>
    <row r="26104" spans="2:11" hidden="1" x14ac:dyDescent="0.35">
      <c r="B26104" t="s">
        <v>4736</v>
      </c>
      <c r="D26104" t="s">
        <v>6017</v>
      </c>
      <c r="E26104" t="s">
        <v>74</v>
      </c>
      <c r="F26104" t="s">
        <v>5079</v>
      </c>
      <c r="J26104">
        <v>8448.2900000000009</v>
      </c>
      <c r="K26104">
        <v>8926</v>
      </c>
    </row>
    <row r="26105" spans="2:11" hidden="1" x14ac:dyDescent="0.35">
      <c r="B26105" t="s">
        <v>1152</v>
      </c>
      <c r="D26105" t="s">
        <v>6017</v>
      </c>
      <c r="E26105" t="s">
        <v>213</v>
      </c>
      <c r="F26105" t="s">
        <v>10616</v>
      </c>
      <c r="J26105">
        <v>9786.6200000000008</v>
      </c>
      <c r="K26105">
        <v>16432</v>
      </c>
    </row>
    <row r="26106" spans="2:11" hidden="1" x14ac:dyDescent="0.35">
      <c r="B26106" t="s">
        <v>6029</v>
      </c>
      <c r="C26106" t="s">
        <v>14</v>
      </c>
      <c r="D26106" t="s">
        <v>6017</v>
      </c>
      <c r="E26106" t="s">
        <v>16797</v>
      </c>
      <c r="F26106" t="s">
        <v>6030</v>
      </c>
      <c r="J26106">
        <v>29764.5</v>
      </c>
      <c r="K26106">
        <v>29515</v>
      </c>
    </row>
    <row r="26107" spans="2:11" hidden="1" x14ac:dyDescent="0.35">
      <c r="B26107" t="s">
        <v>6042</v>
      </c>
      <c r="C26107" t="s">
        <v>383</v>
      </c>
      <c r="D26107" t="s">
        <v>6017</v>
      </c>
      <c r="E26107" t="s">
        <v>443</v>
      </c>
      <c r="F26107" t="s">
        <v>6043</v>
      </c>
      <c r="J26107">
        <v>23141.87</v>
      </c>
      <c r="K26107">
        <v>45822</v>
      </c>
    </row>
    <row r="26108" spans="2:11" hidden="1" x14ac:dyDescent="0.35">
      <c r="B26108" t="s">
        <v>6051</v>
      </c>
      <c r="C26108" t="s">
        <v>97</v>
      </c>
      <c r="D26108" t="s">
        <v>6017</v>
      </c>
      <c r="E26108" t="s">
        <v>10</v>
      </c>
      <c r="F26108" t="s">
        <v>1765</v>
      </c>
      <c r="J26108">
        <v>25302.18</v>
      </c>
      <c r="K26108">
        <v>25141</v>
      </c>
    </row>
    <row r="26109" spans="2:11" hidden="1" x14ac:dyDescent="0.35">
      <c r="B26109" t="s">
        <v>18774</v>
      </c>
      <c r="C26109" t="s">
        <v>47</v>
      </c>
      <c r="D26109" t="s">
        <v>6017</v>
      </c>
      <c r="E26109" t="s">
        <v>1119</v>
      </c>
      <c r="F26109" t="s">
        <v>3546</v>
      </c>
      <c r="J26109">
        <v>9025.32</v>
      </c>
      <c r="K26109">
        <v>19760</v>
      </c>
    </row>
    <row r="26110" spans="2:11" hidden="1" x14ac:dyDescent="0.35">
      <c r="B26110" t="s">
        <v>3352</v>
      </c>
      <c r="C26110" t="s">
        <v>112</v>
      </c>
      <c r="D26110" t="s">
        <v>6017</v>
      </c>
      <c r="E26110" t="s">
        <v>4358</v>
      </c>
      <c r="F26110" t="s">
        <v>4691</v>
      </c>
      <c r="J26110">
        <v>75223.899999999994</v>
      </c>
      <c r="K26110">
        <v>74928</v>
      </c>
    </row>
    <row r="26111" spans="2:11" hidden="1" x14ac:dyDescent="0.35">
      <c r="B26111" t="s">
        <v>3137</v>
      </c>
      <c r="C26111" t="s">
        <v>38</v>
      </c>
      <c r="D26111" t="s">
        <v>6017</v>
      </c>
      <c r="E26111" t="s">
        <v>1695</v>
      </c>
      <c r="F26111" t="s">
        <v>3126</v>
      </c>
      <c r="J26111">
        <v>29204.52</v>
      </c>
      <c r="K26111">
        <v>30858</v>
      </c>
    </row>
    <row r="26112" spans="2:11" hidden="1" x14ac:dyDescent="0.35">
      <c r="B26112" t="s">
        <v>6072</v>
      </c>
      <c r="D26112" t="s">
        <v>6017</v>
      </c>
      <c r="E26112" t="s">
        <v>1678</v>
      </c>
      <c r="F26112" t="s">
        <v>6073</v>
      </c>
      <c r="J26112">
        <v>48262.49</v>
      </c>
      <c r="K26112">
        <v>35806</v>
      </c>
    </row>
    <row r="26113" spans="2:11" hidden="1" x14ac:dyDescent="0.35">
      <c r="B26113" t="s">
        <v>2668</v>
      </c>
      <c r="C26113" t="s">
        <v>197</v>
      </c>
      <c r="D26113" t="s">
        <v>6017</v>
      </c>
      <c r="E26113" t="s">
        <v>172</v>
      </c>
      <c r="F26113" t="s">
        <v>2579</v>
      </c>
      <c r="J26113">
        <v>41648.83</v>
      </c>
      <c r="K26113">
        <v>41645</v>
      </c>
    </row>
    <row r="26114" spans="2:11" hidden="1" x14ac:dyDescent="0.35">
      <c r="B26114" t="s">
        <v>6218</v>
      </c>
      <c r="C26114" t="s">
        <v>21</v>
      </c>
      <c r="D26114" t="s">
        <v>6219</v>
      </c>
      <c r="E26114" t="s">
        <v>585</v>
      </c>
      <c r="F26114" t="s">
        <v>12</v>
      </c>
      <c r="J26114">
        <v>57635.35</v>
      </c>
      <c r="K26114">
        <v>59739</v>
      </c>
    </row>
    <row r="26115" spans="2:11" hidden="1" x14ac:dyDescent="0.35">
      <c r="B26115" t="s">
        <v>536</v>
      </c>
      <c r="C26115" t="s">
        <v>124</v>
      </c>
      <c r="D26115" t="s">
        <v>18775</v>
      </c>
      <c r="E26115" t="s">
        <v>43</v>
      </c>
      <c r="F26115" t="s">
        <v>17196</v>
      </c>
      <c r="J26115">
        <v>42125.81</v>
      </c>
      <c r="K26115">
        <v>43239</v>
      </c>
    </row>
    <row r="26116" spans="2:11" hidden="1" x14ac:dyDescent="0.35">
      <c r="B26116" t="s">
        <v>6671</v>
      </c>
      <c r="C26116" t="s">
        <v>47</v>
      </c>
      <c r="D26116" t="s">
        <v>6523</v>
      </c>
      <c r="E26116" t="s">
        <v>978</v>
      </c>
      <c r="F26116" t="s">
        <v>6672</v>
      </c>
      <c r="J26116">
        <v>45786.720000000001</v>
      </c>
      <c r="K26116">
        <v>45994</v>
      </c>
    </row>
    <row r="26117" spans="2:11" hidden="1" x14ac:dyDescent="0.35">
      <c r="B26117" t="s">
        <v>7422</v>
      </c>
      <c r="D26117" t="s">
        <v>18776</v>
      </c>
      <c r="E26117" t="s">
        <v>81</v>
      </c>
      <c r="F26117" t="s">
        <v>2148</v>
      </c>
      <c r="J26117">
        <v>2926.7</v>
      </c>
      <c r="K26117">
        <v>20800</v>
      </c>
    </row>
    <row r="26118" spans="2:11" hidden="1" x14ac:dyDescent="0.35">
      <c r="B26118" t="s">
        <v>1177</v>
      </c>
      <c r="C26118" t="s">
        <v>32</v>
      </c>
      <c r="D26118" t="s">
        <v>6667</v>
      </c>
      <c r="E26118" t="s">
        <v>676</v>
      </c>
      <c r="F26118" t="s">
        <v>2289</v>
      </c>
      <c r="J26118">
        <v>64963.5</v>
      </c>
      <c r="K26118">
        <v>64733</v>
      </c>
    </row>
    <row r="26119" spans="2:11" hidden="1" x14ac:dyDescent="0.35">
      <c r="B26119" t="s">
        <v>368</v>
      </c>
      <c r="C26119" t="s">
        <v>375</v>
      </c>
      <c r="D26119" t="s">
        <v>6523</v>
      </c>
      <c r="E26119" t="s">
        <v>6673</v>
      </c>
      <c r="F26119" t="s">
        <v>6674</v>
      </c>
      <c r="J26119">
        <v>57583.5</v>
      </c>
      <c r="K26119">
        <v>59600</v>
      </c>
    </row>
    <row r="26120" spans="2:11" hidden="1" x14ac:dyDescent="0.35">
      <c r="B26120" t="s">
        <v>6186</v>
      </c>
      <c r="C26120" t="s">
        <v>38</v>
      </c>
      <c r="D26120" t="s">
        <v>18777</v>
      </c>
      <c r="E26120" t="s">
        <v>2747</v>
      </c>
      <c r="F26120" t="s">
        <v>7887</v>
      </c>
      <c r="J26120">
        <v>7700.96</v>
      </c>
      <c r="K26120">
        <v>27958</v>
      </c>
    </row>
    <row r="26121" spans="2:11" hidden="1" x14ac:dyDescent="0.35">
      <c r="B26121" t="s">
        <v>331</v>
      </c>
      <c r="C26121" t="s">
        <v>21</v>
      </c>
      <c r="D26121" t="s">
        <v>6676</v>
      </c>
      <c r="E26121" t="s">
        <v>3790</v>
      </c>
      <c r="F26121" t="s">
        <v>6677</v>
      </c>
      <c r="J26121">
        <v>59548.87</v>
      </c>
      <c r="K26121">
        <v>60000</v>
      </c>
    </row>
    <row r="26122" spans="2:11" hidden="1" x14ac:dyDescent="0.35">
      <c r="B26122" t="s">
        <v>1303</v>
      </c>
      <c r="C26122" t="s">
        <v>14</v>
      </c>
      <c r="D26122" t="s">
        <v>6678</v>
      </c>
      <c r="E26122" t="s">
        <v>489</v>
      </c>
      <c r="F26122" t="s">
        <v>6679</v>
      </c>
      <c r="J26122">
        <v>88087.29</v>
      </c>
      <c r="K26122">
        <v>65020</v>
      </c>
    </row>
    <row r="26123" spans="2:11" hidden="1" x14ac:dyDescent="0.35">
      <c r="B26123" t="s">
        <v>2876</v>
      </c>
      <c r="C26123" t="s">
        <v>21</v>
      </c>
      <c r="D26123" t="s">
        <v>3391</v>
      </c>
      <c r="E26123" t="s">
        <v>43</v>
      </c>
      <c r="F26123" t="s">
        <v>6680</v>
      </c>
      <c r="J26123">
        <v>70468.009999999995</v>
      </c>
      <c r="K26123">
        <v>65234</v>
      </c>
    </row>
    <row r="26124" spans="2:11" hidden="1" x14ac:dyDescent="0.35">
      <c r="B26124" t="s">
        <v>6681</v>
      </c>
      <c r="C26124" t="s">
        <v>107</v>
      </c>
      <c r="D26124" t="s">
        <v>3391</v>
      </c>
      <c r="E26124" t="s">
        <v>43</v>
      </c>
      <c r="F26124" t="s">
        <v>1257</v>
      </c>
      <c r="J26124">
        <v>66369.73</v>
      </c>
      <c r="K26124">
        <v>61157</v>
      </c>
    </row>
    <row r="26125" spans="2:11" hidden="1" x14ac:dyDescent="0.35">
      <c r="B26125" t="s">
        <v>2425</v>
      </c>
      <c r="C26125" t="s">
        <v>42</v>
      </c>
      <c r="D26125" t="s">
        <v>3391</v>
      </c>
      <c r="E26125" t="s">
        <v>61</v>
      </c>
      <c r="F26125" t="s">
        <v>2126</v>
      </c>
      <c r="J26125">
        <v>3360</v>
      </c>
      <c r="K26125">
        <v>24960</v>
      </c>
    </row>
    <row r="26126" spans="2:11" hidden="1" x14ac:dyDescent="0.35">
      <c r="B26126" t="s">
        <v>1832</v>
      </c>
      <c r="D26126" t="s">
        <v>3391</v>
      </c>
      <c r="E26126" t="s">
        <v>6683</v>
      </c>
      <c r="F26126" t="s">
        <v>6684</v>
      </c>
      <c r="J26126">
        <v>41613.22</v>
      </c>
      <c r="K26126">
        <v>40168</v>
      </c>
    </row>
    <row r="26127" spans="2:11" hidden="1" x14ac:dyDescent="0.35">
      <c r="B26127" t="s">
        <v>6685</v>
      </c>
      <c r="D26127" t="s">
        <v>3391</v>
      </c>
      <c r="E26127" t="s">
        <v>213</v>
      </c>
      <c r="F26127" t="s">
        <v>6686</v>
      </c>
      <c r="J26127">
        <v>19772.63</v>
      </c>
      <c r="K26127">
        <v>16432</v>
      </c>
    </row>
    <row r="26128" spans="2:11" hidden="1" x14ac:dyDescent="0.35">
      <c r="B26128" t="s">
        <v>212</v>
      </c>
      <c r="C26128" t="s">
        <v>47</v>
      </c>
      <c r="D26128" t="s">
        <v>3391</v>
      </c>
      <c r="E26128" t="s">
        <v>247</v>
      </c>
      <c r="F26128" t="s">
        <v>4409</v>
      </c>
      <c r="J26128">
        <v>55059.63</v>
      </c>
      <c r="K26128">
        <v>50538</v>
      </c>
    </row>
    <row r="26129" spans="2:11" hidden="1" x14ac:dyDescent="0.35">
      <c r="B26129" t="s">
        <v>18778</v>
      </c>
      <c r="C26129" t="s">
        <v>47</v>
      </c>
      <c r="D26129" t="s">
        <v>3391</v>
      </c>
      <c r="E26129" t="s">
        <v>16778</v>
      </c>
      <c r="F26129" t="s">
        <v>16780</v>
      </c>
      <c r="J26129">
        <v>1051.25</v>
      </c>
      <c r="K26129">
        <v>11310</v>
      </c>
    </row>
    <row r="26130" spans="2:11" hidden="1" x14ac:dyDescent="0.35">
      <c r="B26130" t="s">
        <v>2235</v>
      </c>
      <c r="C26130" t="s">
        <v>124</v>
      </c>
      <c r="D26130" t="s">
        <v>6687</v>
      </c>
      <c r="E26130" t="s">
        <v>43</v>
      </c>
      <c r="F26130" t="s">
        <v>4219</v>
      </c>
      <c r="J26130">
        <v>44527.89</v>
      </c>
      <c r="K26130">
        <v>43239</v>
      </c>
    </row>
    <row r="26131" spans="2:11" hidden="1" x14ac:dyDescent="0.35">
      <c r="B26131" t="s">
        <v>6688</v>
      </c>
      <c r="D26131" t="s">
        <v>6689</v>
      </c>
      <c r="E26131" t="s">
        <v>1695</v>
      </c>
      <c r="F26131" t="s">
        <v>2289</v>
      </c>
      <c r="J26131">
        <v>31498.62</v>
      </c>
      <c r="K26131">
        <v>31340</v>
      </c>
    </row>
    <row r="26132" spans="2:11" hidden="1" x14ac:dyDescent="0.35">
      <c r="B26132" t="s">
        <v>1155</v>
      </c>
      <c r="C26132" t="s">
        <v>42</v>
      </c>
      <c r="D26132" t="s">
        <v>6692</v>
      </c>
      <c r="E26132" t="s">
        <v>5569</v>
      </c>
      <c r="F26132" t="s">
        <v>6693</v>
      </c>
      <c r="J26132">
        <v>50524.28</v>
      </c>
      <c r="K26132">
        <v>50006</v>
      </c>
    </row>
    <row r="26133" spans="2:11" hidden="1" x14ac:dyDescent="0.35">
      <c r="B26133" t="s">
        <v>3050</v>
      </c>
      <c r="C26133" t="s">
        <v>139</v>
      </c>
      <c r="D26133" t="s">
        <v>6692</v>
      </c>
      <c r="E26133" t="s">
        <v>2605</v>
      </c>
      <c r="F26133" t="s">
        <v>1741</v>
      </c>
      <c r="J26133">
        <v>37180.79</v>
      </c>
      <c r="K26133">
        <v>38261</v>
      </c>
    </row>
    <row r="26134" spans="2:11" hidden="1" x14ac:dyDescent="0.35">
      <c r="B26134" t="s">
        <v>767</v>
      </c>
      <c r="C26134" t="s">
        <v>14</v>
      </c>
      <c r="D26134" t="s">
        <v>18779</v>
      </c>
      <c r="E26134" t="s">
        <v>213</v>
      </c>
      <c r="F26134" t="s">
        <v>2210</v>
      </c>
      <c r="J26134">
        <v>15412.9</v>
      </c>
      <c r="K26134">
        <v>16432</v>
      </c>
    </row>
    <row r="26135" spans="2:11" hidden="1" x14ac:dyDescent="0.35">
      <c r="B26135" t="s">
        <v>6694</v>
      </c>
      <c r="D26135" t="s">
        <v>6695</v>
      </c>
      <c r="E26135" t="s">
        <v>2178</v>
      </c>
      <c r="F26135" t="s">
        <v>3657</v>
      </c>
      <c r="J26135">
        <v>60274.27</v>
      </c>
      <c r="K26135">
        <v>60074</v>
      </c>
    </row>
    <row r="26136" spans="2:11" hidden="1" x14ac:dyDescent="0.35">
      <c r="B26136" t="s">
        <v>862</v>
      </c>
      <c r="D26136" t="s">
        <v>6696</v>
      </c>
      <c r="E26136" t="s">
        <v>202</v>
      </c>
      <c r="F26136" t="s">
        <v>2682</v>
      </c>
      <c r="J26136">
        <v>26766.75</v>
      </c>
      <c r="K26136">
        <v>30160</v>
      </c>
    </row>
    <row r="26137" spans="2:11" hidden="1" x14ac:dyDescent="0.35">
      <c r="B26137" t="s">
        <v>6697</v>
      </c>
      <c r="D26137" t="s">
        <v>6698</v>
      </c>
      <c r="E26137" t="s">
        <v>16797</v>
      </c>
      <c r="F26137" t="s">
        <v>6699</v>
      </c>
      <c r="J26137">
        <v>33401.69</v>
      </c>
      <c r="K26137">
        <v>29515</v>
      </c>
    </row>
    <row r="26138" spans="2:11" hidden="1" x14ac:dyDescent="0.35">
      <c r="B26138" t="s">
        <v>705</v>
      </c>
      <c r="C26138" t="s">
        <v>197</v>
      </c>
      <c r="D26138" t="s">
        <v>6700</v>
      </c>
      <c r="E26138" t="s">
        <v>2839</v>
      </c>
      <c r="F26138" t="s">
        <v>6701</v>
      </c>
      <c r="J26138">
        <v>57224.92</v>
      </c>
      <c r="K26138">
        <v>52003</v>
      </c>
    </row>
    <row r="26139" spans="2:11" hidden="1" x14ac:dyDescent="0.35">
      <c r="B26139" t="s">
        <v>767</v>
      </c>
      <c r="C26139" t="s">
        <v>21</v>
      </c>
      <c r="D26139" t="s">
        <v>6702</v>
      </c>
      <c r="E26139" t="s">
        <v>2690</v>
      </c>
      <c r="F26139" t="s">
        <v>6703</v>
      </c>
      <c r="J26139">
        <v>72260.94</v>
      </c>
      <c r="K26139">
        <v>39150</v>
      </c>
    </row>
    <row r="26140" spans="2:11" hidden="1" x14ac:dyDescent="0.35">
      <c r="B26140" t="s">
        <v>6704</v>
      </c>
      <c r="C26140" t="s">
        <v>21</v>
      </c>
      <c r="D26140" t="s">
        <v>6702</v>
      </c>
      <c r="E26140" t="s">
        <v>43</v>
      </c>
      <c r="F26140" t="s">
        <v>6705</v>
      </c>
      <c r="J26140">
        <v>95008.85</v>
      </c>
      <c r="K26140">
        <v>61157</v>
      </c>
    </row>
    <row r="26141" spans="2:11" hidden="1" x14ac:dyDescent="0.35">
      <c r="B26141" t="s">
        <v>2336</v>
      </c>
      <c r="C26141" t="s">
        <v>297</v>
      </c>
      <c r="D26141" t="s">
        <v>6702</v>
      </c>
      <c r="E26141" t="s">
        <v>6706</v>
      </c>
      <c r="F26141" t="s">
        <v>6707</v>
      </c>
      <c r="J26141">
        <v>34927.589999999997</v>
      </c>
      <c r="K26141">
        <v>35142</v>
      </c>
    </row>
    <row r="26142" spans="2:11" hidden="1" x14ac:dyDescent="0.35">
      <c r="B26142" t="s">
        <v>6708</v>
      </c>
      <c r="C26142" t="s">
        <v>21</v>
      </c>
      <c r="D26142" t="s">
        <v>6709</v>
      </c>
      <c r="E26142" t="s">
        <v>243</v>
      </c>
      <c r="F26142" t="s">
        <v>6710</v>
      </c>
      <c r="J26142">
        <v>46545.93</v>
      </c>
      <c r="K26142">
        <v>34203</v>
      </c>
    </row>
    <row r="26143" spans="2:11" hidden="1" x14ac:dyDescent="0.35">
      <c r="B26143" t="s">
        <v>6711</v>
      </c>
      <c r="D26143" t="s">
        <v>6712</v>
      </c>
      <c r="E26143" t="s">
        <v>43</v>
      </c>
      <c r="F26143" t="s">
        <v>6713</v>
      </c>
      <c r="J26143">
        <v>65636.86</v>
      </c>
      <c r="K26143">
        <v>64652</v>
      </c>
    </row>
    <row r="26144" spans="2:11" hidden="1" x14ac:dyDescent="0.35">
      <c r="B26144" t="s">
        <v>237</v>
      </c>
      <c r="C26144" t="s">
        <v>21</v>
      </c>
      <c r="D26144" t="s">
        <v>6714</v>
      </c>
      <c r="E26144" t="s">
        <v>18780</v>
      </c>
      <c r="F26144" t="s">
        <v>6716</v>
      </c>
      <c r="J26144">
        <v>52160.24</v>
      </c>
      <c r="K26144">
        <v>52836</v>
      </c>
    </row>
    <row r="26145" spans="2:11" hidden="1" x14ac:dyDescent="0.35">
      <c r="B26145" t="s">
        <v>2383</v>
      </c>
      <c r="C26145" t="s">
        <v>124</v>
      </c>
      <c r="D26145" t="s">
        <v>6319</v>
      </c>
      <c r="E26145" t="s">
        <v>1926</v>
      </c>
      <c r="F26145" t="s">
        <v>1075</v>
      </c>
      <c r="J26145">
        <v>37561</v>
      </c>
      <c r="K26145">
        <v>36109</v>
      </c>
    </row>
    <row r="26146" spans="2:11" hidden="1" x14ac:dyDescent="0.35">
      <c r="B26146" t="s">
        <v>3500</v>
      </c>
      <c r="C26146" t="s">
        <v>21</v>
      </c>
      <c r="D26146" t="s">
        <v>6343</v>
      </c>
      <c r="E26146" t="s">
        <v>843</v>
      </c>
      <c r="F26146" t="s">
        <v>1164</v>
      </c>
      <c r="J26146">
        <v>58570.49</v>
      </c>
      <c r="K26146">
        <v>36337</v>
      </c>
    </row>
    <row r="26147" spans="2:11" hidden="1" x14ac:dyDescent="0.35">
      <c r="B26147" t="s">
        <v>6353</v>
      </c>
      <c r="C26147" t="s">
        <v>197</v>
      </c>
      <c r="D26147" t="s">
        <v>6343</v>
      </c>
      <c r="E26147" t="s">
        <v>16</v>
      </c>
      <c r="F26147" t="s">
        <v>4981</v>
      </c>
      <c r="J26147">
        <v>39128.33</v>
      </c>
      <c r="K26147">
        <v>31741</v>
      </c>
    </row>
    <row r="26148" spans="2:11" hidden="1" x14ac:dyDescent="0.35">
      <c r="B26148" t="s">
        <v>3528</v>
      </c>
      <c r="D26148" t="s">
        <v>6467</v>
      </c>
      <c r="E26148" t="s">
        <v>43</v>
      </c>
      <c r="F26148" t="s">
        <v>6468</v>
      </c>
      <c r="J26148">
        <v>65596.23</v>
      </c>
      <c r="K26148">
        <v>66982</v>
      </c>
    </row>
    <row r="26149" spans="2:11" hidden="1" x14ac:dyDescent="0.35">
      <c r="B26149" t="s">
        <v>225</v>
      </c>
      <c r="C26149" t="s">
        <v>21</v>
      </c>
      <c r="D26149" t="s">
        <v>6471</v>
      </c>
      <c r="E26149" t="s">
        <v>2208</v>
      </c>
      <c r="F26149" t="s">
        <v>6472</v>
      </c>
      <c r="J26149">
        <v>32372.81</v>
      </c>
      <c r="K26149">
        <v>30742</v>
      </c>
    </row>
    <row r="26150" spans="2:11" hidden="1" x14ac:dyDescent="0.35">
      <c r="B26150" t="s">
        <v>18781</v>
      </c>
      <c r="C26150" t="s">
        <v>42</v>
      </c>
      <c r="D26150" t="s">
        <v>18782</v>
      </c>
      <c r="E26150" t="s">
        <v>16778</v>
      </c>
      <c r="F26150" t="s">
        <v>16780</v>
      </c>
      <c r="J26150">
        <v>1015</v>
      </c>
      <c r="K26150">
        <v>11310</v>
      </c>
    </row>
    <row r="26151" spans="2:11" hidden="1" x14ac:dyDescent="0.35">
      <c r="B26151" t="s">
        <v>6269</v>
      </c>
      <c r="C26151" t="s">
        <v>297</v>
      </c>
      <c r="D26151" t="s">
        <v>6240</v>
      </c>
      <c r="E26151" t="s">
        <v>1044</v>
      </c>
      <c r="F26151" t="s">
        <v>2210</v>
      </c>
      <c r="J26151">
        <v>6581.48</v>
      </c>
      <c r="K26151">
        <v>17680</v>
      </c>
    </row>
    <row r="26152" spans="2:11" hidden="1" x14ac:dyDescent="0.35">
      <c r="B26152" t="s">
        <v>436</v>
      </c>
      <c r="C26152" t="s">
        <v>427</v>
      </c>
      <c r="D26152" t="s">
        <v>18783</v>
      </c>
      <c r="E26152" t="s">
        <v>16778</v>
      </c>
      <c r="F26152" t="s">
        <v>16780</v>
      </c>
      <c r="J26152">
        <v>1051.25</v>
      </c>
      <c r="K26152">
        <v>11310</v>
      </c>
    </row>
    <row r="26153" spans="2:11" hidden="1" x14ac:dyDescent="0.35">
      <c r="B26153" t="s">
        <v>6478</v>
      </c>
      <c r="C26153" t="s">
        <v>21</v>
      </c>
      <c r="D26153" t="s">
        <v>6479</v>
      </c>
      <c r="E26153" t="s">
        <v>23</v>
      </c>
      <c r="F26153" t="s">
        <v>6480</v>
      </c>
      <c r="J26153">
        <v>50290.12</v>
      </c>
      <c r="K26153">
        <v>45218</v>
      </c>
    </row>
    <row r="26154" spans="2:11" hidden="1" x14ac:dyDescent="0.35">
      <c r="B26154" t="s">
        <v>664</v>
      </c>
      <c r="C26154" t="s">
        <v>42</v>
      </c>
      <c r="D26154" t="s">
        <v>6479</v>
      </c>
      <c r="E26154" t="s">
        <v>81</v>
      </c>
      <c r="F26154" t="s">
        <v>356</v>
      </c>
      <c r="J26154">
        <v>9721.73</v>
      </c>
      <c r="K26154">
        <v>17576</v>
      </c>
    </row>
    <row r="26155" spans="2:11" hidden="1" x14ac:dyDescent="0.35">
      <c r="B26155" t="s">
        <v>3977</v>
      </c>
      <c r="C26155" t="s">
        <v>8</v>
      </c>
      <c r="D26155" t="s">
        <v>6479</v>
      </c>
      <c r="E26155" t="s">
        <v>6527</v>
      </c>
      <c r="F26155" t="s">
        <v>6313</v>
      </c>
      <c r="J26155">
        <v>161823.72</v>
      </c>
      <c r="K26155">
        <v>159380</v>
      </c>
    </row>
    <row r="26156" spans="2:11" hidden="1" x14ac:dyDescent="0.35">
      <c r="B26156" t="s">
        <v>6534</v>
      </c>
      <c r="D26156" t="s">
        <v>6535</v>
      </c>
      <c r="E26156" t="s">
        <v>43</v>
      </c>
      <c r="F26156" t="s">
        <v>6536</v>
      </c>
      <c r="J26156">
        <v>67753.42</v>
      </c>
      <c r="K26156">
        <v>64070</v>
      </c>
    </row>
    <row r="26157" spans="2:11" hidden="1" x14ac:dyDescent="0.35">
      <c r="B26157" t="s">
        <v>6601</v>
      </c>
      <c r="C26157" t="s">
        <v>42</v>
      </c>
      <c r="D26157" t="s">
        <v>6602</v>
      </c>
      <c r="E26157" t="s">
        <v>6603</v>
      </c>
      <c r="F26157" t="s">
        <v>3450</v>
      </c>
      <c r="J26157">
        <v>37009.699999999997</v>
      </c>
      <c r="K26157">
        <v>36303</v>
      </c>
    </row>
    <row r="26158" spans="2:11" hidden="1" x14ac:dyDescent="0.35">
      <c r="B26158" t="s">
        <v>6606</v>
      </c>
      <c r="C26158" t="s">
        <v>42</v>
      </c>
      <c r="D26158" t="s">
        <v>6607</v>
      </c>
      <c r="E26158" t="s">
        <v>489</v>
      </c>
      <c r="F26158" t="s">
        <v>6608</v>
      </c>
      <c r="J26158">
        <v>73609.2</v>
      </c>
      <c r="K26158">
        <v>65616</v>
      </c>
    </row>
    <row r="26159" spans="2:11" hidden="1" x14ac:dyDescent="0.35">
      <c r="B26159" t="s">
        <v>5660</v>
      </c>
      <c r="C26159" t="s">
        <v>124</v>
      </c>
      <c r="D26159" t="s">
        <v>6609</v>
      </c>
      <c r="E26159" t="s">
        <v>77</v>
      </c>
      <c r="F26159" t="s">
        <v>6610</v>
      </c>
      <c r="J26159">
        <v>36458.080000000002</v>
      </c>
      <c r="K26159">
        <v>36109</v>
      </c>
    </row>
    <row r="26160" spans="2:11" hidden="1" x14ac:dyDescent="0.35">
      <c r="B26160" t="s">
        <v>6666</v>
      </c>
      <c r="D26160" t="s">
        <v>6667</v>
      </c>
      <c r="E26160" t="s">
        <v>135</v>
      </c>
      <c r="F26160" t="s">
        <v>6668</v>
      </c>
      <c r="J26160">
        <v>39237.699999999997</v>
      </c>
      <c r="K26160">
        <v>37490</v>
      </c>
    </row>
    <row r="26161" spans="2:11" hidden="1" x14ac:dyDescent="0.35">
      <c r="B26161" t="s">
        <v>1813</v>
      </c>
      <c r="C26161" t="s">
        <v>149</v>
      </c>
      <c r="D26161" t="s">
        <v>6667</v>
      </c>
      <c r="E26161" t="s">
        <v>43</v>
      </c>
      <c r="F26161" t="s">
        <v>6717</v>
      </c>
      <c r="J26161">
        <v>71110.59</v>
      </c>
      <c r="K26161">
        <v>62324</v>
      </c>
    </row>
    <row r="26162" spans="2:11" hidden="1" x14ac:dyDescent="0.35">
      <c r="B26162" t="s">
        <v>6718</v>
      </c>
      <c r="C26162" t="s">
        <v>47</v>
      </c>
      <c r="D26162" t="s">
        <v>6667</v>
      </c>
      <c r="E26162" t="s">
        <v>16797</v>
      </c>
      <c r="F26162" t="s">
        <v>6719</v>
      </c>
      <c r="J26162">
        <v>32981.050000000003</v>
      </c>
      <c r="K26162">
        <v>28662</v>
      </c>
    </row>
    <row r="26163" spans="2:11" hidden="1" x14ac:dyDescent="0.35">
      <c r="B26163" t="s">
        <v>2959</v>
      </c>
      <c r="D26163" t="s">
        <v>6667</v>
      </c>
      <c r="E26163" t="s">
        <v>443</v>
      </c>
      <c r="F26163" t="s">
        <v>2204</v>
      </c>
      <c r="J26163">
        <v>14391.5</v>
      </c>
      <c r="K26163">
        <v>21840</v>
      </c>
    </row>
    <row r="26164" spans="2:11" hidden="1" x14ac:dyDescent="0.35">
      <c r="B26164" t="s">
        <v>6720</v>
      </c>
      <c r="D26164" t="s">
        <v>6667</v>
      </c>
      <c r="E26164" t="s">
        <v>2728</v>
      </c>
      <c r="F26164" t="s">
        <v>6721</v>
      </c>
      <c r="J26164">
        <v>66623.64</v>
      </c>
      <c r="K26164">
        <v>60600</v>
      </c>
    </row>
    <row r="26165" spans="2:11" hidden="1" x14ac:dyDescent="0.35">
      <c r="B26165" t="s">
        <v>6722</v>
      </c>
      <c r="C26165" t="s">
        <v>21</v>
      </c>
      <c r="D26165" t="s">
        <v>6667</v>
      </c>
      <c r="E26165" t="s">
        <v>168</v>
      </c>
      <c r="F26165" t="s">
        <v>3815</v>
      </c>
      <c r="J26165">
        <v>45690.51</v>
      </c>
      <c r="K26165">
        <v>45392</v>
      </c>
    </row>
    <row r="26166" spans="2:11" hidden="1" x14ac:dyDescent="0.35">
      <c r="B26166" t="s">
        <v>55</v>
      </c>
      <c r="D26166" t="s">
        <v>6667</v>
      </c>
      <c r="E26166" t="s">
        <v>2440</v>
      </c>
      <c r="F26166" t="s">
        <v>3652</v>
      </c>
      <c r="J26166">
        <v>54457.62</v>
      </c>
      <c r="K26166">
        <v>54251</v>
      </c>
    </row>
    <row r="26167" spans="2:11" hidden="1" x14ac:dyDescent="0.35">
      <c r="B26167" t="s">
        <v>4910</v>
      </c>
      <c r="C26167" t="s">
        <v>139</v>
      </c>
      <c r="D26167" t="s">
        <v>6667</v>
      </c>
      <c r="E26167" t="s">
        <v>6724</v>
      </c>
      <c r="F26167" t="s">
        <v>6725</v>
      </c>
      <c r="J26167">
        <v>53929.81</v>
      </c>
      <c r="K26167">
        <v>54000</v>
      </c>
    </row>
    <row r="26168" spans="2:11" hidden="1" x14ac:dyDescent="0.35">
      <c r="B26168" t="s">
        <v>3327</v>
      </c>
      <c r="C26168" t="s">
        <v>14</v>
      </c>
      <c r="D26168" t="s">
        <v>6538</v>
      </c>
      <c r="E26168" t="s">
        <v>542</v>
      </c>
      <c r="F26168" t="s">
        <v>2411</v>
      </c>
      <c r="J26168">
        <v>7872.47</v>
      </c>
      <c r="K26168">
        <v>7953</v>
      </c>
    </row>
    <row r="26169" spans="2:11" hidden="1" x14ac:dyDescent="0.35">
      <c r="B26169" t="s">
        <v>6222</v>
      </c>
      <c r="C26169" t="s">
        <v>21</v>
      </c>
      <c r="D26169" t="s">
        <v>6219</v>
      </c>
      <c r="E26169" t="s">
        <v>202</v>
      </c>
      <c r="F26169" t="s">
        <v>983</v>
      </c>
      <c r="J26169">
        <v>6928</v>
      </c>
      <c r="K26169">
        <v>33280</v>
      </c>
    </row>
    <row r="26170" spans="2:11" hidden="1" x14ac:dyDescent="0.35">
      <c r="B26170" t="s">
        <v>2537</v>
      </c>
      <c r="C26170" t="s">
        <v>149</v>
      </c>
      <c r="D26170" t="s">
        <v>6667</v>
      </c>
      <c r="E26170" t="s">
        <v>493</v>
      </c>
      <c r="F26170" t="s">
        <v>2157</v>
      </c>
      <c r="J26170">
        <v>51078.04</v>
      </c>
      <c r="K26170">
        <v>42853</v>
      </c>
    </row>
    <row r="26171" spans="2:11" hidden="1" x14ac:dyDescent="0.35">
      <c r="B26171" t="s">
        <v>145</v>
      </c>
      <c r="C26171" t="s">
        <v>38</v>
      </c>
      <c r="D26171" t="s">
        <v>6093</v>
      </c>
      <c r="E26171" t="s">
        <v>81</v>
      </c>
      <c r="F26171" t="s">
        <v>6094</v>
      </c>
      <c r="J26171">
        <v>100</v>
      </c>
      <c r="K26171">
        <v>20800</v>
      </c>
    </row>
    <row r="26172" spans="2:11" hidden="1" x14ac:dyDescent="0.35">
      <c r="B26172" t="s">
        <v>536</v>
      </c>
      <c r="C26172" t="s">
        <v>47</v>
      </c>
      <c r="D26172" t="s">
        <v>6240</v>
      </c>
      <c r="E26172" t="s">
        <v>280</v>
      </c>
      <c r="F26172" t="s">
        <v>4734</v>
      </c>
      <c r="J26172">
        <v>79470.3</v>
      </c>
      <c r="K26172">
        <v>74992</v>
      </c>
    </row>
    <row r="26173" spans="2:11" hidden="1" x14ac:dyDescent="0.35">
      <c r="B26173" t="s">
        <v>6539</v>
      </c>
      <c r="C26173" t="s">
        <v>21</v>
      </c>
      <c r="D26173" t="s">
        <v>6540</v>
      </c>
      <c r="E26173" t="s">
        <v>489</v>
      </c>
      <c r="F26173" t="s">
        <v>6541</v>
      </c>
      <c r="J26173">
        <v>75433.47</v>
      </c>
      <c r="K26173">
        <v>62035</v>
      </c>
    </row>
    <row r="26174" spans="2:11" hidden="1" x14ac:dyDescent="0.35">
      <c r="B26174" t="s">
        <v>220</v>
      </c>
      <c r="C26174" t="s">
        <v>149</v>
      </c>
      <c r="D26174" t="s">
        <v>6224</v>
      </c>
      <c r="E26174" t="s">
        <v>213</v>
      </c>
      <c r="F26174" t="s">
        <v>17996</v>
      </c>
      <c r="J26174">
        <v>8785.41</v>
      </c>
      <c r="K26174">
        <v>16432</v>
      </c>
    </row>
    <row r="26175" spans="2:11" hidden="1" x14ac:dyDescent="0.35">
      <c r="B26175" t="s">
        <v>6270</v>
      </c>
      <c r="C26175" t="s">
        <v>197</v>
      </c>
      <c r="D26175" t="s">
        <v>6240</v>
      </c>
      <c r="E26175" t="s">
        <v>6271</v>
      </c>
      <c r="F26175" t="s">
        <v>6272</v>
      </c>
      <c r="J26175">
        <v>27872.400000000001</v>
      </c>
      <c r="K26175">
        <v>26620</v>
      </c>
    </row>
    <row r="26176" spans="2:11" hidden="1" x14ac:dyDescent="0.35">
      <c r="B26176" t="s">
        <v>6728</v>
      </c>
      <c r="C26176" t="s">
        <v>47</v>
      </c>
      <c r="D26176" t="s">
        <v>6729</v>
      </c>
      <c r="E26176" t="s">
        <v>43</v>
      </c>
      <c r="F26176" t="s">
        <v>6118</v>
      </c>
      <c r="J26176">
        <v>57669.73</v>
      </c>
      <c r="K26176">
        <v>58827</v>
      </c>
    </row>
    <row r="26177" spans="2:11" hidden="1" x14ac:dyDescent="0.35">
      <c r="B26177" t="s">
        <v>536</v>
      </c>
      <c r="C26177" t="s">
        <v>124</v>
      </c>
      <c r="D26177" t="s">
        <v>6099</v>
      </c>
      <c r="E26177" t="s">
        <v>43</v>
      </c>
      <c r="F26177" t="s">
        <v>6100</v>
      </c>
      <c r="J26177">
        <v>65708.320000000007</v>
      </c>
      <c r="K26177">
        <v>58244</v>
      </c>
    </row>
    <row r="26178" spans="2:11" hidden="1" x14ac:dyDescent="0.35">
      <c r="B26178" t="s">
        <v>1369</v>
      </c>
      <c r="C26178" t="s">
        <v>375</v>
      </c>
      <c r="D26178" t="s">
        <v>6540</v>
      </c>
      <c r="E26178" t="s">
        <v>2720</v>
      </c>
      <c r="F26178" t="s">
        <v>6356</v>
      </c>
      <c r="J26178">
        <v>31387.11</v>
      </c>
      <c r="K26178">
        <v>32241</v>
      </c>
    </row>
    <row r="26179" spans="2:11" hidden="1" x14ac:dyDescent="0.35">
      <c r="B26179" t="s">
        <v>6227</v>
      </c>
      <c r="D26179" t="s">
        <v>6224</v>
      </c>
      <c r="E26179" t="s">
        <v>6228</v>
      </c>
      <c r="F26179" t="s">
        <v>6229</v>
      </c>
      <c r="J26179">
        <v>46461.99</v>
      </c>
      <c r="K26179">
        <v>34337</v>
      </c>
    </row>
    <row r="26180" spans="2:11" hidden="1" x14ac:dyDescent="0.35">
      <c r="B26180" t="s">
        <v>6273</v>
      </c>
      <c r="C26180" t="s">
        <v>197</v>
      </c>
      <c r="D26180" t="s">
        <v>6240</v>
      </c>
      <c r="E26180" t="s">
        <v>16807</v>
      </c>
      <c r="F26180" t="s">
        <v>516</v>
      </c>
      <c r="J26180">
        <v>63863.45</v>
      </c>
      <c r="K26180">
        <v>54725</v>
      </c>
    </row>
    <row r="26181" spans="2:11" hidden="1" x14ac:dyDescent="0.35">
      <c r="B26181" t="s">
        <v>536</v>
      </c>
      <c r="C26181" t="s">
        <v>124</v>
      </c>
      <c r="D26181" t="s">
        <v>6730</v>
      </c>
      <c r="E26181" t="s">
        <v>67</v>
      </c>
      <c r="F26181" t="s">
        <v>790</v>
      </c>
      <c r="J26181">
        <v>29719.14</v>
      </c>
      <c r="K26181">
        <v>29058</v>
      </c>
    </row>
    <row r="26182" spans="2:11" hidden="1" x14ac:dyDescent="0.35">
      <c r="B26182" t="s">
        <v>8684</v>
      </c>
      <c r="C26182" t="s">
        <v>112</v>
      </c>
      <c r="D26182" t="s">
        <v>18784</v>
      </c>
      <c r="E26182" t="s">
        <v>16778</v>
      </c>
      <c r="F26182" t="s">
        <v>2798</v>
      </c>
      <c r="J26182">
        <v>757.63</v>
      </c>
      <c r="K26182">
        <v>11310</v>
      </c>
    </row>
    <row r="26183" spans="2:11" hidden="1" x14ac:dyDescent="0.35">
      <c r="B26183" t="s">
        <v>6542</v>
      </c>
      <c r="C26183" t="s">
        <v>124</v>
      </c>
      <c r="D26183" t="s">
        <v>6543</v>
      </c>
      <c r="E26183" t="s">
        <v>1364</v>
      </c>
      <c r="F26183" t="s">
        <v>4269</v>
      </c>
      <c r="J26183">
        <v>11111.94</v>
      </c>
      <c r="K26183">
        <v>22464</v>
      </c>
    </row>
    <row r="26184" spans="2:11" hidden="1" x14ac:dyDescent="0.35">
      <c r="B26184" t="s">
        <v>4139</v>
      </c>
      <c r="C26184" t="s">
        <v>8</v>
      </c>
      <c r="D26184" t="s">
        <v>6230</v>
      </c>
      <c r="E26184" t="s">
        <v>16855</v>
      </c>
      <c r="F26184" t="s">
        <v>1519</v>
      </c>
      <c r="J26184">
        <v>74938.09</v>
      </c>
      <c r="K26184">
        <v>61727</v>
      </c>
    </row>
    <row r="26185" spans="2:11" hidden="1" x14ac:dyDescent="0.35">
      <c r="B26185" t="s">
        <v>4874</v>
      </c>
      <c r="C26185" t="s">
        <v>8</v>
      </c>
      <c r="D26185" t="s">
        <v>6240</v>
      </c>
      <c r="E26185" t="s">
        <v>23</v>
      </c>
      <c r="F26185" t="s">
        <v>6274</v>
      </c>
      <c r="J26185">
        <v>37944.65</v>
      </c>
      <c r="K26185">
        <v>39122</v>
      </c>
    </row>
    <row r="26186" spans="2:11" hidden="1" x14ac:dyDescent="0.35">
      <c r="B26186" t="s">
        <v>46</v>
      </c>
      <c r="C26186" t="s">
        <v>124</v>
      </c>
      <c r="D26186" t="s">
        <v>1761</v>
      </c>
      <c r="E26186" t="s">
        <v>1437</v>
      </c>
      <c r="F26186" t="s">
        <v>2187</v>
      </c>
      <c r="J26186">
        <v>136809.85</v>
      </c>
      <c r="K26186">
        <v>139050</v>
      </c>
    </row>
    <row r="26187" spans="2:11" hidden="1" x14ac:dyDescent="0.35">
      <c r="B26187" t="s">
        <v>3001</v>
      </c>
      <c r="C26187" t="s">
        <v>112</v>
      </c>
      <c r="D26187" t="s">
        <v>6109</v>
      </c>
      <c r="E26187" t="s">
        <v>2178</v>
      </c>
      <c r="F26187" t="s">
        <v>6110</v>
      </c>
      <c r="J26187">
        <v>61195.35</v>
      </c>
      <c r="K26187">
        <v>61683</v>
      </c>
    </row>
    <row r="26188" spans="2:11" hidden="1" x14ac:dyDescent="0.35">
      <c r="B26188" t="s">
        <v>2266</v>
      </c>
      <c r="D26188" t="s">
        <v>6544</v>
      </c>
      <c r="E26188" t="s">
        <v>6545</v>
      </c>
      <c r="F26188" t="s">
        <v>2661</v>
      </c>
      <c r="J26188">
        <v>37969.22</v>
      </c>
      <c r="K26188">
        <v>37626</v>
      </c>
    </row>
    <row r="26189" spans="2:11" hidden="1" x14ac:dyDescent="0.35">
      <c r="B26189" t="s">
        <v>18785</v>
      </c>
      <c r="C26189" t="s">
        <v>197</v>
      </c>
      <c r="D26189" t="s">
        <v>6230</v>
      </c>
      <c r="E26189" t="s">
        <v>16778</v>
      </c>
      <c r="F26189" t="s">
        <v>16780</v>
      </c>
      <c r="J26189">
        <v>942.5</v>
      </c>
      <c r="K26189">
        <v>11310</v>
      </c>
    </row>
    <row r="26190" spans="2:11" hidden="1" x14ac:dyDescent="0.35">
      <c r="B26190" t="s">
        <v>2857</v>
      </c>
      <c r="D26190" t="s">
        <v>6240</v>
      </c>
      <c r="E26190" t="s">
        <v>978</v>
      </c>
      <c r="F26190" t="s">
        <v>6275</v>
      </c>
      <c r="J26190">
        <v>45421.51</v>
      </c>
      <c r="K26190">
        <v>45994</v>
      </c>
    </row>
    <row r="26191" spans="2:11" hidden="1" x14ac:dyDescent="0.35">
      <c r="B26191" t="s">
        <v>563</v>
      </c>
      <c r="D26191" t="s">
        <v>1761</v>
      </c>
      <c r="E26191" t="s">
        <v>213</v>
      </c>
      <c r="F26191" t="s">
        <v>10616</v>
      </c>
      <c r="J26191">
        <v>8887.58</v>
      </c>
      <c r="K26191">
        <v>16432</v>
      </c>
    </row>
    <row r="26192" spans="2:11" hidden="1" x14ac:dyDescent="0.35">
      <c r="B26192" t="s">
        <v>6131</v>
      </c>
      <c r="C26192" t="s">
        <v>21</v>
      </c>
      <c r="D26192" t="s">
        <v>6109</v>
      </c>
      <c r="E26192" t="s">
        <v>81</v>
      </c>
      <c r="F26192" t="s">
        <v>40</v>
      </c>
      <c r="J26192">
        <v>3754.5</v>
      </c>
      <c r="K26192">
        <v>20800</v>
      </c>
    </row>
    <row r="26193" spans="2:11" hidden="1" x14ac:dyDescent="0.35">
      <c r="B26193" t="s">
        <v>6546</v>
      </c>
      <c r="C26193" t="s">
        <v>42</v>
      </c>
      <c r="D26193" t="s">
        <v>6544</v>
      </c>
      <c r="E26193" t="s">
        <v>16778</v>
      </c>
      <c r="F26193" t="s">
        <v>16780</v>
      </c>
      <c r="J26193">
        <v>0</v>
      </c>
      <c r="K26193">
        <v>11310</v>
      </c>
    </row>
    <row r="26194" spans="2:11" hidden="1" x14ac:dyDescent="0.35">
      <c r="B26194" t="s">
        <v>697</v>
      </c>
      <c r="C26194" t="s">
        <v>134</v>
      </c>
      <c r="D26194" t="s">
        <v>6230</v>
      </c>
      <c r="E26194" t="s">
        <v>5288</v>
      </c>
      <c r="F26194" t="s">
        <v>17093</v>
      </c>
      <c r="J26194">
        <v>22674.6</v>
      </c>
      <c r="K26194">
        <v>33510</v>
      </c>
    </row>
    <row r="26195" spans="2:11" hidden="1" x14ac:dyDescent="0.35">
      <c r="B26195" t="s">
        <v>667</v>
      </c>
      <c r="C26195" t="s">
        <v>42</v>
      </c>
      <c r="D26195" t="s">
        <v>6240</v>
      </c>
      <c r="E26195" t="s">
        <v>43</v>
      </c>
      <c r="F26195" t="s">
        <v>3310</v>
      </c>
      <c r="J26195">
        <v>52637.68</v>
      </c>
      <c r="K26195">
        <v>43895</v>
      </c>
    </row>
    <row r="26196" spans="2:11" hidden="1" x14ac:dyDescent="0.35">
      <c r="B26196" t="s">
        <v>6276</v>
      </c>
      <c r="D26196" t="s">
        <v>6240</v>
      </c>
      <c r="E26196" t="s">
        <v>7444</v>
      </c>
      <c r="F26196" t="s">
        <v>6277</v>
      </c>
      <c r="J26196">
        <v>44174.32</v>
      </c>
      <c r="K26196">
        <v>42659</v>
      </c>
    </row>
    <row r="26197" spans="2:11" hidden="1" x14ac:dyDescent="0.35">
      <c r="B26197" t="s">
        <v>18786</v>
      </c>
      <c r="C26197" t="s">
        <v>375</v>
      </c>
      <c r="D26197" t="s">
        <v>6240</v>
      </c>
      <c r="E26197" t="s">
        <v>16778</v>
      </c>
      <c r="F26197" t="s">
        <v>1046</v>
      </c>
      <c r="J26197">
        <v>1051.25</v>
      </c>
      <c r="K26197">
        <v>11310</v>
      </c>
    </row>
    <row r="26198" spans="2:11" hidden="1" x14ac:dyDescent="0.35">
      <c r="B26198" t="s">
        <v>6278</v>
      </c>
      <c r="C26198" t="s">
        <v>38</v>
      </c>
      <c r="D26198" t="s">
        <v>6240</v>
      </c>
      <c r="E26198" t="s">
        <v>6271</v>
      </c>
      <c r="F26198" t="s">
        <v>6279</v>
      </c>
      <c r="J26198">
        <v>29913.94</v>
      </c>
      <c r="K26198">
        <v>30280</v>
      </c>
    </row>
    <row r="26199" spans="2:11" hidden="1" x14ac:dyDescent="0.35">
      <c r="B26199" t="s">
        <v>18787</v>
      </c>
      <c r="C26199" t="s">
        <v>112</v>
      </c>
      <c r="D26199" t="s">
        <v>6240</v>
      </c>
      <c r="E26199" t="s">
        <v>680</v>
      </c>
      <c r="F26199" t="s">
        <v>17785</v>
      </c>
      <c r="J26199">
        <v>12650.92</v>
      </c>
      <c r="K26199">
        <v>46970</v>
      </c>
    </row>
    <row r="26200" spans="2:11" hidden="1" x14ac:dyDescent="0.35">
      <c r="B26200" t="s">
        <v>1028</v>
      </c>
      <c r="C26200" t="s">
        <v>21</v>
      </c>
      <c r="D26200" t="s">
        <v>18788</v>
      </c>
      <c r="E26200" t="s">
        <v>16778</v>
      </c>
      <c r="F26200" t="s">
        <v>1850</v>
      </c>
      <c r="J26200">
        <v>1051.25</v>
      </c>
      <c r="K26200">
        <v>11310</v>
      </c>
    </row>
    <row r="26201" spans="2:11" hidden="1" x14ac:dyDescent="0.35">
      <c r="B26201" t="s">
        <v>18789</v>
      </c>
      <c r="C26201" t="s">
        <v>32</v>
      </c>
      <c r="D26201" t="s">
        <v>6281</v>
      </c>
      <c r="E26201" t="s">
        <v>16778</v>
      </c>
      <c r="F26201" t="s">
        <v>1029</v>
      </c>
      <c r="J26201">
        <v>725</v>
      </c>
      <c r="K26201">
        <v>11310</v>
      </c>
    </row>
    <row r="26202" spans="2:11" hidden="1" x14ac:dyDescent="0.35">
      <c r="B26202" t="s">
        <v>6280</v>
      </c>
      <c r="D26202" t="s">
        <v>6281</v>
      </c>
      <c r="E26202" t="s">
        <v>2198</v>
      </c>
      <c r="F26202" t="s">
        <v>4212</v>
      </c>
      <c r="J26202">
        <v>48410.879999999997</v>
      </c>
      <c r="K26202">
        <v>47176</v>
      </c>
    </row>
    <row r="26203" spans="2:11" hidden="1" x14ac:dyDescent="0.35">
      <c r="B26203" t="s">
        <v>3588</v>
      </c>
      <c r="C26203" t="s">
        <v>42</v>
      </c>
      <c r="D26203" t="s">
        <v>6281</v>
      </c>
      <c r="E26203" t="s">
        <v>77</v>
      </c>
      <c r="F26203" t="s">
        <v>3507</v>
      </c>
      <c r="J26203">
        <v>35476.519999999997</v>
      </c>
      <c r="K26203">
        <v>35142</v>
      </c>
    </row>
    <row r="26204" spans="2:11" hidden="1" x14ac:dyDescent="0.35">
      <c r="B26204" t="s">
        <v>7232</v>
      </c>
      <c r="C26204" t="s">
        <v>107</v>
      </c>
      <c r="D26204" t="s">
        <v>6281</v>
      </c>
      <c r="E26204" t="s">
        <v>16778</v>
      </c>
      <c r="F26204" t="s">
        <v>1029</v>
      </c>
      <c r="J26204">
        <v>1051.25</v>
      </c>
      <c r="K26204">
        <v>11310</v>
      </c>
    </row>
    <row r="26205" spans="2:11" hidden="1" x14ac:dyDescent="0.35">
      <c r="B26205" t="s">
        <v>6282</v>
      </c>
      <c r="C26205" t="s">
        <v>107</v>
      </c>
      <c r="D26205" t="s">
        <v>6281</v>
      </c>
      <c r="E26205" t="s">
        <v>564</v>
      </c>
      <c r="F26205" t="s">
        <v>6283</v>
      </c>
      <c r="J26205">
        <v>45912.95</v>
      </c>
      <c r="K26205">
        <v>30742</v>
      </c>
    </row>
    <row r="26206" spans="2:11" hidden="1" x14ac:dyDescent="0.35">
      <c r="B26206" t="s">
        <v>6284</v>
      </c>
      <c r="C26206" t="s">
        <v>112</v>
      </c>
      <c r="D26206" t="s">
        <v>6281</v>
      </c>
      <c r="E26206" t="s">
        <v>240</v>
      </c>
      <c r="F26206" t="s">
        <v>872</v>
      </c>
      <c r="J26206">
        <v>45900.85</v>
      </c>
      <c r="K26206">
        <v>39994</v>
      </c>
    </row>
    <row r="26207" spans="2:11" hidden="1" x14ac:dyDescent="0.35">
      <c r="B26207" t="s">
        <v>797</v>
      </c>
      <c r="C26207" t="s">
        <v>112</v>
      </c>
      <c r="D26207" t="s">
        <v>18790</v>
      </c>
      <c r="E26207" t="s">
        <v>16778</v>
      </c>
      <c r="F26207" t="s">
        <v>1029</v>
      </c>
      <c r="J26207">
        <v>870</v>
      </c>
      <c r="K26207">
        <v>11310</v>
      </c>
    </row>
    <row r="26208" spans="2:11" hidden="1" x14ac:dyDescent="0.35">
      <c r="B26208" t="s">
        <v>522</v>
      </c>
      <c r="C26208" t="s">
        <v>42</v>
      </c>
      <c r="D26208" t="s">
        <v>6286</v>
      </c>
      <c r="E26208" t="s">
        <v>43</v>
      </c>
      <c r="F26208" t="s">
        <v>3302</v>
      </c>
      <c r="J26208">
        <v>45618.080000000002</v>
      </c>
      <c r="K26208">
        <v>43895</v>
      </c>
    </row>
    <row r="26209" spans="2:11" hidden="1" x14ac:dyDescent="0.35">
      <c r="B26209" t="s">
        <v>119</v>
      </c>
      <c r="C26209" t="s">
        <v>149</v>
      </c>
      <c r="D26209" t="s">
        <v>6289</v>
      </c>
      <c r="E26209" t="s">
        <v>1328</v>
      </c>
      <c r="F26209" t="s">
        <v>6290</v>
      </c>
      <c r="J26209">
        <v>88924.39</v>
      </c>
      <c r="K26209">
        <v>91087</v>
      </c>
    </row>
    <row r="26210" spans="2:11" hidden="1" x14ac:dyDescent="0.35">
      <c r="B26210" t="s">
        <v>6291</v>
      </c>
      <c r="D26210" t="s">
        <v>6292</v>
      </c>
      <c r="E26210" t="s">
        <v>935</v>
      </c>
      <c r="F26210" t="s">
        <v>6293</v>
      </c>
      <c r="J26210">
        <v>52883.199999999997</v>
      </c>
      <c r="K26210">
        <v>38662</v>
      </c>
    </row>
    <row r="26211" spans="2:11" hidden="1" x14ac:dyDescent="0.35">
      <c r="B26211" t="s">
        <v>18791</v>
      </c>
      <c r="C26211" t="s">
        <v>38</v>
      </c>
      <c r="D26211" t="s">
        <v>18792</v>
      </c>
      <c r="E26211" t="s">
        <v>16778</v>
      </c>
      <c r="F26211" t="s">
        <v>16780</v>
      </c>
      <c r="J26211">
        <v>870</v>
      </c>
      <c r="K26211">
        <v>11310</v>
      </c>
    </row>
    <row r="26212" spans="2:11" hidden="1" x14ac:dyDescent="0.35">
      <c r="B26212" t="s">
        <v>944</v>
      </c>
      <c r="D26212" t="s">
        <v>6294</v>
      </c>
      <c r="E26212" t="s">
        <v>443</v>
      </c>
      <c r="F26212" t="s">
        <v>1765</v>
      </c>
      <c r="J26212">
        <v>33198.480000000003</v>
      </c>
      <c r="K26212">
        <v>77230</v>
      </c>
    </row>
    <row r="26213" spans="2:11" hidden="1" x14ac:dyDescent="0.35">
      <c r="B26213" t="s">
        <v>220</v>
      </c>
      <c r="C26213" t="s">
        <v>42</v>
      </c>
      <c r="D26213" t="s">
        <v>6295</v>
      </c>
      <c r="E26213" t="s">
        <v>1202</v>
      </c>
      <c r="F26213" t="s">
        <v>5608</v>
      </c>
      <c r="J26213">
        <v>39181.879999999997</v>
      </c>
      <c r="K26213">
        <v>36590</v>
      </c>
    </row>
    <row r="26214" spans="2:11" hidden="1" x14ac:dyDescent="0.35">
      <c r="B26214" t="s">
        <v>1840</v>
      </c>
      <c r="C26214" t="s">
        <v>42</v>
      </c>
      <c r="D26214" t="s">
        <v>6298</v>
      </c>
      <c r="E26214" t="s">
        <v>43</v>
      </c>
      <c r="F26214" t="s">
        <v>6299</v>
      </c>
      <c r="J26214">
        <v>113715.06</v>
      </c>
      <c r="K26214">
        <v>65816</v>
      </c>
    </row>
    <row r="26215" spans="2:11" hidden="1" x14ac:dyDescent="0.35">
      <c r="B26215" t="s">
        <v>314</v>
      </c>
      <c r="C26215" t="s">
        <v>8</v>
      </c>
      <c r="D26215" t="s">
        <v>6300</v>
      </c>
      <c r="E26215" t="s">
        <v>299</v>
      </c>
      <c r="F26215" t="s">
        <v>6301</v>
      </c>
      <c r="J26215">
        <v>73121.009999999995</v>
      </c>
      <c r="K26215">
        <v>72200</v>
      </c>
    </row>
    <row r="26216" spans="2:11" hidden="1" x14ac:dyDescent="0.35">
      <c r="B26216" t="s">
        <v>3786</v>
      </c>
      <c r="C26216" t="s">
        <v>427</v>
      </c>
      <c r="D26216" t="s">
        <v>6300</v>
      </c>
      <c r="E26216" t="s">
        <v>4936</v>
      </c>
      <c r="F26216" t="s">
        <v>2582</v>
      </c>
      <c r="J26216">
        <v>57943.34</v>
      </c>
      <c r="K26216">
        <v>57535</v>
      </c>
    </row>
    <row r="26217" spans="2:11" hidden="1" x14ac:dyDescent="0.35">
      <c r="B26217" t="s">
        <v>1307</v>
      </c>
      <c r="C26217" t="s">
        <v>47</v>
      </c>
      <c r="D26217" t="s">
        <v>6302</v>
      </c>
      <c r="E26217" t="s">
        <v>16778</v>
      </c>
      <c r="F26217" t="s">
        <v>40</v>
      </c>
      <c r="J26217">
        <v>1051.25</v>
      </c>
      <c r="K26217">
        <v>11310</v>
      </c>
    </row>
    <row r="26218" spans="2:11" hidden="1" x14ac:dyDescent="0.35">
      <c r="B26218" t="s">
        <v>705</v>
      </c>
      <c r="C26218" t="s">
        <v>8</v>
      </c>
      <c r="D26218" t="s">
        <v>6302</v>
      </c>
      <c r="E26218" t="s">
        <v>16797</v>
      </c>
      <c r="F26218" t="s">
        <v>6303</v>
      </c>
      <c r="J26218">
        <v>32721.24</v>
      </c>
      <c r="K26218">
        <v>32926</v>
      </c>
    </row>
    <row r="26219" spans="2:11" hidden="1" x14ac:dyDescent="0.35">
      <c r="B26219" t="s">
        <v>870</v>
      </c>
      <c r="C26219" t="s">
        <v>38</v>
      </c>
      <c r="D26219" t="s">
        <v>6302</v>
      </c>
      <c r="E26219" t="s">
        <v>8208</v>
      </c>
      <c r="F26219" t="s">
        <v>17523</v>
      </c>
      <c r="J26219">
        <v>20038.61</v>
      </c>
      <c r="K26219">
        <v>53900</v>
      </c>
    </row>
    <row r="26220" spans="2:11" hidden="1" x14ac:dyDescent="0.35">
      <c r="B26220" t="s">
        <v>888</v>
      </c>
      <c r="C26220" t="s">
        <v>197</v>
      </c>
      <c r="D26220" t="s">
        <v>6302</v>
      </c>
      <c r="E26220" t="s">
        <v>81</v>
      </c>
      <c r="F26220" t="s">
        <v>18192</v>
      </c>
      <c r="J26220">
        <v>570</v>
      </c>
      <c r="K26220">
        <v>20800</v>
      </c>
    </row>
    <row r="26221" spans="2:11" hidden="1" x14ac:dyDescent="0.35">
      <c r="B26221" t="s">
        <v>6344</v>
      </c>
      <c r="C26221" t="s">
        <v>124</v>
      </c>
      <c r="D26221" t="s">
        <v>6302</v>
      </c>
      <c r="E26221" t="s">
        <v>16778</v>
      </c>
      <c r="F26221" t="s">
        <v>2798</v>
      </c>
      <c r="J26221">
        <v>1051.25</v>
      </c>
      <c r="K26221">
        <v>11310</v>
      </c>
    </row>
    <row r="26222" spans="2:11" hidden="1" x14ac:dyDescent="0.35">
      <c r="B26222" t="s">
        <v>18793</v>
      </c>
      <c r="C26222" t="s">
        <v>124</v>
      </c>
      <c r="D26222" t="s">
        <v>6302</v>
      </c>
      <c r="E26222" t="s">
        <v>16778</v>
      </c>
      <c r="F26222" t="s">
        <v>1029</v>
      </c>
      <c r="J26222">
        <v>830.13</v>
      </c>
      <c r="K26222">
        <v>11310</v>
      </c>
    </row>
    <row r="26223" spans="2:11" hidden="1" x14ac:dyDescent="0.35">
      <c r="B26223" t="s">
        <v>2954</v>
      </c>
      <c r="C26223" t="s">
        <v>124</v>
      </c>
      <c r="D26223" t="s">
        <v>6302</v>
      </c>
      <c r="E26223" t="s">
        <v>43</v>
      </c>
      <c r="F26223" t="s">
        <v>6304</v>
      </c>
      <c r="J26223">
        <v>68886.11</v>
      </c>
      <c r="K26223">
        <v>55208</v>
      </c>
    </row>
    <row r="26224" spans="2:11" hidden="1" x14ac:dyDescent="0.35">
      <c r="B26224" t="s">
        <v>4860</v>
      </c>
      <c r="C26224" t="s">
        <v>21</v>
      </c>
      <c r="D26224" t="s">
        <v>6302</v>
      </c>
      <c r="E26224" t="s">
        <v>1465</v>
      </c>
      <c r="F26224" t="s">
        <v>17256</v>
      </c>
      <c r="J26224">
        <v>5704.6</v>
      </c>
      <c r="K26224">
        <v>30262</v>
      </c>
    </row>
    <row r="26225" spans="2:11" hidden="1" x14ac:dyDescent="0.35">
      <c r="B26225" t="s">
        <v>1851</v>
      </c>
      <c r="C26225" t="s">
        <v>42</v>
      </c>
      <c r="D26225" t="s">
        <v>6305</v>
      </c>
      <c r="E26225" t="s">
        <v>43</v>
      </c>
      <c r="F26225" t="s">
        <v>5959</v>
      </c>
      <c r="J26225">
        <v>66027.520000000004</v>
      </c>
      <c r="K26225">
        <v>61157</v>
      </c>
    </row>
    <row r="26226" spans="2:11" hidden="1" x14ac:dyDescent="0.35">
      <c r="B26226" t="s">
        <v>763</v>
      </c>
      <c r="C26226" t="s">
        <v>139</v>
      </c>
      <c r="D26226" t="s">
        <v>6306</v>
      </c>
      <c r="E26226" t="s">
        <v>16807</v>
      </c>
      <c r="F26226" t="s">
        <v>2711</v>
      </c>
      <c r="J26226">
        <v>45789.14</v>
      </c>
      <c r="K26226">
        <v>53236</v>
      </c>
    </row>
    <row r="26227" spans="2:11" hidden="1" x14ac:dyDescent="0.35">
      <c r="B26227" t="s">
        <v>478</v>
      </c>
      <c r="C26227" t="s">
        <v>8</v>
      </c>
      <c r="D26227" t="s">
        <v>6306</v>
      </c>
      <c r="E26227" t="s">
        <v>16807</v>
      </c>
      <c r="F26227" t="s">
        <v>2711</v>
      </c>
      <c r="J26227">
        <v>50039.82</v>
      </c>
      <c r="K26227">
        <v>53236</v>
      </c>
    </row>
    <row r="26228" spans="2:11" hidden="1" x14ac:dyDescent="0.35">
      <c r="B26228" t="s">
        <v>4050</v>
      </c>
      <c r="C26228" t="s">
        <v>124</v>
      </c>
      <c r="D26228" t="s">
        <v>6307</v>
      </c>
      <c r="E26228" t="s">
        <v>17116</v>
      </c>
      <c r="F26228" t="s">
        <v>5089</v>
      </c>
      <c r="J26228">
        <v>107918.67</v>
      </c>
      <c r="K26228">
        <v>93223</v>
      </c>
    </row>
    <row r="26229" spans="2:11" hidden="1" x14ac:dyDescent="0.35">
      <c r="B26229" t="s">
        <v>6308</v>
      </c>
      <c r="D26229" t="s">
        <v>6309</v>
      </c>
      <c r="E26229" t="s">
        <v>187</v>
      </c>
      <c r="F26229" t="s">
        <v>6310</v>
      </c>
      <c r="J26229">
        <v>31984.27</v>
      </c>
      <c r="K26229">
        <v>32604</v>
      </c>
    </row>
    <row r="26230" spans="2:11" hidden="1" x14ac:dyDescent="0.35">
      <c r="B26230" t="s">
        <v>1149</v>
      </c>
      <c r="C26230" t="s">
        <v>47</v>
      </c>
      <c r="D26230" t="s">
        <v>6311</v>
      </c>
      <c r="E26230" t="s">
        <v>6312</v>
      </c>
      <c r="F26230" t="s">
        <v>6313</v>
      </c>
      <c r="J26230">
        <v>69625.95</v>
      </c>
      <c r="K26230">
        <v>67844</v>
      </c>
    </row>
    <row r="26231" spans="2:11" hidden="1" x14ac:dyDescent="0.35">
      <c r="B26231" t="s">
        <v>522</v>
      </c>
      <c r="C26231" t="s">
        <v>21</v>
      </c>
      <c r="D26231" t="s">
        <v>6311</v>
      </c>
      <c r="E26231" t="s">
        <v>16807</v>
      </c>
      <c r="F26231" t="s">
        <v>132</v>
      </c>
      <c r="J26231">
        <v>35508.36</v>
      </c>
      <c r="K26231">
        <v>34146</v>
      </c>
    </row>
    <row r="26232" spans="2:11" hidden="1" x14ac:dyDescent="0.35">
      <c r="B26232" t="s">
        <v>536</v>
      </c>
      <c r="C26232" t="s">
        <v>149</v>
      </c>
      <c r="D26232" t="s">
        <v>6311</v>
      </c>
      <c r="E26232" t="s">
        <v>206</v>
      </c>
      <c r="F26232" t="s">
        <v>1669</v>
      </c>
      <c r="J26232">
        <v>60725.31</v>
      </c>
      <c r="K26232">
        <v>58618</v>
      </c>
    </row>
    <row r="26233" spans="2:11" hidden="1" x14ac:dyDescent="0.35">
      <c r="B26233" t="s">
        <v>1241</v>
      </c>
      <c r="C26233" t="s">
        <v>21</v>
      </c>
      <c r="D26233" t="s">
        <v>6341</v>
      </c>
      <c r="E26233" t="s">
        <v>500</v>
      </c>
      <c r="F26233" t="s">
        <v>6342</v>
      </c>
      <c r="J26233">
        <v>92220.2</v>
      </c>
      <c r="K26233">
        <v>98000</v>
      </c>
    </row>
    <row r="26234" spans="2:11" hidden="1" x14ac:dyDescent="0.35">
      <c r="B26234" t="s">
        <v>3239</v>
      </c>
      <c r="C26234" t="s">
        <v>42</v>
      </c>
      <c r="D26234" t="s">
        <v>6341</v>
      </c>
      <c r="E26234" t="s">
        <v>93</v>
      </c>
      <c r="F26234" t="s">
        <v>6354</v>
      </c>
      <c r="J26234">
        <v>87071.34</v>
      </c>
      <c r="K26234">
        <v>90000</v>
      </c>
    </row>
    <row r="26235" spans="2:11" hidden="1" x14ac:dyDescent="0.35">
      <c r="B26235" t="s">
        <v>1813</v>
      </c>
      <c r="C26235" t="s">
        <v>47</v>
      </c>
      <c r="D26235" t="s">
        <v>6463</v>
      </c>
      <c r="E26235" t="s">
        <v>16807</v>
      </c>
      <c r="F26235" t="s">
        <v>352</v>
      </c>
      <c r="J26235">
        <v>58871.26</v>
      </c>
      <c r="K26235">
        <v>53236</v>
      </c>
    </row>
    <row r="26236" spans="2:11" hidden="1" x14ac:dyDescent="0.35">
      <c r="B26236" t="s">
        <v>339</v>
      </c>
      <c r="C26236" t="s">
        <v>21</v>
      </c>
      <c r="D26236" t="s">
        <v>6466</v>
      </c>
      <c r="E26236" t="s">
        <v>2728</v>
      </c>
      <c r="F26236" t="s">
        <v>771</v>
      </c>
      <c r="J26236">
        <v>59027.86</v>
      </c>
      <c r="K26236">
        <v>59100</v>
      </c>
    </row>
    <row r="26237" spans="2:11" hidden="1" x14ac:dyDescent="0.35">
      <c r="B26237" t="s">
        <v>536</v>
      </c>
      <c r="C26237" t="s">
        <v>197</v>
      </c>
      <c r="D26237" t="s">
        <v>6473</v>
      </c>
      <c r="E26237" t="s">
        <v>43</v>
      </c>
      <c r="F26237" t="s">
        <v>1360</v>
      </c>
      <c r="J26237">
        <v>81953.17</v>
      </c>
      <c r="K26237">
        <v>66400</v>
      </c>
    </row>
    <row r="26238" spans="2:11" hidden="1" x14ac:dyDescent="0.35">
      <c r="B26238" t="s">
        <v>2817</v>
      </c>
      <c r="C26238" t="s">
        <v>21</v>
      </c>
      <c r="D26238" t="s">
        <v>6484</v>
      </c>
      <c r="E26238" t="s">
        <v>1542</v>
      </c>
      <c r="F26238" t="s">
        <v>4821</v>
      </c>
      <c r="J26238">
        <v>41651.33</v>
      </c>
      <c r="K26238">
        <v>37761</v>
      </c>
    </row>
    <row r="26239" spans="2:11" hidden="1" x14ac:dyDescent="0.35">
      <c r="B26239" t="s">
        <v>5841</v>
      </c>
      <c r="C26239" t="s">
        <v>124</v>
      </c>
      <c r="D26239" t="s">
        <v>18794</v>
      </c>
      <c r="E26239" t="s">
        <v>16778</v>
      </c>
      <c r="F26239" t="s">
        <v>16780</v>
      </c>
      <c r="J26239">
        <v>750.38</v>
      </c>
      <c r="K26239">
        <v>11310</v>
      </c>
    </row>
    <row r="26240" spans="2:11" hidden="1" x14ac:dyDescent="0.35">
      <c r="B26240" t="s">
        <v>382</v>
      </c>
      <c r="C26240" t="s">
        <v>14</v>
      </c>
      <c r="D26240" t="s">
        <v>6544</v>
      </c>
      <c r="E26240" t="s">
        <v>16778</v>
      </c>
      <c r="F26240" t="s">
        <v>16780</v>
      </c>
      <c r="J26240">
        <v>1051.25</v>
      </c>
      <c r="K26240">
        <v>11310</v>
      </c>
    </row>
    <row r="26241" spans="2:11" hidden="1" x14ac:dyDescent="0.35">
      <c r="B26241" t="s">
        <v>10976</v>
      </c>
      <c r="C26241" t="s">
        <v>124</v>
      </c>
      <c r="D26241" t="s">
        <v>9638</v>
      </c>
      <c r="E26241" t="s">
        <v>16778</v>
      </c>
      <c r="F26241" t="s">
        <v>1046</v>
      </c>
      <c r="J26241">
        <v>1051.25</v>
      </c>
      <c r="K26241">
        <v>11310</v>
      </c>
    </row>
    <row r="26242" spans="2:11" hidden="1" x14ac:dyDescent="0.35">
      <c r="B26242" t="s">
        <v>6731</v>
      </c>
      <c r="C26242" t="s">
        <v>42</v>
      </c>
      <c r="D26242" t="s">
        <v>1761</v>
      </c>
      <c r="E26242" t="s">
        <v>74</v>
      </c>
      <c r="F26242" t="s">
        <v>4212</v>
      </c>
      <c r="J26242">
        <v>10520.33</v>
      </c>
      <c r="K26242">
        <v>9744</v>
      </c>
    </row>
    <row r="26243" spans="2:11" hidden="1" x14ac:dyDescent="0.35">
      <c r="B26243" t="s">
        <v>6123</v>
      </c>
      <c r="D26243" t="s">
        <v>6230</v>
      </c>
      <c r="E26243" t="s">
        <v>16797</v>
      </c>
      <c r="F26243" t="s">
        <v>6232</v>
      </c>
      <c r="J26243">
        <v>31939.01</v>
      </c>
      <c r="K26243">
        <v>30368</v>
      </c>
    </row>
    <row r="26244" spans="2:11" hidden="1" x14ac:dyDescent="0.35">
      <c r="B26244" t="s">
        <v>705</v>
      </c>
      <c r="C26244" t="s">
        <v>8</v>
      </c>
      <c r="D26244" t="s">
        <v>6544</v>
      </c>
      <c r="E26244" t="s">
        <v>452</v>
      </c>
      <c r="F26244" t="s">
        <v>1700</v>
      </c>
      <c r="J26244">
        <v>58467.07</v>
      </c>
      <c r="K26244">
        <v>44517</v>
      </c>
    </row>
    <row r="26245" spans="2:11" hidden="1" x14ac:dyDescent="0.35">
      <c r="B26245" t="s">
        <v>6236</v>
      </c>
      <c r="C26245" t="s">
        <v>8</v>
      </c>
      <c r="D26245" t="s">
        <v>6230</v>
      </c>
      <c r="E26245" t="s">
        <v>1879</v>
      </c>
      <c r="F26245" t="s">
        <v>2218</v>
      </c>
      <c r="J26245">
        <v>34061.56</v>
      </c>
      <c r="K26245">
        <v>35070</v>
      </c>
    </row>
    <row r="26246" spans="2:11" hidden="1" x14ac:dyDescent="0.35">
      <c r="B26246" t="s">
        <v>705</v>
      </c>
      <c r="C26246" t="s">
        <v>97</v>
      </c>
      <c r="D26246" t="s">
        <v>6544</v>
      </c>
      <c r="E26246" t="s">
        <v>557</v>
      </c>
      <c r="F26246" t="s">
        <v>5028</v>
      </c>
      <c r="J26246">
        <v>38042.14</v>
      </c>
      <c r="K26246">
        <v>38431</v>
      </c>
    </row>
    <row r="26247" spans="2:11" hidden="1" x14ac:dyDescent="0.35">
      <c r="B26247" t="s">
        <v>80</v>
      </c>
      <c r="C26247" t="s">
        <v>8</v>
      </c>
      <c r="D26247" t="s">
        <v>6732</v>
      </c>
      <c r="E26247" t="s">
        <v>1926</v>
      </c>
      <c r="F26247" t="s">
        <v>1075</v>
      </c>
      <c r="J26247">
        <v>37701.660000000003</v>
      </c>
      <c r="K26247">
        <v>36109</v>
      </c>
    </row>
    <row r="26248" spans="2:11" hidden="1" x14ac:dyDescent="0.35">
      <c r="B26248" t="s">
        <v>1172</v>
      </c>
      <c r="C26248" t="s">
        <v>927</v>
      </c>
      <c r="D26248" t="s">
        <v>6230</v>
      </c>
      <c r="E26248" t="s">
        <v>43</v>
      </c>
      <c r="F26248" t="s">
        <v>5096</v>
      </c>
      <c r="J26248">
        <v>50985.14</v>
      </c>
      <c r="K26248">
        <v>43239</v>
      </c>
    </row>
    <row r="26249" spans="2:11" hidden="1" x14ac:dyDescent="0.35">
      <c r="B26249" t="s">
        <v>1149</v>
      </c>
      <c r="C26249" t="s">
        <v>38</v>
      </c>
      <c r="D26249" t="s">
        <v>6132</v>
      </c>
      <c r="E26249" t="s">
        <v>2454</v>
      </c>
      <c r="F26249" t="s">
        <v>1157</v>
      </c>
      <c r="J26249">
        <v>63308.21</v>
      </c>
      <c r="K26249">
        <v>62018</v>
      </c>
    </row>
    <row r="26250" spans="2:11" hidden="1" x14ac:dyDescent="0.35">
      <c r="B26250" t="s">
        <v>4056</v>
      </c>
      <c r="C26250" t="s">
        <v>112</v>
      </c>
      <c r="D26250" t="s">
        <v>6544</v>
      </c>
      <c r="E26250" t="s">
        <v>500</v>
      </c>
      <c r="F26250" t="s">
        <v>3645</v>
      </c>
      <c r="J26250">
        <v>88639.7</v>
      </c>
      <c r="K26250">
        <v>95000</v>
      </c>
    </row>
    <row r="26251" spans="2:11" hidden="1" x14ac:dyDescent="0.35">
      <c r="B26251" t="s">
        <v>459</v>
      </c>
      <c r="C26251" t="s">
        <v>8</v>
      </c>
      <c r="D26251" t="s">
        <v>6733</v>
      </c>
      <c r="E26251" t="s">
        <v>2694</v>
      </c>
      <c r="F26251" t="s">
        <v>4949</v>
      </c>
      <c r="J26251">
        <v>44204.33</v>
      </c>
      <c r="K26251">
        <v>43779</v>
      </c>
    </row>
    <row r="26252" spans="2:11" hidden="1" x14ac:dyDescent="0.35">
      <c r="B26252" t="s">
        <v>18795</v>
      </c>
      <c r="C26252" t="s">
        <v>42</v>
      </c>
      <c r="D26252" t="s">
        <v>6230</v>
      </c>
      <c r="E26252" t="s">
        <v>16778</v>
      </c>
      <c r="F26252" t="s">
        <v>2798</v>
      </c>
      <c r="J26252">
        <v>2856.5</v>
      </c>
      <c r="K26252">
        <v>11310</v>
      </c>
    </row>
    <row r="26253" spans="2:11" hidden="1" x14ac:dyDescent="0.35">
      <c r="B26253" t="s">
        <v>6135</v>
      </c>
      <c r="D26253" t="s">
        <v>6136</v>
      </c>
      <c r="E26253" t="s">
        <v>324</v>
      </c>
      <c r="F26253" t="s">
        <v>6137</v>
      </c>
      <c r="J26253">
        <v>83751.03</v>
      </c>
      <c r="K26253">
        <v>83300</v>
      </c>
    </row>
    <row r="26254" spans="2:11" hidden="1" x14ac:dyDescent="0.35">
      <c r="B26254" t="s">
        <v>797</v>
      </c>
      <c r="C26254" t="s">
        <v>38</v>
      </c>
      <c r="D26254" t="s">
        <v>6544</v>
      </c>
      <c r="E26254" t="s">
        <v>6547</v>
      </c>
      <c r="F26254" t="s">
        <v>6548</v>
      </c>
      <c r="J26254">
        <v>49093.49</v>
      </c>
      <c r="K26254">
        <v>36850</v>
      </c>
    </row>
    <row r="26255" spans="2:11" hidden="1" x14ac:dyDescent="0.35">
      <c r="B26255" t="s">
        <v>46</v>
      </c>
      <c r="C26255" t="s">
        <v>47</v>
      </c>
      <c r="D26255" t="s">
        <v>6734</v>
      </c>
      <c r="E26255" t="s">
        <v>243</v>
      </c>
      <c r="F26255" t="s">
        <v>1948</v>
      </c>
      <c r="J26255">
        <v>38062.68</v>
      </c>
      <c r="K26255">
        <v>35171</v>
      </c>
    </row>
    <row r="26256" spans="2:11" hidden="1" x14ac:dyDescent="0.35">
      <c r="B26256" t="s">
        <v>382</v>
      </c>
      <c r="C26256" t="s">
        <v>8</v>
      </c>
      <c r="D26256" t="s">
        <v>6230</v>
      </c>
      <c r="E26256" t="s">
        <v>4901</v>
      </c>
      <c r="F26256" t="s">
        <v>5842</v>
      </c>
      <c r="J26256">
        <v>40184.9</v>
      </c>
      <c r="K26256">
        <v>36343</v>
      </c>
    </row>
    <row r="26257" spans="2:11" hidden="1" x14ac:dyDescent="0.35">
      <c r="B26257" t="s">
        <v>1813</v>
      </c>
      <c r="C26257" t="s">
        <v>124</v>
      </c>
      <c r="D26257" t="s">
        <v>18796</v>
      </c>
      <c r="E26257" t="s">
        <v>43</v>
      </c>
      <c r="F26257" t="s">
        <v>17196</v>
      </c>
      <c r="J26257">
        <v>42569.81</v>
      </c>
      <c r="K26257">
        <v>43239</v>
      </c>
    </row>
    <row r="26258" spans="2:11" hidden="1" x14ac:dyDescent="0.35">
      <c r="B26258" t="s">
        <v>536</v>
      </c>
      <c r="C26258" t="s">
        <v>42</v>
      </c>
      <c r="D26258" t="s">
        <v>6544</v>
      </c>
      <c r="E26258" t="s">
        <v>43</v>
      </c>
      <c r="F26258" t="s">
        <v>6549</v>
      </c>
      <c r="J26258">
        <v>70198.39</v>
      </c>
      <c r="K26258">
        <v>61740</v>
      </c>
    </row>
    <row r="26259" spans="2:11" hidden="1" x14ac:dyDescent="0.35">
      <c r="B26259" t="s">
        <v>1805</v>
      </c>
      <c r="C26259" t="s">
        <v>375</v>
      </c>
      <c r="D26259" t="s">
        <v>6736</v>
      </c>
      <c r="E26259" t="s">
        <v>2594</v>
      </c>
      <c r="F26259" t="s">
        <v>6737</v>
      </c>
      <c r="J26259">
        <v>55612.98</v>
      </c>
      <c r="K26259">
        <v>57594</v>
      </c>
    </row>
    <row r="26260" spans="2:11" hidden="1" x14ac:dyDescent="0.35">
      <c r="B26260" t="s">
        <v>18797</v>
      </c>
      <c r="C26260" t="s">
        <v>14</v>
      </c>
      <c r="D26260" t="s">
        <v>6230</v>
      </c>
      <c r="E26260" t="s">
        <v>156</v>
      </c>
      <c r="F26260" t="s">
        <v>16975</v>
      </c>
      <c r="J26260">
        <v>975.29</v>
      </c>
      <c r="K26260">
        <v>26316</v>
      </c>
    </row>
    <row r="26261" spans="2:11" hidden="1" x14ac:dyDescent="0.35">
      <c r="B26261" t="s">
        <v>1813</v>
      </c>
      <c r="C26261" t="s">
        <v>375</v>
      </c>
      <c r="D26261" t="s">
        <v>6142</v>
      </c>
      <c r="E26261" t="s">
        <v>43</v>
      </c>
      <c r="F26261" t="s">
        <v>100</v>
      </c>
      <c r="J26261">
        <v>59332.57</v>
      </c>
      <c r="K26261">
        <v>55208</v>
      </c>
    </row>
    <row r="26262" spans="2:11" hidden="1" x14ac:dyDescent="0.35">
      <c r="B26262" t="s">
        <v>578</v>
      </c>
      <c r="C26262" t="s">
        <v>38</v>
      </c>
      <c r="D26262" t="s">
        <v>6544</v>
      </c>
      <c r="E26262" t="s">
        <v>16807</v>
      </c>
      <c r="F26262" t="s">
        <v>2239</v>
      </c>
      <c r="J26262">
        <v>38033.24</v>
      </c>
      <c r="K26262">
        <v>34146</v>
      </c>
    </row>
    <row r="26263" spans="2:11" hidden="1" x14ac:dyDescent="0.35">
      <c r="B26263" t="s">
        <v>1467</v>
      </c>
      <c r="C26263" t="s">
        <v>47</v>
      </c>
      <c r="D26263" t="s">
        <v>6736</v>
      </c>
      <c r="E26263" t="s">
        <v>230</v>
      </c>
      <c r="F26263" t="s">
        <v>304</v>
      </c>
      <c r="J26263">
        <v>86408</v>
      </c>
      <c r="K26263">
        <v>70091</v>
      </c>
    </row>
    <row r="26264" spans="2:11" hidden="1" x14ac:dyDescent="0.35">
      <c r="B26264" t="s">
        <v>1264</v>
      </c>
      <c r="D26264" t="s">
        <v>6230</v>
      </c>
      <c r="E26264" t="s">
        <v>67</v>
      </c>
      <c r="F26264" t="s">
        <v>2469</v>
      </c>
      <c r="J26264">
        <v>31228.799999999999</v>
      </c>
      <c r="K26264">
        <v>29682</v>
      </c>
    </row>
    <row r="26265" spans="2:11" hidden="1" x14ac:dyDescent="0.35">
      <c r="B26265" t="s">
        <v>3025</v>
      </c>
      <c r="C26265" t="s">
        <v>21</v>
      </c>
      <c r="D26265" t="s">
        <v>6148</v>
      </c>
      <c r="E26265" t="s">
        <v>16807</v>
      </c>
      <c r="F26265" t="s">
        <v>577</v>
      </c>
      <c r="J26265">
        <v>62543.69</v>
      </c>
      <c r="K26265">
        <v>57023</v>
      </c>
    </row>
    <row r="26266" spans="2:11" hidden="1" x14ac:dyDescent="0.35">
      <c r="B26266" t="s">
        <v>3242</v>
      </c>
      <c r="C26266" t="s">
        <v>21</v>
      </c>
      <c r="D26266" t="s">
        <v>6544</v>
      </c>
      <c r="E26266" t="s">
        <v>16807</v>
      </c>
      <c r="F26266" t="s">
        <v>2239</v>
      </c>
      <c r="J26266">
        <v>36892.19</v>
      </c>
      <c r="K26266">
        <v>34146</v>
      </c>
    </row>
    <row r="26267" spans="2:11" hidden="1" x14ac:dyDescent="0.35">
      <c r="B26267" t="s">
        <v>329</v>
      </c>
      <c r="C26267" t="s">
        <v>124</v>
      </c>
      <c r="D26267" t="s">
        <v>6738</v>
      </c>
      <c r="E26267" t="s">
        <v>637</v>
      </c>
      <c r="F26267" t="s">
        <v>4977</v>
      </c>
      <c r="J26267">
        <v>35508.26</v>
      </c>
      <c r="K26267">
        <v>31314</v>
      </c>
    </row>
    <row r="26268" spans="2:11" hidden="1" x14ac:dyDescent="0.35">
      <c r="B26268" t="s">
        <v>6246</v>
      </c>
      <c r="D26268" t="s">
        <v>6230</v>
      </c>
      <c r="E26268" t="s">
        <v>16797</v>
      </c>
      <c r="F26268" t="s">
        <v>1462</v>
      </c>
      <c r="J26268">
        <v>30271.57</v>
      </c>
      <c r="K26268">
        <v>28662</v>
      </c>
    </row>
    <row r="26269" spans="2:11" hidden="1" x14ac:dyDescent="0.35">
      <c r="B26269" t="s">
        <v>6152</v>
      </c>
      <c r="C26269" t="s">
        <v>42</v>
      </c>
      <c r="D26269" t="s">
        <v>6153</v>
      </c>
      <c r="E26269" t="s">
        <v>6154</v>
      </c>
      <c r="F26269" t="s">
        <v>2211</v>
      </c>
      <c r="J26269">
        <v>52982.13</v>
      </c>
      <c r="K26269">
        <v>54453</v>
      </c>
    </row>
    <row r="26270" spans="2:11" hidden="1" x14ac:dyDescent="0.35">
      <c r="B26270" t="s">
        <v>5393</v>
      </c>
      <c r="D26270" t="s">
        <v>6544</v>
      </c>
      <c r="E26270" t="s">
        <v>10</v>
      </c>
      <c r="F26270" t="s">
        <v>1765</v>
      </c>
      <c r="J26270">
        <v>27618.67</v>
      </c>
      <c r="K26270">
        <v>25141</v>
      </c>
    </row>
    <row r="26271" spans="2:11" hidden="1" x14ac:dyDescent="0.35">
      <c r="B26271" t="s">
        <v>2235</v>
      </c>
      <c r="C26271" t="s">
        <v>149</v>
      </c>
      <c r="D26271" t="s">
        <v>6739</v>
      </c>
      <c r="E26271" t="s">
        <v>43</v>
      </c>
      <c r="F26271" t="s">
        <v>25</v>
      </c>
      <c r="J26271">
        <v>84398.58</v>
      </c>
      <c r="K26271">
        <v>61157</v>
      </c>
    </row>
    <row r="26272" spans="2:11" hidden="1" x14ac:dyDescent="0.35">
      <c r="B26272" t="s">
        <v>6227</v>
      </c>
      <c r="D26272" t="s">
        <v>6230</v>
      </c>
      <c r="E26272" t="s">
        <v>303</v>
      </c>
      <c r="F26272" t="s">
        <v>6250</v>
      </c>
      <c r="J26272">
        <v>69865.990000000005</v>
      </c>
      <c r="K26272">
        <v>63299</v>
      </c>
    </row>
    <row r="26273" spans="2:11" hidden="1" x14ac:dyDescent="0.35">
      <c r="B26273" t="s">
        <v>2028</v>
      </c>
      <c r="C26273" t="s">
        <v>42</v>
      </c>
      <c r="D26273" t="s">
        <v>6153</v>
      </c>
      <c r="E26273" t="s">
        <v>851</v>
      </c>
      <c r="F26273" t="s">
        <v>3689</v>
      </c>
      <c r="J26273">
        <v>40370.83</v>
      </c>
      <c r="K26273">
        <v>39122</v>
      </c>
    </row>
    <row r="26274" spans="2:11" hidden="1" x14ac:dyDescent="0.35">
      <c r="B26274" t="s">
        <v>6550</v>
      </c>
      <c r="C26274" t="s">
        <v>112</v>
      </c>
      <c r="D26274" t="s">
        <v>6544</v>
      </c>
      <c r="E26274" t="s">
        <v>1145</v>
      </c>
      <c r="F26274" t="s">
        <v>1266</v>
      </c>
      <c r="J26274">
        <v>35645.620000000003</v>
      </c>
      <c r="K26274">
        <v>34518</v>
      </c>
    </row>
    <row r="26275" spans="2:11" hidden="1" x14ac:dyDescent="0.35">
      <c r="B26275" t="s">
        <v>4822</v>
      </c>
      <c r="C26275" t="s">
        <v>8</v>
      </c>
      <c r="D26275" t="s">
        <v>6740</v>
      </c>
      <c r="E26275" t="s">
        <v>2488</v>
      </c>
      <c r="F26275" t="s">
        <v>400</v>
      </c>
      <c r="J26275">
        <v>76158.559999999998</v>
      </c>
      <c r="K26275">
        <v>64358</v>
      </c>
    </row>
    <row r="26276" spans="2:11" hidden="1" x14ac:dyDescent="0.35">
      <c r="B26276" t="s">
        <v>1330</v>
      </c>
      <c r="C26276" t="s">
        <v>21</v>
      </c>
      <c r="D26276" t="s">
        <v>6230</v>
      </c>
      <c r="E26276" t="s">
        <v>16937</v>
      </c>
      <c r="F26276" t="s">
        <v>3210</v>
      </c>
      <c r="J26276">
        <v>14457.86</v>
      </c>
      <c r="K26276">
        <v>21532</v>
      </c>
    </row>
    <row r="26277" spans="2:11" hidden="1" x14ac:dyDescent="0.35">
      <c r="B26277" t="s">
        <v>1931</v>
      </c>
      <c r="C26277" t="s">
        <v>21</v>
      </c>
      <c r="D26277" t="s">
        <v>6153</v>
      </c>
      <c r="E26277" t="s">
        <v>2488</v>
      </c>
      <c r="F26277" t="s">
        <v>718</v>
      </c>
      <c r="J26277">
        <v>79573.289999999994</v>
      </c>
      <c r="K26277">
        <v>64358</v>
      </c>
    </row>
    <row r="26278" spans="2:11" hidden="1" x14ac:dyDescent="0.35">
      <c r="B26278" t="s">
        <v>510</v>
      </c>
      <c r="C26278" t="s">
        <v>427</v>
      </c>
      <c r="D26278" t="s">
        <v>6153</v>
      </c>
      <c r="E26278" t="s">
        <v>146</v>
      </c>
      <c r="F26278" t="s">
        <v>425</v>
      </c>
      <c r="J26278">
        <v>36156.71</v>
      </c>
      <c r="K26278">
        <v>36850</v>
      </c>
    </row>
    <row r="26279" spans="2:11" hidden="1" x14ac:dyDescent="0.35">
      <c r="B26279" t="s">
        <v>3217</v>
      </c>
      <c r="C26279" t="s">
        <v>112</v>
      </c>
      <c r="D26279" t="s">
        <v>6153</v>
      </c>
      <c r="E26279" t="s">
        <v>1542</v>
      </c>
      <c r="F26279" t="s">
        <v>1035</v>
      </c>
      <c r="J26279">
        <v>55527.07</v>
      </c>
      <c r="K26279">
        <v>47476</v>
      </c>
    </row>
    <row r="26280" spans="2:11" hidden="1" x14ac:dyDescent="0.35">
      <c r="B26280" t="s">
        <v>948</v>
      </c>
      <c r="D26280" t="s">
        <v>6153</v>
      </c>
      <c r="E26280" t="s">
        <v>3688</v>
      </c>
      <c r="F26280" t="s">
        <v>6175</v>
      </c>
      <c r="J26280">
        <v>44889.57</v>
      </c>
      <c r="K26280">
        <v>41645</v>
      </c>
    </row>
    <row r="26281" spans="2:11" hidden="1" x14ac:dyDescent="0.35">
      <c r="B26281" t="s">
        <v>6176</v>
      </c>
      <c r="C26281" t="s">
        <v>139</v>
      </c>
      <c r="D26281" t="s">
        <v>6177</v>
      </c>
      <c r="E26281" t="s">
        <v>2605</v>
      </c>
      <c r="F26281" t="s">
        <v>4483</v>
      </c>
      <c r="J26281">
        <v>48245.11</v>
      </c>
      <c r="K26281">
        <v>39409</v>
      </c>
    </row>
    <row r="26282" spans="2:11" hidden="1" x14ac:dyDescent="0.35">
      <c r="B26282" t="s">
        <v>6314</v>
      </c>
      <c r="C26282" t="s">
        <v>21</v>
      </c>
      <c r="D26282" t="s">
        <v>6315</v>
      </c>
      <c r="E26282" t="s">
        <v>6316</v>
      </c>
      <c r="F26282" t="s">
        <v>5615</v>
      </c>
      <c r="J26282">
        <v>76687.149999999994</v>
      </c>
      <c r="K26282">
        <v>76000</v>
      </c>
    </row>
    <row r="26283" spans="2:11" hidden="1" x14ac:dyDescent="0.35">
      <c r="B26283" t="s">
        <v>5907</v>
      </c>
      <c r="C26283" t="s">
        <v>927</v>
      </c>
      <c r="D26283" t="s">
        <v>6333</v>
      </c>
      <c r="E26283" t="s">
        <v>16797</v>
      </c>
      <c r="F26283" t="s">
        <v>1519</v>
      </c>
      <c r="J26283">
        <v>37353.160000000003</v>
      </c>
      <c r="K26283">
        <v>28662</v>
      </c>
    </row>
    <row r="26284" spans="2:11" hidden="1" x14ac:dyDescent="0.35">
      <c r="B26284" t="s">
        <v>1220</v>
      </c>
      <c r="C26284" t="s">
        <v>21</v>
      </c>
      <c r="D26284" t="s">
        <v>6347</v>
      </c>
      <c r="E26284" t="s">
        <v>43</v>
      </c>
      <c r="F26284" t="s">
        <v>3943</v>
      </c>
      <c r="J26284">
        <v>101158.62</v>
      </c>
      <c r="K26284">
        <v>58827</v>
      </c>
    </row>
    <row r="26285" spans="2:11" hidden="1" x14ac:dyDescent="0.35">
      <c r="B26285" t="s">
        <v>2181</v>
      </c>
      <c r="C26285" t="s">
        <v>42</v>
      </c>
      <c r="D26285" t="s">
        <v>6347</v>
      </c>
      <c r="E26285" t="s">
        <v>202</v>
      </c>
      <c r="F26285" t="s">
        <v>6357</v>
      </c>
      <c r="J26285">
        <v>330</v>
      </c>
      <c r="K26285">
        <v>41600</v>
      </c>
    </row>
    <row r="26286" spans="2:11" hidden="1" x14ac:dyDescent="0.35">
      <c r="B26286" t="s">
        <v>123</v>
      </c>
      <c r="C26286" t="s">
        <v>197</v>
      </c>
      <c r="D26286" t="s">
        <v>6347</v>
      </c>
      <c r="E26286" t="s">
        <v>16778</v>
      </c>
      <c r="F26286" t="s">
        <v>16780</v>
      </c>
      <c r="J26286">
        <v>1051.25</v>
      </c>
      <c r="K26286">
        <v>11310</v>
      </c>
    </row>
    <row r="26287" spans="2:11" hidden="1" x14ac:dyDescent="0.35">
      <c r="B26287" t="s">
        <v>6358</v>
      </c>
      <c r="C26287" t="s">
        <v>60</v>
      </c>
      <c r="D26287" t="s">
        <v>6347</v>
      </c>
      <c r="E26287" t="s">
        <v>461</v>
      </c>
      <c r="F26287" t="s">
        <v>1381</v>
      </c>
      <c r="J26287">
        <v>76018.89</v>
      </c>
      <c r="K26287">
        <v>70091</v>
      </c>
    </row>
    <row r="26288" spans="2:11" hidden="1" x14ac:dyDescent="0.35">
      <c r="B26288" t="s">
        <v>705</v>
      </c>
      <c r="C26288" t="s">
        <v>107</v>
      </c>
      <c r="D26288" t="s">
        <v>6347</v>
      </c>
      <c r="E26288" t="s">
        <v>2581</v>
      </c>
      <c r="F26288" t="s">
        <v>6360</v>
      </c>
      <c r="J26288">
        <v>56161.65</v>
      </c>
      <c r="K26288">
        <v>31907</v>
      </c>
    </row>
    <row r="26289" spans="2:11" hidden="1" x14ac:dyDescent="0.35">
      <c r="B26289" t="s">
        <v>1761</v>
      </c>
      <c r="D26289" t="s">
        <v>6347</v>
      </c>
      <c r="E26289" t="s">
        <v>489</v>
      </c>
      <c r="F26289" t="s">
        <v>4070</v>
      </c>
      <c r="J26289">
        <v>58977.89</v>
      </c>
      <c r="K26289">
        <v>56664</v>
      </c>
    </row>
    <row r="26290" spans="2:11" hidden="1" x14ac:dyDescent="0.35">
      <c r="B26290" t="s">
        <v>432</v>
      </c>
      <c r="C26290" t="s">
        <v>197</v>
      </c>
      <c r="D26290" t="s">
        <v>6347</v>
      </c>
      <c r="E26290" t="s">
        <v>1424</v>
      </c>
      <c r="F26290" t="s">
        <v>6361</v>
      </c>
      <c r="J26290">
        <v>64147.199999999997</v>
      </c>
      <c r="K26290">
        <v>65302</v>
      </c>
    </row>
    <row r="26291" spans="2:11" hidden="1" x14ac:dyDescent="0.35">
      <c r="B26291" t="s">
        <v>9346</v>
      </c>
      <c r="C26291" t="s">
        <v>134</v>
      </c>
      <c r="D26291" t="s">
        <v>6347</v>
      </c>
      <c r="E26291" t="s">
        <v>16778</v>
      </c>
      <c r="F26291" t="s">
        <v>16780</v>
      </c>
      <c r="J26291">
        <v>1051.25</v>
      </c>
      <c r="K26291">
        <v>11310</v>
      </c>
    </row>
    <row r="26292" spans="2:11" hidden="1" x14ac:dyDescent="0.35">
      <c r="B26292" t="s">
        <v>517</v>
      </c>
      <c r="D26292" t="s">
        <v>6362</v>
      </c>
      <c r="E26292" t="s">
        <v>103</v>
      </c>
      <c r="F26292" t="s">
        <v>4795</v>
      </c>
      <c r="J26292">
        <v>31203.31</v>
      </c>
      <c r="K26292">
        <v>31073</v>
      </c>
    </row>
    <row r="26293" spans="2:11" hidden="1" x14ac:dyDescent="0.35">
      <c r="B26293" t="s">
        <v>80</v>
      </c>
      <c r="C26293" t="s">
        <v>124</v>
      </c>
      <c r="D26293" t="s">
        <v>18798</v>
      </c>
      <c r="E26293" t="s">
        <v>500</v>
      </c>
      <c r="F26293" t="s">
        <v>11355</v>
      </c>
      <c r="J26293">
        <v>97078.84</v>
      </c>
      <c r="K26293">
        <v>95000</v>
      </c>
    </row>
    <row r="26294" spans="2:11" hidden="1" x14ac:dyDescent="0.35">
      <c r="B26294" t="s">
        <v>759</v>
      </c>
      <c r="C26294" t="s">
        <v>47</v>
      </c>
      <c r="D26294" t="s">
        <v>6363</v>
      </c>
      <c r="E26294" t="s">
        <v>461</v>
      </c>
      <c r="F26294" t="s">
        <v>6364</v>
      </c>
      <c r="J26294">
        <v>71377.3</v>
      </c>
      <c r="K26294">
        <v>65398</v>
      </c>
    </row>
    <row r="26295" spans="2:11" hidden="1" x14ac:dyDescent="0.35">
      <c r="B26295" t="s">
        <v>2288</v>
      </c>
      <c r="C26295" t="s">
        <v>197</v>
      </c>
      <c r="D26295" t="s">
        <v>6363</v>
      </c>
      <c r="E26295" t="s">
        <v>77</v>
      </c>
      <c r="F26295" t="s">
        <v>3477</v>
      </c>
      <c r="J26295">
        <v>37200.65</v>
      </c>
      <c r="K26295">
        <v>36109</v>
      </c>
    </row>
    <row r="26296" spans="2:11" hidden="1" x14ac:dyDescent="0.35">
      <c r="B26296" t="s">
        <v>1369</v>
      </c>
      <c r="C26296" t="s">
        <v>124</v>
      </c>
      <c r="D26296" t="s">
        <v>18799</v>
      </c>
      <c r="E26296" t="s">
        <v>16778</v>
      </c>
      <c r="F26296" t="s">
        <v>1046</v>
      </c>
      <c r="J26296">
        <v>1051.25</v>
      </c>
      <c r="K26296">
        <v>11310</v>
      </c>
    </row>
    <row r="26297" spans="2:11" hidden="1" x14ac:dyDescent="0.35">
      <c r="B26297" t="s">
        <v>408</v>
      </c>
      <c r="C26297" t="s">
        <v>124</v>
      </c>
      <c r="D26297" t="s">
        <v>18799</v>
      </c>
      <c r="E26297" t="s">
        <v>699</v>
      </c>
      <c r="F26297" t="s">
        <v>16831</v>
      </c>
      <c r="J26297">
        <v>27885.4</v>
      </c>
      <c r="K26297">
        <v>43136</v>
      </c>
    </row>
    <row r="26298" spans="2:11" hidden="1" x14ac:dyDescent="0.35">
      <c r="B26298" t="s">
        <v>3528</v>
      </c>
      <c r="D26298" t="s">
        <v>6368</v>
      </c>
      <c r="E26298" t="s">
        <v>1529</v>
      </c>
      <c r="F26298" t="s">
        <v>6369</v>
      </c>
      <c r="J26298">
        <v>45295.27</v>
      </c>
      <c r="K26298">
        <v>46575</v>
      </c>
    </row>
    <row r="26299" spans="2:11" hidden="1" x14ac:dyDescent="0.35">
      <c r="B26299" t="s">
        <v>563</v>
      </c>
      <c r="D26299" t="s">
        <v>6373</v>
      </c>
      <c r="E26299" t="s">
        <v>564</v>
      </c>
      <c r="F26299" t="s">
        <v>2884</v>
      </c>
      <c r="J26299">
        <v>31345.73</v>
      </c>
      <c r="K26299">
        <v>29432</v>
      </c>
    </row>
    <row r="26300" spans="2:11" hidden="1" x14ac:dyDescent="0.35">
      <c r="B26300" t="s">
        <v>6375</v>
      </c>
      <c r="C26300" t="s">
        <v>21</v>
      </c>
      <c r="D26300" t="s">
        <v>6376</v>
      </c>
      <c r="E26300" t="s">
        <v>43</v>
      </c>
      <c r="F26300" t="s">
        <v>6377</v>
      </c>
      <c r="J26300">
        <v>90754.55</v>
      </c>
      <c r="K26300">
        <v>69893</v>
      </c>
    </row>
    <row r="26301" spans="2:11" hidden="1" x14ac:dyDescent="0.35">
      <c r="B26301" t="s">
        <v>6378</v>
      </c>
      <c r="C26301" t="s">
        <v>21</v>
      </c>
      <c r="D26301" t="s">
        <v>6379</v>
      </c>
      <c r="E26301" t="s">
        <v>1803</v>
      </c>
      <c r="F26301" t="s">
        <v>4896</v>
      </c>
      <c r="J26301">
        <v>40785.599999999999</v>
      </c>
      <c r="K26301">
        <v>39886</v>
      </c>
    </row>
    <row r="26302" spans="2:11" hidden="1" x14ac:dyDescent="0.35">
      <c r="B26302" t="s">
        <v>2386</v>
      </c>
      <c r="C26302" t="s">
        <v>112</v>
      </c>
      <c r="D26302" t="s">
        <v>6380</v>
      </c>
      <c r="E26302" t="s">
        <v>43</v>
      </c>
      <c r="F26302" t="s">
        <v>6381</v>
      </c>
      <c r="J26302">
        <v>80162.03</v>
      </c>
      <c r="K26302">
        <v>62324</v>
      </c>
    </row>
    <row r="26303" spans="2:11" hidden="1" x14ac:dyDescent="0.35">
      <c r="B26303" t="s">
        <v>5038</v>
      </c>
      <c r="D26303" t="s">
        <v>6382</v>
      </c>
      <c r="E26303" t="s">
        <v>6383</v>
      </c>
      <c r="F26303" t="s">
        <v>2466</v>
      </c>
      <c r="J26303">
        <v>38593.769999999997</v>
      </c>
      <c r="K26303">
        <v>36117</v>
      </c>
    </row>
    <row r="26304" spans="2:11" hidden="1" x14ac:dyDescent="0.35">
      <c r="B26304" t="s">
        <v>6384</v>
      </c>
      <c r="C26304" t="s">
        <v>375</v>
      </c>
      <c r="D26304" t="s">
        <v>6382</v>
      </c>
      <c r="E26304" t="s">
        <v>6385</v>
      </c>
      <c r="F26304" t="s">
        <v>6386</v>
      </c>
      <c r="J26304">
        <v>65612.47</v>
      </c>
      <c r="K26304">
        <v>65300</v>
      </c>
    </row>
    <row r="26305" spans="2:11" hidden="1" x14ac:dyDescent="0.35">
      <c r="B26305" t="s">
        <v>225</v>
      </c>
      <c r="C26305" t="s">
        <v>124</v>
      </c>
      <c r="D26305" t="s">
        <v>6388</v>
      </c>
      <c r="E26305" t="s">
        <v>303</v>
      </c>
      <c r="F26305" t="s">
        <v>1899</v>
      </c>
      <c r="J26305">
        <v>62032.53</v>
      </c>
      <c r="K26305">
        <v>58933</v>
      </c>
    </row>
    <row r="26306" spans="2:11" hidden="1" x14ac:dyDescent="0.35">
      <c r="B26306" t="s">
        <v>408</v>
      </c>
      <c r="C26306" t="s">
        <v>38</v>
      </c>
      <c r="D26306" t="s">
        <v>6389</v>
      </c>
      <c r="E26306" t="s">
        <v>461</v>
      </c>
      <c r="F26306" t="s">
        <v>304</v>
      </c>
      <c r="J26306">
        <v>81789.61</v>
      </c>
      <c r="K26306">
        <v>70091</v>
      </c>
    </row>
    <row r="26307" spans="2:11" hidden="1" x14ac:dyDescent="0.35">
      <c r="B26307" t="s">
        <v>832</v>
      </c>
      <c r="C26307" t="s">
        <v>21</v>
      </c>
      <c r="D26307" t="s">
        <v>6390</v>
      </c>
      <c r="E26307" t="s">
        <v>1542</v>
      </c>
      <c r="F26307" t="s">
        <v>6391</v>
      </c>
      <c r="J26307">
        <v>47644.59</v>
      </c>
      <c r="K26307">
        <v>44324</v>
      </c>
    </row>
    <row r="26308" spans="2:11" hidden="1" x14ac:dyDescent="0.35">
      <c r="B26308" t="s">
        <v>6392</v>
      </c>
      <c r="C26308" t="s">
        <v>2699</v>
      </c>
      <c r="D26308" t="s">
        <v>6393</v>
      </c>
      <c r="E26308" t="s">
        <v>655</v>
      </c>
      <c r="F26308" t="s">
        <v>6394</v>
      </c>
      <c r="J26308">
        <v>55270.38</v>
      </c>
      <c r="K26308">
        <v>56200</v>
      </c>
    </row>
    <row r="26309" spans="2:11" hidden="1" x14ac:dyDescent="0.35">
      <c r="B26309" t="s">
        <v>2876</v>
      </c>
      <c r="C26309" t="s">
        <v>21</v>
      </c>
      <c r="D26309" t="s">
        <v>6398</v>
      </c>
      <c r="E26309" t="s">
        <v>16925</v>
      </c>
      <c r="F26309" t="s">
        <v>5894</v>
      </c>
      <c r="J26309">
        <v>81612.72</v>
      </c>
      <c r="K26309">
        <v>79377</v>
      </c>
    </row>
    <row r="26310" spans="2:11" hidden="1" x14ac:dyDescent="0.35">
      <c r="B26310" t="s">
        <v>6399</v>
      </c>
      <c r="C26310" t="s">
        <v>124</v>
      </c>
      <c r="D26310" t="s">
        <v>6400</v>
      </c>
      <c r="E26310" t="s">
        <v>6401</v>
      </c>
      <c r="F26310" t="s">
        <v>2210</v>
      </c>
      <c r="J26310">
        <v>26564.639999999999</v>
      </c>
      <c r="K26310">
        <v>27194</v>
      </c>
    </row>
    <row r="26311" spans="2:11" hidden="1" x14ac:dyDescent="0.35">
      <c r="B26311" t="s">
        <v>907</v>
      </c>
      <c r="D26311" t="s">
        <v>6742</v>
      </c>
      <c r="E26311" t="s">
        <v>16797</v>
      </c>
      <c r="F26311" t="s">
        <v>6127</v>
      </c>
      <c r="J26311">
        <v>31382.880000000001</v>
      </c>
      <c r="K26311">
        <v>28662</v>
      </c>
    </row>
    <row r="26312" spans="2:11" hidden="1" x14ac:dyDescent="0.35">
      <c r="B26312" t="s">
        <v>1813</v>
      </c>
      <c r="C26312" t="s">
        <v>32</v>
      </c>
      <c r="D26312" t="s">
        <v>6742</v>
      </c>
      <c r="E26312" t="s">
        <v>43</v>
      </c>
      <c r="F26312" t="s">
        <v>6743</v>
      </c>
      <c r="J26312">
        <v>9202.15</v>
      </c>
      <c r="K26312">
        <v>65816</v>
      </c>
    </row>
    <row r="26313" spans="2:11" hidden="1" x14ac:dyDescent="0.35">
      <c r="B26313" t="s">
        <v>18800</v>
      </c>
      <c r="C26313" t="s">
        <v>197</v>
      </c>
      <c r="D26313" t="s">
        <v>6742</v>
      </c>
      <c r="E26313" t="s">
        <v>16778</v>
      </c>
      <c r="F26313" t="s">
        <v>1029</v>
      </c>
      <c r="J26313">
        <v>572.75</v>
      </c>
      <c r="K26313">
        <v>11310</v>
      </c>
    </row>
    <row r="26314" spans="2:11" hidden="1" x14ac:dyDescent="0.35">
      <c r="B26314" t="s">
        <v>763</v>
      </c>
      <c r="C26314" t="s">
        <v>112</v>
      </c>
      <c r="D26314" t="s">
        <v>6742</v>
      </c>
      <c r="E26314" t="s">
        <v>172</v>
      </c>
      <c r="F26314" t="s">
        <v>1839</v>
      </c>
      <c r="J26314">
        <v>42088.56</v>
      </c>
      <c r="K26314">
        <v>41645</v>
      </c>
    </row>
    <row r="26315" spans="2:11" hidden="1" x14ac:dyDescent="0.35">
      <c r="B26315" t="s">
        <v>459</v>
      </c>
      <c r="C26315" t="s">
        <v>112</v>
      </c>
      <c r="D26315" t="s">
        <v>6742</v>
      </c>
      <c r="E26315" t="s">
        <v>1746</v>
      </c>
      <c r="F26315" t="s">
        <v>778</v>
      </c>
      <c r="J26315">
        <v>67849.25</v>
      </c>
      <c r="K26315">
        <v>35337</v>
      </c>
    </row>
    <row r="26316" spans="2:11" hidden="1" x14ac:dyDescent="0.35">
      <c r="B26316" t="s">
        <v>6744</v>
      </c>
      <c r="C26316" t="s">
        <v>21</v>
      </c>
      <c r="D26316" t="s">
        <v>6742</v>
      </c>
      <c r="E26316" t="s">
        <v>1542</v>
      </c>
      <c r="F26316" t="s">
        <v>6745</v>
      </c>
      <c r="J26316">
        <v>67662.429999999993</v>
      </c>
      <c r="K26316">
        <v>50883</v>
      </c>
    </row>
    <row r="26317" spans="2:11" hidden="1" x14ac:dyDescent="0.35">
      <c r="B26317" t="s">
        <v>6748</v>
      </c>
      <c r="C26317" t="s">
        <v>47</v>
      </c>
      <c r="D26317" t="s">
        <v>6746</v>
      </c>
      <c r="E26317" t="s">
        <v>6749</v>
      </c>
      <c r="F26317" t="s">
        <v>6750</v>
      </c>
      <c r="J26317">
        <v>57349.74</v>
      </c>
      <c r="K26317">
        <v>44662</v>
      </c>
    </row>
    <row r="26318" spans="2:11" hidden="1" x14ac:dyDescent="0.35">
      <c r="B26318" t="s">
        <v>997</v>
      </c>
      <c r="C26318" t="s">
        <v>124</v>
      </c>
      <c r="D26318" t="s">
        <v>6751</v>
      </c>
      <c r="E26318" t="s">
        <v>3970</v>
      </c>
      <c r="F26318" t="s">
        <v>4864</v>
      </c>
      <c r="J26318">
        <v>30329.51</v>
      </c>
      <c r="K26318">
        <v>31248</v>
      </c>
    </row>
    <row r="26319" spans="2:11" hidden="1" x14ac:dyDescent="0.35">
      <c r="B26319" t="s">
        <v>522</v>
      </c>
      <c r="C26319" t="s">
        <v>14</v>
      </c>
      <c r="D26319" t="s">
        <v>6751</v>
      </c>
      <c r="E26319" t="s">
        <v>3725</v>
      </c>
      <c r="F26319" t="s">
        <v>6752</v>
      </c>
      <c r="J26319">
        <v>91801.87</v>
      </c>
      <c r="K26319">
        <v>86029</v>
      </c>
    </row>
    <row r="26320" spans="2:11" hidden="1" x14ac:dyDescent="0.35">
      <c r="B26320" t="s">
        <v>194</v>
      </c>
      <c r="C26320" t="s">
        <v>375</v>
      </c>
      <c r="D26320" t="s">
        <v>6751</v>
      </c>
      <c r="E26320" t="s">
        <v>3992</v>
      </c>
      <c r="F26320" t="s">
        <v>6753</v>
      </c>
      <c r="J26320">
        <v>8736.17</v>
      </c>
      <c r="K26320">
        <v>16484</v>
      </c>
    </row>
    <row r="26321" spans="2:11" hidden="1" x14ac:dyDescent="0.35">
      <c r="B26321" t="s">
        <v>368</v>
      </c>
      <c r="C26321" t="s">
        <v>60</v>
      </c>
      <c r="D26321" t="s">
        <v>6754</v>
      </c>
      <c r="E26321" t="s">
        <v>74</v>
      </c>
      <c r="F26321" t="s">
        <v>6755</v>
      </c>
      <c r="J26321">
        <v>11401.22</v>
      </c>
      <c r="K26321">
        <v>10620</v>
      </c>
    </row>
    <row r="26322" spans="2:11" hidden="1" x14ac:dyDescent="0.35">
      <c r="B26322" t="s">
        <v>6756</v>
      </c>
      <c r="C26322" t="s">
        <v>21</v>
      </c>
      <c r="D26322" t="s">
        <v>6757</v>
      </c>
      <c r="E26322" t="s">
        <v>843</v>
      </c>
      <c r="F26322" t="s">
        <v>6758</v>
      </c>
      <c r="J26322">
        <v>39394.54</v>
      </c>
      <c r="K26322">
        <v>36337</v>
      </c>
    </row>
    <row r="26323" spans="2:11" hidden="1" x14ac:dyDescent="0.35">
      <c r="B26323" t="s">
        <v>6220</v>
      </c>
      <c r="C26323" t="s">
        <v>42</v>
      </c>
      <c r="D26323" t="s">
        <v>6221</v>
      </c>
      <c r="E26323" t="s">
        <v>461</v>
      </c>
      <c r="F26323" t="s">
        <v>1886</v>
      </c>
      <c r="J26323">
        <v>85770.21</v>
      </c>
      <c r="K26323">
        <v>70091</v>
      </c>
    </row>
    <row r="26324" spans="2:11" hidden="1" x14ac:dyDescent="0.35">
      <c r="B26324" t="s">
        <v>3830</v>
      </c>
      <c r="C26324" t="s">
        <v>375</v>
      </c>
      <c r="D26324" t="s">
        <v>18801</v>
      </c>
      <c r="E26324" t="s">
        <v>699</v>
      </c>
      <c r="F26324" t="s">
        <v>17456</v>
      </c>
      <c r="J26324">
        <v>15063.66</v>
      </c>
      <c r="K26324">
        <v>43136</v>
      </c>
    </row>
    <row r="26325" spans="2:11" hidden="1" x14ac:dyDescent="0.35">
      <c r="B26325" t="s">
        <v>1281</v>
      </c>
      <c r="C26325" t="s">
        <v>10312</v>
      </c>
      <c r="D26325" t="s">
        <v>18802</v>
      </c>
      <c r="E26325" t="s">
        <v>16778</v>
      </c>
      <c r="F26325" t="s">
        <v>1029</v>
      </c>
      <c r="J26325">
        <v>1051.25</v>
      </c>
      <c r="K26325">
        <v>11310</v>
      </c>
    </row>
    <row r="26326" spans="2:11" hidden="1" x14ac:dyDescent="0.35">
      <c r="B26326" t="s">
        <v>2185</v>
      </c>
      <c r="C26326" t="s">
        <v>139</v>
      </c>
      <c r="D26326" t="s">
        <v>6223</v>
      </c>
      <c r="E26326" t="s">
        <v>452</v>
      </c>
      <c r="F26326" t="s">
        <v>17551</v>
      </c>
      <c r="J26326">
        <v>9066.61</v>
      </c>
      <c r="K26326">
        <v>35194</v>
      </c>
    </row>
    <row r="26327" spans="2:11" hidden="1" x14ac:dyDescent="0.35">
      <c r="B26327" t="s">
        <v>18803</v>
      </c>
      <c r="C26327" t="s">
        <v>134</v>
      </c>
      <c r="D26327" t="s">
        <v>6223</v>
      </c>
      <c r="E26327" t="s">
        <v>270</v>
      </c>
      <c r="F26327" t="s">
        <v>17862</v>
      </c>
      <c r="J26327">
        <v>96388.54</v>
      </c>
      <c r="K26327">
        <v>98000</v>
      </c>
    </row>
    <row r="26328" spans="2:11" hidden="1" x14ac:dyDescent="0.35">
      <c r="B26328" t="s">
        <v>2427</v>
      </c>
      <c r="C26328" t="s">
        <v>197</v>
      </c>
      <c r="D26328" t="s">
        <v>6226</v>
      </c>
      <c r="E26328" t="s">
        <v>3720</v>
      </c>
      <c r="F26328" t="s">
        <v>2771</v>
      </c>
      <c r="J26328">
        <v>61541.22</v>
      </c>
      <c r="K26328">
        <v>50006</v>
      </c>
    </row>
    <row r="26329" spans="2:11" hidden="1" x14ac:dyDescent="0.35">
      <c r="B26329" t="s">
        <v>17866</v>
      </c>
      <c r="C26329" t="s">
        <v>197</v>
      </c>
      <c r="D26329" t="s">
        <v>6226</v>
      </c>
      <c r="E26329" t="s">
        <v>5524</v>
      </c>
      <c r="F26329" t="s">
        <v>40</v>
      </c>
      <c r="J26329">
        <v>4291.8900000000003</v>
      </c>
      <c r="K26329">
        <v>18408</v>
      </c>
    </row>
    <row r="26330" spans="2:11" hidden="1" x14ac:dyDescent="0.35">
      <c r="B26330" t="s">
        <v>80</v>
      </c>
      <c r="C26330" t="s">
        <v>197</v>
      </c>
      <c r="D26330" t="s">
        <v>6226</v>
      </c>
      <c r="E26330" t="s">
        <v>980</v>
      </c>
      <c r="F26330" t="s">
        <v>6231</v>
      </c>
      <c r="J26330">
        <v>55829.21</v>
      </c>
      <c r="K26330">
        <v>42133</v>
      </c>
    </row>
    <row r="26331" spans="2:11" hidden="1" x14ac:dyDescent="0.35">
      <c r="B26331" t="s">
        <v>6233</v>
      </c>
      <c r="C26331" t="s">
        <v>297</v>
      </c>
      <c r="D26331" t="s">
        <v>6234</v>
      </c>
      <c r="E26331" t="s">
        <v>2447</v>
      </c>
      <c r="F26331" t="s">
        <v>1971</v>
      </c>
      <c r="J26331">
        <v>28489.03</v>
      </c>
      <c r="K26331">
        <v>28745</v>
      </c>
    </row>
    <row r="26332" spans="2:11" hidden="1" x14ac:dyDescent="0.35">
      <c r="B26332" t="s">
        <v>536</v>
      </c>
      <c r="C26332" t="s">
        <v>375</v>
      </c>
      <c r="D26332" t="s">
        <v>6234</v>
      </c>
      <c r="E26332" t="s">
        <v>2592</v>
      </c>
      <c r="F26332" t="s">
        <v>17332</v>
      </c>
      <c r="J26332">
        <v>62761.65</v>
      </c>
      <c r="K26332">
        <v>78500</v>
      </c>
    </row>
    <row r="26333" spans="2:11" hidden="1" x14ac:dyDescent="0.35">
      <c r="B26333" t="s">
        <v>6237</v>
      </c>
      <c r="D26333" t="s">
        <v>6234</v>
      </c>
      <c r="E26333" t="s">
        <v>16797</v>
      </c>
      <c r="F26333" t="s">
        <v>646</v>
      </c>
      <c r="J26333">
        <v>29958.880000000001</v>
      </c>
      <c r="K26333">
        <v>28662</v>
      </c>
    </row>
    <row r="26334" spans="2:11" hidden="1" x14ac:dyDescent="0.35">
      <c r="B26334" t="s">
        <v>6239</v>
      </c>
      <c r="C26334" t="s">
        <v>42</v>
      </c>
      <c r="D26334" t="s">
        <v>6240</v>
      </c>
      <c r="E26334" t="s">
        <v>2343</v>
      </c>
      <c r="F26334" t="s">
        <v>6241</v>
      </c>
      <c r="J26334">
        <v>29067.68</v>
      </c>
      <c r="K26334">
        <v>28657</v>
      </c>
    </row>
    <row r="26335" spans="2:11" hidden="1" x14ac:dyDescent="0.35">
      <c r="B26335" t="s">
        <v>6244</v>
      </c>
      <c r="C26335" t="s">
        <v>375</v>
      </c>
      <c r="D26335" t="s">
        <v>6240</v>
      </c>
      <c r="E26335" t="s">
        <v>43</v>
      </c>
      <c r="F26335" t="s">
        <v>5950</v>
      </c>
      <c r="J26335">
        <v>54169.47</v>
      </c>
      <c r="K26335">
        <v>51937</v>
      </c>
    </row>
    <row r="26336" spans="2:11" hidden="1" x14ac:dyDescent="0.35">
      <c r="B26336" t="s">
        <v>4290</v>
      </c>
      <c r="D26336" t="s">
        <v>6240</v>
      </c>
      <c r="E26336" t="s">
        <v>74</v>
      </c>
      <c r="F26336" t="s">
        <v>2122</v>
      </c>
      <c r="J26336">
        <v>10814.77</v>
      </c>
      <c r="K26336">
        <v>10036</v>
      </c>
    </row>
    <row r="26337" spans="2:11" hidden="1" x14ac:dyDescent="0.35">
      <c r="B26337" t="s">
        <v>6248</v>
      </c>
      <c r="D26337" t="s">
        <v>6240</v>
      </c>
      <c r="E26337" t="s">
        <v>113</v>
      </c>
      <c r="F26337" t="s">
        <v>6249</v>
      </c>
      <c r="J26337">
        <v>47536.800000000003</v>
      </c>
      <c r="K26337">
        <v>48426</v>
      </c>
    </row>
    <row r="26338" spans="2:11" hidden="1" x14ac:dyDescent="0.35">
      <c r="B26338" t="s">
        <v>6257</v>
      </c>
      <c r="D26338" t="s">
        <v>6240</v>
      </c>
      <c r="E26338" t="s">
        <v>270</v>
      </c>
      <c r="F26338" t="s">
        <v>6258</v>
      </c>
      <c r="J26338">
        <v>83636.539999999994</v>
      </c>
      <c r="K26338">
        <v>87550</v>
      </c>
    </row>
    <row r="26339" spans="2:11" hidden="1" x14ac:dyDescent="0.35">
      <c r="B26339" t="s">
        <v>1247</v>
      </c>
      <c r="C26339" t="s">
        <v>634</v>
      </c>
      <c r="D26339" t="s">
        <v>6240</v>
      </c>
      <c r="E26339" t="s">
        <v>1529</v>
      </c>
      <c r="F26339" t="s">
        <v>831</v>
      </c>
      <c r="J26339">
        <v>40267.17</v>
      </c>
      <c r="K26339">
        <v>44486</v>
      </c>
    </row>
    <row r="26340" spans="2:11" hidden="1" x14ac:dyDescent="0.35">
      <c r="B26340" t="s">
        <v>1931</v>
      </c>
      <c r="C26340" t="s">
        <v>42</v>
      </c>
      <c r="D26340" t="s">
        <v>6240</v>
      </c>
      <c r="E26340" t="s">
        <v>16778</v>
      </c>
      <c r="F26340" t="s">
        <v>16780</v>
      </c>
      <c r="J26340">
        <v>1051.25</v>
      </c>
      <c r="K26340">
        <v>11310</v>
      </c>
    </row>
    <row r="26341" spans="2:11" hidden="1" x14ac:dyDescent="0.35">
      <c r="B26341" t="s">
        <v>6262</v>
      </c>
      <c r="D26341" t="s">
        <v>6240</v>
      </c>
      <c r="E26341" t="s">
        <v>202</v>
      </c>
      <c r="F26341" t="s">
        <v>6264</v>
      </c>
      <c r="J26341">
        <v>11041.89</v>
      </c>
      <c r="K26341">
        <v>23400</v>
      </c>
    </row>
    <row r="26342" spans="2:11" hidden="1" x14ac:dyDescent="0.35">
      <c r="B26342" t="s">
        <v>4608</v>
      </c>
      <c r="C26342" t="s">
        <v>38</v>
      </c>
      <c r="D26342" t="s">
        <v>6240</v>
      </c>
      <c r="E26342" t="s">
        <v>43</v>
      </c>
      <c r="F26342" t="s">
        <v>472</v>
      </c>
      <c r="J26342">
        <v>59503.73</v>
      </c>
      <c r="K26342">
        <v>58827</v>
      </c>
    </row>
    <row r="26343" spans="2:11" hidden="1" x14ac:dyDescent="0.35">
      <c r="B26343" t="s">
        <v>6265</v>
      </c>
      <c r="C26343" t="s">
        <v>38</v>
      </c>
      <c r="D26343" t="s">
        <v>6240</v>
      </c>
      <c r="E26343" t="s">
        <v>43</v>
      </c>
      <c r="F26343" t="s">
        <v>6266</v>
      </c>
      <c r="J26343">
        <v>66881.119999999995</v>
      </c>
      <c r="K26343">
        <v>59410</v>
      </c>
    </row>
    <row r="26344" spans="2:11" hidden="1" x14ac:dyDescent="0.35">
      <c r="B26344" t="s">
        <v>483</v>
      </c>
      <c r="C26344" t="s">
        <v>112</v>
      </c>
      <c r="D26344" t="s">
        <v>6240</v>
      </c>
      <c r="E26344" t="s">
        <v>6267</v>
      </c>
      <c r="F26344" t="s">
        <v>6268</v>
      </c>
      <c r="J26344">
        <v>53848.76</v>
      </c>
      <c r="K26344">
        <v>53653</v>
      </c>
    </row>
    <row r="26345" spans="2:11" hidden="1" x14ac:dyDescent="0.35">
      <c r="B26345" t="s">
        <v>2614</v>
      </c>
      <c r="D26345" t="s">
        <v>6544</v>
      </c>
      <c r="E26345" t="s">
        <v>81</v>
      </c>
      <c r="F26345" t="s">
        <v>18192</v>
      </c>
      <c r="J26345">
        <v>515</v>
      </c>
      <c r="K26345">
        <v>20800</v>
      </c>
    </row>
    <row r="26346" spans="2:11" hidden="1" x14ac:dyDescent="0.35">
      <c r="B26346" t="s">
        <v>705</v>
      </c>
      <c r="C26346" t="s">
        <v>21</v>
      </c>
      <c r="D26346" t="s">
        <v>6230</v>
      </c>
      <c r="E26346" t="s">
        <v>16797</v>
      </c>
      <c r="F26346" t="s">
        <v>6255</v>
      </c>
      <c r="J26346">
        <v>34988.870000000003</v>
      </c>
      <c r="K26346">
        <v>28662</v>
      </c>
    </row>
    <row r="26347" spans="2:11" hidden="1" x14ac:dyDescent="0.35">
      <c r="B26347" t="s">
        <v>5233</v>
      </c>
      <c r="C26347" t="s">
        <v>47</v>
      </c>
      <c r="D26347" t="s">
        <v>6544</v>
      </c>
      <c r="E26347" t="s">
        <v>43</v>
      </c>
      <c r="F26347" t="s">
        <v>6551</v>
      </c>
      <c r="J26347">
        <v>68180.14</v>
      </c>
      <c r="K26347">
        <v>60576</v>
      </c>
    </row>
    <row r="26348" spans="2:11" hidden="1" x14ac:dyDescent="0.35">
      <c r="B26348" t="s">
        <v>1336</v>
      </c>
      <c r="C26348" t="s">
        <v>297</v>
      </c>
      <c r="D26348" t="s">
        <v>18804</v>
      </c>
      <c r="E26348" t="s">
        <v>1693</v>
      </c>
      <c r="F26348" t="s">
        <v>4208</v>
      </c>
      <c r="J26348">
        <v>3741</v>
      </c>
      <c r="K26348">
        <v>18096</v>
      </c>
    </row>
    <row r="26349" spans="2:11" hidden="1" x14ac:dyDescent="0.35">
      <c r="B26349" t="s">
        <v>3025</v>
      </c>
      <c r="C26349" t="s">
        <v>124</v>
      </c>
      <c r="D26349" t="s">
        <v>6553</v>
      </c>
      <c r="E26349" t="s">
        <v>6554</v>
      </c>
      <c r="F26349" t="s">
        <v>6555</v>
      </c>
      <c r="J26349">
        <v>55777.95</v>
      </c>
      <c r="K26349">
        <v>49222</v>
      </c>
    </row>
    <row r="26350" spans="2:11" hidden="1" x14ac:dyDescent="0.35">
      <c r="B26350" t="s">
        <v>1407</v>
      </c>
      <c r="D26350" t="s">
        <v>6556</v>
      </c>
      <c r="E26350" t="s">
        <v>187</v>
      </c>
      <c r="F26350" t="s">
        <v>1266</v>
      </c>
      <c r="J26350">
        <v>29028.29</v>
      </c>
      <c r="K26350">
        <v>29913</v>
      </c>
    </row>
    <row r="26351" spans="2:11" hidden="1" x14ac:dyDescent="0.35">
      <c r="B26351" t="s">
        <v>51</v>
      </c>
      <c r="D26351" t="s">
        <v>6557</v>
      </c>
      <c r="E26351" t="s">
        <v>16925</v>
      </c>
      <c r="F26351" t="s">
        <v>6558</v>
      </c>
      <c r="J26351">
        <v>128085.03</v>
      </c>
      <c r="K26351">
        <v>78035</v>
      </c>
    </row>
    <row r="26352" spans="2:11" hidden="1" x14ac:dyDescent="0.35">
      <c r="B26352" t="s">
        <v>212</v>
      </c>
      <c r="C26352" t="s">
        <v>47</v>
      </c>
      <c r="D26352" t="s">
        <v>18805</v>
      </c>
      <c r="E26352" t="s">
        <v>16778</v>
      </c>
      <c r="F26352" t="s">
        <v>1029</v>
      </c>
      <c r="J26352">
        <v>1051.25</v>
      </c>
      <c r="K26352">
        <v>11310</v>
      </c>
    </row>
    <row r="26353" spans="2:11" hidden="1" x14ac:dyDescent="0.35">
      <c r="B26353" t="s">
        <v>10564</v>
      </c>
      <c r="C26353" t="s">
        <v>42</v>
      </c>
      <c r="D26353" t="s">
        <v>6559</v>
      </c>
      <c r="E26353" t="s">
        <v>16778</v>
      </c>
      <c r="F26353" t="s">
        <v>16799</v>
      </c>
      <c r="J26353">
        <v>725</v>
      </c>
      <c r="K26353">
        <v>11310</v>
      </c>
    </row>
    <row r="26354" spans="2:11" hidden="1" x14ac:dyDescent="0.35">
      <c r="B26354" t="s">
        <v>510</v>
      </c>
      <c r="C26354" t="s">
        <v>47</v>
      </c>
      <c r="D26354" t="s">
        <v>6559</v>
      </c>
      <c r="E26354" t="s">
        <v>2208</v>
      </c>
      <c r="F26354" t="s">
        <v>6560</v>
      </c>
      <c r="J26354">
        <v>35839.089999999997</v>
      </c>
      <c r="K26354">
        <v>33488</v>
      </c>
    </row>
    <row r="26355" spans="2:11" hidden="1" x14ac:dyDescent="0.35">
      <c r="B26355" t="s">
        <v>2336</v>
      </c>
      <c r="C26355" t="s">
        <v>14</v>
      </c>
      <c r="D26355" t="s">
        <v>6561</v>
      </c>
      <c r="E26355" t="s">
        <v>5027</v>
      </c>
      <c r="F26355" t="s">
        <v>6562</v>
      </c>
      <c r="J26355">
        <v>53628.02</v>
      </c>
      <c r="K26355">
        <v>51421</v>
      </c>
    </row>
    <row r="26356" spans="2:11" hidden="1" x14ac:dyDescent="0.35">
      <c r="B26356" t="s">
        <v>4056</v>
      </c>
      <c r="C26356" t="s">
        <v>297</v>
      </c>
      <c r="D26356" t="s">
        <v>18806</v>
      </c>
      <c r="E26356" t="s">
        <v>16778</v>
      </c>
      <c r="F26356" t="s">
        <v>16780</v>
      </c>
      <c r="J26356">
        <v>1051.25</v>
      </c>
      <c r="K26356">
        <v>11310</v>
      </c>
    </row>
    <row r="26357" spans="2:11" hidden="1" x14ac:dyDescent="0.35">
      <c r="B26357" t="s">
        <v>1330</v>
      </c>
      <c r="C26357" t="s">
        <v>21</v>
      </c>
      <c r="D26357" t="s">
        <v>6563</v>
      </c>
      <c r="E26357" t="s">
        <v>885</v>
      </c>
      <c r="F26357" t="s">
        <v>6564</v>
      </c>
      <c r="J26357">
        <v>68043.38</v>
      </c>
      <c r="K26357">
        <v>41194</v>
      </c>
    </row>
    <row r="26358" spans="2:11" hidden="1" x14ac:dyDescent="0.35">
      <c r="B26358" t="s">
        <v>556</v>
      </c>
      <c r="C26358" t="s">
        <v>47</v>
      </c>
      <c r="D26358" t="s">
        <v>18807</v>
      </c>
      <c r="E26358" t="s">
        <v>213</v>
      </c>
      <c r="F26358" t="s">
        <v>17333</v>
      </c>
      <c r="J26358">
        <v>19427.87</v>
      </c>
      <c r="K26358">
        <v>22880</v>
      </c>
    </row>
    <row r="26359" spans="2:11" hidden="1" x14ac:dyDescent="0.35">
      <c r="B26359" t="s">
        <v>6565</v>
      </c>
      <c r="D26359" t="s">
        <v>6566</v>
      </c>
      <c r="E26359" t="s">
        <v>2522</v>
      </c>
      <c r="F26359" t="s">
        <v>2011</v>
      </c>
      <c r="J26359">
        <v>40971.94</v>
      </c>
      <c r="K26359">
        <v>40602</v>
      </c>
    </row>
    <row r="26360" spans="2:11" hidden="1" x14ac:dyDescent="0.35">
      <c r="B26360" t="s">
        <v>964</v>
      </c>
      <c r="D26360" t="s">
        <v>6567</v>
      </c>
      <c r="E26360" t="s">
        <v>77</v>
      </c>
      <c r="F26360" t="s">
        <v>3604</v>
      </c>
      <c r="J26360">
        <v>35588.120000000003</v>
      </c>
      <c r="K26360">
        <v>36109</v>
      </c>
    </row>
    <row r="26361" spans="2:11" hidden="1" x14ac:dyDescent="0.35">
      <c r="B26361" t="s">
        <v>63</v>
      </c>
      <c r="C26361">
        <v>8</v>
      </c>
      <c r="E26361" t="s">
        <v>18808</v>
      </c>
      <c r="F26361" t="s">
        <v>65</v>
      </c>
      <c r="J26361">
        <v>80286.649999999994</v>
      </c>
      <c r="K26361">
        <v>65816</v>
      </c>
    </row>
    <row r="26362" spans="2:11" hidden="1" x14ac:dyDescent="0.35">
      <c r="B26362" t="s">
        <v>2494</v>
      </c>
      <c r="C26362" t="s">
        <v>427</v>
      </c>
      <c r="D26362" t="s">
        <v>6568</v>
      </c>
      <c r="E26362" t="s">
        <v>16797</v>
      </c>
      <c r="F26362" t="s">
        <v>5938</v>
      </c>
      <c r="J26362">
        <v>34225.910000000003</v>
      </c>
      <c r="K26362">
        <v>30368</v>
      </c>
    </row>
    <row r="26363" spans="2:11" hidden="1" x14ac:dyDescent="0.35">
      <c r="B26363" t="s">
        <v>997</v>
      </c>
      <c r="C26363" t="s">
        <v>197</v>
      </c>
      <c r="D26363" t="s">
        <v>6568</v>
      </c>
      <c r="E26363" t="s">
        <v>17116</v>
      </c>
      <c r="F26363" t="s">
        <v>4762</v>
      </c>
      <c r="J26363">
        <v>87513.4</v>
      </c>
      <c r="K26363">
        <v>84955</v>
      </c>
    </row>
    <row r="26364" spans="2:11" hidden="1" x14ac:dyDescent="0.35">
      <c r="B26364" t="s">
        <v>17273</v>
      </c>
      <c r="C26364" t="s">
        <v>927</v>
      </c>
      <c r="D26364" t="s">
        <v>6568</v>
      </c>
      <c r="E26364" t="s">
        <v>16778</v>
      </c>
      <c r="F26364" t="s">
        <v>16780</v>
      </c>
      <c r="J26364">
        <v>1087.5</v>
      </c>
      <c r="K26364">
        <v>11310</v>
      </c>
    </row>
    <row r="26365" spans="2:11" hidden="1" x14ac:dyDescent="0.35">
      <c r="B26365" t="s">
        <v>1469</v>
      </c>
      <c r="C26365" t="s">
        <v>21</v>
      </c>
      <c r="D26365" t="s">
        <v>6568</v>
      </c>
      <c r="E26365" t="s">
        <v>373</v>
      </c>
      <c r="F26365" t="s">
        <v>1215</v>
      </c>
      <c r="J26365">
        <v>34999.14</v>
      </c>
      <c r="K26365">
        <v>34973</v>
      </c>
    </row>
    <row r="26366" spans="2:11" hidden="1" x14ac:dyDescent="0.35">
      <c r="B26366" t="s">
        <v>17398</v>
      </c>
      <c r="C26366" t="s">
        <v>107</v>
      </c>
      <c r="D26366" t="s">
        <v>6568</v>
      </c>
      <c r="E26366" t="s">
        <v>16778</v>
      </c>
      <c r="F26366" t="s">
        <v>16780</v>
      </c>
      <c r="J26366">
        <v>1051.25</v>
      </c>
      <c r="K26366">
        <v>11310</v>
      </c>
    </row>
    <row r="26367" spans="2:11" hidden="1" x14ac:dyDescent="0.35">
      <c r="B26367" t="s">
        <v>536</v>
      </c>
      <c r="C26367" t="s">
        <v>149</v>
      </c>
      <c r="D26367" t="s">
        <v>6568</v>
      </c>
      <c r="E26367" t="s">
        <v>43</v>
      </c>
      <c r="F26367" t="s">
        <v>6570</v>
      </c>
      <c r="J26367">
        <v>57869.77</v>
      </c>
      <c r="K26367">
        <v>59410</v>
      </c>
    </row>
    <row r="26368" spans="2:11" hidden="1" x14ac:dyDescent="0.35">
      <c r="B26368" t="s">
        <v>88</v>
      </c>
      <c r="C26368" t="s">
        <v>21</v>
      </c>
      <c r="D26368" t="s">
        <v>6568</v>
      </c>
      <c r="E26368" t="s">
        <v>303</v>
      </c>
      <c r="F26368" t="s">
        <v>718</v>
      </c>
      <c r="J26368">
        <v>64463.51</v>
      </c>
      <c r="K26368">
        <v>58933</v>
      </c>
    </row>
    <row r="26369" spans="2:11" hidden="1" x14ac:dyDescent="0.35">
      <c r="B26369" t="s">
        <v>478</v>
      </c>
      <c r="C26369" t="s">
        <v>21</v>
      </c>
      <c r="D26369" t="s">
        <v>6568</v>
      </c>
      <c r="E26369" t="s">
        <v>16778</v>
      </c>
      <c r="F26369" t="s">
        <v>18809</v>
      </c>
      <c r="J26369">
        <v>2271.7600000000002</v>
      </c>
      <c r="K26369">
        <v>11310</v>
      </c>
    </row>
    <row r="26370" spans="2:11" hidden="1" x14ac:dyDescent="0.35">
      <c r="B26370" t="s">
        <v>2701</v>
      </c>
      <c r="D26370" t="s">
        <v>6568</v>
      </c>
      <c r="E26370" t="s">
        <v>881</v>
      </c>
      <c r="F26370" t="s">
        <v>6571</v>
      </c>
      <c r="J26370">
        <v>39795.74</v>
      </c>
      <c r="K26370">
        <v>39853</v>
      </c>
    </row>
    <row r="26371" spans="2:11" hidden="1" x14ac:dyDescent="0.35">
      <c r="B26371" t="s">
        <v>4181</v>
      </c>
      <c r="C26371" t="s">
        <v>8</v>
      </c>
      <c r="D26371" t="s">
        <v>6568</v>
      </c>
      <c r="E26371" t="s">
        <v>16</v>
      </c>
      <c r="F26371" t="s">
        <v>6331</v>
      </c>
      <c r="J26371">
        <v>34890.800000000003</v>
      </c>
      <c r="K26371">
        <v>34175</v>
      </c>
    </row>
    <row r="26372" spans="2:11" hidden="1" x14ac:dyDescent="0.35">
      <c r="B26372" t="s">
        <v>6572</v>
      </c>
      <c r="C26372" t="s">
        <v>124</v>
      </c>
      <c r="D26372" t="s">
        <v>6573</v>
      </c>
      <c r="E26372" t="s">
        <v>1732</v>
      </c>
      <c r="F26372" t="s">
        <v>6574</v>
      </c>
      <c r="J26372">
        <v>55074.63</v>
      </c>
      <c r="K26372">
        <v>55130</v>
      </c>
    </row>
    <row r="26373" spans="2:11" hidden="1" x14ac:dyDescent="0.35">
      <c r="B26373" t="s">
        <v>6575</v>
      </c>
      <c r="C26373" t="s">
        <v>112</v>
      </c>
      <c r="D26373" t="s">
        <v>6573</v>
      </c>
      <c r="E26373" t="s">
        <v>3860</v>
      </c>
      <c r="F26373" t="s">
        <v>6576</v>
      </c>
      <c r="J26373">
        <v>43669.32</v>
      </c>
      <c r="K26373">
        <v>37954</v>
      </c>
    </row>
    <row r="26374" spans="2:11" hidden="1" x14ac:dyDescent="0.35">
      <c r="B26374" t="s">
        <v>18810</v>
      </c>
      <c r="C26374" t="s">
        <v>197</v>
      </c>
      <c r="D26374" t="s">
        <v>6219</v>
      </c>
      <c r="E26374" t="s">
        <v>43</v>
      </c>
      <c r="F26374" t="s">
        <v>17269</v>
      </c>
      <c r="J26374">
        <v>46057.11</v>
      </c>
      <c r="K26374">
        <v>43239</v>
      </c>
    </row>
    <row r="26375" spans="2:11" hidden="1" x14ac:dyDescent="0.35">
      <c r="B26375" t="s">
        <v>6580</v>
      </c>
      <c r="C26375" t="s">
        <v>47</v>
      </c>
      <c r="D26375" t="s">
        <v>6219</v>
      </c>
      <c r="E26375" t="s">
        <v>16855</v>
      </c>
      <c r="F26375" t="s">
        <v>609</v>
      </c>
      <c r="J26375">
        <v>71937.81</v>
      </c>
      <c r="K26375">
        <v>61727</v>
      </c>
    </row>
    <row r="26376" spans="2:11" hidden="1" x14ac:dyDescent="0.35">
      <c r="B26376" t="s">
        <v>6581</v>
      </c>
      <c r="D26376" t="s">
        <v>6219</v>
      </c>
      <c r="E26376" t="s">
        <v>2789</v>
      </c>
      <c r="F26376" t="s">
        <v>5440</v>
      </c>
      <c r="J26376">
        <v>32358.98</v>
      </c>
      <c r="K26376">
        <v>32241</v>
      </c>
    </row>
    <row r="26377" spans="2:11" hidden="1" x14ac:dyDescent="0.35">
      <c r="B26377" t="s">
        <v>2014</v>
      </c>
      <c r="C26377" t="s">
        <v>42</v>
      </c>
      <c r="D26377" t="s">
        <v>6219</v>
      </c>
      <c r="E26377" t="s">
        <v>699</v>
      </c>
      <c r="F26377" t="s">
        <v>17404</v>
      </c>
      <c r="J26377">
        <v>31301.06</v>
      </c>
      <c r="K26377">
        <v>43136</v>
      </c>
    </row>
    <row r="26378" spans="2:11" hidden="1" x14ac:dyDescent="0.35">
      <c r="B26378" t="s">
        <v>1267</v>
      </c>
      <c r="C26378" t="s">
        <v>8</v>
      </c>
      <c r="D26378" t="s">
        <v>6230</v>
      </c>
      <c r="E26378" t="s">
        <v>206</v>
      </c>
      <c r="F26378" t="s">
        <v>1710</v>
      </c>
      <c r="J26378">
        <v>70012.759999999995</v>
      </c>
      <c r="K26378">
        <v>56655</v>
      </c>
    </row>
    <row r="26379" spans="2:11" hidden="1" x14ac:dyDescent="0.35">
      <c r="B26379" t="s">
        <v>1827</v>
      </c>
      <c r="C26379" t="s">
        <v>297</v>
      </c>
      <c r="D26379" t="s">
        <v>6230</v>
      </c>
      <c r="E26379" t="s">
        <v>16807</v>
      </c>
      <c r="F26379" t="s">
        <v>6317</v>
      </c>
      <c r="J26379">
        <v>37867.22</v>
      </c>
      <c r="K26379">
        <v>34146</v>
      </c>
    </row>
    <row r="26380" spans="2:11" hidden="1" x14ac:dyDescent="0.35">
      <c r="B26380" t="s">
        <v>301</v>
      </c>
      <c r="C26380" t="s">
        <v>21</v>
      </c>
      <c r="D26380" t="s">
        <v>6230</v>
      </c>
      <c r="E26380" t="s">
        <v>3539</v>
      </c>
      <c r="F26380" t="s">
        <v>6331</v>
      </c>
      <c r="J26380">
        <v>74921.47</v>
      </c>
      <c r="K26380">
        <v>79600</v>
      </c>
    </row>
    <row r="26381" spans="2:11" hidden="1" x14ac:dyDescent="0.35">
      <c r="B26381" t="s">
        <v>2288</v>
      </c>
      <c r="C26381" t="s">
        <v>197</v>
      </c>
      <c r="D26381" t="s">
        <v>6230</v>
      </c>
      <c r="E26381" t="s">
        <v>6334</v>
      </c>
      <c r="F26381" t="s">
        <v>6335</v>
      </c>
      <c r="J26381">
        <v>36464.26</v>
      </c>
      <c r="K26381">
        <v>36113</v>
      </c>
    </row>
    <row r="26382" spans="2:11" hidden="1" x14ac:dyDescent="0.35">
      <c r="B26382" t="s">
        <v>2793</v>
      </c>
      <c r="D26382" t="s">
        <v>6230</v>
      </c>
      <c r="E26382" t="s">
        <v>6228</v>
      </c>
      <c r="F26382" t="s">
        <v>6346</v>
      </c>
      <c r="J26382">
        <v>36785.99</v>
      </c>
      <c r="K26382">
        <v>35337</v>
      </c>
    </row>
    <row r="26383" spans="2:11" hidden="1" x14ac:dyDescent="0.35">
      <c r="B26383" t="s">
        <v>459</v>
      </c>
      <c r="C26383" t="s">
        <v>112</v>
      </c>
      <c r="D26383" t="s">
        <v>6230</v>
      </c>
      <c r="E26383" t="s">
        <v>564</v>
      </c>
      <c r="F26383" t="s">
        <v>6356</v>
      </c>
      <c r="J26383">
        <v>32562.240000000002</v>
      </c>
      <c r="K26383">
        <v>30742</v>
      </c>
    </row>
    <row r="26384" spans="2:11" hidden="1" x14ac:dyDescent="0.35">
      <c r="B26384" t="s">
        <v>6437</v>
      </c>
      <c r="C26384" t="s">
        <v>42</v>
      </c>
      <c r="D26384" t="s">
        <v>6230</v>
      </c>
      <c r="E26384" t="s">
        <v>16807</v>
      </c>
      <c r="F26384" t="s">
        <v>609</v>
      </c>
      <c r="J26384">
        <v>35512.94</v>
      </c>
      <c r="K26384">
        <v>34146</v>
      </c>
    </row>
    <row r="26385" spans="2:11" hidden="1" x14ac:dyDescent="0.35">
      <c r="B26385" t="s">
        <v>18811</v>
      </c>
      <c r="C26385" t="s">
        <v>112</v>
      </c>
      <c r="D26385" t="s">
        <v>6230</v>
      </c>
      <c r="E26385" t="s">
        <v>16778</v>
      </c>
      <c r="F26385" t="s">
        <v>16780</v>
      </c>
      <c r="J26385">
        <v>1051.25</v>
      </c>
      <c r="K26385">
        <v>11310</v>
      </c>
    </row>
    <row r="26386" spans="2:11" hidden="1" x14ac:dyDescent="0.35">
      <c r="B26386" t="s">
        <v>11538</v>
      </c>
      <c r="C26386" t="s">
        <v>197</v>
      </c>
      <c r="D26386" t="s">
        <v>6230</v>
      </c>
      <c r="E26386" t="s">
        <v>16778</v>
      </c>
      <c r="F26386" t="s">
        <v>1046</v>
      </c>
      <c r="J26386">
        <v>1051.25</v>
      </c>
      <c r="K26386">
        <v>11310</v>
      </c>
    </row>
    <row r="26387" spans="2:11" hidden="1" x14ac:dyDescent="0.35">
      <c r="B26387" t="s">
        <v>18812</v>
      </c>
      <c r="C26387" t="s">
        <v>112</v>
      </c>
      <c r="D26387" t="s">
        <v>6230</v>
      </c>
      <c r="E26387" t="s">
        <v>16885</v>
      </c>
      <c r="F26387" t="s">
        <v>2532</v>
      </c>
      <c r="J26387">
        <v>4182.5</v>
      </c>
      <c r="K26387">
        <v>29120</v>
      </c>
    </row>
    <row r="26388" spans="2:11" hidden="1" x14ac:dyDescent="0.35">
      <c r="B26388" t="s">
        <v>6440</v>
      </c>
      <c r="C26388" t="s">
        <v>38</v>
      </c>
      <c r="D26388" t="s">
        <v>6230</v>
      </c>
      <c r="E26388" t="s">
        <v>443</v>
      </c>
      <c r="F26388" t="s">
        <v>6441</v>
      </c>
      <c r="J26388">
        <v>6666.38</v>
      </c>
      <c r="K26388">
        <v>15080</v>
      </c>
    </row>
    <row r="26389" spans="2:11" hidden="1" x14ac:dyDescent="0.35">
      <c r="B26389" t="s">
        <v>4629</v>
      </c>
      <c r="C26389" t="s">
        <v>32</v>
      </c>
      <c r="D26389" t="s">
        <v>6230</v>
      </c>
      <c r="E26389" t="s">
        <v>493</v>
      </c>
      <c r="F26389" t="s">
        <v>6456</v>
      </c>
      <c r="J26389">
        <v>40977.75</v>
      </c>
      <c r="K26389">
        <v>41705</v>
      </c>
    </row>
    <row r="26390" spans="2:11" hidden="1" x14ac:dyDescent="0.35">
      <c r="B26390" t="s">
        <v>6461</v>
      </c>
      <c r="C26390" t="s">
        <v>927</v>
      </c>
      <c r="D26390" t="s">
        <v>6230</v>
      </c>
      <c r="E26390" t="s">
        <v>1145</v>
      </c>
      <c r="F26390" t="s">
        <v>6462</v>
      </c>
      <c r="J26390">
        <v>36012.65</v>
      </c>
      <c r="K26390">
        <v>34518</v>
      </c>
    </row>
    <row r="26391" spans="2:11" hidden="1" x14ac:dyDescent="0.35">
      <c r="B26391" t="s">
        <v>1423</v>
      </c>
      <c r="C26391" t="s">
        <v>14</v>
      </c>
      <c r="D26391" t="s">
        <v>6230</v>
      </c>
      <c r="E26391" t="s">
        <v>280</v>
      </c>
      <c r="F26391" t="s">
        <v>6465</v>
      </c>
      <c r="J26391">
        <v>102226.59</v>
      </c>
      <c r="K26391">
        <v>77695</v>
      </c>
    </row>
    <row r="26392" spans="2:11" hidden="1" x14ac:dyDescent="0.35">
      <c r="B26392" t="s">
        <v>2025</v>
      </c>
      <c r="C26392" t="s">
        <v>32</v>
      </c>
      <c r="D26392" t="s">
        <v>6230</v>
      </c>
      <c r="E26392" t="s">
        <v>43</v>
      </c>
      <c r="F26392" t="s">
        <v>6469</v>
      </c>
      <c r="J26392">
        <v>55287.37</v>
      </c>
      <c r="K26392">
        <v>55208</v>
      </c>
    </row>
    <row r="26393" spans="2:11" hidden="1" x14ac:dyDescent="0.35">
      <c r="B26393" t="s">
        <v>888</v>
      </c>
      <c r="C26393" t="s">
        <v>32</v>
      </c>
      <c r="D26393" t="s">
        <v>6230</v>
      </c>
      <c r="E26393" t="s">
        <v>16778</v>
      </c>
      <c r="F26393" t="s">
        <v>1029</v>
      </c>
      <c r="J26393">
        <v>1051.25</v>
      </c>
      <c r="K26393">
        <v>11310</v>
      </c>
    </row>
    <row r="26394" spans="2:11" hidden="1" x14ac:dyDescent="0.35">
      <c r="B26394" t="s">
        <v>6474</v>
      </c>
      <c r="D26394" t="s">
        <v>6230</v>
      </c>
      <c r="E26394" t="s">
        <v>412</v>
      </c>
      <c r="F26394" t="s">
        <v>6476</v>
      </c>
      <c r="J26394">
        <v>36508.800000000003</v>
      </c>
      <c r="K26394">
        <v>35142</v>
      </c>
    </row>
    <row r="26395" spans="2:11" hidden="1" x14ac:dyDescent="0.35">
      <c r="B26395" t="s">
        <v>2943</v>
      </c>
      <c r="D26395" t="s">
        <v>6230</v>
      </c>
      <c r="E26395" t="s">
        <v>16</v>
      </c>
      <c r="F26395" t="s">
        <v>6485</v>
      </c>
      <c r="J26395">
        <v>29701.56</v>
      </c>
      <c r="K26395">
        <v>31741</v>
      </c>
    </row>
    <row r="26396" spans="2:11" hidden="1" x14ac:dyDescent="0.35">
      <c r="B26396" t="s">
        <v>1957</v>
      </c>
      <c r="C26396" t="s">
        <v>634</v>
      </c>
      <c r="D26396" t="s">
        <v>6230</v>
      </c>
      <c r="E26396" t="s">
        <v>489</v>
      </c>
      <c r="F26396" t="s">
        <v>2828</v>
      </c>
      <c r="J26396">
        <v>75553.39</v>
      </c>
      <c r="K26396">
        <v>65020</v>
      </c>
    </row>
    <row r="26397" spans="2:11" hidden="1" x14ac:dyDescent="0.35">
      <c r="B26397" t="s">
        <v>3095</v>
      </c>
      <c r="C26397" t="s">
        <v>47</v>
      </c>
      <c r="D26397" t="s">
        <v>6230</v>
      </c>
      <c r="E26397" t="s">
        <v>39</v>
      </c>
      <c r="F26397" t="s">
        <v>16887</v>
      </c>
      <c r="J26397">
        <v>3712</v>
      </c>
      <c r="K26397">
        <v>15080</v>
      </c>
    </row>
    <row r="26398" spans="2:11" hidden="1" x14ac:dyDescent="0.35">
      <c r="B26398" t="s">
        <v>6528</v>
      </c>
      <c r="C26398" t="s">
        <v>297</v>
      </c>
      <c r="D26398" t="s">
        <v>6230</v>
      </c>
      <c r="E26398" t="s">
        <v>1275</v>
      </c>
      <c r="F26398" t="s">
        <v>2958</v>
      </c>
      <c r="J26398">
        <v>50408.73</v>
      </c>
      <c r="K26398">
        <v>36934</v>
      </c>
    </row>
    <row r="26399" spans="2:11" hidden="1" x14ac:dyDescent="0.35">
      <c r="B26399" t="s">
        <v>6582</v>
      </c>
      <c r="C26399" t="s">
        <v>134</v>
      </c>
      <c r="D26399" t="s">
        <v>6230</v>
      </c>
      <c r="E26399" t="s">
        <v>16778</v>
      </c>
      <c r="F26399" t="s">
        <v>16780</v>
      </c>
      <c r="J26399">
        <v>1051.25</v>
      </c>
      <c r="K26399">
        <v>11310</v>
      </c>
    </row>
    <row r="26400" spans="2:11" hidden="1" x14ac:dyDescent="0.35">
      <c r="B26400" t="s">
        <v>6744</v>
      </c>
      <c r="C26400" t="s">
        <v>47</v>
      </c>
      <c r="D26400" t="s">
        <v>6230</v>
      </c>
      <c r="E26400" t="s">
        <v>16778</v>
      </c>
      <c r="F26400" t="s">
        <v>1046</v>
      </c>
      <c r="J26400">
        <v>1051.25</v>
      </c>
      <c r="K26400">
        <v>11310</v>
      </c>
    </row>
    <row r="26401" spans="2:11" hidden="1" x14ac:dyDescent="0.35">
      <c r="B26401" t="s">
        <v>2315</v>
      </c>
      <c r="C26401" t="s">
        <v>124</v>
      </c>
      <c r="D26401" t="s">
        <v>6230</v>
      </c>
      <c r="E26401" t="s">
        <v>77</v>
      </c>
      <c r="F26401" t="s">
        <v>6583</v>
      </c>
      <c r="J26401">
        <v>32779.14</v>
      </c>
      <c r="K26401">
        <v>33208</v>
      </c>
    </row>
    <row r="26402" spans="2:11" hidden="1" x14ac:dyDescent="0.35">
      <c r="B26402" t="s">
        <v>6584</v>
      </c>
      <c r="D26402" t="s">
        <v>6585</v>
      </c>
      <c r="E26402" t="s">
        <v>16797</v>
      </c>
      <c r="F26402" t="s">
        <v>4888</v>
      </c>
      <c r="J26402">
        <v>31642.69</v>
      </c>
      <c r="K26402">
        <v>28662</v>
      </c>
    </row>
    <row r="26403" spans="2:11" hidden="1" x14ac:dyDescent="0.35">
      <c r="B26403" t="s">
        <v>647</v>
      </c>
      <c r="D26403" t="s">
        <v>6585</v>
      </c>
      <c r="E26403" t="s">
        <v>2581</v>
      </c>
      <c r="F26403" t="s">
        <v>1266</v>
      </c>
      <c r="J26403">
        <v>37003.69</v>
      </c>
      <c r="K26403">
        <v>30118</v>
      </c>
    </row>
    <row r="26404" spans="2:11" hidden="1" x14ac:dyDescent="0.35">
      <c r="B26404" t="s">
        <v>6586</v>
      </c>
      <c r="D26404" t="s">
        <v>6585</v>
      </c>
      <c r="E26404" t="s">
        <v>434</v>
      </c>
      <c r="F26404" t="s">
        <v>6587</v>
      </c>
      <c r="J26404">
        <v>53328.83</v>
      </c>
      <c r="K26404">
        <v>46641</v>
      </c>
    </row>
    <row r="26405" spans="2:11" hidden="1" x14ac:dyDescent="0.35">
      <c r="B26405" t="s">
        <v>1621</v>
      </c>
      <c r="D26405" t="s">
        <v>6585</v>
      </c>
      <c r="E26405" t="s">
        <v>2789</v>
      </c>
      <c r="F26405" t="s">
        <v>6588</v>
      </c>
      <c r="J26405">
        <v>34263.839999999997</v>
      </c>
      <c r="K26405">
        <v>34175</v>
      </c>
    </row>
    <row r="26406" spans="2:11" hidden="1" x14ac:dyDescent="0.35">
      <c r="B26406" t="s">
        <v>6589</v>
      </c>
      <c r="C26406" t="s">
        <v>47</v>
      </c>
      <c r="D26406" t="s">
        <v>6585</v>
      </c>
      <c r="E26406" t="s">
        <v>43</v>
      </c>
      <c r="F26406" t="s">
        <v>1558</v>
      </c>
      <c r="J26406">
        <v>69666.02</v>
      </c>
      <c r="K26406">
        <v>62324</v>
      </c>
    </row>
    <row r="26407" spans="2:11" hidden="1" x14ac:dyDescent="0.35">
      <c r="B26407" t="s">
        <v>6590</v>
      </c>
      <c r="C26407" t="s">
        <v>32</v>
      </c>
      <c r="D26407" t="s">
        <v>6585</v>
      </c>
      <c r="E26407" t="s">
        <v>16797</v>
      </c>
      <c r="F26407" t="s">
        <v>5122</v>
      </c>
      <c r="J26407">
        <v>29569.94</v>
      </c>
      <c r="K26407">
        <v>29515</v>
      </c>
    </row>
    <row r="26408" spans="2:11" hidden="1" x14ac:dyDescent="0.35">
      <c r="B26408" t="s">
        <v>536</v>
      </c>
      <c r="C26408" t="s">
        <v>14</v>
      </c>
      <c r="D26408" t="s">
        <v>6585</v>
      </c>
      <c r="E26408" t="s">
        <v>43</v>
      </c>
      <c r="F26408" t="s">
        <v>6591</v>
      </c>
      <c r="J26408">
        <v>63238.96</v>
      </c>
      <c r="K26408">
        <v>61740</v>
      </c>
    </row>
    <row r="26409" spans="2:11" hidden="1" x14ac:dyDescent="0.35">
      <c r="B26409" t="s">
        <v>80</v>
      </c>
      <c r="C26409" t="s">
        <v>47</v>
      </c>
      <c r="D26409" t="s">
        <v>6585</v>
      </c>
      <c r="E26409" t="s">
        <v>489</v>
      </c>
      <c r="F26409" t="s">
        <v>6592</v>
      </c>
      <c r="J26409">
        <v>78475.83</v>
      </c>
      <c r="K26409">
        <v>71580</v>
      </c>
    </row>
    <row r="26410" spans="2:11" hidden="1" x14ac:dyDescent="0.35">
      <c r="B26410" t="s">
        <v>3242</v>
      </c>
      <c r="C26410" t="s">
        <v>42</v>
      </c>
      <c r="D26410" t="s">
        <v>7022</v>
      </c>
      <c r="E26410" t="s">
        <v>206</v>
      </c>
      <c r="F26410" t="s">
        <v>1710</v>
      </c>
      <c r="J26410">
        <v>58206.76</v>
      </c>
      <c r="K26410">
        <v>56655</v>
      </c>
    </row>
    <row r="26411" spans="2:11" hidden="1" x14ac:dyDescent="0.35">
      <c r="B26411" t="s">
        <v>7113</v>
      </c>
      <c r="C26411" t="s">
        <v>38</v>
      </c>
      <c r="D26411" t="s">
        <v>7022</v>
      </c>
      <c r="E26411" t="s">
        <v>280</v>
      </c>
      <c r="F26411" t="s">
        <v>7114</v>
      </c>
      <c r="J26411">
        <v>100937.85</v>
      </c>
      <c r="K26411">
        <v>78327</v>
      </c>
    </row>
    <row r="26412" spans="2:11" hidden="1" x14ac:dyDescent="0.35">
      <c r="B26412" t="s">
        <v>7115</v>
      </c>
      <c r="C26412" t="s">
        <v>112</v>
      </c>
      <c r="D26412" t="s">
        <v>7022</v>
      </c>
      <c r="E26412" t="s">
        <v>67</v>
      </c>
      <c r="F26412" t="s">
        <v>3324</v>
      </c>
      <c r="J26412">
        <v>30420.43</v>
      </c>
      <c r="K26412">
        <v>29058</v>
      </c>
    </row>
    <row r="26413" spans="2:11" hidden="1" x14ac:dyDescent="0.35">
      <c r="B26413" t="s">
        <v>797</v>
      </c>
      <c r="C26413" t="s">
        <v>139</v>
      </c>
      <c r="D26413" t="s">
        <v>7117</v>
      </c>
      <c r="E26413" t="s">
        <v>43</v>
      </c>
      <c r="F26413" t="s">
        <v>7118</v>
      </c>
      <c r="J26413">
        <v>47783.94</v>
      </c>
      <c r="K26413">
        <v>43239</v>
      </c>
    </row>
    <row r="26414" spans="2:11" hidden="1" x14ac:dyDescent="0.35">
      <c r="B26414" t="s">
        <v>7119</v>
      </c>
      <c r="D26414" t="s">
        <v>7120</v>
      </c>
      <c r="E26414" t="s">
        <v>43</v>
      </c>
      <c r="F26414" t="s">
        <v>7121</v>
      </c>
      <c r="J26414">
        <v>61345.84</v>
      </c>
      <c r="K26414">
        <v>61157</v>
      </c>
    </row>
    <row r="26415" spans="2:11" hidden="1" x14ac:dyDescent="0.35">
      <c r="B26415" t="s">
        <v>18813</v>
      </c>
      <c r="D26415" t="s">
        <v>7120</v>
      </c>
      <c r="E26415" t="s">
        <v>699</v>
      </c>
      <c r="F26415" t="s">
        <v>17456</v>
      </c>
      <c r="J26415">
        <v>15063.66</v>
      </c>
      <c r="K26415">
        <v>43136</v>
      </c>
    </row>
    <row r="26416" spans="2:11" hidden="1" x14ac:dyDescent="0.35">
      <c r="B26416" t="s">
        <v>1021</v>
      </c>
      <c r="C26416" t="s">
        <v>21</v>
      </c>
      <c r="D26416" t="s">
        <v>7120</v>
      </c>
      <c r="E26416" t="s">
        <v>240</v>
      </c>
      <c r="F26416" t="s">
        <v>7122</v>
      </c>
      <c r="J26416">
        <v>45711.360000000001</v>
      </c>
      <c r="K26416">
        <v>45994</v>
      </c>
    </row>
    <row r="26417" spans="2:11" hidden="1" x14ac:dyDescent="0.35">
      <c r="B26417" t="s">
        <v>1856</v>
      </c>
      <c r="C26417" t="s">
        <v>14</v>
      </c>
      <c r="D26417" t="s">
        <v>7120</v>
      </c>
      <c r="E26417" t="s">
        <v>77</v>
      </c>
      <c r="F26417" t="s">
        <v>2324</v>
      </c>
      <c r="J26417">
        <v>34935.06</v>
      </c>
      <c r="K26417">
        <v>33208</v>
      </c>
    </row>
    <row r="26418" spans="2:11" hidden="1" x14ac:dyDescent="0.35">
      <c r="B26418" t="s">
        <v>7123</v>
      </c>
      <c r="C26418" t="s">
        <v>21</v>
      </c>
      <c r="D26418" t="s">
        <v>7120</v>
      </c>
      <c r="E26418" t="s">
        <v>3695</v>
      </c>
      <c r="F26418" t="s">
        <v>193</v>
      </c>
      <c r="J26418">
        <v>54810.39</v>
      </c>
      <c r="K26418">
        <v>55000</v>
      </c>
    </row>
    <row r="26419" spans="2:11" hidden="1" x14ac:dyDescent="0.35">
      <c r="B26419" t="s">
        <v>4365</v>
      </c>
      <c r="C26419" t="s">
        <v>124</v>
      </c>
      <c r="D26419" t="s">
        <v>7120</v>
      </c>
      <c r="E26419" t="s">
        <v>43</v>
      </c>
      <c r="F26419" t="s">
        <v>16816</v>
      </c>
      <c r="J26419">
        <v>38147.839999999997</v>
      </c>
      <c r="K26419">
        <v>43136</v>
      </c>
    </row>
    <row r="26420" spans="2:11" hidden="1" x14ac:dyDescent="0.35">
      <c r="B26420" t="s">
        <v>1258</v>
      </c>
      <c r="C26420" t="s">
        <v>42</v>
      </c>
      <c r="D26420" t="s">
        <v>7120</v>
      </c>
      <c r="E26420" t="s">
        <v>1328</v>
      </c>
      <c r="F26420" t="s">
        <v>16984</v>
      </c>
      <c r="J26420">
        <v>51869.53</v>
      </c>
      <c r="K26420">
        <v>132400</v>
      </c>
    </row>
    <row r="26421" spans="2:11" hidden="1" x14ac:dyDescent="0.35">
      <c r="B26421" t="s">
        <v>7124</v>
      </c>
      <c r="D26421" t="s">
        <v>7120</v>
      </c>
      <c r="E26421" t="s">
        <v>43</v>
      </c>
      <c r="F26421" t="s">
        <v>7125</v>
      </c>
      <c r="J26421">
        <v>61072.82</v>
      </c>
      <c r="K26421">
        <v>58827</v>
      </c>
    </row>
    <row r="26422" spans="2:11" hidden="1" x14ac:dyDescent="0.35">
      <c r="B26422" t="s">
        <v>763</v>
      </c>
      <c r="C26422" t="s">
        <v>60</v>
      </c>
      <c r="D26422" t="s">
        <v>7120</v>
      </c>
      <c r="E26422" t="s">
        <v>43</v>
      </c>
      <c r="F26422" t="s">
        <v>2818</v>
      </c>
      <c r="J26422">
        <v>59383.56</v>
      </c>
      <c r="K26422">
        <v>60576</v>
      </c>
    </row>
    <row r="26423" spans="2:11" hidden="1" x14ac:dyDescent="0.35">
      <c r="B26423" t="s">
        <v>4427</v>
      </c>
      <c r="C26423" t="s">
        <v>8</v>
      </c>
      <c r="D26423" t="s">
        <v>7120</v>
      </c>
      <c r="E26423" t="s">
        <v>16807</v>
      </c>
      <c r="F26423" t="s">
        <v>2239</v>
      </c>
      <c r="J26423">
        <v>36062.480000000003</v>
      </c>
      <c r="K26423">
        <v>34146</v>
      </c>
    </row>
    <row r="26424" spans="2:11" hidden="1" x14ac:dyDescent="0.35">
      <c r="B26424" t="s">
        <v>4427</v>
      </c>
      <c r="C26424" t="s">
        <v>38</v>
      </c>
      <c r="D26424" t="s">
        <v>7120</v>
      </c>
      <c r="E26424" t="s">
        <v>3725</v>
      </c>
      <c r="F26424" t="s">
        <v>7126</v>
      </c>
      <c r="J26424">
        <v>90837.05</v>
      </c>
      <c r="K26424">
        <v>92172</v>
      </c>
    </row>
    <row r="26425" spans="2:11" hidden="1" x14ac:dyDescent="0.35">
      <c r="B26425" t="s">
        <v>7127</v>
      </c>
      <c r="C26425" t="s">
        <v>107</v>
      </c>
      <c r="D26425" t="s">
        <v>7120</v>
      </c>
      <c r="E26425" t="s">
        <v>385</v>
      </c>
      <c r="F26425" t="s">
        <v>3380</v>
      </c>
      <c r="J26425">
        <v>31385.51</v>
      </c>
      <c r="K26425">
        <v>30035</v>
      </c>
    </row>
    <row r="26426" spans="2:11" hidden="1" x14ac:dyDescent="0.35">
      <c r="B26426" t="s">
        <v>7130</v>
      </c>
      <c r="C26426" t="s">
        <v>8</v>
      </c>
      <c r="D26426" t="s">
        <v>7120</v>
      </c>
      <c r="E26426" t="s">
        <v>247</v>
      </c>
      <c r="F26426" t="s">
        <v>1035</v>
      </c>
      <c r="J26426">
        <v>52972.01</v>
      </c>
      <c r="K26426">
        <v>52912</v>
      </c>
    </row>
    <row r="26427" spans="2:11" hidden="1" x14ac:dyDescent="0.35">
      <c r="B26427" t="s">
        <v>832</v>
      </c>
      <c r="C26427" t="s">
        <v>634</v>
      </c>
      <c r="D26427" t="s">
        <v>7120</v>
      </c>
      <c r="E26427" t="s">
        <v>43</v>
      </c>
      <c r="F26427" t="s">
        <v>7131</v>
      </c>
      <c r="J26427">
        <v>63793.37</v>
      </c>
      <c r="K26427">
        <v>55208</v>
      </c>
    </row>
    <row r="26428" spans="2:11" hidden="1" x14ac:dyDescent="0.35">
      <c r="B26428" t="s">
        <v>2997</v>
      </c>
      <c r="C26428" t="s">
        <v>21</v>
      </c>
      <c r="D26428" t="s">
        <v>7120</v>
      </c>
      <c r="E26428" t="s">
        <v>43</v>
      </c>
      <c r="F26428" t="s">
        <v>4877</v>
      </c>
      <c r="J26428">
        <v>67879.320000000007</v>
      </c>
      <c r="K26428">
        <v>61157</v>
      </c>
    </row>
    <row r="26429" spans="2:11" hidden="1" x14ac:dyDescent="0.35">
      <c r="B26429" t="s">
        <v>7132</v>
      </c>
      <c r="C26429" t="s">
        <v>383</v>
      </c>
      <c r="D26429" t="s">
        <v>7120</v>
      </c>
      <c r="E26429" t="s">
        <v>43</v>
      </c>
      <c r="F26429" t="s">
        <v>516</v>
      </c>
      <c r="J26429">
        <v>63814.98</v>
      </c>
      <c r="K26429">
        <v>60576</v>
      </c>
    </row>
    <row r="26430" spans="2:11" hidden="1" x14ac:dyDescent="0.35">
      <c r="B26430" t="s">
        <v>4610</v>
      </c>
      <c r="C26430" t="s">
        <v>927</v>
      </c>
      <c r="D26430" t="s">
        <v>7133</v>
      </c>
      <c r="E26430" t="s">
        <v>280</v>
      </c>
      <c r="F26430" t="s">
        <v>6855</v>
      </c>
      <c r="J26430">
        <v>93734.96</v>
      </c>
      <c r="K26430">
        <v>74992</v>
      </c>
    </row>
    <row r="26431" spans="2:11" hidden="1" x14ac:dyDescent="0.35">
      <c r="B26431" t="s">
        <v>510</v>
      </c>
      <c r="C26431" t="s">
        <v>38</v>
      </c>
      <c r="D26431" t="s">
        <v>7134</v>
      </c>
      <c r="E26431" t="s">
        <v>489</v>
      </c>
      <c r="F26431" t="s">
        <v>4118</v>
      </c>
      <c r="J26431">
        <v>60373.88</v>
      </c>
      <c r="K26431">
        <v>60246</v>
      </c>
    </row>
    <row r="26432" spans="2:11" hidden="1" x14ac:dyDescent="0.35">
      <c r="B26432" t="s">
        <v>7135</v>
      </c>
      <c r="D26432" t="s">
        <v>7136</v>
      </c>
      <c r="E26432" t="s">
        <v>702</v>
      </c>
      <c r="F26432" t="s">
        <v>7137</v>
      </c>
      <c r="J26432">
        <v>46408.6</v>
      </c>
      <c r="K26432">
        <v>45994</v>
      </c>
    </row>
    <row r="26433" spans="2:11" hidden="1" x14ac:dyDescent="0.35">
      <c r="B26433" t="s">
        <v>7138</v>
      </c>
      <c r="D26433" t="s">
        <v>6873</v>
      </c>
      <c r="E26433" t="s">
        <v>43</v>
      </c>
      <c r="F26433" t="s">
        <v>7139</v>
      </c>
      <c r="J26433">
        <v>55777.51</v>
      </c>
      <c r="K26433">
        <v>58244</v>
      </c>
    </row>
    <row r="26434" spans="2:11" hidden="1" x14ac:dyDescent="0.35">
      <c r="B26434" t="s">
        <v>4050</v>
      </c>
      <c r="C26434" t="s">
        <v>42</v>
      </c>
      <c r="D26434" t="s">
        <v>6873</v>
      </c>
      <c r="E26434" t="s">
        <v>43</v>
      </c>
      <c r="F26434" t="s">
        <v>7140</v>
      </c>
      <c r="J26434">
        <v>37967.35</v>
      </c>
      <c r="K26434">
        <v>58244</v>
      </c>
    </row>
    <row r="26435" spans="2:11" hidden="1" x14ac:dyDescent="0.35">
      <c r="B26435" t="s">
        <v>3763</v>
      </c>
      <c r="D26435" t="s">
        <v>6873</v>
      </c>
      <c r="E26435" t="s">
        <v>16797</v>
      </c>
      <c r="F26435" t="s">
        <v>7141</v>
      </c>
      <c r="J26435">
        <v>35448.61</v>
      </c>
      <c r="K26435">
        <v>28662</v>
      </c>
    </row>
    <row r="26436" spans="2:11" hidden="1" x14ac:dyDescent="0.35">
      <c r="B26436" t="s">
        <v>4592</v>
      </c>
      <c r="C26436" t="s">
        <v>139</v>
      </c>
      <c r="D26436" t="s">
        <v>6873</v>
      </c>
      <c r="E26436" t="s">
        <v>179</v>
      </c>
      <c r="F26436" t="s">
        <v>4949</v>
      </c>
      <c r="J26436">
        <v>43615.31</v>
      </c>
      <c r="K26436">
        <v>44143</v>
      </c>
    </row>
    <row r="26437" spans="2:11" hidden="1" x14ac:dyDescent="0.35">
      <c r="B26437" t="s">
        <v>7143</v>
      </c>
      <c r="C26437" t="s">
        <v>21</v>
      </c>
      <c r="D26437" t="s">
        <v>6873</v>
      </c>
      <c r="E26437" t="s">
        <v>1328</v>
      </c>
      <c r="F26437" t="s">
        <v>2303</v>
      </c>
      <c r="J26437">
        <v>82202.009999999995</v>
      </c>
      <c r="K26437">
        <v>87500</v>
      </c>
    </row>
    <row r="26438" spans="2:11" hidden="1" x14ac:dyDescent="0.35">
      <c r="B26438" t="s">
        <v>18814</v>
      </c>
      <c r="C26438" t="s">
        <v>10312</v>
      </c>
      <c r="D26438" t="s">
        <v>6873</v>
      </c>
      <c r="E26438" t="s">
        <v>16778</v>
      </c>
      <c r="F26438" t="s">
        <v>2798</v>
      </c>
      <c r="J26438">
        <v>1051.25</v>
      </c>
      <c r="K26438">
        <v>11310</v>
      </c>
    </row>
    <row r="26439" spans="2:11" hidden="1" x14ac:dyDescent="0.35">
      <c r="B26439" t="s">
        <v>18815</v>
      </c>
      <c r="C26439" t="s">
        <v>112</v>
      </c>
      <c r="D26439" t="s">
        <v>6873</v>
      </c>
      <c r="E26439" t="s">
        <v>16778</v>
      </c>
      <c r="F26439" t="s">
        <v>16780</v>
      </c>
      <c r="J26439">
        <v>1000.5</v>
      </c>
      <c r="K26439">
        <v>11310</v>
      </c>
    </row>
    <row r="26440" spans="2:11" hidden="1" x14ac:dyDescent="0.35">
      <c r="B26440" t="s">
        <v>1284</v>
      </c>
      <c r="C26440" t="s">
        <v>42</v>
      </c>
      <c r="D26440" t="s">
        <v>6873</v>
      </c>
      <c r="E26440" t="s">
        <v>43</v>
      </c>
      <c r="F26440" t="s">
        <v>2372</v>
      </c>
      <c r="J26440">
        <v>61648.52</v>
      </c>
      <c r="K26440">
        <v>61157</v>
      </c>
    </row>
    <row r="26441" spans="2:11" hidden="1" x14ac:dyDescent="0.35">
      <c r="B26441" t="s">
        <v>483</v>
      </c>
      <c r="C26441" t="s">
        <v>21</v>
      </c>
      <c r="D26441" t="s">
        <v>6873</v>
      </c>
      <c r="E26441" t="s">
        <v>16797</v>
      </c>
      <c r="F26441" t="s">
        <v>7144</v>
      </c>
      <c r="J26441">
        <v>35185.370000000003</v>
      </c>
      <c r="K26441">
        <v>28662</v>
      </c>
    </row>
    <row r="26442" spans="2:11" hidden="1" x14ac:dyDescent="0.35">
      <c r="B26442" t="s">
        <v>18816</v>
      </c>
      <c r="C26442" t="s">
        <v>112</v>
      </c>
      <c r="D26442" t="s">
        <v>6873</v>
      </c>
      <c r="E26442" t="s">
        <v>16778</v>
      </c>
      <c r="F26442" t="s">
        <v>2210</v>
      </c>
      <c r="J26442">
        <v>870</v>
      </c>
      <c r="K26442">
        <v>11310</v>
      </c>
    </row>
    <row r="26443" spans="2:11" hidden="1" x14ac:dyDescent="0.35">
      <c r="B26443" t="s">
        <v>5058</v>
      </c>
      <c r="C26443" t="s">
        <v>149</v>
      </c>
      <c r="D26443" t="s">
        <v>6873</v>
      </c>
      <c r="E26443" t="s">
        <v>990</v>
      </c>
      <c r="F26443" t="s">
        <v>992</v>
      </c>
      <c r="J26443">
        <v>75112.34</v>
      </c>
      <c r="K26443">
        <v>62505</v>
      </c>
    </row>
    <row r="26444" spans="2:11" hidden="1" x14ac:dyDescent="0.35">
      <c r="B26444" t="s">
        <v>5058</v>
      </c>
      <c r="C26444" t="s">
        <v>149</v>
      </c>
      <c r="D26444" t="s">
        <v>6873</v>
      </c>
      <c r="E26444" t="s">
        <v>699</v>
      </c>
      <c r="F26444" t="s">
        <v>17432</v>
      </c>
      <c r="J26444">
        <v>24469.75</v>
      </c>
      <c r="K26444">
        <v>43136</v>
      </c>
    </row>
    <row r="26445" spans="2:11" hidden="1" x14ac:dyDescent="0.35">
      <c r="B26445" t="s">
        <v>6887</v>
      </c>
      <c r="C26445" t="s">
        <v>112</v>
      </c>
      <c r="D26445" t="s">
        <v>6873</v>
      </c>
      <c r="E26445" t="s">
        <v>5524</v>
      </c>
      <c r="F26445" t="s">
        <v>6888</v>
      </c>
      <c r="J26445">
        <v>8448.31</v>
      </c>
      <c r="K26445">
        <v>18408</v>
      </c>
    </row>
    <row r="26446" spans="2:11" hidden="1" x14ac:dyDescent="0.35">
      <c r="B26446" t="s">
        <v>18817</v>
      </c>
      <c r="C26446" t="s">
        <v>107</v>
      </c>
      <c r="D26446" t="s">
        <v>6873</v>
      </c>
      <c r="E26446" t="s">
        <v>16778</v>
      </c>
      <c r="F26446" t="s">
        <v>16799</v>
      </c>
      <c r="J26446">
        <v>725</v>
      </c>
      <c r="K26446">
        <v>11310</v>
      </c>
    </row>
    <row r="26447" spans="2:11" hidden="1" x14ac:dyDescent="0.35">
      <c r="B26447" t="s">
        <v>18818</v>
      </c>
      <c r="C26447" t="s">
        <v>42</v>
      </c>
      <c r="D26447" t="s">
        <v>6873</v>
      </c>
      <c r="E26447" t="s">
        <v>16778</v>
      </c>
      <c r="F26447" t="s">
        <v>1046</v>
      </c>
      <c r="J26447">
        <v>1051.25</v>
      </c>
      <c r="K26447">
        <v>11310</v>
      </c>
    </row>
    <row r="26448" spans="2:11" hidden="1" x14ac:dyDescent="0.35">
      <c r="B26448" t="s">
        <v>4553</v>
      </c>
      <c r="C26448" t="s">
        <v>124</v>
      </c>
      <c r="D26448" t="s">
        <v>6873</v>
      </c>
      <c r="E26448" t="s">
        <v>16807</v>
      </c>
      <c r="F26448" t="s">
        <v>6896</v>
      </c>
      <c r="J26448">
        <v>62634.2</v>
      </c>
      <c r="K26448">
        <v>55113</v>
      </c>
    </row>
    <row r="26449" spans="2:11" hidden="1" x14ac:dyDescent="0.35">
      <c r="B26449" t="s">
        <v>1179</v>
      </c>
      <c r="D26449" t="s">
        <v>6873</v>
      </c>
      <c r="E26449" t="s">
        <v>1488</v>
      </c>
      <c r="F26449" t="s">
        <v>6405</v>
      </c>
      <c r="J26449">
        <v>43258.7</v>
      </c>
      <c r="K26449">
        <v>30576</v>
      </c>
    </row>
    <row r="26450" spans="2:11" hidden="1" x14ac:dyDescent="0.35">
      <c r="B26450" t="s">
        <v>6918</v>
      </c>
      <c r="D26450" t="s">
        <v>6919</v>
      </c>
      <c r="E26450" t="s">
        <v>17545</v>
      </c>
      <c r="F26450" t="s">
        <v>6921</v>
      </c>
      <c r="J26450">
        <v>54168.98</v>
      </c>
      <c r="K26450">
        <v>42394</v>
      </c>
    </row>
    <row r="26451" spans="2:11" hidden="1" x14ac:dyDescent="0.35">
      <c r="B26451" t="s">
        <v>6474</v>
      </c>
      <c r="D26451" t="s">
        <v>6919</v>
      </c>
      <c r="E26451" t="s">
        <v>2360</v>
      </c>
      <c r="F26451" t="s">
        <v>775</v>
      </c>
      <c r="J26451">
        <v>38221.11</v>
      </c>
      <c r="K26451">
        <v>38662</v>
      </c>
    </row>
    <row r="26452" spans="2:11" hidden="1" x14ac:dyDescent="0.35">
      <c r="B26452" t="s">
        <v>7001</v>
      </c>
      <c r="C26452" t="s">
        <v>427</v>
      </c>
      <c r="D26452" t="s">
        <v>6919</v>
      </c>
      <c r="E26452" t="s">
        <v>590</v>
      </c>
      <c r="F26452" t="s">
        <v>7002</v>
      </c>
      <c r="J26452">
        <v>33737.07</v>
      </c>
      <c r="K26452">
        <v>33208</v>
      </c>
    </row>
    <row r="26453" spans="2:11" hidden="1" x14ac:dyDescent="0.35">
      <c r="B26453" t="s">
        <v>647</v>
      </c>
      <c r="D26453" t="s">
        <v>7011</v>
      </c>
      <c r="E26453" t="s">
        <v>81</v>
      </c>
      <c r="F26453" t="s">
        <v>2650</v>
      </c>
      <c r="J26453">
        <v>11306.32</v>
      </c>
      <c r="K26453">
        <v>15080</v>
      </c>
    </row>
    <row r="26454" spans="2:11" hidden="1" x14ac:dyDescent="0.35">
      <c r="B26454" t="s">
        <v>432</v>
      </c>
      <c r="C26454" t="s">
        <v>112</v>
      </c>
      <c r="D26454" t="s">
        <v>7011</v>
      </c>
      <c r="E26454" t="s">
        <v>1126</v>
      </c>
      <c r="F26454" t="s">
        <v>7012</v>
      </c>
      <c r="J26454">
        <v>30777.87</v>
      </c>
      <c r="K26454">
        <v>31707</v>
      </c>
    </row>
    <row r="26455" spans="2:11" hidden="1" x14ac:dyDescent="0.35">
      <c r="B26455" t="s">
        <v>7017</v>
      </c>
      <c r="D26455" t="s">
        <v>7018</v>
      </c>
      <c r="E26455" t="s">
        <v>43</v>
      </c>
      <c r="F26455" t="s">
        <v>4823</v>
      </c>
      <c r="J26455">
        <v>74697.03</v>
      </c>
      <c r="K26455">
        <v>63487</v>
      </c>
    </row>
    <row r="26456" spans="2:11" hidden="1" x14ac:dyDescent="0.35">
      <c r="B26456" t="s">
        <v>7028</v>
      </c>
      <c r="C26456" t="s">
        <v>42</v>
      </c>
      <c r="D26456" t="s">
        <v>7029</v>
      </c>
      <c r="E26456" t="s">
        <v>206</v>
      </c>
      <c r="F26456" t="s">
        <v>4138</v>
      </c>
      <c r="J26456">
        <v>61946.49</v>
      </c>
      <c r="K26456">
        <v>58618</v>
      </c>
    </row>
    <row r="26457" spans="2:11" hidden="1" x14ac:dyDescent="0.35">
      <c r="B26457" t="s">
        <v>705</v>
      </c>
      <c r="C26457" t="s">
        <v>21</v>
      </c>
      <c r="D26457" t="s">
        <v>7029</v>
      </c>
      <c r="E26457" t="s">
        <v>16797</v>
      </c>
      <c r="F26457" t="s">
        <v>7037</v>
      </c>
      <c r="J26457">
        <v>35011.85</v>
      </c>
      <c r="K26457">
        <v>32926</v>
      </c>
    </row>
    <row r="26458" spans="2:11" hidden="1" x14ac:dyDescent="0.35">
      <c r="B26458" t="s">
        <v>6505</v>
      </c>
      <c r="D26458" t="s">
        <v>7029</v>
      </c>
      <c r="E26458" t="s">
        <v>855</v>
      </c>
      <c r="F26458" t="s">
        <v>18809</v>
      </c>
      <c r="J26458">
        <v>14990.44</v>
      </c>
      <c r="K26458">
        <v>28596</v>
      </c>
    </row>
    <row r="26459" spans="2:11" hidden="1" x14ac:dyDescent="0.35">
      <c r="B26459" t="s">
        <v>5032</v>
      </c>
      <c r="D26459" t="s">
        <v>7043</v>
      </c>
      <c r="E26459" t="s">
        <v>2522</v>
      </c>
      <c r="F26459" t="s">
        <v>87</v>
      </c>
      <c r="J26459">
        <v>35955.83</v>
      </c>
      <c r="K26459">
        <v>35806</v>
      </c>
    </row>
    <row r="26460" spans="2:11" hidden="1" x14ac:dyDescent="0.35">
      <c r="B26460" t="s">
        <v>10564</v>
      </c>
      <c r="C26460" t="s">
        <v>47</v>
      </c>
      <c r="D26460" t="s">
        <v>6776</v>
      </c>
      <c r="E26460" t="s">
        <v>16778</v>
      </c>
      <c r="F26460" t="s">
        <v>1029</v>
      </c>
      <c r="J26460">
        <v>1015</v>
      </c>
      <c r="K26460">
        <v>11310</v>
      </c>
    </row>
    <row r="26461" spans="2:11" hidden="1" x14ac:dyDescent="0.35">
      <c r="B26461" t="s">
        <v>196</v>
      </c>
      <c r="C26461" t="s">
        <v>197</v>
      </c>
      <c r="D26461" t="s">
        <v>6495</v>
      </c>
      <c r="E26461" t="s">
        <v>280</v>
      </c>
      <c r="F26461" t="s">
        <v>6496</v>
      </c>
      <c r="J26461">
        <v>74699.14</v>
      </c>
      <c r="K26461">
        <v>72406</v>
      </c>
    </row>
    <row r="26462" spans="2:11" hidden="1" x14ac:dyDescent="0.35">
      <c r="B26462" t="s">
        <v>220</v>
      </c>
      <c r="C26462" t="s">
        <v>42</v>
      </c>
      <c r="D26462" t="s">
        <v>7046</v>
      </c>
      <c r="E26462" t="s">
        <v>280</v>
      </c>
      <c r="F26462" t="s">
        <v>5202</v>
      </c>
      <c r="J26462">
        <v>72678.61</v>
      </c>
      <c r="K26462">
        <v>72254</v>
      </c>
    </row>
    <row r="26463" spans="2:11" hidden="1" x14ac:dyDescent="0.35">
      <c r="B26463" t="s">
        <v>6375</v>
      </c>
      <c r="C26463" t="s">
        <v>107</v>
      </c>
      <c r="D26463" t="s">
        <v>6585</v>
      </c>
      <c r="E26463" t="s">
        <v>43</v>
      </c>
      <c r="F26463" t="s">
        <v>267</v>
      </c>
      <c r="J26463">
        <v>58547.18</v>
      </c>
      <c r="K26463">
        <v>59991</v>
      </c>
    </row>
    <row r="26464" spans="2:11" hidden="1" x14ac:dyDescent="0.35">
      <c r="B26464" t="s">
        <v>1964</v>
      </c>
      <c r="C26464" t="s">
        <v>112</v>
      </c>
      <c r="D26464" t="s">
        <v>6819</v>
      </c>
      <c r="E26464" t="s">
        <v>1583</v>
      </c>
      <c r="F26464" t="s">
        <v>387</v>
      </c>
      <c r="J26464">
        <v>33217.730000000003</v>
      </c>
      <c r="K26464">
        <v>32775</v>
      </c>
    </row>
    <row r="26465" spans="2:11" hidden="1" x14ac:dyDescent="0.35">
      <c r="B26465" t="s">
        <v>770</v>
      </c>
      <c r="C26465" t="s">
        <v>107</v>
      </c>
      <c r="D26465" t="s">
        <v>6854</v>
      </c>
      <c r="E26465" t="s">
        <v>16807</v>
      </c>
      <c r="F26465" t="s">
        <v>609</v>
      </c>
      <c r="J26465">
        <v>55234.13</v>
      </c>
      <c r="K26465">
        <v>55113</v>
      </c>
    </row>
    <row r="26466" spans="2:11" hidden="1" x14ac:dyDescent="0.35">
      <c r="B26466" t="s">
        <v>1333</v>
      </c>
      <c r="C26466" t="s">
        <v>14</v>
      </c>
      <c r="D26466" t="s">
        <v>7047</v>
      </c>
      <c r="E26466" t="s">
        <v>43</v>
      </c>
      <c r="F26466" t="s">
        <v>7048</v>
      </c>
      <c r="J26466">
        <v>63018.32</v>
      </c>
      <c r="K26466">
        <v>61157</v>
      </c>
    </row>
    <row r="26467" spans="2:11" hidden="1" x14ac:dyDescent="0.35">
      <c r="B26467" t="s">
        <v>1124</v>
      </c>
      <c r="D26467" t="s">
        <v>7049</v>
      </c>
      <c r="E26467" t="s">
        <v>77</v>
      </c>
      <c r="F26467" t="s">
        <v>7050</v>
      </c>
      <c r="J26467">
        <v>42086.77</v>
      </c>
      <c r="K26467">
        <v>37076</v>
      </c>
    </row>
    <row r="26468" spans="2:11" hidden="1" x14ac:dyDescent="0.35">
      <c r="B26468" t="s">
        <v>5833</v>
      </c>
      <c r="D26468" t="s">
        <v>7049</v>
      </c>
      <c r="E26468" t="s">
        <v>77</v>
      </c>
      <c r="F26468" t="s">
        <v>4544</v>
      </c>
      <c r="J26468">
        <v>30809.48</v>
      </c>
      <c r="K26468">
        <v>27958</v>
      </c>
    </row>
    <row r="26469" spans="2:11" hidden="1" x14ac:dyDescent="0.35">
      <c r="B26469" t="s">
        <v>145</v>
      </c>
      <c r="C26469" t="s">
        <v>197</v>
      </c>
      <c r="D26469" t="s">
        <v>7049</v>
      </c>
      <c r="E26469" t="s">
        <v>247</v>
      </c>
      <c r="F26469" t="s">
        <v>7051</v>
      </c>
      <c r="J26469">
        <v>52687.24</v>
      </c>
      <c r="K26469">
        <v>52912</v>
      </c>
    </row>
    <row r="26470" spans="2:11" hidden="1" x14ac:dyDescent="0.35">
      <c r="B26470" t="s">
        <v>2195</v>
      </c>
      <c r="C26470" t="s">
        <v>927</v>
      </c>
      <c r="D26470" t="s">
        <v>7049</v>
      </c>
      <c r="E26470" t="s">
        <v>373</v>
      </c>
      <c r="F26470" t="s">
        <v>7052</v>
      </c>
      <c r="J26470">
        <v>46104.98</v>
      </c>
      <c r="K26470">
        <v>45838</v>
      </c>
    </row>
    <row r="26471" spans="2:11" hidden="1" x14ac:dyDescent="0.35">
      <c r="B26471" t="s">
        <v>7053</v>
      </c>
      <c r="D26471" t="s">
        <v>7054</v>
      </c>
      <c r="E26471" t="s">
        <v>43</v>
      </c>
      <c r="F26471" t="s">
        <v>7055</v>
      </c>
      <c r="J26471">
        <v>69029.070000000007</v>
      </c>
      <c r="K26471">
        <v>61157</v>
      </c>
    </row>
    <row r="26472" spans="2:11" hidden="1" x14ac:dyDescent="0.35">
      <c r="B26472" t="s">
        <v>6593</v>
      </c>
      <c r="C26472" t="s">
        <v>42</v>
      </c>
      <c r="D26472" t="s">
        <v>6585</v>
      </c>
      <c r="E26472" t="s">
        <v>81</v>
      </c>
      <c r="F26472" t="s">
        <v>4269</v>
      </c>
      <c r="J26472">
        <v>9570</v>
      </c>
      <c r="K26472">
        <v>20800</v>
      </c>
    </row>
    <row r="26473" spans="2:11" hidden="1" x14ac:dyDescent="0.35">
      <c r="B26473" t="s">
        <v>556</v>
      </c>
      <c r="C26473" t="s">
        <v>21</v>
      </c>
      <c r="D26473" t="s">
        <v>7056</v>
      </c>
      <c r="E26473" t="s">
        <v>1926</v>
      </c>
      <c r="F26473" t="s">
        <v>7057</v>
      </c>
      <c r="J26473">
        <v>50475.78</v>
      </c>
      <c r="K26473">
        <v>36109</v>
      </c>
    </row>
    <row r="26474" spans="2:11" hidden="1" x14ac:dyDescent="0.35">
      <c r="B26474" t="s">
        <v>33</v>
      </c>
      <c r="D26474" t="s">
        <v>6819</v>
      </c>
      <c r="E26474" t="s">
        <v>16925</v>
      </c>
      <c r="F26474" t="s">
        <v>6855</v>
      </c>
      <c r="J26474">
        <v>74859.539999999994</v>
      </c>
      <c r="K26474">
        <v>76043</v>
      </c>
    </row>
    <row r="26475" spans="2:11" hidden="1" x14ac:dyDescent="0.35">
      <c r="B26475" t="s">
        <v>797</v>
      </c>
      <c r="C26475" t="s">
        <v>149</v>
      </c>
      <c r="D26475" t="s">
        <v>6819</v>
      </c>
      <c r="E26475" t="s">
        <v>43</v>
      </c>
      <c r="F26475" t="s">
        <v>3252</v>
      </c>
      <c r="J26475">
        <v>46254.25</v>
      </c>
      <c r="K26475">
        <v>43895</v>
      </c>
    </row>
    <row r="26476" spans="2:11" hidden="1" x14ac:dyDescent="0.35">
      <c r="B26476" t="s">
        <v>2876</v>
      </c>
      <c r="C26476" t="s">
        <v>124</v>
      </c>
      <c r="D26476" t="s">
        <v>6776</v>
      </c>
      <c r="E26476" t="s">
        <v>16</v>
      </c>
      <c r="F26476" t="s">
        <v>6779</v>
      </c>
      <c r="J26476">
        <v>31732.2</v>
      </c>
      <c r="K26476">
        <v>32241</v>
      </c>
    </row>
    <row r="26477" spans="2:11" hidden="1" x14ac:dyDescent="0.35">
      <c r="B26477" t="s">
        <v>2624</v>
      </c>
      <c r="D26477" t="s">
        <v>6497</v>
      </c>
      <c r="E26477" t="s">
        <v>16797</v>
      </c>
      <c r="F26477" t="s">
        <v>790</v>
      </c>
      <c r="J26477">
        <v>28567.31</v>
      </c>
      <c r="K26477">
        <v>28662</v>
      </c>
    </row>
    <row r="26478" spans="2:11" hidden="1" x14ac:dyDescent="0.35">
      <c r="B26478" t="s">
        <v>2954</v>
      </c>
      <c r="C26478" t="s">
        <v>124</v>
      </c>
      <c r="D26478" t="s">
        <v>6594</v>
      </c>
      <c r="E26478" t="s">
        <v>93</v>
      </c>
      <c r="F26478" t="s">
        <v>5770</v>
      </c>
      <c r="J26478">
        <v>59605.86</v>
      </c>
      <c r="K26478">
        <v>63900</v>
      </c>
    </row>
    <row r="26479" spans="2:11" hidden="1" x14ac:dyDescent="0.35">
      <c r="B26479" t="s">
        <v>212</v>
      </c>
      <c r="C26479" t="s">
        <v>14</v>
      </c>
      <c r="D26479" t="s">
        <v>7059</v>
      </c>
      <c r="E26479" t="s">
        <v>43</v>
      </c>
      <c r="F26479" t="s">
        <v>685</v>
      </c>
      <c r="J26479">
        <v>52044.37</v>
      </c>
      <c r="K26479">
        <v>51937</v>
      </c>
    </row>
    <row r="26480" spans="2:11" hidden="1" x14ac:dyDescent="0.35">
      <c r="B26480" t="s">
        <v>2757</v>
      </c>
      <c r="C26480" t="s">
        <v>112</v>
      </c>
      <c r="D26480" t="s">
        <v>6819</v>
      </c>
      <c r="E26480" t="s">
        <v>747</v>
      </c>
      <c r="F26480" t="s">
        <v>3380</v>
      </c>
      <c r="J26480">
        <v>69405.33</v>
      </c>
      <c r="K26480">
        <v>70000</v>
      </c>
    </row>
    <row r="26481" spans="2:11" hidden="1" x14ac:dyDescent="0.35">
      <c r="B26481" t="s">
        <v>18819</v>
      </c>
      <c r="C26481" t="s">
        <v>197</v>
      </c>
      <c r="D26481" t="s">
        <v>6639</v>
      </c>
      <c r="E26481" t="s">
        <v>16778</v>
      </c>
      <c r="F26481" t="s">
        <v>1046</v>
      </c>
      <c r="J26481">
        <v>1051.25</v>
      </c>
      <c r="K26481">
        <v>11310</v>
      </c>
    </row>
    <row r="26482" spans="2:11" hidden="1" x14ac:dyDescent="0.35">
      <c r="B26482" t="s">
        <v>6320</v>
      </c>
      <c r="C26482" t="s">
        <v>42</v>
      </c>
      <c r="D26482" t="s">
        <v>6819</v>
      </c>
      <c r="E26482" t="s">
        <v>385</v>
      </c>
      <c r="F26482" t="s">
        <v>7152</v>
      </c>
      <c r="J26482">
        <v>41132.25</v>
      </c>
      <c r="K26482">
        <v>30035</v>
      </c>
    </row>
    <row r="26483" spans="2:11" hidden="1" x14ac:dyDescent="0.35">
      <c r="B26483" t="s">
        <v>7153</v>
      </c>
      <c r="D26483" t="s">
        <v>6819</v>
      </c>
      <c r="E26483" t="s">
        <v>202</v>
      </c>
      <c r="F26483" t="s">
        <v>7154</v>
      </c>
      <c r="J26483">
        <v>7130</v>
      </c>
      <c r="K26483">
        <v>20800</v>
      </c>
    </row>
    <row r="26484" spans="2:11" hidden="1" x14ac:dyDescent="0.35">
      <c r="B26484" t="s">
        <v>335</v>
      </c>
      <c r="D26484" t="s">
        <v>6819</v>
      </c>
      <c r="E26484" t="s">
        <v>67</v>
      </c>
      <c r="F26484" t="s">
        <v>1065</v>
      </c>
      <c r="J26484">
        <v>31855.48</v>
      </c>
      <c r="K26484">
        <v>30576</v>
      </c>
    </row>
    <row r="26485" spans="2:11" hidden="1" x14ac:dyDescent="0.35">
      <c r="B26485" t="s">
        <v>536</v>
      </c>
      <c r="C26485" t="s">
        <v>21</v>
      </c>
      <c r="D26485" t="s">
        <v>6819</v>
      </c>
      <c r="E26485" t="s">
        <v>3970</v>
      </c>
      <c r="F26485" t="s">
        <v>7155</v>
      </c>
      <c r="J26485">
        <v>28873.9</v>
      </c>
      <c r="K26485">
        <v>29528</v>
      </c>
    </row>
    <row r="26486" spans="2:11" hidden="1" x14ac:dyDescent="0.35">
      <c r="B26486" t="s">
        <v>7156</v>
      </c>
      <c r="C26486" t="s">
        <v>21</v>
      </c>
      <c r="D26486" t="s">
        <v>6819</v>
      </c>
      <c r="E26486" t="s">
        <v>443</v>
      </c>
      <c r="F26486" t="s">
        <v>40</v>
      </c>
      <c r="J26486">
        <v>20460.77</v>
      </c>
      <c r="K26486">
        <v>29494</v>
      </c>
    </row>
    <row r="26487" spans="2:11" hidden="1" x14ac:dyDescent="0.35">
      <c r="B26487" t="s">
        <v>7157</v>
      </c>
      <c r="C26487" t="s">
        <v>42</v>
      </c>
      <c r="D26487" t="s">
        <v>6819</v>
      </c>
      <c r="E26487" t="s">
        <v>172</v>
      </c>
      <c r="F26487" t="s">
        <v>1767</v>
      </c>
      <c r="J26487">
        <v>39802.22</v>
      </c>
      <c r="K26487">
        <v>40975</v>
      </c>
    </row>
    <row r="26488" spans="2:11" hidden="1" x14ac:dyDescent="0.35">
      <c r="B26488" t="s">
        <v>4870</v>
      </c>
      <c r="D26488" t="s">
        <v>6819</v>
      </c>
      <c r="E26488" t="s">
        <v>16797</v>
      </c>
      <c r="F26488" t="s">
        <v>2322</v>
      </c>
      <c r="J26488">
        <v>31909.24</v>
      </c>
      <c r="K26488">
        <v>31220</v>
      </c>
    </row>
    <row r="26489" spans="2:11" hidden="1" x14ac:dyDescent="0.35">
      <c r="B26489" t="s">
        <v>7158</v>
      </c>
      <c r="C26489" t="s">
        <v>21</v>
      </c>
      <c r="D26489" t="s">
        <v>6819</v>
      </c>
      <c r="E26489" t="s">
        <v>206</v>
      </c>
      <c r="F26489" t="s">
        <v>821</v>
      </c>
      <c r="J26489">
        <v>64582.239999999998</v>
      </c>
      <c r="K26489">
        <v>56655</v>
      </c>
    </row>
    <row r="26490" spans="2:11" hidden="1" x14ac:dyDescent="0.35">
      <c r="B26490" t="s">
        <v>14802</v>
      </c>
      <c r="C26490" t="s">
        <v>42</v>
      </c>
      <c r="D26490" t="s">
        <v>6819</v>
      </c>
      <c r="E26490" t="s">
        <v>16778</v>
      </c>
      <c r="F26490" t="s">
        <v>16780</v>
      </c>
      <c r="J26490">
        <v>145</v>
      </c>
      <c r="K26490">
        <v>11310</v>
      </c>
    </row>
    <row r="26491" spans="2:11" hidden="1" x14ac:dyDescent="0.35">
      <c r="B26491" t="s">
        <v>583</v>
      </c>
      <c r="C26491" t="s">
        <v>42</v>
      </c>
      <c r="D26491" t="s">
        <v>6819</v>
      </c>
      <c r="E26491" t="s">
        <v>16778</v>
      </c>
      <c r="F26491" t="s">
        <v>2798</v>
      </c>
      <c r="J26491">
        <v>1015</v>
      </c>
      <c r="K26491">
        <v>11310</v>
      </c>
    </row>
    <row r="26492" spans="2:11" hidden="1" x14ac:dyDescent="0.35">
      <c r="B26492" t="s">
        <v>339</v>
      </c>
      <c r="C26492" t="s">
        <v>14</v>
      </c>
      <c r="D26492" t="s">
        <v>6819</v>
      </c>
      <c r="E26492" t="s">
        <v>43</v>
      </c>
      <c r="F26492" t="s">
        <v>4690</v>
      </c>
      <c r="J26492">
        <v>64645.74</v>
      </c>
      <c r="K26492">
        <v>65234</v>
      </c>
    </row>
    <row r="26493" spans="2:11" hidden="1" x14ac:dyDescent="0.35">
      <c r="B26493" t="s">
        <v>7159</v>
      </c>
      <c r="C26493" t="s">
        <v>927</v>
      </c>
      <c r="D26493" t="s">
        <v>6819</v>
      </c>
      <c r="E26493" t="s">
        <v>489</v>
      </c>
      <c r="F26493" t="s">
        <v>3826</v>
      </c>
      <c r="J26493">
        <v>69770.39</v>
      </c>
      <c r="K26493">
        <v>61439</v>
      </c>
    </row>
    <row r="26494" spans="2:11" hidden="1" x14ac:dyDescent="0.35">
      <c r="B26494" t="s">
        <v>7160</v>
      </c>
      <c r="C26494" t="s">
        <v>124</v>
      </c>
      <c r="D26494" t="s">
        <v>6819</v>
      </c>
      <c r="E26494" t="s">
        <v>77</v>
      </c>
      <c r="F26494" t="s">
        <v>2962</v>
      </c>
      <c r="J26494">
        <v>29174.19</v>
      </c>
      <c r="K26494">
        <v>28925</v>
      </c>
    </row>
    <row r="26495" spans="2:11" hidden="1" x14ac:dyDescent="0.35">
      <c r="B26495" t="s">
        <v>7160</v>
      </c>
      <c r="C26495" t="s">
        <v>47</v>
      </c>
      <c r="D26495" t="s">
        <v>6819</v>
      </c>
      <c r="E26495" t="s">
        <v>2754</v>
      </c>
      <c r="F26495" t="s">
        <v>7161</v>
      </c>
      <c r="J26495">
        <v>39085.47</v>
      </c>
      <c r="K26495">
        <v>37076</v>
      </c>
    </row>
    <row r="26496" spans="2:11" hidden="1" x14ac:dyDescent="0.35">
      <c r="B26496" t="s">
        <v>7163</v>
      </c>
      <c r="C26496" t="s">
        <v>32</v>
      </c>
      <c r="D26496" t="s">
        <v>6819</v>
      </c>
      <c r="E26496" t="s">
        <v>373</v>
      </c>
      <c r="F26496" t="s">
        <v>3181</v>
      </c>
      <c r="J26496">
        <v>31487.55</v>
      </c>
      <c r="K26496">
        <v>36076</v>
      </c>
    </row>
    <row r="26497" spans="2:11" hidden="1" x14ac:dyDescent="0.35">
      <c r="B26497" t="s">
        <v>6464</v>
      </c>
      <c r="C26497" t="s">
        <v>297</v>
      </c>
      <c r="D26497" t="s">
        <v>6819</v>
      </c>
      <c r="E26497" t="s">
        <v>16778</v>
      </c>
      <c r="F26497" t="s">
        <v>16780</v>
      </c>
      <c r="J26497">
        <v>1018.63</v>
      </c>
      <c r="K26497">
        <v>11310</v>
      </c>
    </row>
    <row r="26498" spans="2:11" hidden="1" x14ac:dyDescent="0.35">
      <c r="B26498" t="s">
        <v>478</v>
      </c>
      <c r="C26498" t="s">
        <v>42</v>
      </c>
      <c r="D26498" t="s">
        <v>6819</v>
      </c>
      <c r="E26498" t="s">
        <v>881</v>
      </c>
      <c r="F26498" t="s">
        <v>790</v>
      </c>
      <c r="J26498">
        <v>32941.49</v>
      </c>
      <c r="K26498">
        <v>32323</v>
      </c>
    </row>
    <row r="26499" spans="2:11" hidden="1" x14ac:dyDescent="0.35">
      <c r="B26499" t="s">
        <v>18820</v>
      </c>
      <c r="C26499" t="s">
        <v>8</v>
      </c>
      <c r="D26499" t="s">
        <v>6819</v>
      </c>
      <c r="E26499" t="s">
        <v>16778</v>
      </c>
      <c r="F26499" t="s">
        <v>16780</v>
      </c>
      <c r="J26499">
        <v>688.75</v>
      </c>
      <c r="K26499">
        <v>11310</v>
      </c>
    </row>
    <row r="26500" spans="2:11" hidden="1" x14ac:dyDescent="0.35">
      <c r="B26500" t="s">
        <v>7164</v>
      </c>
      <c r="C26500" t="s">
        <v>47</v>
      </c>
      <c r="D26500" t="s">
        <v>6819</v>
      </c>
      <c r="E26500" t="s">
        <v>4380</v>
      </c>
      <c r="F26500" t="s">
        <v>5913</v>
      </c>
      <c r="J26500">
        <v>34129.160000000003</v>
      </c>
      <c r="K26500">
        <v>32267</v>
      </c>
    </row>
    <row r="26501" spans="2:11" hidden="1" x14ac:dyDescent="0.35">
      <c r="B26501" t="s">
        <v>432</v>
      </c>
      <c r="C26501" t="s">
        <v>112</v>
      </c>
      <c r="D26501" t="s">
        <v>6819</v>
      </c>
      <c r="E26501" t="s">
        <v>2213</v>
      </c>
      <c r="F26501" t="s">
        <v>7165</v>
      </c>
      <c r="J26501">
        <v>30741.03</v>
      </c>
      <c r="K26501">
        <v>30810</v>
      </c>
    </row>
    <row r="26502" spans="2:11" hidden="1" x14ac:dyDescent="0.35">
      <c r="B26502" t="s">
        <v>7166</v>
      </c>
      <c r="D26502" t="s">
        <v>6819</v>
      </c>
      <c r="E26502" t="s">
        <v>489</v>
      </c>
      <c r="F26502" t="s">
        <v>6665</v>
      </c>
      <c r="J26502">
        <v>70998.41</v>
      </c>
      <c r="K26502">
        <v>60246</v>
      </c>
    </row>
    <row r="26503" spans="2:11" hidden="1" x14ac:dyDescent="0.35">
      <c r="B26503" t="s">
        <v>7167</v>
      </c>
      <c r="C26503" t="s">
        <v>60</v>
      </c>
      <c r="D26503" t="s">
        <v>6819</v>
      </c>
      <c r="E26503" t="s">
        <v>1296</v>
      </c>
      <c r="F26503" t="s">
        <v>7111</v>
      </c>
      <c r="J26503">
        <v>94902.98</v>
      </c>
      <c r="K26503">
        <v>64404</v>
      </c>
    </row>
    <row r="26504" spans="2:11" hidden="1" x14ac:dyDescent="0.35">
      <c r="B26504" t="s">
        <v>5255</v>
      </c>
      <c r="C26504" t="s">
        <v>112</v>
      </c>
      <c r="D26504" t="s">
        <v>6819</v>
      </c>
      <c r="E26504" t="s">
        <v>39</v>
      </c>
      <c r="F26504" t="s">
        <v>1029</v>
      </c>
      <c r="J26504">
        <v>464</v>
      </c>
      <c r="K26504">
        <v>15080</v>
      </c>
    </row>
    <row r="26505" spans="2:11" hidden="1" x14ac:dyDescent="0.35">
      <c r="B26505" t="s">
        <v>7171</v>
      </c>
      <c r="C26505" t="s">
        <v>42</v>
      </c>
      <c r="D26505" t="s">
        <v>6819</v>
      </c>
      <c r="E26505" t="s">
        <v>2942</v>
      </c>
      <c r="F26505" t="s">
        <v>1609</v>
      </c>
      <c r="J26505">
        <v>30441.39</v>
      </c>
      <c r="K26505">
        <v>29913</v>
      </c>
    </row>
    <row r="26506" spans="2:11" hidden="1" x14ac:dyDescent="0.35">
      <c r="B26506" t="s">
        <v>6186</v>
      </c>
      <c r="C26506" t="s">
        <v>2699</v>
      </c>
      <c r="D26506" t="s">
        <v>6819</v>
      </c>
      <c r="E26506" t="s">
        <v>1126</v>
      </c>
      <c r="F26506" t="s">
        <v>17871</v>
      </c>
      <c r="J26506">
        <v>29415.86</v>
      </c>
      <c r="K26506">
        <v>26316</v>
      </c>
    </row>
    <row r="26507" spans="2:11" hidden="1" x14ac:dyDescent="0.35">
      <c r="B26507" t="s">
        <v>3202</v>
      </c>
      <c r="C26507" t="s">
        <v>47</v>
      </c>
      <c r="D26507" t="s">
        <v>6819</v>
      </c>
      <c r="E26507" t="s">
        <v>1889</v>
      </c>
      <c r="F26507" t="s">
        <v>726</v>
      </c>
      <c r="J26507">
        <v>87847.72</v>
      </c>
      <c r="K26507">
        <v>87700</v>
      </c>
    </row>
    <row r="26508" spans="2:11" hidden="1" x14ac:dyDescent="0.35">
      <c r="B26508" t="s">
        <v>1350</v>
      </c>
      <c r="C26508" t="s">
        <v>197</v>
      </c>
      <c r="D26508" t="s">
        <v>6819</v>
      </c>
      <c r="E26508" t="s">
        <v>4490</v>
      </c>
      <c r="F26508" t="s">
        <v>2194</v>
      </c>
      <c r="J26508">
        <v>36694.83</v>
      </c>
      <c r="K26508">
        <v>40975</v>
      </c>
    </row>
    <row r="26509" spans="2:11" hidden="1" x14ac:dyDescent="0.35">
      <c r="B26509" t="s">
        <v>4860</v>
      </c>
      <c r="C26509" t="s">
        <v>8</v>
      </c>
      <c r="D26509" t="s">
        <v>6819</v>
      </c>
      <c r="E26509" t="s">
        <v>303</v>
      </c>
      <c r="F26509" t="s">
        <v>718</v>
      </c>
      <c r="J26509">
        <v>63583.39</v>
      </c>
      <c r="K26509">
        <v>58933</v>
      </c>
    </row>
    <row r="26510" spans="2:11" hidden="1" x14ac:dyDescent="0.35">
      <c r="B26510" t="s">
        <v>18821</v>
      </c>
      <c r="C26510" t="s">
        <v>112</v>
      </c>
      <c r="D26510" t="s">
        <v>6819</v>
      </c>
      <c r="E26510" t="s">
        <v>16778</v>
      </c>
      <c r="F26510" t="s">
        <v>16780</v>
      </c>
      <c r="J26510">
        <v>1051.25</v>
      </c>
      <c r="K26510">
        <v>11310</v>
      </c>
    </row>
    <row r="26511" spans="2:11" hidden="1" x14ac:dyDescent="0.35">
      <c r="B26511" t="s">
        <v>6878</v>
      </c>
      <c r="C26511" t="s">
        <v>134</v>
      </c>
      <c r="D26511" t="s">
        <v>6819</v>
      </c>
      <c r="E26511" t="s">
        <v>379</v>
      </c>
      <c r="F26511" t="s">
        <v>6879</v>
      </c>
      <c r="J26511">
        <v>51606.080000000002</v>
      </c>
      <c r="K26511">
        <v>51400</v>
      </c>
    </row>
    <row r="26512" spans="2:11" hidden="1" x14ac:dyDescent="0.35">
      <c r="B26512" t="s">
        <v>3061</v>
      </c>
      <c r="C26512" t="s">
        <v>21</v>
      </c>
      <c r="D26512" t="s">
        <v>6819</v>
      </c>
      <c r="E26512" t="s">
        <v>10</v>
      </c>
      <c r="F26512" t="s">
        <v>1765</v>
      </c>
      <c r="J26512">
        <v>24702.01</v>
      </c>
      <c r="K26512">
        <v>25141</v>
      </c>
    </row>
    <row r="26513" spans="2:11" hidden="1" x14ac:dyDescent="0.35">
      <c r="B26513" t="s">
        <v>18822</v>
      </c>
      <c r="C26513" t="s">
        <v>107</v>
      </c>
      <c r="D26513" t="s">
        <v>6819</v>
      </c>
      <c r="E26513" t="s">
        <v>1044</v>
      </c>
      <c r="F26513" t="s">
        <v>17459</v>
      </c>
      <c r="J26513">
        <v>3986.53</v>
      </c>
      <c r="K26513">
        <v>17680</v>
      </c>
    </row>
    <row r="26514" spans="2:11" hidden="1" x14ac:dyDescent="0.35">
      <c r="B26514" t="s">
        <v>5259</v>
      </c>
      <c r="C26514" t="s">
        <v>375</v>
      </c>
      <c r="D26514" t="s">
        <v>6819</v>
      </c>
      <c r="E26514" t="s">
        <v>43</v>
      </c>
      <c r="F26514" t="s">
        <v>6889</v>
      </c>
      <c r="J26514">
        <v>66863.98</v>
      </c>
      <c r="K26514">
        <v>68146</v>
      </c>
    </row>
    <row r="26515" spans="2:11" hidden="1" x14ac:dyDescent="0.35">
      <c r="B26515" t="s">
        <v>961</v>
      </c>
      <c r="D26515" t="s">
        <v>6819</v>
      </c>
      <c r="E26515" t="s">
        <v>1056</v>
      </c>
      <c r="F26515" t="s">
        <v>6897</v>
      </c>
      <c r="J26515">
        <v>38922.400000000001</v>
      </c>
      <c r="K26515">
        <v>38480</v>
      </c>
    </row>
    <row r="26516" spans="2:11" hidden="1" x14ac:dyDescent="0.35">
      <c r="B26516" t="s">
        <v>961</v>
      </c>
      <c r="D26516" t="s">
        <v>6819</v>
      </c>
      <c r="E26516" t="s">
        <v>179</v>
      </c>
      <c r="F26516" t="s">
        <v>831</v>
      </c>
      <c r="J26516">
        <v>40851.5</v>
      </c>
      <c r="K26516">
        <v>40975</v>
      </c>
    </row>
    <row r="26517" spans="2:11" hidden="1" x14ac:dyDescent="0.35">
      <c r="B26517" t="s">
        <v>6912</v>
      </c>
      <c r="C26517" t="s">
        <v>124</v>
      </c>
      <c r="D26517" t="s">
        <v>6913</v>
      </c>
      <c r="E26517" t="s">
        <v>43</v>
      </c>
      <c r="F26517" t="s">
        <v>6241</v>
      </c>
      <c r="J26517">
        <v>47806.33</v>
      </c>
      <c r="K26517">
        <v>43239</v>
      </c>
    </row>
    <row r="26518" spans="2:11" hidden="1" x14ac:dyDescent="0.35">
      <c r="B26518" t="s">
        <v>2200</v>
      </c>
      <c r="C26518" t="s">
        <v>134</v>
      </c>
      <c r="D26518" t="s">
        <v>6922</v>
      </c>
      <c r="E26518" t="s">
        <v>43</v>
      </c>
      <c r="F26518" t="s">
        <v>3472</v>
      </c>
      <c r="J26518">
        <v>46496.27</v>
      </c>
      <c r="K26518">
        <v>43239</v>
      </c>
    </row>
    <row r="26519" spans="2:11" hidden="1" x14ac:dyDescent="0.35">
      <c r="B26519" t="s">
        <v>1141</v>
      </c>
      <c r="C26519" t="s">
        <v>21</v>
      </c>
      <c r="D26519" t="s">
        <v>18823</v>
      </c>
      <c r="E26519" t="s">
        <v>85</v>
      </c>
      <c r="F26519" t="s">
        <v>16883</v>
      </c>
      <c r="J26519">
        <v>990</v>
      </c>
      <c r="K26519">
        <v>18720</v>
      </c>
    </row>
    <row r="26520" spans="2:11" hidden="1" x14ac:dyDescent="0.35">
      <c r="B26520" t="s">
        <v>510</v>
      </c>
      <c r="C26520" t="s">
        <v>375</v>
      </c>
      <c r="D26520" t="s">
        <v>7005</v>
      </c>
      <c r="E26520" t="s">
        <v>528</v>
      </c>
      <c r="F26520" t="s">
        <v>1886</v>
      </c>
      <c r="J26520">
        <v>88249.01</v>
      </c>
      <c r="K26520">
        <v>79420</v>
      </c>
    </row>
    <row r="26521" spans="2:11" hidden="1" x14ac:dyDescent="0.35">
      <c r="B26521" t="s">
        <v>2686</v>
      </c>
      <c r="D26521" t="s">
        <v>7005</v>
      </c>
      <c r="E26521" t="s">
        <v>843</v>
      </c>
      <c r="F26521" t="s">
        <v>7007</v>
      </c>
      <c r="J26521">
        <v>44600.81</v>
      </c>
      <c r="K26521">
        <v>36337</v>
      </c>
    </row>
    <row r="26522" spans="2:11" hidden="1" x14ac:dyDescent="0.35">
      <c r="B26522" t="s">
        <v>536</v>
      </c>
      <c r="C26522" t="s">
        <v>124</v>
      </c>
      <c r="D26522" t="s">
        <v>18824</v>
      </c>
      <c r="E26522" t="s">
        <v>43</v>
      </c>
      <c r="F26522" t="s">
        <v>16816</v>
      </c>
      <c r="J26522">
        <v>38397.85</v>
      </c>
      <c r="K26522">
        <v>43136</v>
      </c>
    </row>
    <row r="26523" spans="2:11" hidden="1" x14ac:dyDescent="0.35">
      <c r="B26523" t="s">
        <v>2847</v>
      </c>
      <c r="D26523" t="s">
        <v>7008</v>
      </c>
      <c r="E26523" t="s">
        <v>1244</v>
      </c>
      <c r="F26523" t="s">
        <v>1246</v>
      </c>
      <c r="J26523">
        <v>45360.63</v>
      </c>
      <c r="K26523">
        <v>45218</v>
      </c>
    </row>
    <row r="26524" spans="2:11" hidden="1" x14ac:dyDescent="0.35">
      <c r="B26524" t="s">
        <v>2323</v>
      </c>
      <c r="D26524" t="s">
        <v>7014</v>
      </c>
      <c r="E26524" t="s">
        <v>489</v>
      </c>
      <c r="F26524" t="s">
        <v>4133</v>
      </c>
      <c r="J26524">
        <v>58947.1</v>
      </c>
      <c r="K26524">
        <v>56664</v>
      </c>
    </row>
    <row r="26525" spans="2:11" hidden="1" x14ac:dyDescent="0.35">
      <c r="B26525" t="s">
        <v>7021</v>
      </c>
      <c r="C26525" t="s">
        <v>112</v>
      </c>
      <c r="D26525" t="s">
        <v>7022</v>
      </c>
      <c r="E26525" t="s">
        <v>10</v>
      </c>
      <c r="F26525" t="s">
        <v>7023</v>
      </c>
      <c r="J26525">
        <v>29680.25</v>
      </c>
      <c r="K26525">
        <v>28911</v>
      </c>
    </row>
    <row r="26526" spans="2:11" hidden="1" x14ac:dyDescent="0.35">
      <c r="B26526" t="s">
        <v>7032</v>
      </c>
      <c r="D26526" t="s">
        <v>7022</v>
      </c>
      <c r="E26526" t="s">
        <v>7033</v>
      </c>
      <c r="F26526" t="s">
        <v>7034</v>
      </c>
      <c r="J26526">
        <v>82727.710000000006</v>
      </c>
      <c r="K26526">
        <v>83300</v>
      </c>
    </row>
    <row r="26527" spans="2:11" hidden="1" x14ac:dyDescent="0.35">
      <c r="B26527" t="s">
        <v>3188</v>
      </c>
      <c r="C26527" t="s">
        <v>47</v>
      </c>
      <c r="D26527" t="s">
        <v>7022</v>
      </c>
      <c r="E26527" t="s">
        <v>16778</v>
      </c>
      <c r="F26527" t="s">
        <v>1046</v>
      </c>
      <c r="J26527">
        <v>688.75</v>
      </c>
      <c r="K26527">
        <v>11310</v>
      </c>
    </row>
    <row r="26528" spans="2:11" hidden="1" x14ac:dyDescent="0.35">
      <c r="B26528" t="s">
        <v>1273</v>
      </c>
      <c r="D26528" t="s">
        <v>7022</v>
      </c>
      <c r="E26528" t="s">
        <v>43</v>
      </c>
      <c r="F26528" t="s">
        <v>7040</v>
      </c>
      <c r="J26528">
        <v>53056.83</v>
      </c>
      <c r="K26528">
        <v>55208</v>
      </c>
    </row>
    <row r="26529" spans="2:11" hidden="1" x14ac:dyDescent="0.35">
      <c r="B26529" t="s">
        <v>7112</v>
      </c>
      <c r="D26529" t="s">
        <v>7022</v>
      </c>
      <c r="E26529" t="s">
        <v>206</v>
      </c>
      <c r="F26529" t="s">
        <v>1073</v>
      </c>
      <c r="J26529">
        <v>64745.35</v>
      </c>
      <c r="K26529">
        <v>56655</v>
      </c>
    </row>
    <row r="26530" spans="2:11" hidden="1" x14ac:dyDescent="0.35">
      <c r="B26530" t="s">
        <v>832</v>
      </c>
      <c r="C26530" t="s">
        <v>32</v>
      </c>
      <c r="D26530" t="s">
        <v>6639</v>
      </c>
      <c r="E26530" t="s">
        <v>434</v>
      </c>
      <c r="F26530" t="s">
        <v>5862</v>
      </c>
      <c r="J26530">
        <v>39792.589999999997</v>
      </c>
      <c r="K26530">
        <v>41645</v>
      </c>
    </row>
    <row r="26531" spans="2:11" hidden="1" x14ac:dyDescent="0.35">
      <c r="B26531" t="s">
        <v>510</v>
      </c>
      <c r="C26531" t="s">
        <v>21</v>
      </c>
      <c r="D26531" t="s">
        <v>6497</v>
      </c>
      <c r="E26531" t="s">
        <v>18825</v>
      </c>
      <c r="F26531" t="s">
        <v>6416</v>
      </c>
      <c r="J26531">
        <v>35483.54</v>
      </c>
      <c r="K26531">
        <v>33667</v>
      </c>
    </row>
    <row r="26532" spans="2:11" hidden="1" x14ac:dyDescent="0.35">
      <c r="B26532" t="s">
        <v>384</v>
      </c>
      <c r="D26532" t="s">
        <v>6819</v>
      </c>
      <c r="E26532" t="s">
        <v>1732</v>
      </c>
      <c r="F26532" t="s">
        <v>3604</v>
      </c>
      <c r="J26532">
        <v>54022.25</v>
      </c>
      <c r="K26532">
        <v>55130</v>
      </c>
    </row>
    <row r="26533" spans="2:11" hidden="1" x14ac:dyDescent="0.35">
      <c r="B26533" t="s">
        <v>1851</v>
      </c>
      <c r="C26533" t="s">
        <v>124</v>
      </c>
      <c r="D26533" t="s">
        <v>7059</v>
      </c>
      <c r="E26533" t="s">
        <v>3737</v>
      </c>
      <c r="F26533" t="s">
        <v>2895</v>
      </c>
      <c r="J26533">
        <v>53232.52</v>
      </c>
      <c r="K26533">
        <v>52836</v>
      </c>
    </row>
    <row r="26534" spans="2:11" hidden="1" x14ac:dyDescent="0.35">
      <c r="B26534" t="s">
        <v>5971</v>
      </c>
      <c r="C26534" t="s">
        <v>112</v>
      </c>
      <c r="D26534" t="s">
        <v>6776</v>
      </c>
      <c r="E26534" t="s">
        <v>2447</v>
      </c>
      <c r="F26534" t="s">
        <v>6780</v>
      </c>
      <c r="J26534">
        <v>28321.52</v>
      </c>
      <c r="K26534">
        <v>28745</v>
      </c>
    </row>
    <row r="26535" spans="2:11" hidden="1" x14ac:dyDescent="0.35">
      <c r="B26535" t="s">
        <v>2168</v>
      </c>
      <c r="C26535" t="s">
        <v>21</v>
      </c>
      <c r="D26535" t="s">
        <v>7063</v>
      </c>
      <c r="E26535" t="s">
        <v>43</v>
      </c>
      <c r="F26535" t="s">
        <v>7064</v>
      </c>
      <c r="J26535">
        <v>58422.55</v>
      </c>
      <c r="K26535">
        <v>51937</v>
      </c>
    </row>
    <row r="26536" spans="2:11" hidden="1" x14ac:dyDescent="0.35">
      <c r="B26536" t="s">
        <v>469</v>
      </c>
      <c r="C26536" t="s">
        <v>124</v>
      </c>
      <c r="D26536" t="s">
        <v>6819</v>
      </c>
      <c r="E26536" t="s">
        <v>43</v>
      </c>
      <c r="F26536" t="s">
        <v>6858</v>
      </c>
      <c r="J26536">
        <v>73683.67</v>
      </c>
      <c r="K26536">
        <v>65816</v>
      </c>
    </row>
    <row r="26537" spans="2:11" hidden="1" x14ac:dyDescent="0.35">
      <c r="B26537" t="s">
        <v>1561</v>
      </c>
      <c r="C26537" t="s">
        <v>107</v>
      </c>
      <c r="D26537" t="s">
        <v>6639</v>
      </c>
      <c r="E26537" t="s">
        <v>16778</v>
      </c>
      <c r="F26537" t="s">
        <v>16780</v>
      </c>
      <c r="J26537">
        <v>870</v>
      </c>
      <c r="K26537">
        <v>11310</v>
      </c>
    </row>
    <row r="26538" spans="2:11" hidden="1" x14ac:dyDescent="0.35">
      <c r="B26538" t="s">
        <v>339</v>
      </c>
      <c r="C26538" t="s">
        <v>47</v>
      </c>
      <c r="D26538" t="s">
        <v>6497</v>
      </c>
      <c r="E26538" t="s">
        <v>43</v>
      </c>
      <c r="F26538" t="s">
        <v>4484</v>
      </c>
      <c r="J26538">
        <v>88404.9</v>
      </c>
      <c r="K26538">
        <v>63487</v>
      </c>
    </row>
    <row r="26539" spans="2:11" hidden="1" x14ac:dyDescent="0.35">
      <c r="B26539" t="s">
        <v>1805</v>
      </c>
      <c r="C26539" t="s">
        <v>14</v>
      </c>
      <c r="D26539" t="s">
        <v>6595</v>
      </c>
      <c r="E26539" t="s">
        <v>1889</v>
      </c>
      <c r="F26539" t="s">
        <v>6596</v>
      </c>
      <c r="J26539">
        <v>94614.43</v>
      </c>
      <c r="K26539">
        <v>94800</v>
      </c>
    </row>
    <row r="26540" spans="2:11" hidden="1" x14ac:dyDescent="0.35">
      <c r="B26540" t="s">
        <v>2888</v>
      </c>
      <c r="C26540" t="s">
        <v>112</v>
      </c>
      <c r="D26540" t="s">
        <v>6819</v>
      </c>
      <c r="E26540" t="s">
        <v>405</v>
      </c>
      <c r="F26540" t="s">
        <v>2676</v>
      </c>
      <c r="J26540">
        <v>36183.9</v>
      </c>
      <c r="K26540">
        <v>33208</v>
      </c>
    </row>
    <row r="26541" spans="2:11" hidden="1" x14ac:dyDescent="0.35">
      <c r="B26541" t="s">
        <v>4553</v>
      </c>
      <c r="C26541" t="s">
        <v>42</v>
      </c>
      <c r="D26541" t="s">
        <v>6639</v>
      </c>
      <c r="E26541" t="s">
        <v>461</v>
      </c>
      <c r="F26541" t="s">
        <v>304</v>
      </c>
      <c r="J26541">
        <v>79029.67</v>
      </c>
      <c r="K26541">
        <v>70091</v>
      </c>
    </row>
    <row r="26542" spans="2:11" hidden="1" x14ac:dyDescent="0.35">
      <c r="B26542" t="s">
        <v>6498</v>
      </c>
      <c r="C26542" t="s">
        <v>42</v>
      </c>
      <c r="D26542" t="s">
        <v>6497</v>
      </c>
      <c r="E26542" t="s">
        <v>206</v>
      </c>
      <c r="F26542" t="s">
        <v>609</v>
      </c>
      <c r="J26542">
        <v>61702.18</v>
      </c>
      <c r="K26542">
        <v>56655</v>
      </c>
    </row>
    <row r="26543" spans="2:11" hidden="1" x14ac:dyDescent="0.35">
      <c r="B26543" t="s">
        <v>3025</v>
      </c>
      <c r="C26543" t="s">
        <v>38</v>
      </c>
      <c r="D26543" t="s">
        <v>6595</v>
      </c>
      <c r="E26543" t="s">
        <v>16797</v>
      </c>
      <c r="F26543" t="s">
        <v>769</v>
      </c>
      <c r="J26543">
        <v>27388.84</v>
      </c>
      <c r="K26543">
        <v>28662</v>
      </c>
    </row>
    <row r="26544" spans="2:11" hidden="1" x14ac:dyDescent="0.35">
      <c r="B26544" t="s">
        <v>2888</v>
      </c>
      <c r="C26544" t="s">
        <v>32</v>
      </c>
      <c r="D26544" t="s">
        <v>6819</v>
      </c>
      <c r="E26544" t="s">
        <v>881</v>
      </c>
      <c r="F26544" t="s">
        <v>1702</v>
      </c>
      <c r="J26544">
        <v>37529.599999999999</v>
      </c>
      <c r="K26544">
        <v>34653</v>
      </c>
    </row>
    <row r="26545" spans="2:11" hidden="1" x14ac:dyDescent="0.35">
      <c r="B26545" t="s">
        <v>483</v>
      </c>
      <c r="C26545" t="s">
        <v>634</v>
      </c>
      <c r="D26545" t="s">
        <v>7066</v>
      </c>
      <c r="E26545" t="s">
        <v>270</v>
      </c>
      <c r="F26545" t="s">
        <v>7068</v>
      </c>
      <c r="J26545">
        <v>70953.05</v>
      </c>
      <c r="K26545">
        <v>70600</v>
      </c>
    </row>
    <row r="26546" spans="2:11" hidden="1" x14ac:dyDescent="0.35">
      <c r="B26546" t="s">
        <v>3169</v>
      </c>
      <c r="C26546" t="s">
        <v>139</v>
      </c>
      <c r="D26546" t="s">
        <v>6776</v>
      </c>
      <c r="E26546" t="s">
        <v>81</v>
      </c>
      <c r="F26546" t="s">
        <v>3639</v>
      </c>
      <c r="J26546">
        <v>15925.1</v>
      </c>
      <c r="K26546">
        <v>20800</v>
      </c>
    </row>
    <row r="26547" spans="2:11" hidden="1" x14ac:dyDescent="0.35">
      <c r="B26547" t="s">
        <v>123</v>
      </c>
      <c r="C26547" t="s">
        <v>47</v>
      </c>
      <c r="D26547" t="s">
        <v>6642</v>
      </c>
      <c r="E26547" t="s">
        <v>43</v>
      </c>
      <c r="F26547" t="s">
        <v>6643</v>
      </c>
      <c r="J26547">
        <v>60326.47</v>
      </c>
      <c r="K26547">
        <v>58827</v>
      </c>
    </row>
    <row r="26548" spans="2:11" hidden="1" x14ac:dyDescent="0.35">
      <c r="B26548" t="s">
        <v>6499</v>
      </c>
      <c r="D26548" t="s">
        <v>6500</v>
      </c>
      <c r="E26548" t="s">
        <v>16797</v>
      </c>
      <c r="F26548" t="s">
        <v>3289</v>
      </c>
      <c r="J26548">
        <v>28877.37</v>
      </c>
      <c r="K26548">
        <v>28662</v>
      </c>
    </row>
    <row r="26549" spans="2:11" hidden="1" x14ac:dyDescent="0.35">
      <c r="B26549" t="s">
        <v>510</v>
      </c>
      <c r="C26549" t="s">
        <v>38</v>
      </c>
      <c r="D26549" t="s">
        <v>6595</v>
      </c>
      <c r="E26549" t="s">
        <v>43</v>
      </c>
      <c r="F26549" t="s">
        <v>663</v>
      </c>
      <c r="J26549">
        <v>44927.66</v>
      </c>
      <c r="K26549">
        <v>43895</v>
      </c>
    </row>
    <row r="26550" spans="2:11" hidden="1" x14ac:dyDescent="0.35">
      <c r="B26550" t="s">
        <v>1021</v>
      </c>
      <c r="C26550" t="s">
        <v>14</v>
      </c>
      <c r="D26550" t="s">
        <v>6819</v>
      </c>
      <c r="E26550" t="s">
        <v>894</v>
      </c>
      <c r="F26550" t="s">
        <v>6859</v>
      </c>
      <c r="J26550">
        <v>58204.89</v>
      </c>
      <c r="K26550">
        <v>58465</v>
      </c>
    </row>
    <row r="26551" spans="2:11" hidden="1" x14ac:dyDescent="0.35">
      <c r="B26551" t="s">
        <v>759</v>
      </c>
      <c r="C26551" t="s">
        <v>149</v>
      </c>
      <c r="D26551" t="s">
        <v>7069</v>
      </c>
      <c r="E26551" t="s">
        <v>1334</v>
      </c>
      <c r="F26551" t="s">
        <v>609</v>
      </c>
      <c r="J26551">
        <v>80979.039999999994</v>
      </c>
      <c r="K26551">
        <v>64367</v>
      </c>
    </row>
    <row r="26552" spans="2:11" hidden="1" x14ac:dyDescent="0.35">
      <c r="B26552" t="s">
        <v>6781</v>
      </c>
      <c r="D26552" t="s">
        <v>6776</v>
      </c>
      <c r="E26552" t="s">
        <v>1583</v>
      </c>
      <c r="F26552" t="s">
        <v>6782</v>
      </c>
      <c r="J26552">
        <v>36911.449999999997</v>
      </c>
      <c r="K26552">
        <v>36303</v>
      </c>
    </row>
    <row r="26553" spans="2:11" hidden="1" x14ac:dyDescent="0.35">
      <c r="B26553" t="s">
        <v>13921</v>
      </c>
      <c r="D26553" t="s">
        <v>18826</v>
      </c>
      <c r="E26553" t="s">
        <v>699</v>
      </c>
      <c r="F26553" t="s">
        <v>17477</v>
      </c>
      <c r="J26553">
        <v>31951.759999999998</v>
      </c>
      <c r="K26553">
        <v>43136</v>
      </c>
    </row>
    <row r="26554" spans="2:11" hidden="1" x14ac:dyDescent="0.35">
      <c r="B26554" t="s">
        <v>510</v>
      </c>
      <c r="C26554" t="s">
        <v>14</v>
      </c>
      <c r="D26554" t="s">
        <v>6500</v>
      </c>
      <c r="E26554" t="s">
        <v>1693</v>
      </c>
      <c r="F26554" t="s">
        <v>6501</v>
      </c>
      <c r="J26554">
        <v>13465</v>
      </c>
      <c r="K26554">
        <v>20800</v>
      </c>
    </row>
    <row r="26555" spans="2:11" hidden="1" x14ac:dyDescent="0.35">
      <c r="B26555" t="s">
        <v>2358</v>
      </c>
      <c r="C26555" t="s">
        <v>427</v>
      </c>
      <c r="D26555" t="s">
        <v>6597</v>
      </c>
      <c r="E26555" t="s">
        <v>43</v>
      </c>
      <c r="F26555" t="s">
        <v>215</v>
      </c>
      <c r="J26555">
        <v>45562.26</v>
      </c>
      <c r="K26555">
        <v>43239</v>
      </c>
    </row>
    <row r="26556" spans="2:11" hidden="1" x14ac:dyDescent="0.35">
      <c r="B26556" t="s">
        <v>6604</v>
      </c>
      <c r="C26556" t="s">
        <v>42</v>
      </c>
      <c r="D26556" t="s">
        <v>6819</v>
      </c>
      <c r="E26556" t="s">
        <v>6860</v>
      </c>
      <c r="F26556" t="s">
        <v>6861</v>
      </c>
      <c r="J26556">
        <v>51492.86</v>
      </c>
      <c r="K26556">
        <v>52003</v>
      </c>
    </row>
    <row r="26557" spans="2:11" hidden="1" x14ac:dyDescent="0.35">
      <c r="B26557" t="s">
        <v>2817</v>
      </c>
      <c r="C26557" t="s">
        <v>112</v>
      </c>
      <c r="D26557" t="s">
        <v>7070</v>
      </c>
      <c r="E26557" t="s">
        <v>74</v>
      </c>
      <c r="F26557" t="s">
        <v>7071</v>
      </c>
      <c r="J26557">
        <v>10713.34</v>
      </c>
      <c r="K26557">
        <v>10620</v>
      </c>
    </row>
    <row r="26558" spans="2:11" hidden="1" x14ac:dyDescent="0.35">
      <c r="B26558" t="s">
        <v>6601</v>
      </c>
      <c r="C26558" t="s">
        <v>42</v>
      </c>
      <c r="D26558" t="s">
        <v>6776</v>
      </c>
      <c r="E26558" t="s">
        <v>894</v>
      </c>
      <c r="F26558" t="s">
        <v>4330</v>
      </c>
      <c r="J26558">
        <v>55441.440000000002</v>
      </c>
      <c r="K26558">
        <v>55247</v>
      </c>
    </row>
    <row r="26559" spans="2:11" hidden="1" x14ac:dyDescent="0.35">
      <c r="B26559" t="s">
        <v>225</v>
      </c>
      <c r="C26559" t="s">
        <v>197</v>
      </c>
      <c r="D26559" t="s">
        <v>6644</v>
      </c>
      <c r="E26559" t="s">
        <v>43</v>
      </c>
      <c r="F26559" t="s">
        <v>6645</v>
      </c>
      <c r="J26559">
        <v>61385.86</v>
      </c>
      <c r="K26559">
        <v>62324</v>
      </c>
    </row>
    <row r="26560" spans="2:11" hidden="1" x14ac:dyDescent="0.35">
      <c r="B26560" t="s">
        <v>6502</v>
      </c>
      <c r="C26560" t="s">
        <v>38</v>
      </c>
      <c r="D26560" t="s">
        <v>6500</v>
      </c>
      <c r="E26560" t="s">
        <v>452</v>
      </c>
      <c r="F26560" t="s">
        <v>6503</v>
      </c>
      <c r="J26560">
        <v>45058.82</v>
      </c>
      <c r="K26560">
        <v>39749</v>
      </c>
    </row>
    <row r="26561" spans="2:11" hidden="1" x14ac:dyDescent="0.35">
      <c r="B26561" t="s">
        <v>17251</v>
      </c>
      <c r="C26561" t="s">
        <v>112</v>
      </c>
      <c r="D26561" t="s">
        <v>18827</v>
      </c>
      <c r="E26561" t="s">
        <v>16778</v>
      </c>
      <c r="F26561" t="s">
        <v>1046</v>
      </c>
      <c r="J26561">
        <v>1007.75</v>
      </c>
      <c r="K26561">
        <v>11310</v>
      </c>
    </row>
    <row r="26562" spans="2:11" hidden="1" x14ac:dyDescent="0.35">
      <c r="B26562" t="s">
        <v>436</v>
      </c>
      <c r="C26562" t="s">
        <v>149</v>
      </c>
      <c r="D26562" t="s">
        <v>6819</v>
      </c>
      <c r="E26562" t="s">
        <v>443</v>
      </c>
      <c r="F26562" t="s">
        <v>6862</v>
      </c>
      <c r="J26562">
        <v>40261</v>
      </c>
      <c r="K26562">
        <v>54080</v>
      </c>
    </row>
    <row r="26563" spans="2:11" hidden="1" x14ac:dyDescent="0.35">
      <c r="B26563" t="s">
        <v>2716</v>
      </c>
      <c r="C26563" t="s">
        <v>47</v>
      </c>
      <c r="D26563" t="s">
        <v>7072</v>
      </c>
      <c r="E26563" t="s">
        <v>43</v>
      </c>
      <c r="F26563" t="s">
        <v>3277</v>
      </c>
      <c r="J26563">
        <v>70674.67</v>
      </c>
      <c r="K26563">
        <v>62905</v>
      </c>
    </row>
    <row r="26564" spans="2:11" hidden="1" x14ac:dyDescent="0.35">
      <c r="B26564" t="s">
        <v>17642</v>
      </c>
      <c r="C26564" t="s">
        <v>134</v>
      </c>
      <c r="D26564" t="s">
        <v>6776</v>
      </c>
      <c r="E26564" t="s">
        <v>16778</v>
      </c>
      <c r="F26564" t="s">
        <v>1029</v>
      </c>
      <c r="J26564">
        <v>710.5</v>
      </c>
      <c r="K26564">
        <v>11310</v>
      </c>
    </row>
    <row r="26565" spans="2:11" hidden="1" x14ac:dyDescent="0.35">
      <c r="B26565" t="s">
        <v>3178</v>
      </c>
      <c r="C26565" t="s">
        <v>47</v>
      </c>
      <c r="D26565" t="s">
        <v>6646</v>
      </c>
      <c r="E26565" t="s">
        <v>77</v>
      </c>
      <c r="F26565" t="s">
        <v>6647</v>
      </c>
      <c r="J26565">
        <v>31853.3</v>
      </c>
      <c r="K26565">
        <v>34175</v>
      </c>
    </row>
    <row r="26566" spans="2:11" hidden="1" x14ac:dyDescent="0.35">
      <c r="B26566" t="s">
        <v>119</v>
      </c>
      <c r="C26566" t="s">
        <v>42</v>
      </c>
      <c r="D26566" t="s">
        <v>824</v>
      </c>
      <c r="E26566" t="s">
        <v>43</v>
      </c>
      <c r="F26566" t="s">
        <v>6504</v>
      </c>
      <c r="J26566">
        <v>73532.899999999994</v>
      </c>
      <c r="K26566">
        <v>60576</v>
      </c>
    </row>
    <row r="26567" spans="2:11" hidden="1" x14ac:dyDescent="0.35">
      <c r="B26567" t="s">
        <v>6505</v>
      </c>
      <c r="D26567" t="s">
        <v>6506</v>
      </c>
      <c r="E26567" t="s">
        <v>855</v>
      </c>
      <c r="F26567" t="s">
        <v>6507</v>
      </c>
      <c r="J26567">
        <v>38021.21</v>
      </c>
      <c r="K26567">
        <v>37893</v>
      </c>
    </row>
    <row r="26568" spans="2:11" hidden="1" x14ac:dyDescent="0.35">
      <c r="B26568" t="s">
        <v>6082</v>
      </c>
      <c r="C26568" t="s">
        <v>42</v>
      </c>
      <c r="D26568" t="s">
        <v>6509</v>
      </c>
      <c r="E26568" t="s">
        <v>443</v>
      </c>
      <c r="F26568" t="s">
        <v>6511</v>
      </c>
      <c r="J26568">
        <v>8824.7999999999993</v>
      </c>
      <c r="K26568">
        <v>41600</v>
      </c>
    </row>
    <row r="26569" spans="2:11" hidden="1" x14ac:dyDescent="0.35">
      <c r="B26569" t="s">
        <v>6512</v>
      </c>
      <c r="D26569" t="s">
        <v>6509</v>
      </c>
      <c r="E26569" t="s">
        <v>187</v>
      </c>
      <c r="F26569" t="s">
        <v>3682</v>
      </c>
      <c r="J26569">
        <v>29346.66</v>
      </c>
      <c r="K26569">
        <v>29913</v>
      </c>
    </row>
    <row r="26570" spans="2:11" hidden="1" x14ac:dyDescent="0.35">
      <c r="B26570" t="s">
        <v>4293</v>
      </c>
      <c r="C26570" t="s">
        <v>42</v>
      </c>
      <c r="D26570" t="s">
        <v>6509</v>
      </c>
      <c r="E26570" t="s">
        <v>1334</v>
      </c>
      <c r="F26570" t="s">
        <v>132</v>
      </c>
      <c r="J26570">
        <v>50851.199999999997</v>
      </c>
      <c r="K26570">
        <v>41992</v>
      </c>
    </row>
    <row r="26571" spans="2:11" hidden="1" x14ac:dyDescent="0.35">
      <c r="B26571" t="s">
        <v>18465</v>
      </c>
      <c r="C26571" t="s">
        <v>14</v>
      </c>
      <c r="D26571" t="s">
        <v>6509</v>
      </c>
      <c r="E26571" t="s">
        <v>16778</v>
      </c>
      <c r="F26571" t="s">
        <v>16780</v>
      </c>
      <c r="J26571">
        <v>1051.25</v>
      </c>
      <c r="K26571">
        <v>11310</v>
      </c>
    </row>
    <row r="26572" spans="2:11" hidden="1" x14ac:dyDescent="0.35">
      <c r="B26572" t="s">
        <v>1310</v>
      </c>
      <c r="C26572" t="s">
        <v>8</v>
      </c>
      <c r="D26572" t="s">
        <v>6509</v>
      </c>
      <c r="E26572" t="s">
        <v>385</v>
      </c>
      <c r="F26572" t="s">
        <v>6513</v>
      </c>
      <c r="J26572">
        <v>30434.43</v>
      </c>
      <c r="K26572">
        <v>31421</v>
      </c>
    </row>
    <row r="26573" spans="2:11" hidden="1" x14ac:dyDescent="0.35">
      <c r="B26573" t="s">
        <v>1314</v>
      </c>
      <c r="D26573" t="s">
        <v>6509</v>
      </c>
      <c r="E26573" t="s">
        <v>168</v>
      </c>
      <c r="F26573" t="s">
        <v>4421</v>
      </c>
      <c r="J26573">
        <v>43344.18</v>
      </c>
      <c r="K26573">
        <v>42894</v>
      </c>
    </row>
    <row r="26574" spans="2:11" hidden="1" x14ac:dyDescent="0.35">
      <c r="B26574" t="s">
        <v>2959</v>
      </c>
      <c r="D26574" t="s">
        <v>6509</v>
      </c>
      <c r="E26574" t="s">
        <v>74</v>
      </c>
      <c r="F26574" t="s">
        <v>17037</v>
      </c>
      <c r="J26574">
        <v>7195.91</v>
      </c>
      <c r="K26574">
        <v>8926</v>
      </c>
    </row>
    <row r="26575" spans="2:11" hidden="1" x14ac:dyDescent="0.35">
      <c r="B26575" t="s">
        <v>2442</v>
      </c>
      <c r="C26575" t="s">
        <v>149</v>
      </c>
      <c r="D26575" t="s">
        <v>6509</v>
      </c>
      <c r="E26575" t="s">
        <v>699</v>
      </c>
      <c r="F26575" t="s">
        <v>17037</v>
      </c>
      <c r="J26575">
        <v>33415.72</v>
      </c>
      <c r="K26575">
        <v>43136</v>
      </c>
    </row>
    <row r="26576" spans="2:11" hidden="1" x14ac:dyDescent="0.35">
      <c r="B26576" t="s">
        <v>1931</v>
      </c>
      <c r="C26576" t="s">
        <v>21</v>
      </c>
      <c r="D26576" t="s">
        <v>6509</v>
      </c>
      <c r="E26576" t="s">
        <v>6514</v>
      </c>
      <c r="F26576" t="s">
        <v>6516</v>
      </c>
      <c r="J26576">
        <v>36569.67</v>
      </c>
      <c r="K26576">
        <v>36109</v>
      </c>
    </row>
    <row r="26577" spans="2:11" hidden="1" x14ac:dyDescent="0.35">
      <c r="B26577" t="s">
        <v>46</v>
      </c>
      <c r="C26577" t="s">
        <v>60</v>
      </c>
      <c r="D26577" t="s">
        <v>6509</v>
      </c>
      <c r="E26577" t="s">
        <v>2399</v>
      </c>
      <c r="F26577" t="s">
        <v>6518</v>
      </c>
      <c r="J26577">
        <v>68592.97</v>
      </c>
      <c r="K26577">
        <v>52003</v>
      </c>
    </row>
    <row r="26578" spans="2:11" hidden="1" x14ac:dyDescent="0.35">
      <c r="B26578" t="s">
        <v>6519</v>
      </c>
      <c r="C26578" t="s">
        <v>42</v>
      </c>
      <c r="D26578" t="s">
        <v>6509</v>
      </c>
      <c r="E26578" t="s">
        <v>6520</v>
      </c>
      <c r="F26578" t="s">
        <v>4480</v>
      </c>
      <c r="J26578">
        <v>62010.57</v>
      </c>
      <c r="K26578">
        <v>62200</v>
      </c>
    </row>
    <row r="26579" spans="2:11" hidden="1" x14ac:dyDescent="0.35">
      <c r="B26579" t="s">
        <v>459</v>
      </c>
      <c r="C26579" t="s">
        <v>21</v>
      </c>
      <c r="D26579" t="s">
        <v>6509</v>
      </c>
      <c r="E26579" t="s">
        <v>16797</v>
      </c>
      <c r="F26579" t="s">
        <v>6820</v>
      </c>
      <c r="J26579">
        <v>27862.06</v>
      </c>
      <c r="K26579">
        <v>27747</v>
      </c>
    </row>
    <row r="26580" spans="2:11" hidden="1" x14ac:dyDescent="0.35">
      <c r="B26580" t="s">
        <v>510</v>
      </c>
      <c r="C26580" t="s">
        <v>383</v>
      </c>
      <c r="D26580" t="s">
        <v>6509</v>
      </c>
      <c r="E26580" t="s">
        <v>1083</v>
      </c>
      <c r="F26580" t="s">
        <v>1320</v>
      </c>
      <c r="J26580">
        <v>52963.97</v>
      </c>
      <c r="K26580">
        <v>45843</v>
      </c>
    </row>
    <row r="26581" spans="2:11" hidden="1" x14ac:dyDescent="0.35">
      <c r="B26581" t="s">
        <v>3942</v>
      </c>
      <c r="C26581" t="s">
        <v>112</v>
      </c>
      <c r="D26581" t="s">
        <v>6509</v>
      </c>
      <c r="E26581" t="s">
        <v>4706</v>
      </c>
      <c r="F26581" t="s">
        <v>3382</v>
      </c>
      <c r="J26581">
        <v>31247.53</v>
      </c>
      <c r="K26581">
        <v>30810</v>
      </c>
    </row>
    <row r="26582" spans="2:11" hidden="1" x14ac:dyDescent="0.35">
      <c r="B26582" t="s">
        <v>870</v>
      </c>
      <c r="C26582" t="s">
        <v>134</v>
      </c>
      <c r="D26582" t="s">
        <v>6509</v>
      </c>
      <c r="E26582" t="s">
        <v>43</v>
      </c>
      <c r="F26582" t="s">
        <v>6827</v>
      </c>
      <c r="J26582">
        <v>62285.7</v>
      </c>
      <c r="K26582">
        <v>62324</v>
      </c>
    </row>
    <row r="26583" spans="2:11" hidden="1" x14ac:dyDescent="0.35">
      <c r="B26583" t="s">
        <v>18828</v>
      </c>
      <c r="C26583" t="s">
        <v>38</v>
      </c>
      <c r="D26583" t="s">
        <v>6509</v>
      </c>
      <c r="E26583" t="s">
        <v>16778</v>
      </c>
      <c r="F26583" t="s">
        <v>16780</v>
      </c>
      <c r="J26583">
        <v>1051.25</v>
      </c>
      <c r="K26583">
        <v>11310</v>
      </c>
    </row>
    <row r="26584" spans="2:11" hidden="1" x14ac:dyDescent="0.35">
      <c r="B26584" t="s">
        <v>5532</v>
      </c>
      <c r="D26584" t="s">
        <v>6509</v>
      </c>
      <c r="E26584" t="s">
        <v>1328</v>
      </c>
      <c r="F26584" t="s">
        <v>6829</v>
      </c>
      <c r="J26584">
        <v>85914.880000000005</v>
      </c>
      <c r="K26584">
        <v>88580</v>
      </c>
    </row>
    <row r="26585" spans="2:11" hidden="1" x14ac:dyDescent="0.35">
      <c r="B26585" t="s">
        <v>4822</v>
      </c>
      <c r="C26585" t="s">
        <v>124</v>
      </c>
      <c r="D26585" t="s">
        <v>6509</v>
      </c>
      <c r="E26585" t="s">
        <v>43</v>
      </c>
      <c r="F26585" t="s">
        <v>5987</v>
      </c>
      <c r="J26585">
        <v>54740.4</v>
      </c>
      <c r="K26585">
        <v>51937</v>
      </c>
    </row>
    <row r="26586" spans="2:11" hidden="1" x14ac:dyDescent="0.35">
      <c r="B26586" t="s">
        <v>667</v>
      </c>
      <c r="C26586" t="s">
        <v>14</v>
      </c>
      <c r="D26586" t="s">
        <v>6509</v>
      </c>
      <c r="E26586" t="s">
        <v>493</v>
      </c>
      <c r="F26586" t="s">
        <v>4235</v>
      </c>
      <c r="J26586">
        <v>46028.05</v>
      </c>
      <c r="K26586">
        <v>42853</v>
      </c>
    </row>
    <row r="26587" spans="2:11" hidden="1" x14ac:dyDescent="0.35">
      <c r="B26587" t="s">
        <v>6834</v>
      </c>
      <c r="C26587" t="s">
        <v>197</v>
      </c>
      <c r="D26587" t="s">
        <v>6509</v>
      </c>
      <c r="E26587" t="s">
        <v>6835</v>
      </c>
      <c r="F26587" t="s">
        <v>1868</v>
      </c>
      <c r="J26587">
        <v>53851.59</v>
      </c>
      <c r="K26587">
        <v>53653</v>
      </c>
    </row>
    <row r="26588" spans="2:11" hidden="1" x14ac:dyDescent="0.35">
      <c r="B26588" t="s">
        <v>3178</v>
      </c>
      <c r="C26588" t="s">
        <v>47</v>
      </c>
      <c r="D26588" t="s">
        <v>6839</v>
      </c>
      <c r="E26588" t="s">
        <v>43</v>
      </c>
      <c r="F26588" t="s">
        <v>6656</v>
      </c>
      <c r="J26588">
        <v>86347.07</v>
      </c>
      <c r="K26588">
        <v>69312</v>
      </c>
    </row>
    <row r="26589" spans="2:11" hidden="1" x14ac:dyDescent="0.35">
      <c r="B26589" t="s">
        <v>5658</v>
      </c>
      <c r="C26589" t="s">
        <v>38</v>
      </c>
      <c r="D26589" t="s">
        <v>6839</v>
      </c>
      <c r="E26589" t="s">
        <v>74</v>
      </c>
      <c r="F26589" t="s">
        <v>6077</v>
      </c>
      <c r="J26589">
        <v>18430.07</v>
      </c>
      <c r="K26589">
        <v>10328</v>
      </c>
    </row>
    <row r="26590" spans="2:11" hidden="1" x14ac:dyDescent="0.35">
      <c r="B26590" t="s">
        <v>6227</v>
      </c>
      <c r="D26590" t="s">
        <v>6839</v>
      </c>
      <c r="E26590" t="s">
        <v>16797</v>
      </c>
      <c r="F26590" t="s">
        <v>54</v>
      </c>
      <c r="J26590">
        <v>32775.14</v>
      </c>
      <c r="K26590">
        <v>29515</v>
      </c>
    </row>
    <row r="26591" spans="2:11" hidden="1" x14ac:dyDescent="0.35">
      <c r="B26591" t="s">
        <v>18829</v>
      </c>
      <c r="C26591" t="s">
        <v>38</v>
      </c>
      <c r="D26591" t="s">
        <v>6839</v>
      </c>
      <c r="E26591" t="s">
        <v>16778</v>
      </c>
      <c r="F26591" t="s">
        <v>1029</v>
      </c>
      <c r="J26591">
        <v>1051.25</v>
      </c>
      <c r="K26591">
        <v>11310</v>
      </c>
    </row>
    <row r="26592" spans="2:11" hidden="1" x14ac:dyDescent="0.35">
      <c r="B26592" t="s">
        <v>510</v>
      </c>
      <c r="C26592" t="s">
        <v>112</v>
      </c>
      <c r="D26592" t="s">
        <v>6839</v>
      </c>
      <c r="E26592" t="s">
        <v>16797</v>
      </c>
      <c r="F26592" t="s">
        <v>1816</v>
      </c>
      <c r="J26592">
        <v>28436.45</v>
      </c>
      <c r="K26592">
        <v>28662</v>
      </c>
    </row>
    <row r="26593" spans="2:11" hidden="1" x14ac:dyDescent="0.35">
      <c r="B26593" t="s">
        <v>6841</v>
      </c>
      <c r="C26593" t="s">
        <v>197</v>
      </c>
      <c r="D26593" t="s">
        <v>6839</v>
      </c>
      <c r="E26593" t="s">
        <v>974</v>
      </c>
      <c r="F26593" t="s">
        <v>3380</v>
      </c>
      <c r="J26593">
        <v>56636.47</v>
      </c>
      <c r="K26593">
        <v>56700</v>
      </c>
    </row>
    <row r="26594" spans="2:11" hidden="1" x14ac:dyDescent="0.35">
      <c r="B26594" t="s">
        <v>3766</v>
      </c>
      <c r="C26594" t="s">
        <v>97</v>
      </c>
      <c r="D26594" t="s">
        <v>6839</v>
      </c>
      <c r="E26594" t="s">
        <v>43</v>
      </c>
      <c r="F26594" t="s">
        <v>6842</v>
      </c>
      <c r="J26594">
        <v>61032.38</v>
      </c>
      <c r="K26594">
        <v>60576</v>
      </c>
    </row>
    <row r="26595" spans="2:11" hidden="1" x14ac:dyDescent="0.35">
      <c r="B26595" t="s">
        <v>6843</v>
      </c>
      <c r="C26595" t="s">
        <v>8</v>
      </c>
      <c r="D26595" t="s">
        <v>6839</v>
      </c>
      <c r="E26595" t="s">
        <v>1126</v>
      </c>
      <c r="F26595" t="s">
        <v>641</v>
      </c>
      <c r="J26595">
        <v>30289.279999999999</v>
      </c>
      <c r="K26595">
        <v>29913</v>
      </c>
    </row>
    <row r="26596" spans="2:11" hidden="1" x14ac:dyDescent="0.35">
      <c r="B26596" t="s">
        <v>6844</v>
      </c>
      <c r="C26596" t="s">
        <v>112</v>
      </c>
      <c r="D26596" t="s">
        <v>6839</v>
      </c>
      <c r="E26596" t="s">
        <v>4857</v>
      </c>
      <c r="F26596" t="s">
        <v>2695</v>
      </c>
      <c r="J26596">
        <v>26948.9</v>
      </c>
      <c r="K26596">
        <v>27976</v>
      </c>
    </row>
    <row r="26597" spans="2:11" hidden="1" x14ac:dyDescent="0.35">
      <c r="B26597" t="s">
        <v>225</v>
      </c>
      <c r="C26597" t="s">
        <v>197</v>
      </c>
      <c r="D26597" t="s">
        <v>6839</v>
      </c>
      <c r="E26597" t="s">
        <v>885</v>
      </c>
      <c r="F26597" t="s">
        <v>6845</v>
      </c>
      <c r="J26597">
        <v>44051.24</v>
      </c>
      <c r="K26597">
        <v>43594</v>
      </c>
    </row>
    <row r="26598" spans="2:11" hidden="1" x14ac:dyDescent="0.35">
      <c r="B26598" t="s">
        <v>5402</v>
      </c>
      <c r="C26598" t="s">
        <v>197</v>
      </c>
      <c r="D26598" t="s">
        <v>6839</v>
      </c>
      <c r="E26598" t="s">
        <v>16778</v>
      </c>
      <c r="F26598" t="s">
        <v>1046</v>
      </c>
      <c r="J26598">
        <v>1015</v>
      </c>
      <c r="K26598">
        <v>11310</v>
      </c>
    </row>
    <row r="26599" spans="2:11" hidden="1" x14ac:dyDescent="0.35">
      <c r="B26599" t="s">
        <v>6846</v>
      </c>
      <c r="C26599" t="s">
        <v>42</v>
      </c>
      <c r="D26599" t="s">
        <v>6839</v>
      </c>
      <c r="E26599" t="s">
        <v>16778</v>
      </c>
      <c r="F26599" t="s">
        <v>1029</v>
      </c>
      <c r="J26599">
        <v>1051.25</v>
      </c>
      <c r="K26599">
        <v>11310</v>
      </c>
    </row>
    <row r="26600" spans="2:11" hidden="1" x14ac:dyDescent="0.35">
      <c r="B26600" t="s">
        <v>6846</v>
      </c>
      <c r="C26600" t="s">
        <v>197</v>
      </c>
      <c r="D26600" t="s">
        <v>6839</v>
      </c>
      <c r="E26600" t="s">
        <v>3143</v>
      </c>
      <c r="F26600" t="s">
        <v>6848</v>
      </c>
      <c r="J26600">
        <v>28614.12</v>
      </c>
      <c r="K26600">
        <v>29453</v>
      </c>
    </row>
    <row r="26601" spans="2:11" hidden="1" x14ac:dyDescent="0.35">
      <c r="B26601" t="s">
        <v>6849</v>
      </c>
      <c r="C26601" t="s">
        <v>112</v>
      </c>
      <c r="D26601" t="s">
        <v>6839</v>
      </c>
      <c r="E26601" t="s">
        <v>385</v>
      </c>
      <c r="F26601" t="s">
        <v>2194</v>
      </c>
      <c r="J26601">
        <v>33469.120000000003</v>
      </c>
      <c r="K26601">
        <v>30035</v>
      </c>
    </row>
    <row r="26602" spans="2:11" hidden="1" x14ac:dyDescent="0.35">
      <c r="B26602" t="s">
        <v>824</v>
      </c>
      <c r="D26602" t="s">
        <v>6850</v>
      </c>
      <c r="E26602" t="s">
        <v>1732</v>
      </c>
      <c r="F26602" t="s">
        <v>6851</v>
      </c>
      <c r="J26602">
        <v>53531.02</v>
      </c>
      <c r="K26602">
        <v>55130</v>
      </c>
    </row>
    <row r="26603" spans="2:11" hidden="1" x14ac:dyDescent="0.35">
      <c r="B26603" t="s">
        <v>18830</v>
      </c>
      <c r="C26603" t="s">
        <v>42</v>
      </c>
      <c r="D26603" t="s">
        <v>18831</v>
      </c>
      <c r="E26603" t="s">
        <v>16778</v>
      </c>
      <c r="F26603" t="s">
        <v>16780</v>
      </c>
      <c r="J26603">
        <v>833.75</v>
      </c>
      <c r="K26603">
        <v>11310</v>
      </c>
    </row>
    <row r="26604" spans="2:11" hidden="1" x14ac:dyDescent="0.35">
      <c r="B26604" t="s">
        <v>5550</v>
      </c>
      <c r="D26604" t="s">
        <v>6852</v>
      </c>
      <c r="E26604" t="s">
        <v>17116</v>
      </c>
      <c r="F26604" t="s">
        <v>6853</v>
      </c>
      <c r="J26604">
        <v>117329.15</v>
      </c>
      <c r="K26604">
        <v>87783</v>
      </c>
    </row>
    <row r="26605" spans="2:11" hidden="1" x14ac:dyDescent="0.35">
      <c r="B26605" t="s">
        <v>220</v>
      </c>
      <c r="C26605" t="s">
        <v>149</v>
      </c>
      <c r="D26605" t="s">
        <v>6854</v>
      </c>
      <c r="E26605" t="s">
        <v>6129</v>
      </c>
      <c r="F26605" t="s">
        <v>3250</v>
      </c>
      <c r="J26605">
        <v>44786.55</v>
      </c>
      <c r="K26605">
        <v>42394</v>
      </c>
    </row>
    <row r="26606" spans="2:11" hidden="1" x14ac:dyDescent="0.35">
      <c r="B26606" t="s">
        <v>41</v>
      </c>
      <c r="C26606" t="s">
        <v>139</v>
      </c>
      <c r="D26606" t="s">
        <v>6854</v>
      </c>
      <c r="E26606" t="s">
        <v>74</v>
      </c>
      <c r="F26606" t="s">
        <v>5588</v>
      </c>
      <c r="J26606">
        <v>8334.75</v>
      </c>
      <c r="K26606">
        <v>8926</v>
      </c>
    </row>
    <row r="26607" spans="2:11" hidden="1" x14ac:dyDescent="0.35">
      <c r="B26607" t="s">
        <v>1281</v>
      </c>
      <c r="C26607" t="s">
        <v>21</v>
      </c>
      <c r="D26607" t="s">
        <v>6854</v>
      </c>
      <c r="E26607" t="s">
        <v>16778</v>
      </c>
      <c r="F26607" t="s">
        <v>16780</v>
      </c>
      <c r="J26607">
        <v>1051.25</v>
      </c>
      <c r="K26607">
        <v>11310</v>
      </c>
    </row>
    <row r="26608" spans="2:11" hidden="1" x14ac:dyDescent="0.35">
      <c r="B26608" t="s">
        <v>1310</v>
      </c>
      <c r="C26608" t="s">
        <v>21</v>
      </c>
      <c r="D26608" t="s">
        <v>6776</v>
      </c>
      <c r="E26608" t="s">
        <v>1635</v>
      </c>
      <c r="F26608" t="s">
        <v>6783</v>
      </c>
      <c r="J26608">
        <v>56745.23</v>
      </c>
      <c r="K26608">
        <v>57600</v>
      </c>
    </row>
    <row r="26609" spans="2:11" hidden="1" x14ac:dyDescent="0.35">
      <c r="B26609" t="s">
        <v>73</v>
      </c>
      <c r="C26609" t="s">
        <v>47</v>
      </c>
      <c r="D26609" t="s">
        <v>6648</v>
      </c>
      <c r="E26609" t="s">
        <v>43</v>
      </c>
      <c r="F26609" t="s">
        <v>6031</v>
      </c>
      <c r="J26609">
        <v>63676.29</v>
      </c>
      <c r="K26609">
        <v>64070</v>
      </c>
    </row>
    <row r="26610" spans="2:11" hidden="1" x14ac:dyDescent="0.35">
      <c r="B26610" t="s">
        <v>3965</v>
      </c>
      <c r="C26610" t="s">
        <v>197</v>
      </c>
      <c r="D26610" t="s">
        <v>6776</v>
      </c>
      <c r="E26610" t="s">
        <v>43</v>
      </c>
      <c r="F26610" t="s">
        <v>6784</v>
      </c>
      <c r="J26610">
        <v>69660.429999999993</v>
      </c>
      <c r="K26610">
        <v>59991</v>
      </c>
    </row>
    <row r="26611" spans="2:11" hidden="1" x14ac:dyDescent="0.35">
      <c r="B26611" t="s">
        <v>7073</v>
      </c>
      <c r="C26611" t="s">
        <v>107</v>
      </c>
      <c r="D26611" t="s">
        <v>7074</v>
      </c>
      <c r="E26611" t="s">
        <v>43</v>
      </c>
      <c r="F26611" t="s">
        <v>5884</v>
      </c>
      <c r="J26611">
        <v>63521.74</v>
      </c>
      <c r="K26611">
        <v>65234</v>
      </c>
    </row>
    <row r="26612" spans="2:11" hidden="1" x14ac:dyDescent="0.35">
      <c r="B26612" t="s">
        <v>1869</v>
      </c>
      <c r="C26612" t="s">
        <v>124</v>
      </c>
      <c r="D26612" t="s">
        <v>6819</v>
      </c>
      <c r="E26612" t="s">
        <v>16778</v>
      </c>
      <c r="F26612" t="s">
        <v>16780</v>
      </c>
      <c r="J26612">
        <v>1051.25</v>
      </c>
      <c r="K26612">
        <v>11310</v>
      </c>
    </row>
    <row r="26613" spans="2:11" hidden="1" x14ac:dyDescent="0.35">
      <c r="B26613" t="s">
        <v>4553</v>
      </c>
      <c r="C26613" t="s">
        <v>21</v>
      </c>
      <c r="D26613" t="s">
        <v>6648</v>
      </c>
      <c r="E26613" t="s">
        <v>280</v>
      </c>
      <c r="F26613" t="s">
        <v>1791</v>
      </c>
      <c r="J26613">
        <v>88223.13</v>
      </c>
      <c r="K26613">
        <v>76299</v>
      </c>
    </row>
    <row r="26614" spans="2:11" hidden="1" x14ac:dyDescent="0.35">
      <c r="B26614" t="s">
        <v>6863</v>
      </c>
      <c r="D26614" t="s">
        <v>6819</v>
      </c>
      <c r="E26614" t="s">
        <v>802</v>
      </c>
      <c r="F26614" t="s">
        <v>6864</v>
      </c>
      <c r="J26614">
        <v>7126.75</v>
      </c>
      <c r="K26614">
        <v>15080</v>
      </c>
    </row>
    <row r="26615" spans="2:11" hidden="1" x14ac:dyDescent="0.35">
      <c r="B26615" t="s">
        <v>7075</v>
      </c>
      <c r="C26615" t="s">
        <v>47</v>
      </c>
      <c r="D26615" t="s">
        <v>7074</v>
      </c>
      <c r="E26615" t="s">
        <v>1202</v>
      </c>
      <c r="F26615" t="s">
        <v>5906</v>
      </c>
      <c r="J26615">
        <v>35314.44</v>
      </c>
      <c r="K26615">
        <v>35554</v>
      </c>
    </row>
    <row r="26616" spans="2:11" hidden="1" x14ac:dyDescent="0.35">
      <c r="B26616" t="s">
        <v>3025</v>
      </c>
      <c r="C26616" t="s">
        <v>197</v>
      </c>
      <c r="D26616" t="s">
        <v>6776</v>
      </c>
      <c r="E26616" t="s">
        <v>1732</v>
      </c>
      <c r="F26616" t="s">
        <v>6785</v>
      </c>
      <c r="J26616">
        <v>52364.04</v>
      </c>
      <c r="K26616">
        <v>52176</v>
      </c>
    </row>
    <row r="26617" spans="2:11" hidden="1" x14ac:dyDescent="0.35">
      <c r="B26617" t="s">
        <v>2611</v>
      </c>
      <c r="C26617" t="s">
        <v>42</v>
      </c>
      <c r="D26617" t="s">
        <v>6649</v>
      </c>
      <c r="E26617" t="s">
        <v>773</v>
      </c>
      <c r="F26617" t="s">
        <v>6650</v>
      </c>
      <c r="J26617">
        <v>49782.32</v>
      </c>
      <c r="K26617">
        <v>51371</v>
      </c>
    </row>
    <row r="26618" spans="2:11" hidden="1" x14ac:dyDescent="0.35">
      <c r="B26618" t="s">
        <v>2549</v>
      </c>
      <c r="C26618" t="s">
        <v>197</v>
      </c>
      <c r="D26618" t="s">
        <v>6819</v>
      </c>
      <c r="E26618" t="s">
        <v>2969</v>
      </c>
      <c r="F26618" t="s">
        <v>6865</v>
      </c>
      <c r="J26618">
        <v>78214.06</v>
      </c>
      <c r="K26618">
        <v>77805</v>
      </c>
    </row>
    <row r="26619" spans="2:11" hidden="1" x14ac:dyDescent="0.35">
      <c r="B26619" t="s">
        <v>705</v>
      </c>
      <c r="C26619" t="s">
        <v>149</v>
      </c>
      <c r="D26619" t="s">
        <v>7076</v>
      </c>
      <c r="E26619" t="s">
        <v>452</v>
      </c>
      <c r="F26619" t="s">
        <v>1620</v>
      </c>
      <c r="J26619">
        <v>36250.639999999999</v>
      </c>
      <c r="K26619">
        <v>36167</v>
      </c>
    </row>
    <row r="26620" spans="2:11" hidden="1" x14ac:dyDescent="0.35">
      <c r="B26620" t="s">
        <v>2561</v>
      </c>
      <c r="C26620" t="s">
        <v>47</v>
      </c>
      <c r="D26620" t="s">
        <v>6776</v>
      </c>
      <c r="E26620" t="s">
        <v>909</v>
      </c>
      <c r="F26620" t="s">
        <v>6786</v>
      </c>
      <c r="J26620">
        <v>21063</v>
      </c>
      <c r="K26620">
        <v>39354</v>
      </c>
    </row>
    <row r="26621" spans="2:11" hidden="1" x14ac:dyDescent="0.35">
      <c r="B26621" t="s">
        <v>6654</v>
      </c>
      <c r="C26621" t="s">
        <v>8</v>
      </c>
      <c r="D26621" t="s">
        <v>6652</v>
      </c>
      <c r="E26621" t="s">
        <v>93</v>
      </c>
      <c r="F26621" t="s">
        <v>715</v>
      </c>
      <c r="J26621">
        <v>64183.85</v>
      </c>
      <c r="K26621">
        <v>69000</v>
      </c>
    </row>
    <row r="26622" spans="2:11" hidden="1" x14ac:dyDescent="0.35">
      <c r="B26622" t="s">
        <v>2876</v>
      </c>
      <c r="C26622" t="s">
        <v>107</v>
      </c>
      <c r="D26622" t="s">
        <v>6819</v>
      </c>
      <c r="E26622" t="s">
        <v>16807</v>
      </c>
      <c r="F26622" t="s">
        <v>16831</v>
      </c>
      <c r="J26622">
        <v>22747.65</v>
      </c>
      <c r="K26622">
        <v>34146</v>
      </c>
    </row>
    <row r="26623" spans="2:11" hidden="1" x14ac:dyDescent="0.35">
      <c r="B26623" t="s">
        <v>5192</v>
      </c>
      <c r="D26623" t="s">
        <v>7079</v>
      </c>
      <c r="E26623" t="s">
        <v>43</v>
      </c>
      <c r="F26623" t="s">
        <v>5240</v>
      </c>
      <c r="J26623">
        <v>69630.02</v>
      </c>
      <c r="K26623">
        <v>58244</v>
      </c>
    </row>
    <row r="26624" spans="2:11" hidden="1" x14ac:dyDescent="0.35">
      <c r="B26624" t="s">
        <v>18832</v>
      </c>
      <c r="C26624" t="s">
        <v>107</v>
      </c>
      <c r="D26624" t="s">
        <v>6776</v>
      </c>
      <c r="E26624" t="s">
        <v>434</v>
      </c>
      <c r="F26624" t="s">
        <v>16622</v>
      </c>
      <c r="J26624">
        <v>3324.79</v>
      </c>
      <c r="K26624">
        <v>34562</v>
      </c>
    </row>
    <row r="26625" spans="2:11" hidden="1" x14ac:dyDescent="0.35">
      <c r="B26625" t="s">
        <v>4322</v>
      </c>
      <c r="C26625" t="s">
        <v>134</v>
      </c>
      <c r="D26625" t="s">
        <v>6655</v>
      </c>
      <c r="E26625" t="s">
        <v>4863</v>
      </c>
      <c r="F26625" t="s">
        <v>6656</v>
      </c>
      <c r="J26625">
        <v>38880.03</v>
      </c>
      <c r="K26625">
        <v>43184</v>
      </c>
    </row>
    <row r="26626" spans="2:11" hidden="1" x14ac:dyDescent="0.35">
      <c r="B26626" t="s">
        <v>633</v>
      </c>
      <c r="C26626" t="s">
        <v>47</v>
      </c>
      <c r="D26626" t="s">
        <v>6819</v>
      </c>
      <c r="E26626" t="s">
        <v>1126</v>
      </c>
      <c r="F26626" t="s">
        <v>6867</v>
      </c>
      <c r="J26626">
        <v>31539.919999999998</v>
      </c>
      <c r="K26626">
        <v>32604</v>
      </c>
    </row>
    <row r="26627" spans="2:11" hidden="1" x14ac:dyDescent="0.35">
      <c r="B26627" t="s">
        <v>556</v>
      </c>
      <c r="C26627" t="s">
        <v>149</v>
      </c>
      <c r="D26627" t="s">
        <v>7079</v>
      </c>
      <c r="E26627" t="s">
        <v>43</v>
      </c>
      <c r="F26627" t="s">
        <v>7080</v>
      </c>
      <c r="J26627">
        <v>61622.28</v>
      </c>
      <c r="K26627">
        <v>58244</v>
      </c>
    </row>
    <row r="26628" spans="2:11" hidden="1" x14ac:dyDescent="0.35">
      <c r="B26628" t="s">
        <v>331</v>
      </c>
      <c r="C26628" t="s">
        <v>47</v>
      </c>
      <c r="D26628" t="s">
        <v>6776</v>
      </c>
      <c r="E26628" t="s">
        <v>270</v>
      </c>
      <c r="F26628" t="s">
        <v>4409</v>
      </c>
      <c r="J26628">
        <v>70809.37</v>
      </c>
      <c r="K26628">
        <v>71656</v>
      </c>
    </row>
    <row r="26629" spans="2:11" hidden="1" x14ac:dyDescent="0.35">
      <c r="B26629" t="s">
        <v>3062</v>
      </c>
      <c r="C26629" t="s">
        <v>42</v>
      </c>
      <c r="D26629" t="s">
        <v>6657</v>
      </c>
      <c r="E26629" t="s">
        <v>270</v>
      </c>
      <c r="F26629" t="s">
        <v>6660</v>
      </c>
      <c r="J26629">
        <v>69026.259999999995</v>
      </c>
      <c r="K26629">
        <v>76000</v>
      </c>
    </row>
    <row r="26630" spans="2:11" hidden="1" x14ac:dyDescent="0.35">
      <c r="B26630" t="s">
        <v>18833</v>
      </c>
      <c r="C26630" t="s">
        <v>134</v>
      </c>
      <c r="D26630" t="s">
        <v>6819</v>
      </c>
      <c r="E26630" t="s">
        <v>16807</v>
      </c>
      <c r="F26630" t="s">
        <v>16831</v>
      </c>
      <c r="J26630">
        <v>23305.39</v>
      </c>
      <c r="K26630">
        <v>34146</v>
      </c>
    </row>
    <row r="26631" spans="2:11" hidden="1" x14ac:dyDescent="0.35">
      <c r="B26631" t="s">
        <v>7081</v>
      </c>
      <c r="D26631" t="s">
        <v>7082</v>
      </c>
      <c r="E26631" t="s">
        <v>43</v>
      </c>
      <c r="F26631" t="s">
        <v>5599</v>
      </c>
      <c r="J26631">
        <v>76573.679999999993</v>
      </c>
      <c r="K26631">
        <v>61157</v>
      </c>
    </row>
    <row r="26632" spans="2:11" hidden="1" x14ac:dyDescent="0.35">
      <c r="B26632" t="s">
        <v>17495</v>
      </c>
      <c r="C26632" t="s">
        <v>197</v>
      </c>
      <c r="D26632" t="s">
        <v>6776</v>
      </c>
      <c r="E26632" t="s">
        <v>16778</v>
      </c>
      <c r="F26632" t="s">
        <v>16780</v>
      </c>
      <c r="J26632">
        <v>1051.25</v>
      </c>
      <c r="K26632">
        <v>11310</v>
      </c>
    </row>
    <row r="26633" spans="2:11" hidden="1" x14ac:dyDescent="0.35">
      <c r="B26633" t="s">
        <v>220</v>
      </c>
      <c r="C26633" t="s">
        <v>927</v>
      </c>
      <c r="D26633" t="s">
        <v>6661</v>
      </c>
      <c r="E26633" t="s">
        <v>3860</v>
      </c>
      <c r="F26633" t="s">
        <v>6662</v>
      </c>
      <c r="J26633">
        <v>42571.27</v>
      </c>
      <c r="K26633">
        <v>41176</v>
      </c>
    </row>
    <row r="26634" spans="2:11" hidden="1" x14ac:dyDescent="0.35">
      <c r="B26634" t="s">
        <v>220</v>
      </c>
      <c r="C26634" t="s">
        <v>112</v>
      </c>
      <c r="D26634" t="s">
        <v>6819</v>
      </c>
      <c r="E26634" t="s">
        <v>5524</v>
      </c>
      <c r="F26634" t="s">
        <v>1046</v>
      </c>
      <c r="J26634">
        <v>5139.79</v>
      </c>
      <c r="K26634">
        <v>18408</v>
      </c>
    </row>
    <row r="26635" spans="2:11" hidden="1" x14ac:dyDescent="0.35">
      <c r="B26635" t="s">
        <v>7083</v>
      </c>
      <c r="D26635" t="s">
        <v>7084</v>
      </c>
      <c r="E26635" t="s">
        <v>5566</v>
      </c>
      <c r="F26635" t="s">
        <v>2436</v>
      </c>
      <c r="J26635">
        <v>64384.11</v>
      </c>
      <c r="K26635">
        <v>72200</v>
      </c>
    </row>
    <row r="26636" spans="2:11" hidden="1" x14ac:dyDescent="0.35">
      <c r="B26636" t="s">
        <v>1281</v>
      </c>
      <c r="C26636" t="s">
        <v>112</v>
      </c>
      <c r="D26636" t="s">
        <v>6776</v>
      </c>
      <c r="E26636" t="s">
        <v>43</v>
      </c>
      <c r="F26636" t="s">
        <v>6787</v>
      </c>
      <c r="J26636">
        <v>68100.91</v>
      </c>
      <c r="K26636">
        <v>62905</v>
      </c>
    </row>
    <row r="26637" spans="2:11" hidden="1" x14ac:dyDescent="0.35">
      <c r="B26637" t="s">
        <v>536</v>
      </c>
      <c r="C26637" t="s">
        <v>32</v>
      </c>
      <c r="D26637" t="s">
        <v>6661</v>
      </c>
      <c r="E26637" t="s">
        <v>1529</v>
      </c>
      <c r="F26637" t="s">
        <v>6663</v>
      </c>
      <c r="J26637">
        <v>44144.5</v>
      </c>
      <c r="K26637">
        <v>45218</v>
      </c>
    </row>
    <row r="26638" spans="2:11" hidden="1" x14ac:dyDescent="0.35">
      <c r="B26638" t="s">
        <v>759</v>
      </c>
      <c r="C26638" t="s">
        <v>47</v>
      </c>
      <c r="D26638" t="s">
        <v>6819</v>
      </c>
      <c r="E26638" t="s">
        <v>43</v>
      </c>
      <c r="F26638" t="s">
        <v>6868</v>
      </c>
      <c r="J26638">
        <v>31216.69</v>
      </c>
      <c r="K26638">
        <v>43895</v>
      </c>
    </row>
    <row r="26639" spans="2:11" hidden="1" x14ac:dyDescent="0.35">
      <c r="B26639" t="s">
        <v>997</v>
      </c>
      <c r="C26639" t="s">
        <v>149</v>
      </c>
      <c r="D26639" t="s">
        <v>939</v>
      </c>
      <c r="E26639" t="s">
        <v>43</v>
      </c>
      <c r="F26639" t="s">
        <v>72</v>
      </c>
      <c r="J26639">
        <v>59379.86</v>
      </c>
      <c r="K26639">
        <v>58244</v>
      </c>
    </row>
    <row r="26640" spans="2:11" hidden="1" x14ac:dyDescent="0.35">
      <c r="B26640" t="s">
        <v>6788</v>
      </c>
      <c r="C26640" t="s">
        <v>297</v>
      </c>
      <c r="D26640" t="s">
        <v>6776</v>
      </c>
      <c r="E26640" t="s">
        <v>428</v>
      </c>
      <c r="F26640" t="s">
        <v>1580</v>
      </c>
      <c r="J26640">
        <v>3689.11</v>
      </c>
      <c r="K26640">
        <v>19760</v>
      </c>
    </row>
    <row r="26641" spans="2:11" hidden="1" x14ac:dyDescent="0.35">
      <c r="B26641" t="s">
        <v>16923</v>
      </c>
      <c r="C26641" t="s">
        <v>139</v>
      </c>
      <c r="D26641" t="s">
        <v>6321</v>
      </c>
      <c r="E26641" t="s">
        <v>16778</v>
      </c>
      <c r="F26641" t="s">
        <v>16780</v>
      </c>
      <c r="J26641">
        <v>1040.3800000000001</v>
      </c>
      <c r="K26641">
        <v>11310</v>
      </c>
    </row>
    <row r="26642" spans="2:11" hidden="1" x14ac:dyDescent="0.35">
      <c r="B26642" t="s">
        <v>705</v>
      </c>
      <c r="C26642" t="s">
        <v>139</v>
      </c>
      <c r="D26642" t="s">
        <v>6664</v>
      </c>
      <c r="E26642" t="s">
        <v>43</v>
      </c>
      <c r="F26642" t="s">
        <v>6665</v>
      </c>
      <c r="J26642">
        <v>59608.76</v>
      </c>
      <c r="K26642">
        <v>58827</v>
      </c>
    </row>
    <row r="26643" spans="2:11" hidden="1" x14ac:dyDescent="0.35">
      <c r="B26643" t="s">
        <v>6789</v>
      </c>
      <c r="C26643" t="s">
        <v>42</v>
      </c>
      <c r="D26643" t="s">
        <v>6776</v>
      </c>
      <c r="E26643" t="s">
        <v>52</v>
      </c>
      <c r="F26643" t="s">
        <v>356</v>
      </c>
      <c r="J26643">
        <v>25868.22</v>
      </c>
      <c r="K26643">
        <v>27263</v>
      </c>
    </row>
    <row r="26644" spans="2:11" hidden="1" x14ac:dyDescent="0.35">
      <c r="B26644" t="s">
        <v>3119</v>
      </c>
      <c r="D26644" t="s">
        <v>939</v>
      </c>
      <c r="E26644" t="s">
        <v>1126</v>
      </c>
      <c r="F26644" t="s">
        <v>1174</v>
      </c>
      <c r="J26644">
        <v>31990.3</v>
      </c>
      <c r="K26644">
        <v>31707</v>
      </c>
    </row>
    <row r="26645" spans="2:11" hidden="1" x14ac:dyDescent="0.35">
      <c r="B26645" t="s">
        <v>2689</v>
      </c>
      <c r="C26645" t="s">
        <v>139</v>
      </c>
      <c r="D26645" t="s">
        <v>6819</v>
      </c>
      <c r="E26645" t="s">
        <v>67</v>
      </c>
      <c r="F26645" t="s">
        <v>1269</v>
      </c>
      <c r="J26645">
        <v>30418.880000000001</v>
      </c>
      <c r="K26645">
        <v>29682</v>
      </c>
    </row>
    <row r="26646" spans="2:11" hidden="1" x14ac:dyDescent="0.35">
      <c r="B26646" t="s">
        <v>6604</v>
      </c>
      <c r="C26646" t="s">
        <v>47</v>
      </c>
      <c r="D26646" t="s">
        <v>6321</v>
      </c>
      <c r="E26646" t="s">
        <v>443</v>
      </c>
      <c r="F26646" t="s">
        <v>6605</v>
      </c>
      <c r="J26646">
        <v>8267.5</v>
      </c>
      <c r="K26646">
        <v>16973</v>
      </c>
    </row>
    <row r="26647" spans="2:11" hidden="1" x14ac:dyDescent="0.35">
      <c r="B26647" t="s">
        <v>536</v>
      </c>
      <c r="C26647" t="s">
        <v>21</v>
      </c>
      <c r="D26647" t="s">
        <v>6235</v>
      </c>
      <c r="E26647" t="s">
        <v>43</v>
      </c>
      <c r="F26647" t="s">
        <v>3114</v>
      </c>
      <c r="J26647">
        <v>75744.14</v>
      </c>
      <c r="K26647">
        <v>62324</v>
      </c>
    </row>
    <row r="26648" spans="2:11" hidden="1" x14ac:dyDescent="0.35">
      <c r="B26648" t="s">
        <v>6790</v>
      </c>
      <c r="C26648" t="s">
        <v>21</v>
      </c>
      <c r="D26648" t="s">
        <v>6776</v>
      </c>
      <c r="E26648" t="s">
        <v>1282</v>
      </c>
      <c r="F26648" t="s">
        <v>1337</v>
      </c>
      <c r="J26648">
        <v>29186.12</v>
      </c>
      <c r="K26648">
        <v>33337</v>
      </c>
    </row>
    <row r="26649" spans="2:11" hidden="1" x14ac:dyDescent="0.35">
      <c r="B26649" t="s">
        <v>3224</v>
      </c>
      <c r="C26649" t="s">
        <v>38</v>
      </c>
      <c r="D26649" t="s">
        <v>939</v>
      </c>
      <c r="E26649" t="s">
        <v>43</v>
      </c>
      <c r="F26649" t="s">
        <v>6619</v>
      </c>
      <c r="J26649">
        <v>49783.47</v>
      </c>
      <c r="K26649">
        <v>43239</v>
      </c>
    </row>
    <row r="26650" spans="2:11" hidden="1" x14ac:dyDescent="0.35">
      <c r="B26650" t="s">
        <v>5371</v>
      </c>
      <c r="C26650" t="s">
        <v>14</v>
      </c>
      <c r="D26650" t="s">
        <v>939</v>
      </c>
      <c r="E26650" t="s">
        <v>4031</v>
      </c>
      <c r="F26650" t="s">
        <v>7085</v>
      </c>
      <c r="J26650">
        <v>45138.42</v>
      </c>
      <c r="K26650">
        <v>44662</v>
      </c>
    </row>
    <row r="26651" spans="2:11" hidden="1" x14ac:dyDescent="0.35">
      <c r="B26651" t="s">
        <v>7086</v>
      </c>
      <c r="C26651" t="s">
        <v>42</v>
      </c>
      <c r="D26651" t="s">
        <v>939</v>
      </c>
      <c r="E26651" t="s">
        <v>43</v>
      </c>
      <c r="F26651" t="s">
        <v>7087</v>
      </c>
      <c r="J26651">
        <v>45963.56</v>
      </c>
      <c r="K26651">
        <v>51937</v>
      </c>
    </row>
    <row r="26652" spans="2:11" hidden="1" x14ac:dyDescent="0.35">
      <c r="B26652" t="s">
        <v>2686</v>
      </c>
      <c r="D26652" t="s">
        <v>939</v>
      </c>
      <c r="E26652" t="s">
        <v>1698</v>
      </c>
      <c r="F26652" t="s">
        <v>4212</v>
      </c>
      <c r="J26652">
        <v>38182.15</v>
      </c>
      <c r="K26652">
        <v>34718</v>
      </c>
    </row>
    <row r="26653" spans="2:11" hidden="1" x14ac:dyDescent="0.35">
      <c r="B26653" t="s">
        <v>2467</v>
      </c>
      <c r="C26653" t="s">
        <v>8</v>
      </c>
      <c r="D26653" t="s">
        <v>939</v>
      </c>
      <c r="E26653" t="s">
        <v>43</v>
      </c>
      <c r="F26653" t="s">
        <v>7088</v>
      </c>
      <c r="J26653">
        <v>73654.77</v>
      </c>
      <c r="K26653">
        <v>64070</v>
      </c>
    </row>
    <row r="26654" spans="2:11" hidden="1" x14ac:dyDescent="0.35">
      <c r="B26654" t="s">
        <v>3077</v>
      </c>
      <c r="C26654" t="s">
        <v>375</v>
      </c>
      <c r="D26654" t="s">
        <v>939</v>
      </c>
      <c r="E26654" t="s">
        <v>16778</v>
      </c>
      <c r="F26654" t="s">
        <v>1046</v>
      </c>
      <c r="J26654">
        <v>2791.25</v>
      </c>
      <c r="K26654">
        <v>11310</v>
      </c>
    </row>
    <row r="26655" spans="2:11" hidden="1" x14ac:dyDescent="0.35">
      <c r="B26655" t="s">
        <v>7089</v>
      </c>
      <c r="C26655" t="s">
        <v>21</v>
      </c>
      <c r="D26655" t="s">
        <v>6759</v>
      </c>
      <c r="E26655" t="s">
        <v>5039</v>
      </c>
      <c r="F26655" t="s">
        <v>7090</v>
      </c>
      <c r="J26655">
        <v>32200.560000000001</v>
      </c>
      <c r="K26655">
        <v>35232</v>
      </c>
    </row>
    <row r="26656" spans="2:11" hidden="1" x14ac:dyDescent="0.35">
      <c r="B26656" t="s">
        <v>7089</v>
      </c>
      <c r="C26656" t="s">
        <v>112</v>
      </c>
      <c r="D26656" t="s">
        <v>6759</v>
      </c>
      <c r="E26656" t="s">
        <v>5893</v>
      </c>
      <c r="F26656" t="s">
        <v>7091</v>
      </c>
      <c r="J26656">
        <v>51719.92</v>
      </c>
      <c r="K26656">
        <v>52700</v>
      </c>
    </row>
    <row r="26657" spans="2:11" hidden="1" x14ac:dyDescent="0.35">
      <c r="B26657" t="s">
        <v>2730</v>
      </c>
      <c r="C26657" t="s">
        <v>47</v>
      </c>
      <c r="D26657" t="s">
        <v>6760</v>
      </c>
      <c r="E26657" t="s">
        <v>1218</v>
      </c>
      <c r="F26657" t="s">
        <v>6480</v>
      </c>
      <c r="J26657">
        <v>52612.73</v>
      </c>
      <c r="K26657">
        <v>52200</v>
      </c>
    </row>
    <row r="26658" spans="2:11" hidden="1" x14ac:dyDescent="0.35">
      <c r="B26658" t="s">
        <v>2168</v>
      </c>
      <c r="C26658" t="s">
        <v>8</v>
      </c>
      <c r="D26658" t="s">
        <v>6764</v>
      </c>
      <c r="E26658" t="s">
        <v>303</v>
      </c>
      <c r="F26658" t="s">
        <v>1381</v>
      </c>
      <c r="J26658">
        <v>66345.42</v>
      </c>
      <c r="K26658">
        <v>61116</v>
      </c>
    </row>
    <row r="26659" spans="2:11" hidden="1" x14ac:dyDescent="0.35">
      <c r="B26659" t="s">
        <v>1241</v>
      </c>
      <c r="C26659" t="s">
        <v>124</v>
      </c>
      <c r="D26659" t="s">
        <v>6765</v>
      </c>
      <c r="E26659" t="s">
        <v>17116</v>
      </c>
      <c r="F26659" t="s">
        <v>6766</v>
      </c>
      <c r="J26659">
        <v>118651.98</v>
      </c>
      <c r="K26659">
        <v>87079</v>
      </c>
    </row>
    <row r="26660" spans="2:11" hidden="1" x14ac:dyDescent="0.35">
      <c r="B26660" t="s">
        <v>1682</v>
      </c>
      <c r="C26660" t="s">
        <v>14</v>
      </c>
      <c r="D26660" t="s">
        <v>6765</v>
      </c>
      <c r="E26660" t="s">
        <v>43</v>
      </c>
      <c r="F26660" t="s">
        <v>1453</v>
      </c>
      <c r="J26660">
        <v>64864.63</v>
      </c>
      <c r="K26660">
        <v>51937</v>
      </c>
    </row>
    <row r="26661" spans="2:11" hidden="1" x14ac:dyDescent="0.35">
      <c r="B26661" t="s">
        <v>536</v>
      </c>
      <c r="C26661" t="s">
        <v>297</v>
      </c>
      <c r="D26661" t="s">
        <v>18834</v>
      </c>
      <c r="E26661" t="s">
        <v>443</v>
      </c>
      <c r="F26661" t="s">
        <v>16941</v>
      </c>
      <c r="J26661">
        <v>1168.8399999999999</v>
      </c>
      <c r="K26661">
        <v>28603</v>
      </c>
    </row>
    <row r="26662" spans="2:11" hidden="1" x14ac:dyDescent="0.35">
      <c r="B26662" t="s">
        <v>4614</v>
      </c>
      <c r="C26662" t="s">
        <v>124</v>
      </c>
      <c r="D26662" t="s">
        <v>6767</v>
      </c>
      <c r="E26662" t="s">
        <v>43</v>
      </c>
      <c r="F26662" t="s">
        <v>105</v>
      </c>
      <c r="J26662">
        <v>59617.06</v>
      </c>
      <c r="K26662">
        <v>55208</v>
      </c>
    </row>
    <row r="26663" spans="2:11" hidden="1" x14ac:dyDescent="0.35">
      <c r="B26663" t="s">
        <v>16216</v>
      </c>
      <c r="D26663" t="s">
        <v>6768</v>
      </c>
      <c r="E26663" t="s">
        <v>1279</v>
      </c>
      <c r="F26663" t="s">
        <v>16941</v>
      </c>
      <c r="J26663">
        <v>13657.39</v>
      </c>
      <c r="K26663">
        <v>42267</v>
      </c>
    </row>
    <row r="26664" spans="2:11" hidden="1" x14ac:dyDescent="0.35">
      <c r="B26664" t="s">
        <v>4329</v>
      </c>
      <c r="C26664" t="s">
        <v>139</v>
      </c>
      <c r="D26664" t="s">
        <v>6768</v>
      </c>
      <c r="E26664" t="s">
        <v>909</v>
      </c>
      <c r="F26664" t="s">
        <v>887</v>
      </c>
      <c r="J26664">
        <v>20403.7</v>
      </c>
      <c r="K26664">
        <v>39354</v>
      </c>
    </row>
    <row r="26665" spans="2:11" hidden="1" x14ac:dyDescent="0.35">
      <c r="B26665" t="s">
        <v>697</v>
      </c>
      <c r="C26665" t="s">
        <v>21</v>
      </c>
      <c r="D26665" t="s">
        <v>6769</v>
      </c>
      <c r="E26665" t="s">
        <v>417</v>
      </c>
      <c r="F26665" t="s">
        <v>1993</v>
      </c>
      <c r="J26665">
        <v>35420.28</v>
      </c>
      <c r="K26665">
        <v>36117</v>
      </c>
    </row>
    <row r="26666" spans="2:11" hidden="1" x14ac:dyDescent="0.35">
      <c r="B26666" t="s">
        <v>667</v>
      </c>
      <c r="C26666" t="s">
        <v>134</v>
      </c>
      <c r="D26666" t="s">
        <v>6769</v>
      </c>
      <c r="E26666" t="s">
        <v>43</v>
      </c>
      <c r="F26666" t="s">
        <v>3954</v>
      </c>
      <c r="J26666">
        <v>52415.13</v>
      </c>
      <c r="K26666">
        <v>43895</v>
      </c>
    </row>
    <row r="26667" spans="2:11" hidden="1" x14ac:dyDescent="0.35">
      <c r="B26667" t="s">
        <v>5939</v>
      </c>
      <c r="D26667" t="s">
        <v>6770</v>
      </c>
      <c r="E26667" t="s">
        <v>146</v>
      </c>
      <c r="F26667" t="s">
        <v>1939</v>
      </c>
      <c r="J26667">
        <v>46900.45</v>
      </c>
      <c r="K26667">
        <v>41274</v>
      </c>
    </row>
    <row r="26668" spans="2:11" hidden="1" x14ac:dyDescent="0.35">
      <c r="B26668" t="s">
        <v>1281</v>
      </c>
      <c r="C26668" t="s">
        <v>47</v>
      </c>
      <c r="D26668" t="s">
        <v>18835</v>
      </c>
      <c r="E26668" t="s">
        <v>213</v>
      </c>
      <c r="F26668" t="s">
        <v>16948</v>
      </c>
      <c r="J26668">
        <v>13072.53</v>
      </c>
      <c r="K26668">
        <v>16432</v>
      </c>
    </row>
    <row r="26669" spans="2:11" hidden="1" x14ac:dyDescent="0.35">
      <c r="B26669" t="s">
        <v>63</v>
      </c>
      <c r="C26669">
        <v>6</v>
      </c>
      <c r="E26669" t="s">
        <v>18836</v>
      </c>
      <c r="F26669" t="s">
        <v>65</v>
      </c>
      <c r="J26669">
        <v>63649.67</v>
      </c>
      <c r="K26669">
        <v>64652</v>
      </c>
    </row>
    <row r="26670" spans="2:11" hidden="1" x14ac:dyDescent="0.35">
      <c r="B26670" t="s">
        <v>526</v>
      </c>
      <c r="C26670" t="s">
        <v>8</v>
      </c>
      <c r="D26670" t="s">
        <v>6771</v>
      </c>
      <c r="E26670" t="s">
        <v>6772</v>
      </c>
      <c r="F26670" t="s">
        <v>6773</v>
      </c>
      <c r="J26670">
        <v>71057.149999999994</v>
      </c>
      <c r="K26670">
        <v>47264</v>
      </c>
    </row>
    <row r="26671" spans="2:11" hidden="1" x14ac:dyDescent="0.35">
      <c r="B26671" t="s">
        <v>2689</v>
      </c>
      <c r="C26671" t="s">
        <v>47</v>
      </c>
      <c r="D26671" t="s">
        <v>6774</v>
      </c>
      <c r="E26671" t="s">
        <v>716</v>
      </c>
      <c r="F26671" t="s">
        <v>1899</v>
      </c>
      <c r="J26671">
        <v>65393.65</v>
      </c>
      <c r="K26671">
        <v>60639</v>
      </c>
    </row>
    <row r="26672" spans="2:11" hidden="1" x14ac:dyDescent="0.35">
      <c r="B26672" t="s">
        <v>6775</v>
      </c>
      <c r="C26672" t="s">
        <v>97</v>
      </c>
      <c r="D26672" t="s">
        <v>6776</v>
      </c>
      <c r="E26672" t="s">
        <v>2769</v>
      </c>
      <c r="F26672" t="s">
        <v>6777</v>
      </c>
      <c r="J26672">
        <v>54225.79</v>
      </c>
      <c r="K26672">
        <v>54000</v>
      </c>
    </row>
    <row r="26673" spans="2:11" hidden="1" x14ac:dyDescent="0.35">
      <c r="B26673" t="s">
        <v>1021</v>
      </c>
      <c r="C26673" t="s">
        <v>107</v>
      </c>
      <c r="D26673" t="s">
        <v>6776</v>
      </c>
      <c r="E26673" t="s">
        <v>2178</v>
      </c>
      <c r="F26673" t="s">
        <v>6778</v>
      </c>
      <c r="J26673">
        <v>53351.839999999997</v>
      </c>
      <c r="K26673">
        <v>53638</v>
      </c>
    </row>
    <row r="26674" spans="2:11" hidden="1" x14ac:dyDescent="0.35">
      <c r="B26674" t="s">
        <v>710</v>
      </c>
      <c r="D26674" t="s">
        <v>6776</v>
      </c>
      <c r="E26674" t="s">
        <v>6683</v>
      </c>
      <c r="F26674" t="s">
        <v>392</v>
      </c>
      <c r="J26674">
        <v>35299.53</v>
      </c>
      <c r="K26674">
        <v>36850</v>
      </c>
    </row>
    <row r="26675" spans="2:11" hidden="1" x14ac:dyDescent="0.35">
      <c r="B26675" t="s">
        <v>2509</v>
      </c>
      <c r="C26675" t="s">
        <v>42</v>
      </c>
      <c r="D26675" t="s">
        <v>6321</v>
      </c>
      <c r="E26675" t="s">
        <v>74</v>
      </c>
      <c r="F26675" t="s">
        <v>689</v>
      </c>
      <c r="J26675">
        <v>13005.85</v>
      </c>
      <c r="K26675">
        <v>10036</v>
      </c>
    </row>
    <row r="26676" spans="2:11" hidden="1" x14ac:dyDescent="0.35">
      <c r="B26676" t="s">
        <v>408</v>
      </c>
      <c r="C26676" t="s">
        <v>197</v>
      </c>
      <c r="D26676" t="s">
        <v>6238</v>
      </c>
      <c r="E26676" t="s">
        <v>637</v>
      </c>
      <c r="F26676" t="s">
        <v>330</v>
      </c>
      <c r="J26676">
        <v>33428.1</v>
      </c>
      <c r="K26676">
        <v>31314</v>
      </c>
    </row>
    <row r="26677" spans="2:11" hidden="1" x14ac:dyDescent="0.35">
      <c r="B26677" t="s">
        <v>510</v>
      </c>
      <c r="C26677" t="s">
        <v>21</v>
      </c>
      <c r="D26677" t="s">
        <v>6321</v>
      </c>
      <c r="E26677" t="s">
        <v>16778</v>
      </c>
      <c r="F26677" t="s">
        <v>40</v>
      </c>
      <c r="J26677">
        <v>145</v>
      </c>
      <c r="K26677">
        <v>11310</v>
      </c>
    </row>
    <row r="26678" spans="2:11" hidden="1" x14ac:dyDescent="0.35">
      <c r="B26678" t="s">
        <v>80</v>
      </c>
      <c r="C26678" t="s">
        <v>47</v>
      </c>
      <c r="D26678" t="s">
        <v>6242</v>
      </c>
      <c r="E26678" t="s">
        <v>2690</v>
      </c>
      <c r="F26678" t="s">
        <v>6243</v>
      </c>
      <c r="J26678">
        <v>47033.03</v>
      </c>
      <c r="K26678">
        <v>41366</v>
      </c>
    </row>
    <row r="26679" spans="2:11" hidden="1" x14ac:dyDescent="0.35">
      <c r="B26679" t="s">
        <v>6320</v>
      </c>
      <c r="C26679" t="s">
        <v>112</v>
      </c>
      <c r="D26679" t="s">
        <v>6321</v>
      </c>
      <c r="E26679" t="s">
        <v>3227</v>
      </c>
      <c r="F26679" t="s">
        <v>6322</v>
      </c>
      <c r="J26679">
        <v>36394.519999999997</v>
      </c>
      <c r="K26679">
        <v>35070</v>
      </c>
    </row>
    <row r="26680" spans="2:11" hidden="1" x14ac:dyDescent="0.35">
      <c r="B26680" t="s">
        <v>1134</v>
      </c>
      <c r="C26680" t="s">
        <v>47</v>
      </c>
      <c r="D26680" t="s">
        <v>6245</v>
      </c>
      <c r="E26680" t="s">
        <v>16797</v>
      </c>
      <c r="F26680" t="s">
        <v>4630</v>
      </c>
      <c r="J26680">
        <v>30516.15</v>
      </c>
      <c r="K26680">
        <v>28662</v>
      </c>
    </row>
    <row r="26681" spans="2:11" hidden="1" x14ac:dyDescent="0.35">
      <c r="B26681" t="s">
        <v>6344</v>
      </c>
      <c r="C26681" t="s">
        <v>112</v>
      </c>
      <c r="D26681" t="s">
        <v>6321</v>
      </c>
      <c r="E26681" t="s">
        <v>1056</v>
      </c>
      <c r="F26681" t="s">
        <v>3968</v>
      </c>
      <c r="J26681">
        <v>37053.89</v>
      </c>
      <c r="K26681">
        <v>33488</v>
      </c>
    </row>
    <row r="26682" spans="2:11" hidden="1" x14ac:dyDescent="0.35">
      <c r="B26682" t="s">
        <v>1851</v>
      </c>
      <c r="C26682" t="s">
        <v>634</v>
      </c>
      <c r="D26682" t="s">
        <v>6247</v>
      </c>
      <c r="E26682" t="s">
        <v>43</v>
      </c>
      <c r="F26682" t="s">
        <v>277</v>
      </c>
      <c r="J26682">
        <v>71962.94</v>
      </c>
      <c r="K26682">
        <v>65234</v>
      </c>
    </row>
    <row r="26683" spans="2:11" hidden="1" x14ac:dyDescent="0.35">
      <c r="B26683" t="s">
        <v>80</v>
      </c>
      <c r="C26683" t="s">
        <v>38</v>
      </c>
      <c r="D26683" t="s">
        <v>6776</v>
      </c>
      <c r="E26683" t="s">
        <v>43</v>
      </c>
      <c r="F26683" t="s">
        <v>5303</v>
      </c>
      <c r="J26683">
        <v>98026.13</v>
      </c>
      <c r="K26683">
        <v>65816</v>
      </c>
    </row>
    <row r="26684" spans="2:11" hidden="1" x14ac:dyDescent="0.35">
      <c r="B26684" t="s">
        <v>6351</v>
      </c>
      <c r="D26684" t="s">
        <v>6321</v>
      </c>
      <c r="E26684" t="s">
        <v>1488</v>
      </c>
      <c r="F26684" t="s">
        <v>6352</v>
      </c>
      <c r="J26684">
        <v>40371.15</v>
      </c>
      <c r="K26684">
        <v>33260</v>
      </c>
    </row>
    <row r="26685" spans="2:11" hidden="1" x14ac:dyDescent="0.35">
      <c r="B26685" t="s">
        <v>1082</v>
      </c>
      <c r="C26685" t="s">
        <v>427</v>
      </c>
      <c r="D26685" t="s">
        <v>6819</v>
      </c>
      <c r="E26685" t="s">
        <v>17198</v>
      </c>
      <c r="F26685" t="s">
        <v>2525</v>
      </c>
      <c r="J26685">
        <v>80703.97</v>
      </c>
      <c r="K26685">
        <v>62514</v>
      </c>
    </row>
    <row r="26686" spans="2:11" hidden="1" x14ac:dyDescent="0.35">
      <c r="B26686" t="s">
        <v>6251</v>
      </c>
      <c r="D26686" t="s">
        <v>6252</v>
      </c>
      <c r="E26686" t="s">
        <v>443</v>
      </c>
      <c r="F26686" t="s">
        <v>6253</v>
      </c>
      <c r="J26686">
        <v>9642.6</v>
      </c>
      <c r="K26686">
        <v>31200</v>
      </c>
    </row>
    <row r="26687" spans="2:11" hidden="1" x14ac:dyDescent="0.35">
      <c r="B26687" t="s">
        <v>750</v>
      </c>
      <c r="D26687" t="s">
        <v>6776</v>
      </c>
      <c r="E26687" t="s">
        <v>16797</v>
      </c>
      <c r="F26687" t="s">
        <v>6793</v>
      </c>
      <c r="J26687">
        <v>32559.74</v>
      </c>
      <c r="K26687">
        <v>32073</v>
      </c>
    </row>
    <row r="26688" spans="2:11" hidden="1" x14ac:dyDescent="0.35">
      <c r="B26688" t="s">
        <v>1554</v>
      </c>
      <c r="C26688" t="s">
        <v>42</v>
      </c>
      <c r="D26688" t="s">
        <v>6321</v>
      </c>
      <c r="E26688" t="s">
        <v>187</v>
      </c>
      <c r="F26688" t="s">
        <v>3689</v>
      </c>
      <c r="J26688">
        <v>26624.73</v>
      </c>
      <c r="K26688">
        <v>26916</v>
      </c>
    </row>
    <row r="26689" spans="2:11" hidden="1" x14ac:dyDescent="0.35">
      <c r="B26689" t="s">
        <v>119</v>
      </c>
      <c r="C26689" t="s">
        <v>8</v>
      </c>
      <c r="D26689" t="s">
        <v>6321</v>
      </c>
      <c r="E26689" t="s">
        <v>16797</v>
      </c>
      <c r="F26689" t="s">
        <v>692</v>
      </c>
      <c r="J26689">
        <v>19432.810000000001</v>
      </c>
      <c r="K26689">
        <v>27747</v>
      </c>
    </row>
    <row r="26690" spans="2:11" hidden="1" x14ac:dyDescent="0.35">
      <c r="B26690" t="s">
        <v>1840</v>
      </c>
      <c r="C26690" t="s">
        <v>8</v>
      </c>
      <c r="D26690" t="s">
        <v>6486</v>
      </c>
      <c r="E26690" t="s">
        <v>17095</v>
      </c>
      <c r="F26690" t="s">
        <v>1669</v>
      </c>
      <c r="J26690">
        <v>78383.539999999994</v>
      </c>
      <c r="K26690">
        <v>66994</v>
      </c>
    </row>
    <row r="26691" spans="2:11" hidden="1" x14ac:dyDescent="0.35">
      <c r="B26691" t="s">
        <v>301</v>
      </c>
      <c r="C26691" t="s">
        <v>927</v>
      </c>
      <c r="D26691" t="s">
        <v>6522</v>
      </c>
      <c r="E26691" t="s">
        <v>43</v>
      </c>
      <c r="F26691" t="s">
        <v>6529</v>
      </c>
      <c r="J26691">
        <v>96250.62</v>
      </c>
      <c r="K26691">
        <v>66400</v>
      </c>
    </row>
    <row r="26692" spans="2:11" hidden="1" x14ac:dyDescent="0.35">
      <c r="B26692" t="s">
        <v>944</v>
      </c>
      <c r="D26692" t="s">
        <v>6522</v>
      </c>
      <c r="E26692" t="s">
        <v>1279</v>
      </c>
      <c r="F26692" t="s">
        <v>6297</v>
      </c>
      <c r="J26692">
        <v>53951.38</v>
      </c>
      <c r="K26692">
        <v>54453</v>
      </c>
    </row>
    <row r="26693" spans="2:11" hidden="1" x14ac:dyDescent="0.35">
      <c r="B26693" t="s">
        <v>80</v>
      </c>
      <c r="C26693" t="s">
        <v>21</v>
      </c>
      <c r="D26693" t="s">
        <v>6611</v>
      </c>
      <c r="E26693" t="s">
        <v>720</v>
      </c>
      <c r="F26693" t="s">
        <v>722</v>
      </c>
      <c r="J26693">
        <v>47079.199999999997</v>
      </c>
      <c r="K26693">
        <v>46700</v>
      </c>
    </row>
    <row r="26694" spans="2:11" hidden="1" x14ac:dyDescent="0.35">
      <c r="B26694" t="s">
        <v>6612</v>
      </c>
      <c r="C26694" t="s">
        <v>107</v>
      </c>
      <c r="D26694" t="s">
        <v>6613</v>
      </c>
      <c r="E26694" t="s">
        <v>2440</v>
      </c>
      <c r="F26694" t="s">
        <v>3665</v>
      </c>
      <c r="J26694">
        <v>54464.47</v>
      </c>
      <c r="K26694">
        <v>50006</v>
      </c>
    </row>
    <row r="26695" spans="2:11" hidden="1" x14ac:dyDescent="0.35">
      <c r="B26695" t="s">
        <v>459</v>
      </c>
      <c r="C26695" t="s">
        <v>107</v>
      </c>
      <c r="D26695" t="s">
        <v>6614</v>
      </c>
      <c r="E26695" t="s">
        <v>990</v>
      </c>
      <c r="F26695" t="s">
        <v>1669</v>
      </c>
      <c r="J26695">
        <v>65874.02</v>
      </c>
      <c r="K26695">
        <v>58320</v>
      </c>
    </row>
    <row r="26696" spans="2:11" hidden="1" x14ac:dyDescent="0.35">
      <c r="B26696" t="s">
        <v>4753</v>
      </c>
      <c r="C26696" t="s">
        <v>47</v>
      </c>
      <c r="D26696" t="s">
        <v>6614</v>
      </c>
      <c r="E26696" t="s">
        <v>1572</v>
      </c>
      <c r="F26696" t="s">
        <v>6615</v>
      </c>
      <c r="J26696">
        <v>3110</v>
      </c>
      <c r="K26696">
        <v>20800</v>
      </c>
    </row>
    <row r="26697" spans="2:11" hidden="1" x14ac:dyDescent="0.35">
      <c r="B26697" t="s">
        <v>1241</v>
      </c>
      <c r="C26697" t="s">
        <v>8</v>
      </c>
      <c r="D26697" t="s">
        <v>6616</v>
      </c>
      <c r="E26697" t="s">
        <v>752</v>
      </c>
      <c r="F26697" t="s">
        <v>753</v>
      </c>
      <c r="J26697">
        <v>53837.279999999999</v>
      </c>
      <c r="K26697">
        <v>53653</v>
      </c>
    </row>
    <row r="26698" spans="2:11" hidden="1" x14ac:dyDescent="0.35">
      <c r="B26698" t="s">
        <v>3687</v>
      </c>
      <c r="C26698" t="s">
        <v>124</v>
      </c>
      <c r="D26698" t="s">
        <v>6616</v>
      </c>
      <c r="E26698" t="s">
        <v>1424</v>
      </c>
      <c r="F26698" t="s">
        <v>6617</v>
      </c>
      <c r="J26698">
        <v>54246.43</v>
      </c>
      <c r="K26698">
        <v>54100</v>
      </c>
    </row>
    <row r="26699" spans="2:11" hidden="1" x14ac:dyDescent="0.35">
      <c r="B26699" t="s">
        <v>667</v>
      </c>
      <c r="C26699" t="s">
        <v>42</v>
      </c>
      <c r="D26699" t="s">
        <v>6618</v>
      </c>
      <c r="E26699" t="s">
        <v>43</v>
      </c>
      <c r="F26699" t="s">
        <v>6619</v>
      </c>
      <c r="J26699">
        <v>43056.32</v>
      </c>
      <c r="K26699">
        <v>43239</v>
      </c>
    </row>
    <row r="26700" spans="2:11" hidden="1" x14ac:dyDescent="0.35">
      <c r="B26700" t="s">
        <v>6620</v>
      </c>
      <c r="D26700" t="s">
        <v>6621</v>
      </c>
      <c r="E26700" t="s">
        <v>5524</v>
      </c>
      <c r="F26700" t="s">
        <v>2798</v>
      </c>
      <c r="J26700">
        <v>10410.58</v>
      </c>
      <c r="K26700">
        <v>18408</v>
      </c>
    </row>
    <row r="26701" spans="2:11" hidden="1" x14ac:dyDescent="0.35">
      <c r="B26701" t="s">
        <v>4860</v>
      </c>
      <c r="C26701" t="s">
        <v>107</v>
      </c>
      <c r="D26701" t="s">
        <v>6621</v>
      </c>
      <c r="E26701" t="s">
        <v>16778</v>
      </c>
      <c r="F26701" t="s">
        <v>16780</v>
      </c>
      <c r="J26701">
        <v>1015</v>
      </c>
      <c r="K26701">
        <v>11310</v>
      </c>
    </row>
    <row r="26702" spans="2:11" hidden="1" x14ac:dyDescent="0.35">
      <c r="B26702" t="s">
        <v>616</v>
      </c>
      <c r="C26702" t="s">
        <v>149</v>
      </c>
      <c r="D26702" t="s">
        <v>6622</v>
      </c>
      <c r="E26702" t="s">
        <v>3725</v>
      </c>
      <c r="F26702" t="s">
        <v>6623</v>
      </c>
      <c r="J26702">
        <v>88146.84</v>
      </c>
      <c r="K26702">
        <v>89039</v>
      </c>
    </row>
    <row r="26703" spans="2:11" hidden="1" x14ac:dyDescent="0.35">
      <c r="B26703" t="s">
        <v>41</v>
      </c>
      <c r="C26703" t="s">
        <v>107</v>
      </c>
      <c r="D26703" t="s">
        <v>6624</v>
      </c>
      <c r="E26703" t="s">
        <v>16797</v>
      </c>
      <c r="F26703" t="s">
        <v>1748</v>
      </c>
      <c r="J26703">
        <v>36827.660000000003</v>
      </c>
      <c r="K26703">
        <v>30368</v>
      </c>
    </row>
    <row r="26704" spans="2:11" hidden="1" x14ac:dyDescent="0.35">
      <c r="B26704" t="s">
        <v>1149</v>
      </c>
      <c r="C26704" t="s">
        <v>107</v>
      </c>
      <c r="D26704" t="s">
        <v>6625</v>
      </c>
      <c r="E26704" t="s">
        <v>16925</v>
      </c>
      <c r="F26704" t="s">
        <v>4619</v>
      </c>
      <c r="J26704">
        <v>81118.570000000007</v>
      </c>
      <c r="K26704">
        <v>81416</v>
      </c>
    </row>
    <row r="26705" spans="2:11" hidden="1" x14ac:dyDescent="0.35">
      <c r="B26705" t="s">
        <v>3041</v>
      </c>
      <c r="C26705" t="s">
        <v>134</v>
      </c>
      <c r="D26705" t="s">
        <v>6625</v>
      </c>
      <c r="E26705" t="s">
        <v>43</v>
      </c>
      <c r="F26705" t="s">
        <v>3711</v>
      </c>
      <c r="J26705">
        <v>52759.21</v>
      </c>
      <c r="K26705">
        <v>55208</v>
      </c>
    </row>
    <row r="26706" spans="2:11" hidden="1" x14ac:dyDescent="0.35">
      <c r="B26706" t="s">
        <v>18837</v>
      </c>
      <c r="C26706" t="s">
        <v>21</v>
      </c>
      <c r="D26706" t="s">
        <v>6625</v>
      </c>
      <c r="E26706" t="s">
        <v>16778</v>
      </c>
      <c r="F26706" t="s">
        <v>1029</v>
      </c>
      <c r="J26706">
        <v>1051.25</v>
      </c>
      <c r="K26706">
        <v>11310</v>
      </c>
    </row>
    <row r="26707" spans="2:11" hidden="1" x14ac:dyDescent="0.35">
      <c r="B26707" t="s">
        <v>4056</v>
      </c>
      <c r="C26707" t="s">
        <v>42</v>
      </c>
      <c r="D26707" t="s">
        <v>6626</v>
      </c>
      <c r="E26707" t="s">
        <v>16807</v>
      </c>
      <c r="F26707" t="s">
        <v>2239</v>
      </c>
      <c r="J26707">
        <v>36683.120000000003</v>
      </c>
      <c r="K26707">
        <v>34146</v>
      </c>
    </row>
    <row r="26708" spans="2:11" hidden="1" x14ac:dyDescent="0.35">
      <c r="B26708" t="s">
        <v>7662</v>
      </c>
      <c r="C26708" t="s">
        <v>21</v>
      </c>
      <c r="D26708" t="s">
        <v>6628</v>
      </c>
      <c r="E26708" t="s">
        <v>16778</v>
      </c>
      <c r="F26708" t="s">
        <v>16780</v>
      </c>
      <c r="J26708">
        <v>957</v>
      </c>
      <c r="K26708">
        <v>11310</v>
      </c>
    </row>
    <row r="26709" spans="2:11" hidden="1" x14ac:dyDescent="0.35">
      <c r="B26709" t="s">
        <v>63</v>
      </c>
      <c r="C26709">
        <v>7</v>
      </c>
      <c r="E26709" t="s">
        <v>18838</v>
      </c>
      <c r="F26709" t="s">
        <v>65</v>
      </c>
      <c r="J26709">
        <v>88578.7</v>
      </c>
      <c r="K26709">
        <v>63800</v>
      </c>
    </row>
    <row r="26710" spans="2:11" hidden="1" x14ac:dyDescent="0.35">
      <c r="B26710" t="s">
        <v>6627</v>
      </c>
      <c r="C26710" t="s">
        <v>38</v>
      </c>
      <c r="D26710" t="s">
        <v>6628</v>
      </c>
      <c r="E26710" t="s">
        <v>93</v>
      </c>
      <c r="F26710" t="s">
        <v>6629</v>
      </c>
      <c r="J26710">
        <v>59784.42</v>
      </c>
      <c r="K26710">
        <v>59290</v>
      </c>
    </row>
    <row r="26711" spans="2:11" hidden="1" x14ac:dyDescent="0.35">
      <c r="B26711" t="s">
        <v>997</v>
      </c>
      <c r="C26711" t="s">
        <v>124</v>
      </c>
      <c r="D26711" t="s">
        <v>6630</v>
      </c>
      <c r="E26711" t="s">
        <v>43</v>
      </c>
      <c r="F26711" t="s">
        <v>1360</v>
      </c>
      <c r="J26711">
        <v>67602.679999999993</v>
      </c>
      <c r="K26711">
        <v>65816</v>
      </c>
    </row>
    <row r="26712" spans="2:11" hidden="1" x14ac:dyDescent="0.35">
      <c r="B26712" t="s">
        <v>1149</v>
      </c>
      <c r="C26712" t="s">
        <v>8</v>
      </c>
      <c r="D26712" t="s">
        <v>6631</v>
      </c>
      <c r="E26712" t="s">
        <v>428</v>
      </c>
      <c r="F26712" t="s">
        <v>6632</v>
      </c>
      <c r="J26712">
        <v>1790.7</v>
      </c>
      <c r="K26712">
        <v>19760</v>
      </c>
    </row>
    <row r="26713" spans="2:11" hidden="1" x14ac:dyDescent="0.35">
      <c r="B26713" t="s">
        <v>870</v>
      </c>
      <c r="C26713" t="s">
        <v>42</v>
      </c>
      <c r="D26713" t="s">
        <v>6633</v>
      </c>
      <c r="E26713" t="s">
        <v>43</v>
      </c>
      <c r="F26713" t="s">
        <v>6634</v>
      </c>
      <c r="J26713">
        <v>68851.990000000005</v>
      </c>
      <c r="K26713">
        <v>64652</v>
      </c>
    </row>
    <row r="26714" spans="2:11" hidden="1" x14ac:dyDescent="0.35">
      <c r="B26714" t="s">
        <v>2964</v>
      </c>
      <c r="C26714" t="s">
        <v>60</v>
      </c>
      <c r="D26714" t="s">
        <v>6635</v>
      </c>
      <c r="E26714" t="s">
        <v>43</v>
      </c>
      <c r="F26714" t="s">
        <v>6636</v>
      </c>
      <c r="J26714">
        <v>106263.71</v>
      </c>
      <c r="K26714">
        <v>59991</v>
      </c>
    </row>
    <row r="26715" spans="2:11" hidden="1" x14ac:dyDescent="0.35">
      <c r="B26715" t="s">
        <v>18839</v>
      </c>
      <c r="C26715" t="s">
        <v>107</v>
      </c>
      <c r="D26715" t="s">
        <v>18840</v>
      </c>
      <c r="E26715" t="s">
        <v>16807</v>
      </c>
      <c r="F26715" t="s">
        <v>16831</v>
      </c>
      <c r="J26715">
        <v>22862.959999999999</v>
      </c>
      <c r="K26715">
        <v>34146</v>
      </c>
    </row>
    <row r="26716" spans="2:11" hidden="1" x14ac:dyDescent="0.35">
      <c r="B26716" t="s">
        <v>4356</v>
      </c>
      <c r="C26716" t="s">
        <v>375</v>
      </c>
      <c r="D26716" t="s">
        <v>6637</v>
      </c>
      <c r="E26716" t="s">
        <v>43</v>
      </c>
      <c r="F26716" t="s">
        <v>934</v>
      </c>
      <c r="J26716">
        <v>68725.86</v>
      </c>
      <c r="K26716">
        <v>62324</v>
      </c>
    </row>
    <row r="26717" spans="2:11" hidden="1" x14ac:dyDescent="0.35">
      <c r="B26717" t="s">
        <v>80</v>
      </c>
      <c r="C26717" t="s">
        <v>124</v>
      </c>
      <c r="D26717" t="s">
        <v>6638</v>
      </c>
      <c r="E26717" t="s">
        <v>1334</v>
      </c>
      <c r="F26717" t="s">
        <v>525</v>
      </c>
      <c r="J26717">
        <v>77473.679999999993</v>
      </c>
      <c r="K26717">
        <v>66598</v>
      </c>
    </row>
    <row r="26718" spans="2:11" hidden="1" x14ac:dyDescent="0.35">
      <c r="B26718" t="s">
        <v>1318</v>
      </c>
      <c r="C26718" t="s">
        <v>38</v>
      </c>
      <c r="D26718" t="s">
        <v>6639</v>
      </c>
      <c r="E26718" t="s">
        <v>2154</v>
      </c>
      <c r="F26718" t="s">
        <v>425</v>
      </c>
      <c r="J26718">
        <v>38878.660000000003</v>
      </c>
      <c r="K26718">
        <v>31741</v>
      </c>
    </row>
    <row r="26719" spans="2:11" hidden="1" x14ac:dyDescent="0.35">
      <c r="B26719" t="s">
        <v>6195</v>
      </c>
      <c r="D26719" t="s">
        <v>6639</v>
      </c>
      <c r="E26719" t="s">
        <v>18841</v>
      </c>
      <c r="F26719" t="s">
        <v>17372</v>
      </c>
      <c r="J26719">
        <v>8402.6</v>
      </c>
      <c r="K26719">
        <v>56000</v>
      </c>
    </row>
    <row r="26720" spans="2:11" hidden="1" x14ac:dyDescent="0.35">
      <c r="B26720" t="s">
        <v>6640</v>
      </c>
      <c r="D26720" t="s">
        <v>6639</v>
      </c>
      <c r="E26720" t="s">
        <v>6547</v>
      </c>
      <c r="F26720" t="s">
        <v>1499</v>
      </c>
      <c r="J26720">
        <v>73131.360000000001</v>
      </c>
      <c r="K26720">
        <v>36850</v>
      </c>
    </row>
    <row r="26721" spans="2:11" hidden="1" x14ac:dyDescent="0.35">
      <c r="B26721" t="s">
        <v>301</v>
      </c>
      <c r="C26721" t="s">
        <v>107</v>
      </c>
      <c r="D26721" t="s">
        <v>6639</v>
      </c>
      <c r="E26721" t="s">
        <v>243</v>
      </c>
      <c r="F26721" t="s">
        <v>6641</v>
      </c>
      <c r="J26721">
        <v>38156.49</v>
      </c>
      <c r="K26721">
        <v>36139</v>
      </c>
    </row>
    <row r="26722" spans="2:11" hidden="1" x14ac:dyDescent="0.35">
      <c r="B26722" t="s">
        <v>2964</v>
      </c>
      <c r="C26722" t="s">
        <v>47</v>
      </c>
      <c r="D26722" t="s">
        <v>6639</v>
      </c>
      <c r="E26722" t="s">
        <v>16778</v>
      </c>
      <c r="F26722" t="s">
        <v>1029</v>
      </c>
      <c r="J26722">
        <v>1051.25</v>
      </c>
      <c r="K26722">
        <v>11310</v>
      </c>
    </row>
    <row r="26723" spans="2:11" hidden="1" x14ac:dyDescent="0.35">
      <c r="B26723" t="s">
        <v>18842</v>
      </c>
      <c r="C26723" t="s">
        <v>297</v>
      </c>
      <c r="D26723" t="s">
        <v>6776</v>
      </c>
      <c r="E26723" t="s">
        <v>16778</v>
      </c>
      <c r="F26723" t="s">
        <v>16780</v>
      </c>
      <c r="J26723">
        <v>1051.25</v>
      </c>
      <c r="K26723">
        <v>11310</v>
      </c>
    </row>
    <row r="26724" spans="2:11" hidden="1" x14ac:dyDescent="0.35">
      <c r="B26724" t="s">
        <v>18843</v>
      </c>
      <c r="C26724" t="s">
        <v>21</v>
      </c>
      <c r="D26724" t="s">
        <v>6776</v>
      </c>
      <c r="E26724" t="s">
        <v>16778</v>
      </c>
      <c r="F26724" t="s">
        <v>1029</v>
      </c>
      <c r="J26724">
        <v>1051.25</v>
      </c>
      <c r="K26724">
        <v>11310</v>
      </c>
    </row>
    <row r="26725" spans="2:11" hidden="1" x14ac:dyDescent="0.35">
      <c r="B26725" t="s">
        <v>3256</v>
      </c>
      <c r="C26725" t="s">
        <v>427</v>
      </c>
      <c r="D26725" t="s">
        <v>6794</v>
      </c>
      <c r="E26725" t="s">
        <v>489</v>
      </c>
      <c r="F26725" t="s">
        <v>6795</v>
      </c>
      <c r="J26725">
        <v>61139.58</v>
      </c>
      <c r="K26725">
        <v>64422</v>
      </c>
    </row>
    <row r="26726" spans="2:11" hidden="1" x14ac:dyDescent="0.35">
      <c r="B26726" t="s">
        <v>436</v>
      </c>
      <c r="C26726" t="s">
        <v>124</v>
      </c>
      <c r="D26726" t="s">
        <v>6796</v>
      </c>
      <c r="E26726" t="s">
        <v>6797</v>
      </c>
      <c r="F26726" t="s">
        <v>6617</v>
      </c>
      <c r="J26726">
        <v>67276.899999999994</v>
      </c>
      <c r="K26726">
        <v>52836</v>
      </c>
    </row>
    <row r="26727" spans="2:11" hidden="1" x14ac:dyDescent="0.35">
      <c r="B26727" t="s">
        <v>2494</v>
      </c>
      <c r="C26727" t="s">
        <v>124</v>
      </c>
      <c r="D26727" t="s">
        <v>6798</v>
      </c>
      <c r="E26727" t="s">
        <v>43</v>
      </c>
      <c r="F26727" t="s">
        <v>6799</v>
      </c>
      <c r="J26727">
        <v>85898.62</v>
      </c>
      <c r="K26727">
        <v>61157</v>
      </c>
    </row>
    <row r="26728" spans="2:11" hidden="1" x14ac:dyDescent="0.35">
      <c r="B26728" t="s">
        <v>997</v>
      </c>
      <c r="C26728" t="s">
        <v>21</v>
      </c>
      <c r="D26728" t="s">
        <v>6800</v>
      </c>
      <c r="E26728" t="s">
        <v>16807</v>
      </c>
      <c r="F26728" t="s">
        <v>1459</v>
      </c>
      <c r="J26728">
        <v>52905.8</v>
      </c>
      <c r="K26728">
        <v>53236</v>
      </c>
    </row>
    <row r="26729" spans="2:11" hidden="1" x14ac:dyDescent="0.35">
      <c r="B26729" t="s">
        <v>536</v>
      </c>
      <c r="C26729" t="s">
        <v>38</v>
      </c>
      <c r="D26729" t="s">
        <v>6800</v>
      </c>
      <c r="E26729" t="s">
        <v>528</v>
      </c>
      <c r="F26729" t="s">
        <v>2501</v>
      </c>
      <c r="J26729">
        <v>92047.03</v>
      </c>
      <c r="K26729">
        <v>82256</v>
      </c>
    </row>
    <row r="26730" spans="2:11" hidden="1" x14ac:dyDescent="0.35">
      <c r="B26730" t="s">
        <v>5215</v>
      </c>
      <c r="C26730" t="s">
        <v>21</v>
      </c>
      <c r="D26730" t="s">
        <v>6800</v>
      </c>
      <c r="E26730" t="s">
        <v>1126</v>
      </c>
      <c r="F26730" t="s">
        <v>6802</v>
      </c>
      <c r="J26730">
        <v>31376.21</v>
      </c>
      <c r="K26730">
        <v>30810</v>
      </c>
    </row>
    <row r="26731" spans="2:11" hidden="1" x14ac:dyDescent="0.35">
      <c r="B26731" t="s">
        <v>541</v>
      </c>
      <c r="D26731" t="s">
        <v>18844</v>
      </c>
      <c r="E26731" t="s">
        <v>417</v>
      </c>
      <c r="F26731" t="s">
        <v>17998</v>
      </c>
      <c r="J26731">
        <v>24759.19</v>
      </c>
      <c r="K26731">
        <v>34562</v>
      </c>
    </row>
    <row r="26732" spans="2:11" hidden="1" x14ac:dyDescent="0.35">
      <c r="B26732" t="s">
        <v>17504</v>
      </c>
      <c r="C26732" t="s">
        <v>42</v>
      </c>
      <c r="D26732" t="s">
        <v>18845</v>
      </c>
      <c r="E26732" t="s">
        <v>311</v>
      </c>
      <c r="F26732" t="s">
        <v>17862</v>
      </c>
      <c r="J26732">
        <v>47080.07</v>
      </c>
      <c r="K26732">
        <v>46700</v>
      </c>
    </row>
    <row r="26733" spans="2:11" hidden="1" x14ac:dyDescent="0.35">
      <c r="B26733" t="s">
        <v>6803</v>
      </c>
      <c r="C26733" t="s">
        <v>14</v>
      </c>
      <c r="D26733" t="s">
        <v>6804</v>
      </c>
      <c r="E26733" t="s">
        <v>16863</v>
      </c>
      <c r="F26733" t="s">
        <v>4628</v>
      </c>
      <c r="J26733">
        <v>30414.65</v>
      </c>
      <c r="K26733">
        <v>33966</v>
      </c>
    </row>
    <row r="26734" spans="2:11" hidden="1" x14ac:dyDescent="0.35">
      <c r="B26734" t="s">
        <v>18355</v>
      </c>
      <c r="C26734" t="s">
        <v>112</v>
      </c>
      <c r="D26734" t="s">
        <v>6804</v>
      </c>
      <c r="E26734" t="s">
        <v>16778</v>
      </c>
      <c r="F26734" t="s">
        <v>16780</v>
      </c>
      <c r="J26734">
        <v>1051.25</v>
      </c>
      <c r="K26734">
        <v>11310</v>
      </c>
    </row>
    <row r="26735" spans="2:11" hidden="1" x14ac:dyDescent="0.35">
      <c r="B26735" t="s">
        <v>339</v>
      </c>
      <c r="C26735" t="s">
        <v>14</v>
      </c>
      <c r="D26735" t="s">
        <v>6805</v>
      </c>
      <c r="E26735" t="s">
        <v>43</v>
      </c>
      <c r="F26735" t="s">
        <v>6806</v>
      </c>
      <c r="J26735">
        <v>62292.2</v>
      </c>
      <c r="K26735">
        <v>61157</v>
      </c>
    </row>
    <row r="26736" spans="2:11" hidden="1" x14ac:dyDescent="0.35">
      <c r="B26736" t="s">
        <v>6498</v>
      </c>
      <c r="C26736" t="s">
        <v>124</v>
      </c>
      <c r="D26736" t="s">
        <v>6807</v>
      </c>
      <c r="E26736" t="s">
        <v>43</v>
      </c>
      <c r="F26736" t="s">
        <v>2771</v>
      </c>
      <c r="J26736">
        <v>95762.55</v>
      </c>
      <c r="K26736">
        <v>62905</v>
      </c>
    </row>
    <row r="26737" spans="2:11" hidden="1" x14ac:dyDescent="0.35">
      <c r="B26737" t="s">
        <v>1467</v>
      </c>
      <c r="C26737" t="s">
        <v>14</v>
      </c>
      <c r="D26737" t="s">
        <v>6808</v>
      </c>
      <c r="E26737" t="s">
        <v>43</v>
      </c>
      <c r="F26737" t="s">
        <v>6809</v>
      </c>
      <c r="J26737">
        <v>68972.31</v>
      </c>
      <c r="K26737">
        <v>66400</v>
      </c>
    </row>
    <row r="26738" spans="2:11" hidden="1" x14ac:dyDescent="0.35">
      <c r="B26738" t="s">
        <v>510</v>
      </c>
      <c r="C26738" t="s">
        <v>47</v>
      </c>
      <c r="D26738" t="s">
        <v>6810</v>
      </c>
      <c r="E26738" t="s">
        <v>43</v>
      </c>
      <c r="F26738" t="s">
        <v>5007</v>
      </c>
      <c r="J26738">
        <v>25698.41</v>
      </c>
      <c r="K26738">
        <v>61740</v>
      </c>
    </row>
    <row r="26739" spans="2:11" hidden="1" x14ac:dyDescent="0.35">
      <c r="B26739" t="s">
        <v>1124</v>
      </c>
      <c r="D26739" t="s">
        <v>6811</v>
      </c>
      <c r="E26739" t="s">
        <v>16797</v>
      </c>
      <c r="F26739" t="s">
        <v>2296</v>
      </c>
      <c r="J26739">
        <v>27582.880000000001</v>
      </c>
      <c r="K26739">
        <v>28662</v>
      </c>
    </row>
    <row r="26740" spans="2:11" hidden="1" x14ac:dyDescent="0.35">
      <c r="B26740" t="s">
        <v>6812</v>
      </c>
      <c r="C26740" t="s">
        <v>47</v>
      </c>
      <c r="D26740" t="s">
        <v>6811</v>
      </c>
      <c r="E26740" t="s">
        <v>2090</v>
      </c>
      <c r="F26740" t="s">
        <v>6813</v>
      </c>
      <c r="J26740">
        <v>32634.03</v>
      </c>
      <c r="K26740">
        <v>34518</v>
      </c>
    </row>
    <row r="26741" spans="2:11" hidden="1" x14ac:dyDescent="0.35">
      <c r="B26741" t="s">
        <v>6814</v>
      </c>
      <c r="C26741" t="s">
        <v>134</v>
      </c>
      <c r="D26741" t="s">
        <v>6811</v>
      </c>
      <c r="E26741" t="s">
        <v>43</v>
      </c>
      <c r="F26741" t="s">
        <v>2210</v>
      </c>
      <c r="J26741">
        <v>36284.22</v>
      </c>
      <c r="K26741">
        <v>43895</v>
      </c>
    </row>
    <row r="26742" spans="2:11" hidden="1" x14ac:dyDescent="0.35">
      <c r="B26742" t="s">
        <v>6815</v>
      </c>
      <c r="D26742" t="s">
        <v>6811</v>
      </c>
      <c r="E26742" t="s">
        <v>16797</v>
      </c>
      <c r="F26742" t="s">
        <v>6816</v>
      </c>
      <c r="J26742">
        <v>31375.07</v>
      </c>
      <c r="K26742">
        <v>31220</v>
      </c>
    </row>
    <row r="26743" spans="2:11" hidden="1" x14ac:dyDescent="0.35">
      <c r="B26743" t="s">
        <v>2823</v>
      </c>
      <c r="D26743" t="s">
        <v>6817</v>
      </c>
      <c r="E26743" t="s">
        <v>1056</v>
      </c>
      <c r="F26743" t="s">
        <v>5928</v>
      </c>
      <c r="J26743">
        <v>36041.839999999997</v>
      </c>
      <c r="K26743">
        <v>34486</v>
      </c>
    </row>
    <row r="26744" spans="2:11" hidden="1" x14ac:dyDescent="0.35">
      <c r="B26744" t="s">
        <v>80</v>
      </c>
      <c r="C26744" t="s">
        <v>8</v>
      </c>
      <c r="D26744" t="s">
        <v>6818</v>
      </c>
      <c r="E26744" t="s">
        <v>206</v>
      </c>
      <c r="F26744" t="s">
        <v>1710</v>
      </c>
      <c r="J26744">
        <v>63940.73</v>
      </c>
      <c r="K26744">
        <v>56655</v>
      </c>
    </row>
    <row r="26745" spans="2:11" hidden="1" x14ac:dyDescent="0.35">
      <c r="B26745" t="s">
        <v>18846</v>
      </c>
      <c r="C26745" t="s">
        <v>21</v>
      </c>
      <c r="D26745" t="s">
        <v>4557</v>
      </c>
      <c r="E26745" t="s">
        <v>16778</v>
      </c>
      <c r="F26745" t="s">
        <v>1029</v>
      </c>
      <c r="J26745">
        <v>978.75</v>
      </c>
      <c r="K26745">
        <v>11310</v>
      </c>
    </row>
    <row r="26746" spans="2:11" hidden="1" x14ac:dyDescent="0.35">
      <c r="B26746" t="s">
        <v>432</v>
      </c>
      <c r="C26746" t="s">
        <v>38</v>
      </c>
      <c r="D26746" t="s">
        <v>4557</v>
      </c>
      <c r="E26746" t="s">
        <v>1542</v>
      </c>
      <c r="F26746" t="s">
        <v>1544</v>
      </c>
      <c r="J26746">
        <v>53496.95</v>
      </c>
      <c r="K26746">
        <v>47476</v>
      </c>
    </row>
    <row r="26747" spans="2:11" hidden="1" x14ac:dyDescent="0.35">
      <c r="B26747" t="s">
        <v>536</v>
      </c>
      <c r="C26747" t="s">
        <v>124</v>
      </c>
      <c r="D26747" t="s">
        <v>6821</v>
      </c>
      <c r="E26747" t="s">
        <v>103</v>
      </c>
      <c r="F26747" t="s">
        <v>1855</v>
      </c>
      <c r="J26747">
        <v>31787.18</v>
      </c>
      <c r="K26747">
        <v>31968</v>
      </c>
    </row>
    <row r="26748" spans="2:11" hidden="1" x14ac:dyDescent="0.35">
      <c r="B26748" t="s">
        <v>5222</v>
      </c>
      <c r="D26748" t="s">
        <v>6822</v>
      </c>
      <c r="E26748" t="s">
        <v>16807</v>
      </c>
      <c r="F26748" t="s">
        <v>16831</v>
      </c>
      <c r="J26748">
        <v>22722.66</v>
      </c>
      <c r="K26748">
        <v>34146</v>
      </c>
    </row>
    <row r="26749" spans="2:11" hidden="1" x14ac:dyDescent="0.35">
      <c r="B26749" t="s">
        <v>3703</v>
      </c>
      <c r="C26749" t="s">
        <v>8</v>
      </c>
      <c r="D26749" t="s">
        <v>6822</v>
      </c>
      <c r="E26749" t="s">
        <v>6047</v>
      </c>
      <c r="F26749" t="s">
        <v>6824</v>
      </c>
      <c r="J26749">
        <v>38848.800000000003</v>
      </c>
      <c r="K26749">
        <v>41700</v>
      </c>
    </row>
    <row r="26750" spans="2:11" hidden="1" x14ac:dyDescent="0.35">
      <c r="B26750" t="s">
        <v>667</v>
      </c>
      <c r="C26750" t="s">
        <v>124</v>
      </c>
      <c r="D26750" t="s">
        <v>6822</v>
      </c>
      <c r="E26750" t="s">
        <v>461</v>
      </c>
      <c r="F26750" t="s">
        <v>2246</v>
      </c>
      <c r="J26750">
        <v>79827.72</v>
      </c>
      <c r="K26750">
        <v>72594</v>
      </c>
    </row>
    <row r="26751" spans="2:11" hidden="1" x14ac:dyDescent="0.35">
      <c r="B26751" t="s">
        <v>2614</v>
      </c>
      <c r="D26751" t="s">
        <v>6825</v>
      </c>
      <c r="E26751" t="s">
        <v>1083</v>
      </c>
      <c r="F26751" t="s">
        <v>6826</v>
      </c>
      <c r="J26751">
        <v>50360.91</v>
      </c>
      <c r="K26751">
        <v>49289</v>
      </c>
    </row>
    <row r="26752" spans="2:11" hidden="1" x14ac:dyDescent="0.35">
      <c r="B26752" t="s">
        <v>958</v>
      </c>
      <c r="C26752" t="s">
        <v>197</v>
      </c>
      <c r="D26752" t="s">
        <v>18847</v>
      </c>
      <c r="E26752" t="s">
        <v>5893</v>
      </c>
      <c r="F26752" t="s">
        <v>17448</v>
      </c>
      <c r="J26752">
        <v>49249.52</v>
      </c>
      <c r="K26752">
        <v>48900</v>
      </c>
    </row>
    <row r="26753" spans="2:11" hidden="1" x14ac:dyDescent="0.35">
      <c r="B26753" t="s">
        <v>2844</v>
      </c>
      <c r="D26753" t="s">
        <v>6256</v>
      </c>
      <c r="E26753" t="s">
        <v>43</v>
      </c>
      <c r="F26753" t="s">
        <v>1665</v>
      </c>
      <c r="J26753">
        <v>67671.78</v>
      </c>
      <c r="K26753">
        <v>60576</v>
      </c>
    </row>
    <row r="26754" spans="2:11" hidden="1" x14ac:dyDescent="0.35">
      <c r="B26754" t="s">
        <v>6869</v>
      </c>
      <c r="C26754" t="s">
        <v>134</v>
      </c>
      <c r="D26754" t="s">
        <v>6819</v>
      </c>
      <c r="E26754" t="s">
        <v>93</v>
      </c>
      <c r="F26754" t="s">
        <v>495</v>
      </c>
      <c r="J26754">
        <v>56297.57</v>
      </c>
      <c r="K26754">
        <v>56056</v>
      </c>
    </row>
    <row r="26755" spans="2:11" hidden="1" x14ac:dyDescent="0.35">
      <c r="B26755" t="s">
        <v>6259</v>
      </c>
      <c r="C26755" t="s">
        <v>14</v>
      </c>
      <c r="D26755" t="s">
        <v>6256</v>
      </c>
      <c r="E26755" t="s">
        <v>43</v>
      </c>
      <c r="F26755" t="s">
        <v>6260</v>
      </c>
      <c r="J26755">
        <v>81809.34</v>
      </c>
      <c r="K26755">
        <v>63487</v>
      </c>
    </row>
    <row r="26756" spans="2:11" hidden="1" x14ac:dyDescent="0.35">
      <c r="B26756" t="s">
        <v>6318</v>
      </c>
      <c r="D26756" t="s">
        <v>6256</v>
      </c>
      <c r="E26756" t="s">
        <v>43</v>
      </c>
      <c r="F26756" t="s">
        <v>4728</v>
      </c>
      <c r="J26756">
        <v>85451.43</v>
      </c>
      <c r="K26756">
        <v>61157</v>
      </c>
    </row>
    <row r="26757" spans="2:11" hidden="1" x14ac:dyDescent="0.35">
      <c r="B26757" t="s">
        <v>6329</v>
      </c>
      <c r="C26757" t="s">
        <v>124</v>
      </c>
      <c r="D26757" t="s">
        <v>6256</v>
      </c>
      <c r="E26757" t="s">
        <v>489</v>
      </c>
      <c r="F26757" t="s">
        <v>612</v>
      </c>
      <c r="J26757">
        <v>67749.81</v>
      </c>
      <c r="K26757">
        <v>62634</v>
      </c>
    </row>
    <row r="26758" spans="2:11" hidden="1" x14ac:dyDescent="0.35">
      <c r="B26758" t="s">
        <v>763</v>
      </c>
      <c r="C26758" t="s">
        <v>97</v>
      </c>
      <c r="D26758" t="s">
        <v>6256</v>
      </c>
      <c r="E26758" t="s">
        <v>280</v>
      </c>
      <c r="F26758" t="s">
        <v>2265</v>
      </c>
      <c r="J26758">
        <v>92184.74</v>
      </c>
      <c r="K26758">
        <v>72406</v>
      </c>
    </row>
    <row r="26759" spans="2:11" hidden="1" x14ac:dyDescent="0.35">
      <c r="B26759" t="s">
        <v>6339</v>
      </c>
      <c r="C26759" t="s">
        <v>47</v>
      </c>
      <c r="D26759" t="s">
        <v>6256</v>
      </c>
      <c r="E26759" t="s">
        <v>1604</v>
      </c>
      <c r="F26759" t="s">
        <v>6340</v>
      </c>
      <c r="J26759">
        <v>59364.63</v>
      </c>
      <c r="K26759">
        <v>58465</v>
      </c>
    </row>
    <row r="26760" spans="2:11" hidden="1" x14ac:dyDescent="0.35">
      <c r="B26760" t="s">
        <v>507</v>
      </c>
      <c r="D26760" t="s">
        <v>6256</v>
      </c>
      <c r="E26760" t="s">
        <v>489</v>
      </c>
      <c r="F26760" t="s">
        <v>6345</v>
      </c>
      <c r="J26760">
        <v>74651</v>
      </c>
      <c r="K26760">
        <v>62634</v>
      </c>
    </row>
    <row r="26761" spans="2:11" hidden="1" x14ac:dyDescent="0.35">
      <c r="B26761" t="s">
        <v>961</v>
      </c>
      <c r="D26761" t="s">
        <v>6256</v>
      </c>
      <c r="E26761" t="s">
        <v>43</v>
      </c>
      <c r="F26761" t="s">
        <v>6355</v>
      </c>
      <c r="J26761">
        <v>66202.14</v>
      </c>
      <c r="K26761">
        <v>59991</v>
      </c>
    </row>
    <row r="26762" spans="2:11" hidden="1" x14ac:dyDescent="0.35">
      <c r="B26762" t="s">
        <v>783</v>
      </c>
      <c r="C26762" t="s">
        <v>124</v>
      </c>
      <c r="D26762" t="s">
        <v>6438</v>
      </c>
      <c r="E26762" t="s">
        <v>43</v>
      </c>
      <c r="F26762" t="s">
        <v>6439</v>
      </c>
      <c r="J26762">
        <v>54442.48</v>
      </c>
      <c r="K26762">
        <v>43895</v>
      </c>
    </row>
    <row r="26763" spans="2:11" hidden="1" x14ac:dyDescent="0.35">
      <c r="B26763" t="s">
        <v>6444</v>
      </c>
      <c r="C26763" t="s">
        <v>139</v>
      </c>
      <c r="D26763" t="s">
        <v>6445</v>
      </c>
      <c r="E26763" t="s">
        <v>851</v>
      </c>
      <c r="F26763" t="s">
        <v>495</v>
      </c>
      <c r="J26763">
        <v>39422.39</v>
      </c>
      <c r="K26763">
        <v>39122</v>
      </c>
    </row>
    <row r="26764" spans="2:11" hidden="1" x14ac:dyDescent="0.35">
      <c r="B26764" t="s">
        <v>6444</v>
      </c>
      <c r="C26764" t="s">
        <v>139</v>
      </c>
      <c r="D26764" t="s">
        <v>6450</v>
      </c>
      <c r="E26764" t="s">
        <v>247</v>
      </c>
      <c r="F26764" t="s">
        <v>1018</v>
      </c>
      <c r="J26764">
        <v>57861.47</v>
      </c>
      <c r="K26764">
        <v>53620</v>
      </c>
    </row>
    <row r="26765" spans="2:11" hidden="1" x14ac:dyDescent="0.35">
      <c r="B26765" t="s">
        <v>2539</v>
      </c>
      <c r="C26765" t="s">
        <v>297</v>
      </c>
      <c r="D26765" t="s">
        <v>6454</v>
      </c>
      <c r="E26765" t="s">
        <v>16778</v>
      </c>
      <c r="F26765" t="s">
        <v>16780</v>
      </c>
      <c r="J26765">
        <v>993.25</v>
      </c>
      <c r="K26765">
        <v>11310</v>
      </c>
    </row>
    <row r="26766" spans="2:11" hidden="1" x14ac:dyDescent="0.35">
      <c r="B26766" t="s">
        <v>6453</v>
      </c>
      <c r="C26766" t="s">
        <v>197</v>
      </c>
      <c r="D26766" t="s">
        <v>6454</v>
      </c>
      <c r="E26766" t="s">
        <v>1126</v>
      </c>
      <c r="F26766" t="s">
        <v>6455</v>
      </c>
      <c r="J26766">
        <v>34827.96</v>
      </c>
      <c r="K26766">
        <v>34398</v>
      </c>
    </row>
    <row r="26767" spans="2:11" hidden="1" x14ac:dyDescent="0.35">
      <c r="B26767" t="s">
        <v>6459</v>
      </c>
      <c r="C26767" t="s">
        <v>42</v>
      </c>
      <c r="D26767" t="s">
        <v>6454</v>
      </c>
      <c r="E26767" t="s">
        <v>5822</v>
      </c>
      <c r="F26767" t="s">
        <v>6460</v>
      </c>
      <c r="J26767">
        <v>35750.620000000003</v>
      </c>
      <c r="K26767">
        <v>33501</v>
      </c>
    </row>
    <row r="26768" spans="2:11" hidden="1" x14ac:dyDescent="0.35">
      <c r="B26768" t="s">
        <v>7876</v>
      </c>
      <c r="C26768" t="s">
        <v>47</v>
      </c>
      <c r="D26768" t="s">
        <v>6454</v>
      </c>
      <c r="E26768" t="s">
        <v>43</v>
      </c>
      <c r="F26768" t="s">
        <v>17352</v>
      </c>
      <c r="J26768">
        <v>39896.19</v>
      </c>
      <c r="K26768">
        <v>43136</v>
      </c>
    </row>
    <row r="26769" spans="2:11" hidden="1" x14ac:dyDescent="0.35">
      <c r="B26769" t="s">
        <v>4046</v>
      </c>
      <c r="C26769" t="s">
        <v>8</v>
      </c>
      <c r="D26769" t="s">
        <v>6454</v>
      </c>
      <c r="E26769" t="s">
        <v>23</v>
      </c>
      <c r="F26769" t="s">
        <v>2610</v>
      </c>
      <c r="J26769">
        <v>21121.38</v>
      </c>
      <c r="K26769">
        <v>37407</v>
      </c>
    </row>
    <row r="26770" spans="2:11" hidden="1" x14ac:dyDescent="0.35">
      <c r="B26770" t="s">
        <v>6481</v>
      </c>
      <c r="D26770" t="s">
        <v>6482</v>
      </c>
      <c r="E26770" t="s">
        <v>443</v>
      </c>
      <c r="F26770" t="s">
        <v>6483</v>
      </c>
      <c r="J26770">
        <v>34952.870000000003</v>
      </c>
      <c r="K26770">
        <v>47653</v>
      </c>
    </row>
    <row r="26771" spans="2:11" hidden="1" x14ac:dyDescent="0.35">
      <c r="B26771" t="s">
        <v>18848</v>
      </c>
      <c r="C26771" t="s">
        <v>14</v>
      </c>
      <c r="D26771" t="s">
        <v>6482</v>
      </c>
      <c r="E26771" t="s">
        <v>1083</v>
      </c>
      <c r="F26771" t="s">
        <v>17403</v>
      </c>
      <c r="J26771">
        <v>7770.87</v>
      </c>
      <c r="K26771">
        <v>37407</v>
      </c>
    </row>
    <row r="26772" spans="2:11" hidden="1" x14ac:dyDescent="0.35">
      <c r="B26772" t="s">
        <v>1666</v>
      </c>
      <c r="C26772" t="s">
        <v>21</v>
      </c>
      <c r="D26772" t="s">
        <v>18849</v>
      </c>
      <c r="E26772" t="s">
        <v>43</v>
      </c>
      <c r="F26772" t="s">
        <v>5740</v>
      </c>
      <c r="J26772">
        <v>46459.62</v>
      </c>
      <c r="K26772">
        <v>43239</v>
      </c>
    </row>
    <row r="26773" spans="2:11" hidden="1" x14ac:dyDescent="0.35">
      <c r="B26773" t="s">
        <v>4209</v>
      </c>
      <c r="C26773" t="s">
        <v>124</v>
      </c>
      <c r="D26773" t="s">
        <v>6489</v>
      </c>
      <c r="E26773" t="s">
        <v>990</v>
      </c>
      <c r="F26773" t="s">
        <v>1417</v>
      </c>
      <c r="J26773">
        <v>59198.85</v>
      </c>
      <c r="K26773">
        <v>56367</v>
      </c>
    </row>
    <row r="26774" spans="2:11" hidden="1" x14ac:dyDescent="0.35">
      <c r="B26774" t="s">
        <v>6051</v>
      </c>
      <c r="C26774" t="s">
        <v>38</v>
      </c>
      <c r="D26774" t="s">
        <v>6490</v>
      </c>
      <c r="E26774" t="s">
        <v>3695</v>
      </c>
      <c r="F26774" t="s">
        <v>6491</v>
      </c>
      <c r="J26774">
        <v>24031.35</v>
      </c>
      <c r="K26774">
        <v>34300</v>
      </c>
    </row>
    <row r="26775" spans="2:11" hidden="1" x14ac:dyDescent="0.35">
      <c r="B26775" t="s">
        <v>6492</v>
      </c>
      <c r="C26775" t="s">
        <v>60</v>
      </c>
      <c r="D26775" t="s">
        <v>6490</v>
      </c>
      <c r="E26775" t="s">
        <v>1506</v>
      </c>
      <c r="F26775" t="s">
        <v>3235</v>
      </c>
      <c r="J26775">
        <v>33355.22</v>
      </c>
      <c r="K26775">
        <v>32953</v>
      </c>
    </row>
    <row r="26776" spans="2:11" hidden="1" x14ac:dyDescent="0.35">
      <c r="B26776" t="s">
        <v>4612</v>
      </c>
      <c r="C26776" t="s">
        <v>297</v>
      </c>
      <c r="D26776" t="s">
        <v>6490</v>
      </c>
      <c r="E26776" t="s">
        <v>16778</v>
      </c>
      <c r="F26776" t="s">
        <v>1046</v>
      </c>
      <c r="J26776">
        <v>1015</v>
      </c>
      <c r="K26776">
        <v>11310</v>
      </c>
    </row>
    <row r="26777" spans="2:11" hidden="1" x14ac:dyDescent="0.35">
      <c r="B26777" t="s">
        <v>697</v>
      </c>
      <c r="C26777" t="s">
        <v>134</v>
      </c>
      <c r="D26777" t="s">
        <v>6493</v>
      </c>
      <c r="E26777" t="s">
        <v>43</v>
      </c>
      <c r="F26777" t="s">
        <v>6488</v>
      </c>
      <c r="J26777">
        <v>53262.27</v>
      </c>
      <c r="K26777">
        <v>51937</v>
      </c>
    </row>
    <row r="26778" spans="2:11" hidden="1" x14ac:dyDescent="0.35">
      <c r="B26778" t="s">
        <v>1314</v>
      </c>
      <c r="D26778" t="s">
        <v>6493</v>
      </c>
      <c r="E26778" t="s">
        <v>74</v>
      </c>
      <c r="F26778" t="s">
        <v>1623</v>
      </c>
      <c r="J26778">
        <v>10915.78</v>
      </c>
      <c r="K26778">
        <v>10036</v>
      </c>
    </row>
    <row r="26779" spans="2:11" hidden="1" x14ac:dyDescent="0.35">
      <c r="B26779" t="s">
        <v>18850</v>
      </c>
      <c r="C26779" t="s">
        <v>21</v>
      </c>
      <c r="D26779" t="s">
        <v>6493</v>
      </c>
      <c r="E26779" t="s">
        <v>213</v>
      </c>
      <c r="F26779" t="s">
        <v>17404</v>
      </c>
      <c r="J26779">
        <v>12995.51</v>
      </c>
      <c r="K26779">
        <v>16432</v>
      </c>
    </row>
    <row r="26780" spans="2:11" hidden="1" x14ac:dyDescent="0.35">
      <c r="B26780" t="s">
        <v>6494</v>
      </c>
      <c r="D26780" t="s">
        <v>6493</v>
      </c>
      <c r="E26780" t="s">
        <v>542</v>
      </c>
      <c r="F26780" t="s">
        <v>3294</v>
      </c>
      <c r="J26780">
        <v>7588.69</v>
      </c>
      <c r="K26780">
        <v>7953</v>
      </c>
    </row>
    <row r="26781" spans="2:11" hidden="1" x14ac:dyDescent="0.35">
      <c r="B26781" t="s">
        <v>18715</v>
      </c>
      <c r="C26781" t="s">
        <v>21</v>
      </c>
      <c r="D26781" t="s">
        <v>6819</v>
      </c>
      <c r="E26781" t="s">
        <v>16778</v>
      </c>
      <c r="F26781" t="s">
        <v>16780</v>
      </c>
      <c r="J26781">
        <v>761.25</v>
      </c>
      <c r="K26781">
        <v>11310</v>
      </c>
    </row>
    <row r="26782" spans="2:11" hidden="1" x14ac:dyDescent="0.35">
      <c r="B26782" t="s">
        <v>17643</v>
      </c>
      <c r="C26782" t="s">
        <v>197</v>
      </c>
      <c r="D26782" t="s">
        <v>6819</v>
      </c>
      <c r="E26782" t="s">
        <v>16778</v>
      </c>
      <c r="F26782" t="s">
        <v>16780</v>
      </c>
      <c r="J26782">
        <v>1051.25</v>
      </c>
      <c r="K26782">
        <v>11310</v>
      </c>
    </row>
    <row r="26783" spans="2:11" hidden="1" x14ac:dyDescent="0.35">
      <c r="B26783" t="s">
        <v>404</v>
      </c>
      <c r="C26783" t="s">
        <v>47</v>
      </c>
      <c r="D26783" t="s">
        <v>6819</v>
      </c>
      <c r="E26783" t="s">
        <v>1583</v>
      </c>
      <c r="F26783" t="s">
        <v>3881</v>
      </c>
      <c r="J26783">
        <v>33778.85</v>
      </c>
      <c r="K26783">
        <v>33306</v>
      </c>
    </row>
    <row r="26784" spans="2:11" hidden="1" x14ac:dyDescent="0.35">
      <c r="B26784" t="s">
        <v>2725</v>
      </c>
      <c r="C26784" t="s">
        <v>124</v>
      </c>
      <c r="D26784" t="s">
        <v>6819</v>
      </c>
      <c r="E26784" t="s">
        <v>74</v>
      </c>
      <c r="F26784" t="s">
        <v>6403</v>
      </c>
      <c r="J26784">
        <v>18141.900000000001</v>
      </c>
      <c r="K26784">
        <v>9744</v>
      </c>
    </row>
    <row r="26785" spans="2:11" hidden="1" x14ac:dyDescent="0.35">
      <c r="B26785" t="s">
        <v>6872</v>
      </c>
      <c r="C26785" t="s">
        <v>21</v>
      </c>
      <c r="D26785" t="s">
        <v>6819</v>
      </c>
      <c r="E26785" t="s">
        <v>16797</v>
      </c>
      <c r="F26785" t="s">
        <v>458</v>
      </c>
      <c r="J26785">
        <v>30567.88</v>
      </c>
      <c r="K26785">
        <v>28662</v>
      </c>
    </row>
    <row r="26786" spans="2:11" hidden="1" x14ac:dyDescent="0.35">
      <c r="B26786" t="s">
        <v>4392</v>
      </c>
      <c r="D26786" t="s">
        <v>6819</v>
      </c>
      <c r="E26786" t="s">
        <v>6875</v>
      </c>
      <c r="F26786" t="s">
        <v>3682</v>
      </c>
      <c r="J26786">
        <v>37289.360000000001</v>
      </c>
      <c r="K26786">
        <v>36934</v>
      </c>
    </row>
    <row r="26787" spans="2:11" hidden="1" x14ac:dyDescent="0.35">
      <c r="B26787" t="s">
        <v>554</v>
      </c>
      <c r="C26787" t="s">
        <v>42</v>
      </c>
      <c r="D26787" t="s">
        <v>6819</v>
      </c>
      <c r="E26787" t="s">
        <v>16778</v>
      </c>
      <c r="F26787" t="s">
        <v>2798</v>
      </c>
      <c r="J26787">
        <v>761.25</v>
      </c>
      <c r="K26787">
        <v>11310</v>
      </c>
    </row>
    <row r="26788" spans="2:11" hidden="1" x14ac:dyDescent="0.35">
      <c r="B26788" t="s">
        <v>6882</v>
      </c>
      <c r="D26788" t="s">
        <v>6819</v>
      </c>
      <c r="E26788" t="s">
        <v>680</v>
      </c>
      <c r="F26788" t="s">
        <v>6883</v>
      </c>
      <c r="J26788">
        <v>59501.65</v>
      </c>
      <c r="K26788">
        <v>60412</v>
      </c>
    </row>
    <row r="26789" spans="2:11" hidden="1" x14ac:dyDescent="0.35">
      <c r="B26789" t="s">
        <v>301</v>
      </c>
      <c r="C26789" t="s">
        <v>139</v>
      </c>
      <c r="D26789" t="s">
        <v>6819</v>
      </c>
      <c r="E26789" t="s">
        <v>43</v>
      </c>
      <c r="F26789" t="s">
        <v>6705</v>
      </c>
      <c r="J26789">
        <v>60143.31</v>
      </c>
      <c r="K26789">
        <v>59991</v>
      </c>
    </row>
    <row r="26790" spans="2:11" hidden="1" x14ac:dyDescent="0.35">
      <c r="B26790" t="s">
        <v>301</v>
      </c>
      <c r="C26790" t="s">
        <v>8</v>
      </c>
      <c r="D26790" t="s">
        <v>6819</v>
      </c>
      <c r="E26790" t="s">
        <v>43</v>
      </c>
      <c r="F26790" t="s">
        <v>5742</v>
      </c>
      <c r="J26790">
        <v>100943.51</v>
      </c>
      <c r="K26790">
        <v>66982</v>
      </c>
    </row>
    <row r="26791" spans="2:11" hidden="1" x14ac:dyDescent="0.35">
      <c r="B26791" t="s">
        <v>5222</v>
      </c>
      <c r="D26791" t="s">
        <v>6819</v>
      </c>
      <c r="E26791" t="s">
        <v>213</v>
      </c>
      <c r="F26791" t="s">
        <v>17771</v>
      </c>
      <c r="J26791">
        <v>21057.63</v>
      </c>
      <c r="K26791">
        <v>22880</v>
      </c>
    </row>
    <row r="26792" spans="2:11" hidden="1" x14ac:dyDescent="0.35">
      <c r="B26792" t="s">
        <v>4345</v>
      </c>
      <c r="C26792" t="s">
        <v>38</v>
      </c>
      <c r="D26792" t="s">
        <v>6819</v>
      </c>
      <c r="E26792" t="s">
        <v>16778</v>
      </c>
      <c r="F26792" t="s">
        <v>40</v>
      </c>
      <c r="J26792">
        <v>1051.25</v>
      </c>
      <c r="K26792">
        <v>11310</v>
      </c>
    </row>
    <row r="26793" spans="2:11" hidden="1" x14ac:dyDescent="0.35">
      <c r="B26793" t="s">
        <v>1188</v>
      </c>
      <c r="C26793" t="s">
        <v>297</v>
      </c>
      <c r="D26793" t="s">
        <v>6819</v>
      </c>
      <c r="E26793" t="s">
        <v>16778</v>
      </c>
      <c r="F26793" t="s">
        <v>1029</v>
      </c>
      <c r="J26793">
        <v>1051.25</v>
      </c>
      <c r="K26793">
        <v>11310</v>
      </c>
    </row>
    <row r="26794" spans="2:11" hidden="1" x14ac:dyDescent="0.35">
      <c r="B26794" t="s">
        <v>1281</v>
      </c>
      <c r="C26794" t="s">
        <v>42</v>
      </c>
      <c r="D26794" t="s">
        <v>6819</v>
      </c>
      <c r="E26794" t="s">
        <v>2291</v>
      </c>
      <c r="F26794" t="s">
        <v>6903</v>
      </c>
      <c r="J26794">
        <v>46781.83</v>
      </c>
      <c r="K26794">
        <v>41890</v>
      </c>
    </row>
    <row r="26795" spans="2:11" hidden="1" x14ac:dyDescent="0.35">
      <c r="B26795" t="s">
        <v>6909</v>
      </c>
      <c r="C26795" t="s">
        <v>21</v>
      </c>
      <c r="D26795" t="s">
        <v>6819</v>
      </c>
      <c r="E26795" t="s">
        <v>493</v>
      </c>
      <c r="F26795" t="s">
        <v>6910</v>
      </c>
      <c r="J26795">
        <v>46632.83</v>
      </c>
      <c r="K26795">
        <v>44001</v>
      </c>
    </row>
    <row r="26796" spans="2:11" hidden="1" x14ac:dyDescent="0.35">
      <c r="B26796" t="s">
        <v>18851</v>
      </c>
      <c r="D26796" t="s">
        <v>6819</v>
      </c>
      <c r="E26796" t="s">
        <v>16778</v>
      </c>
      <c r="F26796" t="s">
        <v>1029</v>
      </c>
      <c r="J26796">
        <v>1047.6300000000001</v>
      </c>
      <c r="K26796">
        <v>11310</v>
      </c>
    </row>
    <row r="26797" spans="2:11" hidden="1" x14ac:dyDescent="0.35">
      <c r="B26797" t="s">
        <v>510</v>
      </c>
      <c r="C26797" t="s">
        <v>14</v>
      </c>
      <c r="D26797" t="s">
        <v>6819</v>
      </c>
      <c r="E26797" t="s">
        <v>202</v>
      </c>
      <c r="F26797" t="s">
        <v>796</v>
      </c>
      <c r="J26797">
        <v>7147.5</v>
      </c>
      <c r="K26797">
        <v>31200</v>
      </c>
    </row>
    <row r="26798" spans="2:11" hidden="1" x14ac:dyDescent="0.35">
      <c r="B26798" t="s">
        <v>510</v>
      </c>
      <c r="C26798" t="s">
        <v>107</v>
      </c>
      <c r="D26798" t="s">
        <v>6819</v>
      </c>
      <c r="E26798" t="s">
        <v>43</v>
      </c>
      <c r="F26798" t="s">
        <v>4350</v>
      </c>
      <c r="J26798">
        <v>80447.8</v>
      </c>
      <c r="K26798">
        <v>66982</v>
      </c>
    </row>
    <row r="26799" spans="2:11" hidden="1" x14ac:dyDescent="0.35">
      <c r="B26799" t="s">
        <v>7003</v>
      </c>
      <c r="D26799" t="s">
        <v>6819</v>
      </c>
      <c r="E26799" t="s">
        <v>202</v>
      </c>
      <c r="F26799" t="s">
        <v>7004</v>
      </c>
      <c r="J26799">
        <v>210</v>
      </c>
      <c r="K26799">
        <v>31200</v>
      </c>
    </row>
    <row r="26800" spans="2:11" hidden="1" x14ac:dyDescent="0.35">
      <c r="B26800" t="s">
        <v>1338</v>
      </c>
      <c r="C26800" t="s">
        <v>38</v>
      </c>
      <c r="D26800" t="s">
        <v>6819</v>
      </c>
      <c r="E26800" t="s">
        <v>16778</v>
      </c>
      <c r="F26800" t="s">
        <v>2798</v>
      </c>
      <c r="J26800">
        <v>1051.25</v>
      </c>
      <c r="K26800">
        <v>11310</v>
      </c>
    </row>
    <row r="26801" spans="2:11" hidden="1" x14ac:dyDescent="0.35">
      <c r="B26801" t="s">
        <v>7006</v>
      </c>
      <c r="D26801" t="s">
        <v>6819</v>
      </c>
      <c r="E26801" t="s">
        <v>67</v>
      </c>
      <c r="F26801" t="s">
        <v>6610</v>
      </c>
      <c r="J26801">
        <v>34016.32</v>
      </c>
      <c r="K26801">
        <v>33260</v>
      </c>
    </row>
    <row r="26802" spans="2:11" hidden="1" x14ac:dyDescent="0.35">
      <c r="B26802" t="s">
        <v>3403</v>
      </c>
      <c r="C26802" t="s">
        <v>32</v>
      </c>
      <c r="D26802" t="s">
        <v>6819</v>
      </c>
      <c r="E26802" t="s">
        <v>81</v>
      </c>
      <c r="F26802" t="s">
        <v>6848</v>
      </c>
      <c r="J26802">
        <v>11500</v>
      </c>
      <c r="K26802">
        <v>20800</v>
      </c>
    </row>
    <row r="26803" spans="2:11" hidden="1" x14ac:dyDescent="0.35">
      <c r="B26803" t="s">
        <v>832</v>
      </c>
      <c r="C26803" t="s">
        <v>32</v>
      </c>
      <c r="D26803" t="s">
        <v>6819</v>
      </c>
      <c r="E26803" t="s">
        <v>202</v>
      </c>
      <c r="F26803" t="s">
        <v>7010</v>
      </c>
      <c r="J26803">
        <v>7793.75</v>
      </c>
      <c r="K26803">
        <v>15080</v>
      </c>
    </row>
    <row r="26804" spans="2:11" hidden="1" x14ac:dyDescent="0.35">
      <c r="B26804" t="s">
        <v>870</v>
      </c>
      <c r="C26804" t="s">
        <v>112</v>
      </c>
      <c r="D26804" t="s">
        <v>6819</v>
      </c>
      <c r="E26804" t="s">
        <v>280</v>
      </c>
      <c r="F26804" t="s">
        <v>6405</v>
      </c>
      <c r="J26804">
        <v>83200.350000000006</v>
      </c>
      <c r="K26804">
        <v>73812</v>
      </c>
    </row>
    <row r="26805" spans="2:11" hidden="1" x14ac:dyDescent="0.35">
      <c r="B26805" t="s">
        <v>7026</v>
      </c>
      <c r="C26805" t="s">
        <v>112</v>
      </c>
      <c r="D26805" t="s">
        <v>6819</v>
      </c>
      <c r="E26805" t="s">
        <v>16885</v>
      </c>
      <c r="F26805" t="s">
        <v>7027</v>
      </c>
      <c r="J26805">
        <v>7686</v>
      </c>
      <c r="K26805">
        <v>29120</v>
      </c>
    </row>
    <row r="26806" spans="2:11" hidden="1" x14ac:dyDescent="0.35">
      <c r="B26806" t="s">
        <v>1919</v>
      </c>
      <c r="C26806" t="s">
        <v>38</v>
      </c>
      <c r="D26806" t="s">
        <v>6819</v>
      </c>
      <c r="E26806" t="s">
        <v>16797</v>
      </c>
      <c r="F26806" t="s">
        <v>5430</v>
      </c>
      <c r="J26806">
        <v>30778.85</v>
      </c>
      <c r="K26806">
        <v>31220</v>
      </c>
    </row>
    <row r="26807" spans="2:11" hidden="1" x14ac:dyDescent="0.35">
      <c r="B26807" t="s">
        <v>4399</v>
      </c>
      <c r="C26807" t="s">
        <v>112</v>
      </c>
      <c r="D26807" t="s">
        <v>6819</v>
      </c>
      <c r="E26807" t="s">
        <v>6383</v>
      </c>
      <c r="F26807" t="s">
        <v>1841</v>
      </c>
      <c r="J26807">
        <v>39359.18</v>
      </c>
      <c r="K26807">
        <v>36117</v>
      </c>
    </row>
    <row r="26808" spans="2:11" hidden="1" x14ac:dyDescent="0.35">
      <c r="B26808" t="s">
        <v>5660</v>
      </c>
      <c r="C26808" t="s">
        <v>8</v>
      </c>
      <c r="D26808" t="s">
        <v>6819</v>
      </c>
      <c r="E26808" t="s">
        <v>1126</v>
      </c>
      <c r="F26808" t="s">
        <v>7146</v>
      </c>
      <c r="J26808">
        <v>33818.81</v>
      </c>
      <c r="K26808">
        <v>30810</v>
      </c>
    </row>
    <row r="26809" spans="2:11" hidden="1" x14ac:dyDescent="0.35">
      <c r="B26809" t="s">
        <v>7150</v>
      </c>
      <c r="C26809" t="s">
        <v>134</v>
      </c>
      <c r="D26809" t="s">
        <v>6819</v>
      </c>
      <c r="E26809" t="s">
        <v>16797</v>
      </c>
      <c r="F26809" t="s">
        <v>6044</v>
      </c>
      <c r="J26809">
        <v>28998.66</v>
      </c>
      <c r="K26809">
        <v>28662</v>
      </c>
    </row>
    <row r="26810" spans="2:11" hidden="1" x14ac:dyDescent="0.35">
      <c r="B26810" t="s">
        <v>7374</v>
      </c>
      <c r="C26810" t="s">
        <v>21</v>
      </c>
      <c r="D26810" t="s">
        <v>7354</v>
      </c>
      <c r="E26810" t="s">
        <v>16925</v>
      </c>
      <c r="F26810" t="s">
        <v>7375</v>
      </c>
      <c r="J26810">
        <v>71267.11</v>
      </c>
      <c r="K26810">
        <v>73304</v>
      </c>
    </row>
    <row r="26811" spans="2:11" hidden="1" x14ac:dyDescent="0.35">
      <c r="B26811" t="s">
        <v>7376</v>
      </c>
      <c r="C26811" t="s">
        <v>112</v>
      </c>
      <c r="D26811" t="s">
        <v>7354</v>
      </c>
      <c r="E26811" t="s">
        <v>5857</v>
      </c>
      <c r="F26811" t="s">
        <v>3835</v>
      </c>
      <c r="J26811">
        <v>42198.89</v>
      </c>
      <c r="K26811">
        <v>45261</v>
      </c>
    </row>
    <row r="26812" spans="2:11" hidden="1" x14ac:dyDescent="0.35">
      <c r="B26812" t="s">
        <v>880</v>
      </c>
      <c r="D26812" t="s">
        <v>7354</v>
      </c>
      <c r="E26812" t="s">
        <v>752</v>
      </c>
      <c r="F26812" t="s">
        <v>7377</v>
      </c>
      <c r="J26812">
        <v>64830.45</v>
      </c>
      <c r="K26812">
        <v>56607</v>
      </c>
    </row>
    <row r="26813" spans="2:11" hidden="1" x14ac:dyDescent="0.35">
      <c r="B26813" t="s">
        <v>7379</v>
      </c>
      <c r="C26813" t="s">
        <v>112</v>
      </c>
      <c r="D26813" t="s">
        <v>7354</v>
      </c>
      <c r="E26813" t="s">
        <v>945</v>
      </c>
      <c r="F26813" t="s">
        <v>4282</v>
      </c>
      <c r="J26813">
        <v>43634.16</v>
      </c>
      <c r="K26813">
        <v>41899</v>
      </c>
    </row>
    <row r="26814" spans="2:11" hidden="1" x14ac:dyDescent="0.35">
      <c r="B26814" t="s">
        <v>6344</v>
      </c>
      <c r="C26814" t="s">
        <v>8</v>
      </c>
      <c r="D26814" t="s">
        <v>7354</v>
      </c>
      <c r="E26814" t="s">
        <v>303</v>
      </c>
      <c r="F26814" t="s">
        <v>463</v>
      </c>
      <c r="J26814">
        <v>61374.42</v>
      </c>
      <c r="K26814">
        <v>58933</v>
      </c>
    </row>
    <row r="26815" spans="2:11" hidden="1" x14ac:dyDescent="0.35">
      <c r="B26815" t="s">
        <v>824</v>
      </c>
      <c r="D26815" t="s">
        <v>7354</v>
      </c>
      <c r="E26815" t="s">
        <v>213</v>
      </c>
      <c r="F26815" t="s">
        <v>3176</v>
      </c>
      <c r="J26815">
        <v>23805.599999999999</v>
      </c>
      <c r="K26815">
        <v>24960</v>
      </c>
    </row>
    <row r="26816" spans="2:11" hidden="1" x14ac:dyDescent="0.35">
      <c r="B26816" t="s">
        <v>18852</v>
      </c>
      <c r="D26816" t="s">
        <v>7354</v>
      </c>
      <c r="E26816" t="s">
        <v>855</v>
      </c>
      <c r="F26816" t="s">
        <v>18809</v>
      </c>
      <c r="J26816">
        <v>12387.54</v>
      </c>
      <c r="K26816">
        <v>23024</v>
      </c>
    </row>
    <row r="26817" spans="2:11" hidden="1" x14ac:dyDescent="0.35">
      <c r="B26817" t="s">
        <v>212</v>
      </c>
      <c r="C26817" t="s">
        <v>112</v>
      </c>
      <c r="D26817" t="s">
        <v>7354</v>
      </c>
      <c r="E26817" t="s">
        <v>16797</v>
      </c>
      <c r="F26817" t="s">
        <v>6632</v>
      </c>
      <c r="J26817">
        <v>33522.97</v>
      </c>
      <c r="K26817">
        <v>31220</v>
      </c>
    </row>
    <row r="26818" spans="2:11" hidden="1" x14ac:dyDescent="0.35">
      <c r="B26818" t="s">
        <v>7286</v>
      </c>
      <c r="C26818" t="s">
        <v>197</v>
      </c>
      <c r="D26818" t="s">
        <v>7354</v>
      </c>
      <c r="E26818" t="s">
        <v>489</v>
      </c>
      <c r="F26818" t="s">
        <v>1686</v>
      </c>
      <c r="J26818">
        <v>69574.84</v>
      </c>
      <c r="K26818">
        <v>66809</v>
      </c>
    </row>
    <row r="26819" spans="2:11" hidden="1" x14ac:dyDescent="0.35">
      <c r="B26819" t="s">
        <v>408</v>
      </c>
      <c r="C26819" t="s">
        <v>14</v>
      </c>
      <c r="D26819" t="s">
        <v>7354</v>
      </c>
      <c r="E26819" t="s">
        <v>7380</v>
      </c>
      <c r="F26819" t="s">
        <v>6322</v>
      </c>
      <c r="J26819">
        <v>40136.85</v>
      </c>
      <c r="K26819">
        <v>41366</v>
      </c>
    </row>
    <row r="26820" spans="2:11" hidden="1" x14ac:dyDescent="0.35">
      <c r="B26820" t="s">
        <v>459</v>
      </c>
      <c r="C26820" t="s">
        <v>14</v>
      </c>
      <c r="D26820" t="s">
        <v>7388</v>
      </c>
      <c r="E26820" t="s">
        <v>489</v>
      </c>
      <c r="F26820" t="s">
        <v>1658</v>
      </c>
      <c r="J26820">
        <v>70461.67</v>
      </c>
      <c r="K26820">
        <v>56664</v>
      </c>
    </row>
    <row r="26821" spans="2:11" hidden="1" x14ac:dyDescent="0.35">
      <c r="B26821" t="s">
        <v>408</v>
      </c>
      <c r="C26821" t="s">
        <v>42</v>
      </c>
      <c r="D26821" t="s">
        <v>18853</v>
      </c>
      <c r="E26821" t="s">
        <v>16778</v>
      </c>
      <c r="F26821" t="s">
        <v>1029</v>
      </c>
      <c r="J26821">
        <v>946.13</v>
      </c>
      <c r="K26821">
        <v>11310</v>
      </c>
    </row>
    <row r="26822" spans="2:11" hidden="1" x14ac:dyDescent="0.35">
      <c r="B26822" t="s">
        <v>2757</v>
      </c>
      <c r="C26822" t="s">
        <v>124</v>
      </c>
      <c r="D26822" t="s">
        <v>7394</v>
      </c>
      <c r="E26822" t="s">
        <v>43</v>
      </c>
      <c r="F26822" t="s">
        <v>6342</v>
      </c>
      <c r="J26822">
        <v>106071.49</v>
      </c>
      <c r="K26822">
        <v>69893</v>
      </c>
    </row>
    <row r="26823" spans="2:11" hidden="1" x14ac:dyDescent="0.35">
      <c r="B26823" t="s">
        <v>18854</v>
      </c>
      <c r="C26823" t="s">
        <v>21</v>
      </c>
      <c r="D26823" t="s">
        <v>7394</v>
      </c>
      <c r="E26823" t="s">
        <v>16778</v>
      </c>
      <c r="F26823" t="s">
        <v>1046</v>
      </c>
      <c r="J26823">
        <v>1011.38</v>
      </c>
      <c r="K26823">
        <v>11310</v>
      </c>
    </row>
    <row r="26824" spans="2:11" hidden="1" x14ac:dyDescent="0.35">
      <c r="B26824" t="s">
        <v>2848</v>
      </c>
      <c r="C26824" t="s">
        <v>47</v>
      </c>
      <c r="D26824" t="s">
        <v>7394</v>
      </c>
      <c r="E26824" t="s">
        <v>3761</v>
      </c>
      <c r="F26824" t="s">
        <v>17043</v>
      </c>
      <c r="J26824">
        <v>12552.25</v>
      </c>
      <c r="K26824">
        <v>47985</v>
      </c>
    </row>
    <row r="26825" spans="2:11" hidden="1" x14ac:dyDescent="0.35">
      <c r="B26825" t="s">
        <v>693</v>
      </c>
      <c r="D26825" t="s">
        <v>7394</v>
      </c>
      <c r="E26825" t="s">
        <v>637</v>
      </c>
      <c r="F26825" t="s">
        <v>903</v>
      </c>
      <c r="J26825">
        <v>39397.440000000002</v>
      </c>
      <c r="K26825">
        <v>32253</v>
      </c>
    </row>
    <row r="26826" spans="2:11" hidden="1" x14ac:dyDescent="0.35">
      <c r="B26826" t="s">
        <v>876</v>
      </c>
      <c r="C26826" t="s">
        <v>21</v>
      </c>
      <c r="D26826" t="s">
        <v>7394</v>
      </c>
      <c r="E26826" t="s">
        <v>725</v>
      </c>
      <c r="F26826" t="s">
        <v>3284</v>
      </c>
      <c r="J26826">
        <v>54511.24</v>
      </c>
      <c r="K26826">
        <v>54000</v>
      </c>
    </row>
    <row r="26827" spans="2:11" hidden="1" x14ac:dyDescent="0.35">
      <c r="B26827" t="s">
        <v>335</v>
      </c>
      <c r="D26827" t="s">
        <v>7394</v>
      </c>
      <c r="E26827" t="s">
        <v>945</v>
      </c>
      <c r="F26827" t="s">
        <v>6266</v>
      </c>
      <c r="J26827">
        <v>45989.64</v>
      </c>
      <c r="K26827">
        <v>45074</v>
      </c>
    </row>
    <row r="26828" spans="2:11" hidden="1" x14ac:dyDescent="0.35">
      <c r="B26828" t="s">
        <v>536</v>
      </c>
      <c r="C26828" t="s">
        <v>139</v>
      </c>
      <c r="D26828" t="s">
        <v>7394</v>
      </c>
      <c r="E26828" t="s">
        <v>359</v>
      </c>
      <c r="F26828" t="s">
        <v>2391</v>
      </c>
      <c r="J26828">
        <v>67182.12</v>
      </c>
      <c r="K26828">
        <v>67200</v>
      </c>
    </row>
    <row r="26829" spans="2:11" hidden="1" x14ac:dyDescent="0.35">
      <c r="B26829" t="s">
        <v>763</v>
      </c>
      <c r="C26829" t="s">
        <v>42</v>
      </c>
      <c r="D26829" t="s">
        <v>7454</v>
      </c>
      <c r="E26829" t="s">
        <v>206</v>
      </c>
      <c r="F26829" t="s">
        <v>3230</v>
      </c>
      <c r="J26829">
        <v>60421.93</v>
      </c>
      <c r="K26829">
        <v>56655</v>
      </c>
    </row>
    <row r="26830" spans="2:11" hidden="1" x14ac:dyDescent="0.35">
      <c r="B26830" t="s">
        <v>536</v>
      </c>
      <c r="C26830" t="s">
        <v>107</v>
      </c>
      <c r="D26830" t="s">
        <v>7462</v>
      </c>
      <c r="E26830" t="s">
        <v>461</v>
      </c>
      <c r="F26830" t="s">
        <v>5976</v>
      </c>
      <c r="J26830">
        <v>83939.05</v>
      </c>
      <c r="K26830">
        <v>72594</v>
      </c>
    </row>
    <row r="26831" spans="2:11" hidden="1" x14ac:dyDescent="0.35">
      <c r="B26831" t="s">
        <v>1241</v>
      </c>
      <c r="C26831" t="s">
        <v>14</v>
      </c>
      <c r="D26831" t="s">
        <v>7466</v>
      </c>
      <c r="E26831" t="s">
        <v>3647</v>
      </c>
      <c r="F26831" t="s">
        <v>3773</v>
      </c>
      <c r="J26831">
        <v>84053.55</v>
      </c>
      <c r="K26831">
        <v>72155</v>
      </c>
    </row>
    <row r="26832" spans="2:11" hidden="1" x14ac:dyDescent="0.35">
      <c r="B26832" t="s">
        <v>7473</v>
      </c>
      <c r="D26832" t="s">
        <v>7466</v>
      </c>
      <c r="E26832" t="s">
        <v>885</v>
      </c>
      <c r="F26832" t="s">
        <v>7474</v>
      </c>
      <c r="J26832">
        <v>42769.32</v>
      </c>
      <c r="K26832">
        <v>43594</v>
      </c>
    </row>
    <row r="26833" spans="2:11" hidden="1" x14ac:dyDescent="0.35">
      <c r="B26833" t="s">
        <v>3025</v>
      </c>
      <c r="C26833" t="s">
        <v>112</v>
      </c>
      <c r="D26833" t="s">
        <v>7476</v>
      </c>
      <c r="E26833" t="s">
        <v>67</v>
      </c>
      <c r="F26833" t="s">
        <v>2958</v>
      </c>
      <c r="J26833">
        <v>32481</v>
      </c>
      <c r="K26833">
        <v>29682</v>
      </c>
    </row>
    <row r="26834" spans="2:11" hidden="1" x14ac:dyDescent="0.35">
      <c r="B26834" t="s">
        <v>18855</v>
      </c>
      <c r="C26834" t="s">
        <v>107</v>
      </c>
      <c r="D26834" t="s">
        <v>7482</v>
      </c>
      <c r="E26834" t="s">
        <v>16778</v>
      </c>
      <c r="F26834" t="s">
        <v>16780</v>
      </c>
      <c r="J26834">
        <v>674.25</v>
      </c>
      <c r="K26834">
        <v>11310</v>
      </c>
    </row>
    <row r="26835" spans="2:11" hidden="1" x14ac:dyDescent="0.35">
      <c r="B26835" t="s">
        <v>4035</v>
      </c>
      <c r="C26835" t="s">
        <v>8</v>
      </c>
      <c r="D26835" t="s">
        <v>7482</v>
      </c>
      <c r="E26835" t="s">
        <v>77</v>
      </c>
      <c r="F26835" t="s">
        <v>4914</v>
      </c>
      <c r="J26835">
        <v>34985.08</v>
      </c>
      <c r="K26835">
        <v>34642</v>
      </c>
    </row>
    <row r="26836" spans="2:11" hidden="1" x14ac:dyDescent="0.35">
      <c r="B26836" t="s">
        <v>7549</v>
      </c>
      <c r="C26836" t="s">
        <v>42</v>
      </c>
      <c r="D26836" t="s">
        <v>7550</v>
      </c>
      <c r="E26836" t="s">
        <v>1334</v>
      </c>
      <c r="F26836" t="s">
        <v>211</v>
      </c>
      <c r="J26836">
        <v>78977.67</v>
      </c>
      <c r="K26836">
        <v>66598</v>
      </c>
    </row>
    <row r="26837" spans="2:11" hidden="1" x14ac:dyDescent="0.35">
      <c r="B26837" t="s">
        <v>7551</v>
      </c>
      <c r="C26837" t="s">
        <v>197</v>
      </c>
      <c r="D26837" t="s">
        <v>7550</v>
      </c>
      <c r="E26837" t="s">
        <v>10</v>
      </c>
      <c r="F26837" t="s">
        <v>1765</v>
      </c>
      <c r="J26837">
        <v>22530.97</v>
      </c>
      <c r="K26837">
        <v>25141</v>
      </c>
    </row>
    <row r="26838" spans="2:11" hidden="1" x14ac:dyDescent="0.35">
      <c r="B26838" t="s">
        <v>14653</v>
      </c>
      <c r="C26838" t="s">
        <v>47</v>
      </c>
      <c r="D26838" t="s">
        <v>7550</v>
      </c>
      <c r="E26838" t="s">
        <v>280</v>
      </c>
      <c r="F26838" t="s">
        <v>1812</v>
      </c>
      <c r="J26838">
        <v>77080.84</v>
      </c>
      <c r="K26838">
        <v>73812</v>
      </c>
    </row>
    <row r="26839" spans="2:11" hidden="1" x14ac:dyDescent="0.35">
      <c r="B26839" t="s">
        <v>7553</v>
      </c>
      <c r="D26839" t="s">
        <v>7550</v>
      </c>
      <c r="E26839" t="s">
        <v>48</v>
      </c>
      <c r="F26839" t="s">
        <v>7554</v>
      </c>
      <c r="J26839">
        <v>48864.22</v>
      </c>
      <c r="K26839">
        <v>47496</v>
      </c>
    </row>
    <row r="26840" spans="2:11" hidden="1" x14ac:dyDescent="0.35">
      <c r="B26840" t="s">
        <v>7558</v>
      </c>
      <c r="C26840" t="s">
        <v>47</v>
      </c>
      <c r="D26840" t="s">
        <v>7550</v>
      </c>
      <c r="E26840" t="s">
        <v>93</v>
      </c>
      <c r="F26840" t="s">
        <v>495</v>
      </c>
      <c r="J26840">
        <v>61836.49</v>
      </c>
      <c r="K26840">
        <v>62265</v>
      </c>
    </row>
    <row r="26841" spans="2:11" hidden="1" x14ac:dyDescent="0.35">
      <c r="B26841" t="s">
        <v>7562</v>
      </c>
      <c r="D26841" t="s">
        <v>7563</v>
      </c>
      <c r="E26841" t="s">
        <v>179</v>
      </c>
      <c r="F26841" t="s">
        <v>2035</v>
      </c>
      <c r="J26841">
        <v>25494.57</v>
      </c>
      <c r="K26841">
        <v>34562</v>
      </c>
    </row>
    <row r="26842" spans="2:11" hidden="1" x14ac:dyDescent="0.35">
      <c r="B26842" t="s">
        <v>797</v>
      </c>
      <c r="C26842" t="s">
        <v>42</v>
      </c>
      <c r="D26842" t="s">
        <v>7570</v>
      </c>
      <c r="E26842" t="s">
        <v>461</v>
      </c>
      <c r="F26842" t="s">
        <v>7269</v>
      </c>
      <c r="J26842">
        <v>76520.460000000006</v>
      </c>
      <c r="K26842">
        <v>70091</v>
      </c>
    </row>
    <row r="26843" spans="2:11" hidden="1" x14ac:dyDescent="0.35">
      <c r="B26843" t="s">
        <v>1267</v>
      </c>
      <c r="C26843" t="s">
        <v>139</v>
      </c>
      <c r="D26843" t="s">
        <v>7575</v>
      </c>
      <c r="E26843" t="s">
        <v>420</v>
      </c>
      <c r="F26843" t="s">
        <v>525</v>
      </c>
      <c r="J26843">
        <v>61370.34</v>
      </c>
      <c r="K26843">
        <v>59914</v>
      </c>
    </row>
    <row r="26844" spans="2:11" hidden="1" x14ac:dyDescent="0.35">
      <c r="B26844" t="s">
        <v>4066</v>
      </c>
      <c r="D26844" t="s">
        <v>7583</v>
      </c>
      <c r="E26844" t="s">
        <v>1808</v>
      </c>
      <c r="F26844" t="s">
        <v>4675</v>
      </c>
      <c r="J26844">
        <v>28159.43</v>
      </c>
      <c r="K26844">
        <v>28214</v>
      </c>
    </row>
    <row r="26845" spans="2:11" hidden="1" x14ac:dyDescent="0.35">
      <c r="B26845" t="s">
        <v>12023</v>
      </c>
      <c r="C26845" t="s">
        <v>197</v>
      </c>
      <c r="D26845" t="s">
        <v>7583</v>
      </c>
      <c r="E26845" t="s">
        <v>16778</v>
      </c>
      <c r="F26845" t="s">
        <v>40</v>
      </c>
      <c r="J26845">
        <v>1051.25</v>
      </c>
      <c r="K26845">
        <v>11310</v>
      </c>
    </row>
    <row r="26846" spans="2:11" hidden="1" x14ac:dyDescent="0.35">
      <c r="B26846" t="s">
        <v>1355</v>
      </c>
      <c r="D26846" t="s">
        <v>7698</v>
      </c>
      <c r="E26846" t="s">
        <v>81</v>
      </c>
      <c r="F26846" t="s">
        <v>7699</v>
      </c>
      <c r="J26846">
        <v>17525.240000000002</v>
      </c>
      <c r="K26846">
        <v>17576</v>
      </c>
    </row>
    <row r="26847" spans="2:11" hidden="1" x14ac:dyDescent="0.35">
      <c r="B26847" t="s">
        <v>738</v>
      </c>
      <c r="C26847" t="s">
        <v>38</v>
      </c>
      <c r="D26847" t="s">
        <v>7636</v>
      </c>
      <c r="E26847" t="s">
        <v>2839</v>
      </c>
      <c r="F26847" t="s">
        <v>7637</v>
      </c>
      <c r="J26847">
        <v>56573.32</v>
      </c>
      <c r="K26847">
        <v>50646</v>
      </c>
    </row>
    <row r="26848" spans="2:11" hidden="1" x14ac:dyDescent="0.35">
      <c r="B26848" t="s">
        <v>7204</v>
      </c>
      <c r="C26848" t="s">
        <v>60</v>
      </c>
      <c r="D26848" t="s">
        <v>5960</v>
      </c>
      <c r="E26848" t="s">
        <v>3100</v>
      </c>
      <c r="F26848" t="s">
        <v>4587</v>
      </c>
      <c r="J26848">
        <v>30619.18</v>
      </c>
      <c r="K26848">
        <v>30705</v>
      </c>
    </row>
    <row r="26849" spans="2:11" hidden="1" x14ac:dyDescent="0.35">
      <c r="B26849" t="s">
        <v>16412</v>
      </c>
      <c r="C26849" t="s">
        <v>107</v>
      </c>
      <c r="D26849" t="s">
        <v>6830</v>
      </c>
      <c r="E26849" t="s">
        <v>39</v>
      </c>
      <c r="F26849" t="s">
        <v>17332</v>
      </c>
      <c r="J26849">
        <v>3759.13</v>
      </c>
      <c r="K26849">
        <v>15080</v>
      </c>
    </row>
    <row r="26850" spans="2:11" hidden="1" x14ac:dyDescent="0.35">
      <c r="B26850" t="s">
        <v>556</v>
      </c>
      <c r="C26850" t="s">
        <v>21</v>
      </c>
      <c r="D26850" t="s">
        <v>18856</v>
      </c>
      <c r="E26850" t="s">
        <v>16807</v>
      </c>
      <c r="F26850" t="s">
        <v>16831</v>
      </c>
      <c r="J26850">
        <v>22862.97</v>
      </c>
      <c r="K26850">
        <v>34146</v>
      </c>
    </row>
    <row r="26851" spans="2:11" hidden="1" x14ac:dyDescent="0.35">
      <c r="B26851" t="s">
        <v>763</v>
      </c>
      <c r="C26851" t="s">
        <v>21</v>
      </c>
      <c r="D26851" t="s">
        <v>7518</v>
      </c>
      <c r="E26851" t="s">
        <v>43</v>
      </c>
      <c r="F26851" t="s">
        <v>7519</v>
      </c>
      <c r="J26851">
        <v>70244.490000000005</v>
      </c>
      <c r="K26851">
        <v>63487</v>
      </c>
    </row>
    <row r="26852" spans="2:11" hidden="1" x14ac:dyDescent="0.35">
      <c r="B26852" t="s">
        <v>2799</v>
      </c>
      <c r="D26852" t="s">
        <v>6988</v>
      </c>
      <c r="E26852" t="s">
        <v>1693</v>
      </c>
      <c r="F26852" t="s">
        <v>6990</v>
      </c>
      <c r="J26852">
        <v>5671.4</v>
      </c>
      <c r="K26852">
        <v>16640</v>
      </c>
    </row>
    <row r="26853" spans="2:11" hidden="1" x14ac:dyDescent="0.35">
      <c r="B26853" t="s">
        <v>705</v>
      </c>
      <c r="C26853" t="s">
        <v>124</v>
      </c>
      <c r="D26853" t="s">
        <v>7583</v>
      </c>
      <c r="E26853" t="s">
        <v>7588</v>
      </c>
      <c r="F26853" t="s">
        <v>7589</v>
      </c>
      <c r="J26853">
        <v>40732.639999999999</v>
      </c>
      <c r="K26853">
        <v>40300</v>
      </c>
    </row>
    <row r="26854" spans="2:11" hidden="1" x14ac:dyDescent="0.35">
      <c r="B26854" t="s">
        <v>1386</v>
      </c>
      <c r="C26854" t="s">
        <v>38</v>
      </c>
      <c r="D26854" t="s">
        <v>7583</v>
      </c>
      <c r="E26854" t="s">
        <v>43</v>
      </c>
      <c r="F26854" t="s">
        <v>7592</v>
      </c>
      <c r="J26854">
        <v>83220.55</v>
      </c>
      <c r="K26854">
        <v>61157</v>
      </c>
    </row>
    <row r="26855" spans="2:11" hidden="1" x14ac:dyDescent="0.35">
      <c r="B26855" t="s">
        <v>3610</v>
      </c>
      <c r="C26855" t="s">
        <v>8</v>
      </c>
      <c r="D26855" t="s">
        <v>7583</v>
      </c>
      <c r="E26855" t="s">
        <v>16778</v>
      </c>
      <c r="F26855" t="s">
        <v>1046</v>
      </c>
      <c r="J26855">
        <v>1051.25</v>
      </c>
      <c r="K26855">
        <v>11310</v>
      </c>
    </row>
    <row r="26856" spans="2:11" hidden="1" x14ac:dyDescent="0.35">
      <c r="B26856" t="s">
        <v>339</v>
      </c>
      <c r="C26856" t="s">
        <v>21</v>
      </c>
      <c r="D26856" t="s">
        <v>7583</v>
      </c>
      <c r="E26856" t="s">
        <v>336</v>
      </c>
      <c r="F26856" t="s">
        <v>7593</v>
      </c>
      <c r="J26856">
        <v>94127.31</v>
      </c>
      <c r="K26856">
        <v>57535</v>
      </c>
    </row>
    <row r="26857" spans="2:11" hidden="1" x14ac:dyDescent="0.35">
      <c r="B26857" t="s">
        <v>7597</v>
      </c>
      <c r="C26857" t="s">
        <v>38</v>
      </c>
      <c r="D26857" t="s">
        <v>7598</v>
      </c>
      <c r="E26857" t="s">
        <v>2090</v>
      </c>
      <c r="F26857" t="s">
        <v>1708</v>
      </c>
      <c r="J26857">
        <v>35983.730000000003</v>
      </c>
      <c r="K26857">
        <v>39698</v>
      </c>
    </row>
    <row r="26858" spans="2:11" hidden="1" x14ac:dyDescent="0.35">
      <c r="B26858" t="s">
        <v>478</v>
      </c>
      <c r="C26858" t="s">
        <v>107</v>
      </c>
      <c r="D26858" t="s">
        <v>7603</v>
      </c>
      <c r="E26858" t="s">
        <v>206</v>
      </c>
      <c r="F26858" t="s">
        <v>1710</v>
      </c>
      <c r="J26858">
        <v>61366.239999999998</v>
      </c>
      <c r="K26858">
        <v>56655</v>
      </c>
    </row>
    <row r="26859" spans="2:11" hidden="1" x14ac:dyDescent="0.35">
      <c r="B26859" t="s">
        <v>80</v>
      </c>
      <c r="C26859" t="s">
        <v>14</v>
      </c>
      <c r="D26859" t="s">
        <v>7606</v>
      </c>
      <c r="E26859" t="s">
        <v>16925</v>
      </c>
      <c r="F26859" t="s">
        <v>5684</v>
      </c>
      <c r="J26859">
        <v>77937.91</v>
      </c>
      <c r="K26859">
        <v>76730</v>
      </c>
    </row>
    <row r="26860" spans="2:11" hidden="1" x14ac:dyDescent="0.35">
      <c r="B26860" t="s">
        <v>448</v>
      </c>
      <c r="D26860" t="s">
        <v>7608</v>
      </c>
      <c r="E26860" t="s">
        <v>16797</v>
      </c>
      <c r="F26860" t="s">
        <v>7609</v>
      </c>
      <c r="J26860">
        <v>34886.06</v>
      </c>
      <c r="K26860">
        <v>32926</v>
      </c>
    </row>
    <row r="26861" spans="2:11" hidden="1" x14ac:dyDescent="0.35">
      <c r="B26861" t="s">
        <v>3101</v>
      </c>
      <c r="D26861" t="s">
        <v>7608</v>
      </c>
      <c r="E26861" t="s">
        <v>4243</v>
      </c>
      <c r="F26861" t="s">
        <v>1317</v>
      </c>
      <c r="J26861">
        <v>45028.68</v>
      </c>
      <c r="K26861">
        <v>44822</v>
      </c>
    </row>
    <row r="26862" spans="2:11" hidden="1" x14ac:dyDescent="0.35">
      <c r="B26862" t="s">
        <v>6375</v>
      </c>
      <c r="C26862" t="s">
        <v>21</v>
      </c>
      <c r="D26862" t="s">
        <v>7608</v>
      </c>
      <c r="E26862" t="s">
        <v>17082</v>
      </c>
      <c r="F26862" t="s">
        <v>577</v>
      </c>
      <c r="J26862">
        <v>86310.17</v>
      </c>
      <c r="K26862">
        <v>78238</v>
      </c>
    </row>
    <row r="26863" spans="2:11" hidden="1" x14ac:dyDescent="0.35">
      <c r="B26863" t="s">
        <v>80</v>
      </c>
      <c r="C26863" t="s">
        <v>927</v>
      </c>
      <c r="D26863" t="s">
        <v>7619</v>
      </c>
      <c r="E26863" t="s">
        <v>528</v>
      </c>
      <c r="F26863" t="s">
        <v>7620</v>
      </c>
      <c r="J26863">
        <v>88734.65</v>
      </c>
      <c r="K26863">
        <v>82256</v>
      </c>
    </row>
    <row r="26864" spans="2:11" hidden="1" x14ac:dyDescent="0.35">
      <c r="B26864" t="s">
        <v>301</v>
      </c>
      <c r="C26864" t="s">
        <v>21</v>
      </c>
      <c r="D26864" t="s">
        <v>7625</v>
      </c>
      <c r="E26864" t="s">
        <v>222</v>
      </c>
      <c r="F26864" t="s">
        <v>7626</v>
      </c>
      <c r="J26864">
        <v>68318.31</v>
      </c>
      <c r="K26864">
        <v>57684</v>
      </c>
    </row>
    <row r="26865" spans="2:11" hidden="1" x14ac:dyDescent="0.35">
      <c r="B26865" t="s">
        <v>1423</v>
      </c>
      <c r="C26865" t="s">
        <v>21</v>
      </c>
      <c r="D26865" t="s">
        <v>7629</v>
      </c>
      <c r="E26865" t="s">
        <v>452</v>
      </c>
      <c r="F26865" t="s">
        <v>7630</v>
      </c>
      <c r="J26865">
        <v>60222.99</v>
      </c>
      <c r="K26865">
        <v>45709</v>
      </c>
    </row>
    <row r="26866" spans="2:11" hidden="1" x14ac:dyDescent="0.35">
      <c r="B26866" t="s">
        <v>5215</v>
      </c>
      <c r="C26866" t="s">
        <v>197</v>
      </c>
      <c r="D26866" t="s">
        <v>7629</v>
      </c>
      <c r="E26866" t="s">
        <v>74</v>
      </c>
      <c r="F26866" t="s">
        <v>1501</v>
      </c>
      <c r="J26866">
        <v>10077.66</v>
      </c>
      <c r="K26866">
        <v>10036</v>
      </c>
    </row>
    <row r="26867" spans="2:11" hidden="1" x14ac:dyDescent="0.35">
      <c r="B26867" t="s">
        <v>536</v>
      </c>
      <c r="C26867" t="s">
        <v>38</v>
      </c>
      <c r="D26867" t="s">
        <v>7639</v>
      </c>
      <c r="E26867" t="s">
        <v>990</v>
      </c>
      <c r="F26867" t="s">
        <v>352</v>
      </c>
      <c r="J26867">
        <v>59672.160000000003</v>
      </c>
      <c r="K26867">
        <v>54448</v>
      </c>
    </row>
    <row r="26868" spans="2:11" hidden="1" x14ac:dyDescent="0.35">
      <c r="B26868" t="s">
        <v>2014</v>
      </c>
      <c r="C26868" t="s">
        <v>112</v>
      </c>
      <c r="D26868" t="s">
        <v>7520</v>
      </c>
      <c r="E26868" t="s">
        <v>172</v>
      </c>
      <c r="F26868" t="s">
        <v>5588</v>
      </c>
      <c r="J26868">
        <v>37354.71</v>
      </c>
      <c r="K26868">
        <v>34562</v>
      </c>
    </row>
    <row r="26869" spans="2:11" hidden="1" x14ac:dyDescent="0.35">
      <c r="B26869" t="s">
        <v>6876</v>
      </c>
      <c r="D26869" t="s">
        <v>6877</v>
      </c>
      <c r="E26869" t="s">
        <v>3688</v>
      </c>
      <c r="F26869" t="s">
        <v>2405</v>
      </c>
      <c r="J26869">
        <v>42532.76</v>
      </c>
      <c r="K26869">
        <v>41645</v>
      </c>
    </row>
    <row r="26870" spans="2:11" hidden="1" x14ac:dyDescent="0.35">
      <c r="B26870" t="s">
        <v>6601</v>
      </c>
      <c r="C26870" t="s">
        <v>38</v>
      </c>
      <c r="D26870" t="s">
        <v>7642</v>
      </c>
      <c r="E26870" t="s">
        <v>7643</v>
      </c>
      <c r="F26870" t="s">
        <v>3815</v>
      </c>
      <c r="J26870">
        <v>37885.54</v>
      </c>
      <c r="K26870">
        <v>39028</v>
      </c>
    </row>
    <row r="26871" spans="2:11" hidden="1" x14ac:dyDescent="0.35">
      <c r="B26871" t="s">
        <v>4874</v>
      </c>
      <c r="C26871" t="s">
        <v>60</v>
      </c>
      <c r="D26871" t="s">
        <v>7700</v>
      </c>
      <c r="E26871" t="s">
        <v>4772</v>
      </c>
      <c r="F26871" t="s">
        <v>4665</v>
      </c>
      <c r="J26871">
        <v>78888.69</v>
      </c>
      <c r="K26871">
        <v>78500</v>
      </c>
    </row>
    <row r="26872" spans="2:11" hidden="1" x14ac:dyDescent="0.35">
      <c r="B26872" t="s">
        <v>536</v>
      </c>
      <c r="C26872" t="s">
        <v>927</v>
      </c>
      <c r="D26872" t="s">
        <v>7520</v>
      </c>
      <c r="E26872" t="s">
        <v>43</v>
      </c>
      <c r="F26872" t="s">
        <v>7521</v>
      </c>
      <c r="J26872">
        <v>61707.9</v>
      </c>
      <c r="K26872">
        <v>61740</v>
      </c>
    </row>
    <row r="26873" spans="2:11" hidden="1" x14ac:dyDescent="0.35">
      <c r="B26873" t="s">
        <v>5691</v>
      </c>
      <c r="C26873" t="s">
        <v>375</v>
      </c>
      <c r="D26873" t="s">
        <v>6901</v>
      </c>
      <c r="E26873" t="s">
        <v>17625</v>
      </c>
      <c r="F26873" t="s">
        <v>6513</v>
      </c>
      <c r="J26873">
        <v>76141.37</v>
      </c>
      <c r="K26873">
        <v>73762</v>
      </c>
    </row>
    <row r="26874" spans="2:11" hidden="1" x14ac:dyDescent="0.35">
      <c r="B26874" t="s">
        <v>892</v>
      </c>
      <c r="C26874" t="s">
        <v>21</v>
      </c>
      <c r="D26874" t="s">
        <v>6830</v>
      </c>
      <c r="E26874" t="s">
        <v>206</v>
      </c>
      <c r="F26874" t="s">
        <v>1073</v>
      </c>
      <c r="J26874">
        <v>60450.84</v>
      </c>
      <c r="K26874">
        <v>56655</v>
      </c>
    </row>
    <row r="26875" spans="2:11" hidden="1" x14ac:dyDescent="0.35">
      <c r="B26875" t="s">
        <v>7205</v>
      </c>
      <c r="D26875" t="s">
        <v>5960</v>
      </c>
      <c r="E26875" t="s">
        <v>676</v>
      </c>
      <c r="F26875" t="s">
        <v>3783</v>
      </c>
      <c r="J26875">
        <v>64474.54</v>
      </c>
      <c r="K26875">
        <v>64733</v>
      </c>
    </row>
    <row r="26876" spans="2:11" hidden="1" x14ac:dyDescent="0.35">
      <c r="B26876" t="s">
        <v>6890</v>
      </c>
      <c r="C26876" t="s">
        <v>375</v>
      </c>
      <c r="D26876" t="s">
        <v>6891</v>
      </c>
      <c r="E26876" t="s">
        <v>2249</v>
      </c>
      <c r="F26876" t="s">
        <v>6892</v>
      </c>
      <c r="J26876">
        <v>55822.02</v>
      </c>
      <c r="K26876">
        <v>56500</v>
      </c>
    </row>
    <row r="26877" spans="2:11" hidden="1" x14ac:dyDescent="0.35">
      <c r="B26877" t="s">
        <v>2888</v>
      </c>
      <c r="C26877" t="s">
        <v>375</v>
      </c>
      <c r="D26877" t="s">
        <v>7644</v>
      </c>
      <c r="E26877" t="s">
        <v>16807</v>
      </c>
      <c r="F26877" t="s">
        <v>132</v>
      </c>
      <c r="J26877">
        <v>37414.25</v>
      </c>
      <c r="K26877">
        <v>34146</v>
      </c>
    </row>
    <row r="26878" spans="2:11" hidden="1" x14ac:dyDescent="0.35">
      <c r="B26878" t="s">
        <v>190</v>
      </c>
      <c r="D26878" t="s">
        <v>7701</v>
      </c>
      <c r="E26878" t="s">
        <v>7702</v>
      </c>
      <c r="F26878" t="s">
        <v>7703</v>
      </c>
      <c r="J26878">
        <v>68037.45</v>
      </c>
      <c r="K26878">
        <v>68700</v>
      </c>
    </row>
    <row r="26879" spans="2:11" hidden="1" x14ac:dyDescent="0.35">
      <c r="B26879" t="s">
        <v>862</v>
      </c>
      <c r="D26879" t="s">
        <v>7522</v>
      </c>
      <c r="E26879" t="s">
        <v>43</v>
      </c>
      <c r="F26879" t="s">
        <v>7523</v>
      </c>
      <c r="J26879">
        <v>70206.91</v>
      </c>
      <c r="K26879">
        <v>61740</v>
      </c>
    </row>
    <row r="26880" spans="2:11" hidden="1" x14ac:dyDescent="0.35">
      <c r="B26880" t="s">
        <v>492</v>
      </c>
      <c r="C26880" t="s">
        <v>21</v>
      </c>
      <c r="D26880" t="s">
        <v>18857</v>
      </c>
      <c r="E26880" t="s">
        <v>93</v>
      </c>
      <c r="F26880" t="s">
        <v>17002</v>
      </c>
      <c r="J26880">
        <v>41635.35</v>
      </c>
      <c r="K26880">
        <v>62000</v>
      </c>
    </row>
    <row r="26881" spans="2:11" hidden="1" x14ac:dyDescent="0.35">
      <c r="B26881" t="s">
        <v>6831</v>
      </c>
      <c r="C26881" t="s">
        <v>42</v>
      </c>
      <c r="D26881" t="s">
        <v>6830</v>
      </c>
      <c r="E26881" t="s">
        <v>843</v>
      </c>
      <c r="F26881" t="s">
        <v>6832</v>
      </c>
      <c r="J26881">
        <v>38617.81</v>
      </c>
      <c r="K26881">
        <v>35337</v>
      </c>
    </row>
    <row r="26882" spans="2:11" hidden="1" x14ac:dyDescent="0.35">
      <c r="B26882" t="s">
        <v>7206</v>
      </c>
      <c r="D26882" t="s">
        <v>5960</v>
      </c>
      <c r="E26882" t="s">
        <v>43</v>
      </c>
      <c r="F26882" t="s">
        <v>6998</v>
      </c>
      <c r="J26882">
        <v>61360.84</v>
      </c>
      <c r="K26882">
        <v>60576</v>
      </c>
    </row>
    <row r="26883" spans="2:11" hidden="1" x14ac:dyDescent="0.35">
      <c r="B26883" t="s">
        <v>6898</v>
      </c>
      <c r="C26883" t="s">
        <v>297</v>
      </c>
      <c r="D26883" t="s">
        <v>6899</v>
      </c>
      <c r="E26883" t="s">
        <v>1130</v>
      </c>
      <c r="F26883" t="s">
        <v>6900</v>
      </c>
      <c r="J26883">
        <v>14414.26</v>
      </c>
      <c r="K26883">
        <v>23338</v>
      </c>
    </row>
    <row r="26884" spans="2:11" hidden="1" x14ac:dyDescent="0.35">
      <c r="B26884" t="s">
        <v>988</v>
      </c>
      <c r="C26884" t="s">
        <v>21</v>
      </c>
      <c r="D26884" t="s">
        <v>7645</v>
      </c>
      <c r="E26884" t="s">
        <v>43</v>
      </c>
      <c r="F26884" t="s">
        <v>513</v>
      </c>
      <c r="J26884">
        <v>84425.279999999999</v>
      </c>
      <c r="K26884">
        <v>61740</v>
      </c>
    </row>
    <row r="26885" spans="2:11" hidden="1" x14ac:dyDescent="0.35">
      <c r="B26885" t="s">
        <v>63</v>
      </c>
      <c r="C26885">
        <v>5</v>
      </c>
      <c r="E26885" t="s">
        <v>18858</v>
      </c>
      <c r="F26885" t="s">
        <v>65</v>
      </c>
      <c r="J26885">
        <v>76278.77</v>
      </c>
      <c r="K26885">
        <v>61157</v>
      </c>
    </row>
    <row r="26886" spans="2:11" hidden="1" x14ac:dyDescent="0.35">
      <c r="B26886" t="s">
        <v>1333</v>
      </c>
      <c r="C26886" t="s">
        <v>21</v>
      </c>
      <c r="D26886" t="s">
        <v>7522</v>
      </c>
      <c r="E26886" t="s">
        <v>680</v>
      </c>
      <c r="F26886" t="s">
        <v>5547</v>
      </c>
      <c r="J26886">
        <v>55014.1</v>
      </c>
      <c r="K26886">
        <v>53940</v>
      </c>
    </row>
    <row r="26887" spans="2:11" hidden="1" x14ac:dyDescent="0.35">
      <c r="B26887" t="s">
        <v>6915</v>
      </c>
      <c r="C26887" t="s">
        <v>38</v>
      </c>
      <c r="D26887" t="s">
        <v>6916</v>
      </c>
      <c r="E26887" t="s">
        <v>500</v>
      </c>
      <c r="F26887" t="s">
        <v>4582</v>
      </c>
      <c r="J26887">
        <v>89526.05</v>
      </c>
      <c r="K26887">
        <v>95000</v>
      </c>
    </row>
    <row r="26888" spans="2:11" hidden="1" x14ac:dyDescent="0.35">
      <c r="B26888" t="s">
        <v>2052</v>
      </c>
      <c r="C26888" t="s">
        <v>21</v>
      </c>
      <c r="D26888" t="s">
        <v>6830</v>
      </c>
      <c r="E26888" t="s">
        <v>10</v>
      </c>
      <c r="F26888" t="s">
        <v>6833</v>
      </c>
      <c r="J26888">
        <v>28811.43</v>
      </c>
      <c r="K26888">
        <v>28157</v>
      </c>
    </row>
    <row r="26889" spans="2:11" hidden="1" x14ac:dyDescent="0.35">
      <c r="B26889" t="s">
        <v>759</v>
      </c>
      <c r="C26889" t="s">
        <v>21</v>
      </c>
      <c r="D26889" t="s">
        <v>7207</v>
      </c>
      <c r="E26889" t="s">
        <v>1889</v>
      </c>
      <c r="F26889" t="s">
        <v>7208</v>
      </c>
      <c r="J26889">
        <v>81182.37</v>
      </c>
      <c r="K26889">
        <v>81060</v>
      </c>
    </row>
    <row r="26890" spans="2:11" hidden="1" x14ac:dyDescent="0.35">
      <c r="B26890" t="s">
        <v>1813</v>
      </c>
      <c r="C26890" t="s">
        <v>149</v>
      </c>
      <c r="D26890" t="s">
        <v>6904</v>
      </c>
      <c r="E26890" t="s">
        <v>280</v>
      </c>
      <c r="F26890" t="s">
        <v>6905</v>
      </c>
      <c r="J26890">
        <v>97627.87</v>
      </c>
      <c r="K26890">
        <v>78327</v>
      </c>
    </row>
    <row r="26891" spans="2:11" hidden="1" x14ac:dyDescent="0.35">
      <c r="B26891" t="s">
        <v>119</v>
      </c>
      <c r="C26891" t="s">
        <v>149</v>
      </c>
      <c r="D26891" t="s">
        <v>7645</v>
      </c>
      <c r="E26891" t="s">
        <v>280</v>
      </c>
      <c r="F26891" t="s">
        <v>2835</v>
      </c>
      <c r="J26891">
        <v>79168.59</v>
      </c>
      <c r="K26891">
        <v>79031</v>
      </c>
    </row>
    <row r="26892" spans="2:11" hidden="1" x14ac:dyDescent="0.35">
      <c r="B26892" t="s">
        <v>2442</v>
      </c>
      <c r="C26892" t="s">
        <v>139</v>
      </c>
      <c r="D26892" t="s">
        <v>7646</v>
      </c>
      <c r="E26892" t="s">
        <v>43</v>
      </c>
      <c r="F26892" t="s">
        <v>7647</v>
      </c>
      <c r="J26892">
        <v>69130.91</v>
      </c>
      <c r="K26892">
        <v>62324</v>
      </c>
    </row>
    <row r="26893" spans="2:11" hidden="1" x14ac:dyDescent="0.35">
      <c r="B26893" t="s">
        <v>3025</v>
      </c>
      <c r="C26893" t="s">
        <v>124</v>
      </c>
      <c r="D26893" t="s">
        <v>7648</v>
      </c>
      <c r="E26893" t="s">
        <v>461</v>
      </c>
      <c r="F26893" t="s">
        <v>7649</v>
      </c>
      <c r="J26893">
        <v>80761.5</v>
      </c>
      <c r="K26893">
        <v>72594</v>
      </c>
    </row>
    <row r="26894" spans="2:11" hidden="1" x14ac:dyDescent="0.35">
      <c r="B26894" t="s">
        <v>1273</v>
      </c>
      <c r="D26894" t="s">
        <v>18859</v>
      </c>
      <c r="E26894" t="s">
        <v>2154</v>
      </c>
      <c r="F26894" t="s">
        <v>17577</v>
      </c>
      <c r="J26894">
        <v>31869.01</v>
      </c>
      <c r="K26894">
        <v>27958</v>
      </c>
    </row>
    <row r="26895" spans="2:11" hidden="1" x14ac:dyDescent="0.35">
      <c r="B26895" t="s">
        <v>7650</v>
      </c>
      <c r="D26895" t="s">
        <v>7651</v>
      </c>
      <c r="E26895" t="s">
        <v>2071</v>
      </c>
      <c r="F26895" t="s">
        <v>7652</v>
      </c>
      <c r="J26895">
        <v>35862.36</v>
      </c>
      <c r="K26895">
        <v>36880</v>
      </c>
    </row>
    <row r="26896" spans="2:11" hidden="1" x14ac:dyDescent="0.35">
      <c r="B26896" t="s">
        <v>7653</v>
      </c>
      <c r="C26896" t="s">
        <v>197</v>
      </c>
      <c r="D26896" t="s">
        <v>7654</v>
      </c>
      <c r="E26896" t="s">
        <v>43</v>
      </c>
      <c r="F26896" t="s">
        <v>4776</v>
      </c>
      <c r="J26896">
        <v>58767.92</v>
      </c>
      <c r="K26896">
        <v>55208</v>
      </c>
    </row>
    <row r="26897" spans="2:11" hidden="1" x14ac:dyDescent="0.35">
      <c r="B26897" t="s">
        <v>7655</v>
      </c>
      <c r="C26897" t="s">
        <v>14</v>
      </c>
      <c r="D26897" t="s">
        <v>7656</v>
      </c>
      <c r="E26897" t="s">
        <v>2198</v>
      </c>
      <c r="F26897" t="s">
        <v>3680</v>
      </c>
      <c r="J26897">
        <v>56407.22</v>
      </c>
      <c r="K26897">
        <v>51421</v>
      </c>
    </row>
    <row r="26898" spans="2:11" hidden="1" x14ac:dyDescent="0.35">
      <c r="B26898" t="s">
        <v>1321</v>
      </c>
      <c r="C26898" t="s">
        <v>47</v>
      </c>
      <c r="D26898" t="s">
        <v>7658</v>
      </c>
      <c r="E26898" t="s">
        <v>43</v>
      </c>
      <c r="F26898" t="s">
        <v>3438</v>
      </c>
      <c r="J26898">
        <v>75287.61</v>
      </c>
      <c r="K26898">
        <v>63487</v>
      </c>
    </row>
    <row r="26899" spans="2:11" hidden="1" x14ac:dyDescent="0.35">
      <c r="B26899" t="s">
        <v>1566</v>
      </c>
      <c r="C26899" t="s">
        <v>927</v>
      </c>
      <c r="D26899" t="s">
        <v>18860</v>
      </c>
      <c r="E26899" t="s">
        <v>3107</v>
      </c>
      <c r="F26899" t="s">
        <v>17541</v>
      </c>
      <c r="J26899">
        <v>21969.88</v>
      </c>
      <c r="K26899">
        <v>42267</v>
      </c>
    </row>
    <row r="26900" spans="2:11" hidden="1" x14ac:dyDescent="0.35">
      <c r="B26900" t="s">
        <v>13851</v>
      </c>
      <c r="C26900" t="s">
        <v>124</v>
      </c>
      <c r="D26900" t="s">
        <v>18861</v>
      </c>
      <c r="E26900" t="s">
        <v>1334</v>
      </c>
      <c r="F26900" t="s">
        <v>11495</v>
      </c>
      <c r="J26900">
        <v>85309.99</v>
      </c>
      <c r="K26900">
        <v>71378</v>
      </c>
    </row>
    <row r="26901" spans="2:11" hidden="1" x14ac:dyDescent="0.35">
      <c r="B26901" t="s">
        <v>536</v>
      </c>
      <c r="C26901" t="s">
        <v>21</v>
      </c>
      <c r="D26901" t="s">
        <v>7352</v>
      </c>
      <c r="E26901" t="s">
        <v>7353</v>
      </c>
      <c r="F26901" t="s">
        <v>2805</v>
      </c>
      <c r="J26901">
        <v>50587.4</v>
      </c>
      <c r="K26901">
        <v>47932</v>
      </c>
    </row>
    <row r="26902" spans="2:11" hidden="1" x14ac:dyDescent="0.35">
      <c r="B26902" t="s">
        <v>3062</v>
      </c>
      <c r="C26902" t="s">
        <v>42</v>
      </c>
      <c r="D26902" t="s">
        <v>7389</v>
      </c>
      <c r="E26902" t="s">
        <v>428</v>
      </c>
      <c r="F26902" t="s">
        <v>4467</v>
      </c>
      <c r="J26902">
        <v>8231.92</v>
      </c>
      <c r="K26902">
        <v>19760</v>
      </c>
    </row>
    <row r="26903" spans="2:11" hidden="1" x14ac:dyDescent="0.35">
      <c r="B26903" t="s">
        <v>1862</v>
      </c>
      <c r="C26903" t="s">
        <v>375</v>
      </c>
      <c r="D26903" t="s">
        <v>7395</v>
      </c>
      <c r="E26903" t="s">
        <v>7396</v>
      </c>
      <c r="F26903" t="s">
        <v>7397</v>
      </c>
      <c r="J26903">
        <v>65713.289999999994</v>
      </c>
      <c r="K26903">
        <v>65400</v>
      </c>
    </row>
    <row r="26904" spans="2:11" hidden="1" x14ac:dyDescent="0.35">
      <c r="B26904" t="s">
        <v>1423</v>
      </c>
      <c r="C26904" t="s">
        <v>14</v>
      </c>
      <c r="D26904" t="s">
        <v>7471</v>
      </c>
      <c r="E26904" t="s">
        <v>1410</v>
      </c>
      <c r="F26904" t="s">
        <v>7472</v>
      </c>
      <c r="J26904">
        <v>46497.55</v>
      </c>
      <c r="K26904">
        <v>45709</v>
      </c>
    </row>
    <row r="26905" spans="2:11" hidden="1" x14ac:dyDescent="0.35">
      <c r="B26905" t="s">
        <v>7159</v>
      </c>
      <c r="C26905" t="s">
        <v>297</v>
      </c>
      <c r="D26905" t="s">
        <v>7475</v>
      </c>
      <c r="E26905" t="s">
        <v>434</v>
      </c>
      <c r="F26905" t="s">
        <v>4551</v>
      </c>
      <c r="J26905">
        <v>41115.699999999997</v>
      </c>
      <c r="K26905">
        <v>46641</v>
      </c>
    </row>
    <row r="26906" spans="2:11" hidden="1" x14ac:dyDescent="0.35">
      <c r="B26906" t="s">
        <v>832</v>
      </c>
      <c r="C26906" t="s">
        <v>47</v>
      </c>
      <c r="D26906" t="s">
        <v>7479</v>
      </c>
      <c r="E26906" t="s">
        <v>1424</v>
      </c>
      <c r="F26906" t="s">
        <v>7480</v>
      </c>
      <c r="J26906">
        <v>54620.97</v>
      </c>
      <c r="K26906">
        <v>55620</v>
      </c>
    </row>
    <row r="26907" spans="2:11" hidden="1" x14ac:dyDescent="0.35">
      <c r="B26907" t="s">
        <v>633</v>
      </c>
      <c r="C26907" t="s">
        <v>42</v>
      </c>
      <c r="D26907" t="s">
        <v>7485</v>
      </c>
      <c r="E26907" t="s">
        <v>4928</v>
      </c>
      <c r="F26907" t="s">
        <v>5378</v>
      </c>
      <c r="J26907">
        <v>53049.78</v>
      </c>
      <c r="K26907">
        <v>54000</v>
      </c>
    </row>
    <row r="26908" spans="2:11" hidden="1" x14ac:dyDescent="0.35">
      <c r="B26908" t="s">
        <v>1423</v>
      </c>
      <c r="C26908" t="s">
        <v>197</v>
      </c>
      <c r="D26908" t="s">
        <v>7486</v>
      </c>
      <c r="E26908" t="s">
        <v>3761</v>
      </c>
      <c r="F26908" t="s">
        <v>7487</v>
      </c>
      <c r="J26908">
        <v>63996.99</v>
      </c>
      <c r="K26908">
        <v>63773</v>
      </c>
    </row>
    <row r="26909" spans="2:11" hidden="1" x14ac:dyDescent="0.35">
      <c r="B26909" t="s">
        <v>18862</v>
      </c>
      <c r="C26909" t="s">
        <v>14</v>
      </c>
      <c r="D26909" t="s">
        <v>9673</v>
      </c>
      <c r="E26909" t="s">
        <v>16778</v>
      </c>
      <c r="F26909" t="s">
        <v>1029</v>
      </c>
      <c r="J26909">
        <v>1015</v>
      </c>
      <c r="K26909">
        <v>11310</v>
      </c>
    </row>
    <row r="26910" spans="2:11" hidden="1" x14ac:dyDescent="0.35">
      <c r="B26910" t="s">
        <v>583</v>
      </c>
      <c r="C26910" t="s">
        <v>14</v>
      </c>
      <c r="D26910" t="s">
        <v>7488</v>
      </c>
      <c r="E26910" t="s">
        <v>4642</v>
      </c>
      <c r="F26910" t="s">
        <v>4480</v>
      </c>
      <c r="J26910">
        <v>50612</v>
      </c>
      <c r="K26910">
        <v>52200</v>
      </c>
    </row>
    <row r="26911" spans="2:11" hidden="1" x14ac:dyDescent="0.35">
      <c r="B26911" t="s">
        <v>2673</v>
      </c>
      <c r="C26911" t="s">
        <v>14</v>
      </c>
      <c r="D26911" t="s">
        <v>7489</v>
      </c>
      <c r="E26911" t="s">
        <v>7490</v>
      </c>
      <c r="F26911" t="s">
        <v>7491</v>
      </c>
      <c r="J26911">
        <v>71713.14</v>
      </c>
      <c r="K26911">
        <v>72000</v>
      </c>
    </row>
    <row r="26912" spans="2:11" hidden="1" x14ac:dyDescent="0.35">
      <c r="B26912" t="s">
        <v>3178</v>
      </c>
      <c r="C26912" t="s">
        <v>21</v>
      </c>
      <c r="D26912" t="s">
        <v>7492</v>
      </c>
      <c r="E26912" t="s">
        <v>16855</v>
      </c>
      <c r="F26912" t="s">
        <v>7493</v>
      </c>
      <c r="J26912">
        <v>71243.63</v>
      </c>
      <c r="K26912">
        <v>61727</v>
      </c>
    </row>
    <row r="26913" spans="2:11" hidden="1" x14ac:dyDescent="0.35">
      <c r="B26913" t="s">
        <v>2689</v>
      </c>
      <c r="C26913" t="s">
        <v>427</v>
      </c>
      <c r="D26913" t="s">
        <v>7494</v>
      </c>
      <c r="E26913" t="s">
        <v>990</v>
      </c>
      <c r="F26913" t="s">
        <v>400</v>
      </c>
      <c r="J26913">
        <v>65875.87</v>
      </c>
      <c r="K26913">
        <v>60273</v>
      </c>
    </row>
    <row r="26914" spans="2:11" hidden="1" x14ac:dyDescent="0.35">
      <c r="B26914" t="s">
        <v>7495</v>
      </c>
      <c r="C26914" t="s">
        <v>38</v>
      </c>
      <c r="D26914" t="s">
        <v>7496</v>
      </c>
      <c r="E26914" t="s">
        <v>489</v>
      </c>
      <c r="F26914" t="s">
        <v>6608</v>
      </c>
      <c r="J26914">
        <v>65665.67</v>
      </c>
      <c r="K26914">
        <v>65616</v>
      </c>
    </row>
    <row r="26915" spans="2:11" hidden="1" x14ac:dyDescent="0.35">
      <c r="B26915" t="s">
        <v>301</v>
      </c>
      <c r="C26915" t="s">
        <v>149</v>
      </c>
      <c r="D26915" t="s">
        <v>7497</v>
      </c>
      <c r="E26915" t="s">
        <v>280</v>
      </c>
      <c r="F26915" t="s">
        <v>7498</v>
      </c>
      <c r="J26915">
        <v>78854.05</v>
      </c>
      <c r="K26915">
        <v>76985</v>
      </c>
    </row>
    <row r="26916" spans="2:11" hidden="1" x14ac:dyDescent="0.35">
      <c r="B26916" t="s">
        <v>1107</v>
      </c>
      <c r="C26916" t="s">
        <v>14</v>
      </c>
      <c r="D26916" t="s">
        <v>18863</v>
      </c>
      <c r="E26916" t="s">
        <v>443</v>
      </c>
      <c r="F26916" t="s">
        <v>16882</v>
      </c>
      <c r="J26916">
        <v>29809.67</v>
      </c>
      <c r="K26916">
        <v>59010</v>
      </c>
    </row>
    <row r="26917" spans="2:11" hidden="1" x14ac:dyDescent="0.35">
      <c r="B26917" t="s">
        <v>536</v>
      </c>
      <c r="C26917" t="s">
        <v>14</v>
      </c>
      <c r="D26917" t="s">
        <v>7499</v>
      </c>
      <c r="E26917" t="s">
        <v>1492</v>
      </c>
      <c r="F26917" t="s">
        <v>3995</v>
      </c>
      <c r="J26917">
        <v>50360.94</v>
      </c>
      <c r="K26917">
        <v>49222</v>
      </c>
    </row>
    <row r="26918" spans="2:11" hidden="1" x14ac:dyDescent="0.35">
      <c r="B26918" t="s">
        <v>997</v>
      </c>
      <c r="C26918" t="s">
        <v>42</v>
      </c>
      <c r="D26918" t="s">
        <v>7500</v>
      </c>
      <c r="E26918" t="s">
        <v>5566</v>
      </c>
      <c r="F26918" t="s">
        <v>7501</v>
      </c>
      <c r="J26918">
        <v>68585.38</v>
      </c>
      <c r="K26918">
        <v>68250</v>
      </c>
    </row>
    <row r="26919" spans="2:11" hidden="1" x14ac:dyDescent="0.35">
      <c r="B26919" t="s">
        <v>536</v>
      </c>
      <c r="C26919" t="s">
        <v>927</v>
      </c>
      <c r="D26919" t="s">
        <v>7502</v>
      </c>
      <c r="E26919" t="s">
        <v>16807</v>
      </c>
      <c r="F26919" t="s">
        <v>2006</v>
      </c>
      <c r="J26919">
        <v>22789.84</v>
      </c>
      <c r="K26919">
        <v>34146</v>
      </c>
    </row>
    <row r="26920" spans="2:11" hidden="1" x14ac:dyDescent="0.35">
      <c r="B26920" t="s">
        <v>80</v>
      </c>
      <c r="C26920" t="s">
        <v>124</v>
      </c>
      <c r="D26920" t="s">
        <v>7502</v>
      </c>
      <c r="E26920" t="s">
        <v>336</v>
      </c>
      <c r="F26920" t="s">
        <v>1932</v>
      </c>
      <c r="J26920">
        <v>101661.96</v>
      </c>
      <c r="K26920">
        <v>55994</v>
      </c>
    </row>
    <row r="26921" spans="2:11" hidden="1" x14ac:dyDescent="0.35">
      <c r="B26921" t="s">
        <v>862</v>
      </c>
      <c r="D26921" t="s">
        <v>7503</v>
      </c>
      <c r="E26921" t="s">
        <v>461</v>
      </c>
      <c r="F26921" t="s">
        <v>2119</v>
      </c>
      <c r="J26921">
        <v>78382.720000000001</v>
      </c>
      <c r="K26921">
        <v>72594</v>
      </c>
    </row>
    <row r="26922" spans="2:11" hidden="1" x14ac:dyDescent="0.35">
      <c r="B26922" t="s">
        <v>6336</v>
      </c>
      <c r="D26922" t="s">
        <v>7504</v>
      </c>
      <c r="E26922" t="s">
        <v>3725</v>
      </c>
      <c r="F26922" t="s">
        <v>7505</v>
      </c>
      <c r="J26922">
        <v>111025.55</v>
      </c>
      <c r="K26922">
        <v>86733</v>
      </c>
    </row>
    <row r="26923" spans="2:11" hidden="1" x14ac:dyDescent="0.35">
      <c r="B26923" t="s">
        <v>7506</v>
      </c>
      <c r="C26923" t="s">
        <v>134</v>
      </c>
      <c r="D26923" t="s">
        <v>7507</v>
      </c>
      <c r="E26923" t="s">
        <v>373</v>
      </c>
      <c r="F26923" t="s">
        <v>7508</v>
      </c>
      <c r="J26923">
        <v>41323.379999999997</v>
      </c>
      <c r="K26923">
        <v>42203</v>
      </c>
    </row>
    <row r="26924" spans="2:11" hidden="1" x14ac:dyDescent="0.35">
      <c r="B26924" t="s">
        <v>763</v>
      </c>
      <c r="C26924" t="s">
        <v>197</v>
      </c>
      <c r="D26924" t="s">
        <v>7509</v>
      </c>
      <c r="E26924" t="s">
        <v>222</v>
      </c>
      <c r="F26924" t="s">
        <v>7510</v>
      </c>
      <c r="J26924">
        <v>59858.92</v>
      </c>
      <c r="K26924">
        <v>59364</v>
      </c>
    </row>
    <row r="26925" spans="2:11" hidden="1" x14ac:dyDescent="0.35">
      <c r="B26925" t="s">
        <v>18864</v>
      </c>
      <c r="C26925" t="s">
        <v>14</v>
      </c>
      <c r="D26925" t="s">
        <v>10448</v>
      </c>
      <c r="E26925" t="s">
        <v>16778</v>
      </c>
      <c r="F26925" t="s">
        <v>16780</v>
      </c>
      <c r="J26925">
        <v>942.5</v>
      </c>
      <c r="K26925">
        <v>11310</v>
      </c>
    </row>
    <row r="26926" spans="2:11" hidden="1" x14ac:dyDescent="0.35">
      <c r="B26926" t="s">
        <v>705</v>
      </c>
      <c r="C26926" t="s">
        <v>14</v>
      </c>
      <c r="D26926" t="s">
        <v>7511</v>
      </c>
      <c r="E26926" t="s">
        <v>336</v>
      </c>
      <c r="F26926" t="s">
        <v>7512</v>
      </c>
      <c r="J26926">
        <v>72866.820000000007</v>
      </c>
      <c r="K26926">
        <v>57535</v>
      </c>
    </row>
    <row r="26927" spans="2:11" hidden="1" x14ac:dyDescent="0.35">
      <c r="B26927" t="s">
        <v>3039</v>
      </c>
      <c r="C26927" t="s">
        <v>47</v>
      </c>
      <c r="D26927" t="s">
        <v>7513</v>
      </c>
      <c r="E26927" t="s">
        <v>4031</v>
      </c>
      <c r="F26927" t="s">
        <v>18865</v>
      </c>
      <c r="J26927">
        <v>11352.82</v>
      </c>
      <c r="K26927">
        <v>35947</v>
      </c>
    </row>
    <row r="26928" spans="2:11" hidden="1" x14ac:dyDescent="0.35">
      <c r="B26928" t="s">
        <v>997</v>
      </c>
      <c r="C26928" t="s">
        <v>42</v>
      </c>
      <c r="D26928" t="s">
        <v>7513</v>
      </c>
      <c r="E26928" t="s">
        <v>461</v>
      </c>
      <c r="F26928" t="s">
        <v>2246</v>
      </c>
      <c r="J26928">
        <v>76071.210000000006</v>
      </c>
      <c r="K26928">
        <v>72594</v>
      </c>
    </row>
    <row r="26929" spans="2:11" hidden="1" x14ac:dyDescent="0.35">
      <c r="B26929" t="s">
        <v>220</v>
      </c>
      <c r="C26929" t="s">
        <v>107</v>
      </c>
      <c r="D26929" t="s">
        <v>7513</v>
      </c>
      <c r="E26929" t="s">
        <v>280</v>
      </c>
      <c r="F26929" t="s">
        <v>5183</v>
      </c>
      <c r="J26929">
        <v>121822.35</v>
      </c>
      <c r="K26929">
        <v>76985</v>
      </c>
    </row>
    <row r="26930" spans="2:11" hidden="1" x14ac:dyDescent="0.35">
      <c r="B26930" t="s">
        <v>759</v>
      </c>
      <c r="C26930" t="s">
        <v>42</v>
      </c>
      <c r="D26930" t="s">
        <v>7513</v>
      </c>
      <c r="E26930" t="s">
        <v>280</v>
      </c>
      <c r="F26930" t="s">
        <v>7514</v>
      </c>
      <c r="J26930">
        <v>80982.179999999993</v>
      </c>
      <c r="K26930">
        <v>74307</v>
      </c>
    </row>
    <row r="26931" spans="2:11" hidden="1" x14ac:dyDescent="0.35">
      <c r="B26931" t="s">
        <v>1862</v>
      </c>
      <c r="C26931" t="s">
        <v>112</v>
      </c>
      <c r="D26931" t="s">
        <v>7513</v>
      </c>
      <c r="E26931" t="s">
        <v>48</v>
      </c>
      <c r="F26931" t="s">
        <v>1780</v>
      </c>
      <c r="J26931">
        <v>46236.27</v>
      </c>
      <c r="K26931">
        <v>46257</v>
      </c>
    </row>
    <row r="26932" spans="2:11" hidden="1" x14ac:dyDescent="0.35">
      <c r="B26932" t="s">
        <v>3256</v>
      </c>
      <c r="C26932" t="s">
        <v>297</v>
      </c>
      <c r="D26932" t="s">
        <v>7513</v>
      </c>
      <c r="E26932" t="s">
        <v>43</v>
      </c>
      <c r="F26932" t="s">
        <v>7515</v>
      </c>
      <c r="J26932">
        <v>105588.39</v>
      </c>
      <c r="K26932">
        <v>67564</v>
      </c>
    </row>
    <row r="26933" spans="2:11" hidden="1" x14ac:dyDescent="0.35">
      <c r="B26933" t="s">
        <v>556</v>
      </c>
      <c r="C26933" t="s">
        <v>124</v>
      </c>
      <c r="D26933" t="s">
        <v>7513</v>
      </c>
      <c r="E26933" t="s">
        <v>452</v>
      </c>
      <c r="F26933" t="s">
        <v>7516</v>
      </c>
      <c r="J26933">
        <v>40048.85</v>
      </c>
      <c r="K26933">
        <v>39749</v>
      </c>
    </row>
    <row r="26934" spans="2:11" hidden="1" x14ac:dyDescent="0.35">
      <c r="B26934" t="s">
        <v>119</v>
      </c>
      <c r="C26934" t="s">
        <v>124</v>
      </c>
      <c r="D26934" t="s">
        <v>7513</v>
      </c>
      <c r="E26934" t="s">
        <v>43</v>
      </c>
      <c r="F26934" t="s">
        <v>7517</v>
      </c>
      <c r="J26934">
        <v>90220.14</v>
      </c>
      <c r="K26934">
        <v>68146</v>
      </c>
    </row>
    <row r="26935" spans="2:11" hidden="1" x14ac:dyDescent="0.35">
      <c r="B26935" t="s">
        <v>1267</v>
      </c>
      <c r="C26935" t="s">
        <v>21</v>
      </c>
      <c r="D26935" t="s">
        <v>7518</v>
      </c>
      <c r="E26935" t="s">
        <v>43</v>
      </c>
      <c r="F26935" t="s">
        <v>2590</v>
      </c>
      <c r="J26935">
        <v>52075.5</v>
      </c>
      <c r="K26935">
        <v>51937</v>
      </c>
    </row>
    <row r="26936" spans="2:11" hidden="1" x14ac:dyDescent="0.35">
      <c r="B26936" t="s">
        <v>3358</v>
      </c>
      <c r="D26936" t="s">
        <v>7209</v>
      </c>
      <c r="E26936" t="s">
        <v>340</v>
      </c>
      <c r="F26936" t="s">
        <v>7210</v>
      </c>
      <c r="J26936">
        <v>77161.929999999993</v>
      </c>
      <c r="K26936">
        <v>79800</v>
      </c>
    </row>
    <row r="26937" spans="2:11" hidden="1" x14ac:dyDescent="0.35">
      <c r="B26937" t="s">
        <v>510</v>
      </c>
      <c r="C26937" t="s">
        <v>124</v>
      </c>
      <c r="D26937" t="s">
        <v>6914</v>
      </c>
      <c r="E26937" t="s">
        <v>43</v>
      </c>
      <c r="F26937" t="s">
        <v>5274</v>
      </c>
      <c r="J26937">
        <v>45690.47</v>
      </c>
      <c r="K26937">
        <v>43239</v>
      </c>
    </row>
    <row r="26938" spans="2:11" hidden="1" x14ac:dyDescent="0.35">
      <c r="B26938" t="s">
        <v>4093</v>
      </c>
      <c r="D26938" t="s">
        <v>7522</v>
      </c>
      <c r="E26938" t="s">
        <v>489</v>
      </c>
      <c r="F26938" t="s">
        <v>7524</v>
      </c>
      <c r="J26938">
        <v>73407.039999999994</v>
      </c>
      <c r="K26938">
        <v>62634</v>
      </c>
    </row>
    <row r="26939" spans="2:11" hidden="1" x14ac:dyDescent="0.35">
      <c r="B26939" t="s">
        <v>3178</v>
      </c>
      <c r="C26939" t="s">
        <v>375</v>
      </c>
      <c r="D26939" t="s">
        <v>4093</v>
      </c>
      <c r="E26939" t="s">
        <v>1604</v>
      </c>
      <c r="F26939" t="s">
        <v>7704</v>
      </c>
      <c r="J26939">
        <v>54594.34</v>
      </c>
      <c r="K26939">
        <v>53638</v>
      </c>
    </row>
    <row r="26940" spans="2:11" hidden="1" x14ac:dyDescent="0.35">
      <c r="B26940" t="s">
        <v>6923</v>
      </c>
      <c r="C26940" t="s">
        <v>427</v>
      </c>
      <c r="D26940" t="s">
        <v>6924</v>
      </c>
      <c r="E26940" t="s">
        <v>16797</v>
      </c>
      <c r="F26940" t="s">
        <v>2884</v>
      </c>
      <c r="J26940">
        <v>29190.06</v>
      </c>
      <c r="K26940">
        <v>28163</v>
      </c>
    </row>
    <row r="26941" spans="2:11" hidden="1" x14ac:dyDescent="0.35">
      <c r="B26941" t="s">
        <v>1369</v>
      </c>
      <c r="C26941" t="s">
        <v>8</v>
      </c>
      <c r="D26941" t="s">
        <v>7209</v>
      </c>
      <c r="E26941" t="s">
        <v>6267</v>
      </c>
      <c r="F26941" t="s">
        <v>7211</v>
      </c>
      <c r="J26941">
        <v>57045.09</v>
      </c>
      <c r="K26941">
        <v>56607</v>
      </c>
    </row>
    <row r="26942" spans="2:11" hidden="1" x14ac:dyDescent="0.35">
      <c r="B26942" t="s">
        <v>6836</v>
      </c>
      <c r="D26942" t="s">
        <v>6837</v>
      </c>
      <c r="E26942" t="s">
        <v>894</v>
      </c>
      <c r="F26942" t="s">
        <v>6838</v>
      </c>
      <c r="J26942">
        <v>53325.58</v>
      </c>
      <c r="K26942">
        <v>52767</v>
      </c>
    </row>
    <row r="26943" spans="2:11" hidden="1" x14ac:dyDescent="0.35">
      <c r="B26943" t="s">
        <v>4739</v>
      </c>
      <c r="D26943" t="s">
        <v>6925</v>
      </c>
      <c r="E26943" t="s">
        <v>680</v>
      </c>
      <c r="F26943" t="s">
        <v>6926</v>
      </c>
      <c r="J26943">
        <v>54298.879999999997</v>
      </c>
      <c r="K26943">
        <v>53940</v>
      </c>
    </row>
    <row r="26944" spans="2:11" hidden="1" x14ac:dyDescent="0.35">
      <c r="B26944" t="s">
        <v>7705</v>
      </c>
      <c r="C26944" t="s">
        <v>8</v>
      </c>
      <c r="D26944" t="s">
        <v>4093</v>
      </c>
      <c r="E26944" t="s">
        <v>2870</v>
      </c>
      <c r="F26944" t="s">
        <v>2541</v>
      </c>
      <c r="J26944">
        <v>38425.31</v>
      </c>
      <c r="K26944">
        <v>38000</v>
      </c>
    </row>
    <row r="26945" spans="2:11" hidden="1" x14ac:dyDescent="0.35">
      <c r="B26945" t="s">
        <v>1423</v>
      </c>
      <c r="C26945" t="s">
        <v>21</v>
      </c>
      <c r="D26945" t="s">
        <v>6925</v>
      </c>
      <c r="E26945" t="s">
        <v>280</v>
      </c>
      <c r="F26945" t="s">
        <v>2324</v>
      </c>
      <c r="J26945">
        <v>93219.78</v>
      </c>
      <c r="K26945">
        <v>71574</v>
      </c>
    </row>
    <row r="26946" spans="2:11" hidden="1" x14ac:dyDescent="0.35">
      <c r="B26946" t="s">
        <v>536</v>
      </c>
      <c r="C26946" t="s">
        <v>38</v>
      </c>
      <c r="D26946" t="s">
        <v>7525</v>
      </c>
      <c r="E26946" t="s">
        <v>16807</v>
      </c>
      <c r="F26946" t="s">
        <v>2711</v>
      </c>
      <c r="J26946">
        <v>50550.720000000001</v>
      </c>
      <c r="K26946">
        <v>53236</v>
      </c>
    </row>
    <row r="26947" spans="2:11" hidden="1" x14ac:dyDescent="0.35">
      <c r="B26947" t="s">
        <v>7705</v>
      </c>
      <c r="C26947" t="s">
        <v>97</v>
      </c>
      <c r="D26947" t="s">
        <v>4093</v>
      </c>
      <c r="E26947" t="s">
        <v>16778</v>
      </c>
      <c r="F26947" t="s">
        <v>16780</v>
      </c>
      <c r="J26947">
        <v>942.5</v>
      </c>
      <c r="K26947">
        <v>11310</v>
      </c>
    </row>
    <row r="26948" spans="2:11" hidden="1" x14ac:dyDescent="0.35">
      <c r="B26948" t="s">
        <v>6927</v>
      </c>
      <c r="C26948" t="s">
        <v>47</v>
      </c>
      <c r="D26948" t="s">
        <v>6928</v>
      </c>
      <c r="E26948" t="s">
        <v>1808</v>
      </c>
      <c r="F26948" t="s">
        <v>6555</v>
      </c>
      <c r="J26948">
        <v>29045.01</v>
      </c>
      <c r="K26948">
        <v>28214</v>
      </c>
    </row>
    <row r="26949" spans="2:11" hidden="1" x14ac:dyDescent="0.35">
      <c r="B26949" t="s">
        <v>997</v>
      </c>
      <c r="C26949" t="s">
        <v>42</v>
      </c>
      <c r="D26949" t="s">
        <v>6924</v>
      </c>
      <c r="E26949" t="s">
        <v>43</v>
      </c>
      <c r="F26949" t="s">
        <v>18069</v>
      </c>
      <c r="J26949">
        <v>40646.46</v>
      </c>
      <c r="K26949">
        <v>43136</v>
      </c>
    </row>
    <row r="26950" spans="2:11" hidden="1" x14ac:dyDescent="0.35">
      <c r="B26950" t="s">
        <v>536</v>
      </c>
      <c r="C26950" t="s">
        <v>14</v>
      </c>
      <c r="D26950" t="s">
        <v>6880</v>
      </c>
      <c r="E26950" t="s">
        <v>4199</v>
      </c>
      <c r="F26950" t="s">
        <v>2816</v>
      </c>
      <c r="J26950">
        <v>105366.61</v>
      </c>
      <c r="K26950">
        <v>85447</v>
      </c>
    </row>
    <row r="26951" spans="2:11" hidden="1" x14ac:dyDescent="0.35">
      <c r="B26951" t="s">
        <v>1832</v>
      </c>
      <c r="D26951" t="s">
        <v>7212</v>
      </c>
      <c r="E26951" t="s">
        <v>202</v>
      </c>
      <c r="F26951" t="s">
        <v>7213</v>
      </c>
      <c r="J26951">
        <v>24535</v>
      </c>
      <c r="K26951">
        <v>37440</v>
      </c>
    </row>
    <row r="26952" spans="2:11" hidden="1" x14ac:dyDescent="0.35">
      <c r="B26952" t="s">
        <v>7526</v>
      </c>
      <c r="D26952" t="s">
        <v>7527</v>
      </c>
      <c r="E26952" t="s">
        <v>7528</v>
      </c>
      <c r="F26952" t="s">
        <v>1344</v>
      </c>
      <c r="J26952">
        <v>69885.38</v>
      </c>
      <c r="K26952">
        <v>70200</v>
      </c>
    </row>
    <row r="26953" spans="2:11" hidden="1" x14ac:dyDescent="0.35">
      <c r="B26953" t="s">
        <v>1141</v>
      </c>
      <c r="C26953" t="s">
        <v>42</v>
      </c>
      <c r="D26953" t="s">
        <v>4093</v>
      </c>
      <c r="E26953" t="s">
        <v>4273</v>
      </c>
      <c r="F26953" t="s">
        <v>4776</v>
      </c>
      <c r="J26953">
        <v>54530.51</v>
      </c>
      <c r="K26953">
        <v>61383</v>
      </c>
    </row>
    <row r="26954" spans="2:11" hidden="1" x14ac:dyDescent="0.35">
      <c r="B26954" t="s">
        <v>6929</v>
      </c>
      <c r="C26954" t="s">
        <v>297</v>
      </c>
      <c r="D26954" t="s">
        <v>6930</v>
      </c>
      <c r="E26954" t="s">
        <v>257</v>
      </c>
      <c r="F26954" t="s">
        <v>4782</v>
      </c>
      <c r="J26954">
        <v>46910.48</v>
      </c>
      <c r="K26954">
        <v>46408</v>
      </c>
    </row>
    <row r="26955" spans="2:11" hidden="1" x14ac:dyDescent="0.35">
      <c r="B26955" t="s">
        <v>6997</v>
      </c>
      <c r="D26955" t="s">
        <v>6924</v>
      </c>
      <c r="E26955" t="s">
        <v>43</v>
      </c>
      <c r="F26955" t="s">
        <v>6998</v>
      </c>
      <c r="J26955">
        <v>68078.05</v>
      </c>
      <c r="K26955">
        <v>60576</v>
      </c>
    </row>
    <row r="26956" spans="2:11" hidden="1" x14ac:dyDescent="0.35">
      <c r="B26956" t="s">
        <v>225</v>
      </c>
      <c r="C26956" t="s">
        <v>197</v>
      </c>
      <c r="D26956" t="s">
        <v>18866</v>
      </c>
      <c r="E26956" t="s">
        <v>11609</v>
      </c>
      <c r="F26956" t="s">
        <v>17862</v>
      </c>
      <c r="J26956">
        <v>52943.77</v>
      </c>
      <c r="K26956">
        <v>52700</v>
      </c>
    </row>
    <row r="26957" spans="2:11" hidden="1" x14ac:dyDescent="0.35">
      <c r="B26957" t="s">
        <v>18867</v>
      </c>
      <c r="C26957" t="s">
        <v>7708</v>
      </c>
      <c r="D26957" t="s">
        <v>18868</v>
      </c>
      <c r="E26957" t="s">
        <v>1465</v>
      </c>
      <c r="F26957" t="s">
        <v>17194</v>
      </c>
      <c r="J26957">
        <v>2212.84</v>
      </c>
      <c r="K26957">
        <v>30262</v>
      </c>
    </row>
    <row r="26958" spans="2:11" hidden="1" x14ac:dyDescent="0.35">
      <c r="B26958" t="s">
        <v>212</v>
      </c>
      <c r="C26958" t="s">
        <v>124</v>
      </c>
      <c r="D26958" t="s">
        <v>7529</v>
      </c>
      <c r="E26958" t="s">
        <v>1535</v>
      </c>
      <c r="F26958" t="s">
        <v>7530</v>
      </c>
      <c r="J26958">
        <v>1003</v>
      </c>
      <c r="K26958">
        <v>16796</v>
      </c>
    </row>
    <row r="26959" spans="2:11" hidden="1" x14ac:dyDescent="0.35">
      <c r="B26959" t="s">
        <v>997</v>
      </c>
      <c r="C26959" t="s">
        <v>112</v>
      </c>
      <c r="D26959" t="s">
        <v>4093</v>
      </c>
      <c r="E26959" t="s">
        <v>16807</v>
      </c>
      <c r="F26959" t="s">
        <v>132</v>
      </c>
      <c r="J26959">
        <v>35116.74</v>
      </c>
      <c r="K26959">
        <v>34146</v>
      </c>
    </row>
    <row r="26960" spans="2:11" hidden="1" x14ac:dyDescent="0.35">
      <c r="B26960" t="s">
        <v>2521</v>
      </c>
      <c r="D26960" t="s">
        <v>6931</v>
      </c>
      <c r="E26960" t="s">
        <v>16797</v>
      </c>
      <c r="F26960" t="s">
        <v>1226</v>
      </c>
      <c r="J26960">
        <v>30976.32</v>
      </c>
      <c r="K26960">
        <v>28662</v>
      </c>
    </row>
    <row r="26961" spans="2:11" hidden="1" x14ac:dyDescent="0.35">
      <c r="B26961" t="s">
        <v>7013</v>
      </c>
      <c r="D26961" t="s">
        <v>6924</v>
      </c>
      <c r="E26961" t="s">
        <v>10</v>
      </c>
      <c r="F26961" t="s">
        <v>1765</v>
      </c>
      <c r="J26961">
        <v>25673.63</v>
      </c>
      <c r="K26961">
        <v>25141</v>
      </c>
    </row>
    <row r="26962" spans="2:11" hidden="1" x14ac:dyDescent="0.35">
      <c r="B26962" t="s">
        <v>492</v>
      </c>
      <c r="C26962" t="s">
        <v>375</v>
      </c>
      <c r="D26962" t="s">
        <v>6881</v>
      </c>
      <c r="E26962" t="s">
        <v>990</v>
      </c>
      <c r="F26962" t="s">
        <v>2661</v>
      </c>
      <c r="J26962">
        <v>64195.82</v>
      </c>
      <c r="K26962">
        <v>62505</v>
      </c>
    </row>
    <row r="26963" spans="2:11" hidden="1" x14ac:dyDescent="0.35">
      <c r="B26963" t="s">
        <v>629</v>
      </c>
      <c r="C26963" t="s">
        <v>139</v>
      </c>
      <c r="D26963" t="s">
        <v>630</v>
      </c>
      <c r="E26963" t="s">
        <v>16797</v>
      </c>
      <c r="F26963" t="s">
        <v>632</v>
      </c>
      <c r="J26963">
        <v>31596.959999999999</v>
      </c>
      <c r="K26963">
        <v>32073</v>
      </c>
    </row>
    <row r="26964" spans="2:11" hidden="1" x14ac:dyDescent="0.35">
      <c r="B26964" t="s">
        <v>1677</v>
      </c>
      <c r="C26964" t="s">
        <v>42</v>
      </c>
      <c r="D26964" t="s">
        <v>7533</v>
      </c>
      <c r="E26964" t="s">
        <v>3790</v>
      </c>
      <c r="F26964" t="s">
        <v>4956</v>
      </c>
      <c r="J26964">
        <v>42428.49</v>
      </c>
      <c r="K26964">
        <v>43000</v>
      </c>
    </row>
    <row r="26965" spans="2:11" hidden="1" x14ac:dyDescent="0.35">
      <c r="B26965" t="s">
        <v>1147</v>
      </c>
      <c r="C26965" t="s">
        <v>124</v>
      </c>
      <c r="D26965" t="s">
        <v>4093</v>
      </c>
      <c r="E26965" t="s">
        <v>1678</v>
      </c>
      <c r="F26965" t="s">
        <v>7706</v>
      </c>
      <c r="J26965">
        <v>50588.95</v>
      </c>
      <c r="K26965">
        <v>35806</v>
      </c>
    </row>
    <row r="26966" spans="2:11" hidden="1" x14ac:dyDescent="0.35">
      <c r="B26966" t="s">
        <v>6024</v>
      </c>
      <c r="D26966" t="s">
        <v>6933</v>
      </c>
      <c r="E26966" t="s">
        <v>2038</v>
      </c>
      <c r="F26966" t="s">
        <v>5906</v>
      </c>
      <c r="J26966">
        <v>36627.800000000003</v>
      </c>
      <c r="K26966">
        <v>35554</v>
      </c>
    </row>
    <row r="26967" spans="2:11" hidden="1" x14ac:dyDescent="0.35">
      <c r="B26967" t="s">
        <v>3025</v>
      </c>
      <c r="C26967" t="s">
        <v>149</v>
      </c>
      <c r="D26967" t="s">
        <v>7019</v>
      </c>
      <c r="E26967" t="s">
        <v>16778</v>
      </c>
      <c r="F26967" t="s">
        <v>1046</v>
      </c>
      <c r="J26967">
        <v>1051.25</v>
      </c>
      <c r="K26967">
        <v>11310</v>
      </c>
    </row>
    <row r="26968" spans="2:11" hidden="1" x14ac:dyDescent="0.35">
      <c r="B26968" t="s">
        <v>80</v>
      </c>
      <c r="C26968" t="s">
        <v>21</v>
      </c>
      <c r="D26968" t="s">
        <v>6881</v>
      </c>
      <c r="E26968" t="s">
        <v>6884</v>
      </c>
      <c r="F26968" t="s">
        <v>6885</v>
      </c>
      <c r="J26968">
        <v>79461.710000000006</v>
      </c>
      <c r="K26968">
        <v>82500</v>
      </c>
    </row>
    <row r="26969" spans="2:11" hidden="1" x14ac:dyDescent="0.35">
      <c r="B26969" t="s">
        <v>4739</v>
      </c>
      <c r="D26969" t="s">
        <v>7216</v>
      </c>
      <c r="E26969" t="s">
        <v>6271</v>
      </c>
      <c r="F26969" t="s">
        <v>277</v>
      </c>
      <c r="J26969">
        <v>30210.77</v>
      </c>
      <c r="K26969">
        <v>28658</v>
      </c>
    </row>
    <row r="26970" spans="2:11" hidden="1" x14ac:dyDescent="0.35">
      <c r="B26970" t="s">
        <v>459</v>
      </c>
      <c r="C26970" t="s">
        <v>38</v>
      </c>
      <c r="D26970" t="s">
        <v>7534</v>
      </c>
      <c r="E26970" t="s">
        <v>48</v>
      </c>
      <c r="F26970" t="s">
        <v>341</v>
      </c>
      <c r="J26970">
        <v>47695.43</v>
      </c>
      <c r="K26970">
        <v>45018</v>
      </c>
    </row>
    <row r="26971" spans="2:11" hidden="1" x14ac:dyDescent="0.35">
      <c r="B26971" t="s">
        <v>7707</v>
      </c>
      <c r="C26971" t="s">
        <v>7708</v>
      </c>
      <c r="D26971" t="s">
        <v>4093</v>
      </c>
      <c r="E26971" t="s">
        <v>885</v>
      </c>
      <c r="F26971" t="s">
        <v>7709</v>
      </c>
      <c r="J26971">
        <v>44626.27</v>
      </c>
      <c r="K26971">
        <v>44794</v>
      </c>
    </row>
    <row r="26972" spans="2:11" hidden="1" x14ac:dyDescent="0.35">
      <c r="B26972" t="s">
        <v>3946</v>
      </c>
      <c r="C26972" t="s">
        <v>197</v>
      </c>
      <c r="D26972" t="s">
        <v>5713</v>
      </c>
      <c r="E26972" t="s">
        <v>3725</v>
      </c>
      <c r="F26972" t="s">
        <v>6934</v>
      </c>
      <c r="J26972">
        <v>90530.58</v>
      </c>
      <c r="K26972">
        <v>92172</v>
      </c>
    </row>
    <row r="26973" spans="2:11" hidden="1" x14ac:dyDescent="0.35">
      <c r="B26973" t="s">
        <v>1134</v>
      </c>
      <c r="C26973" t="s">
        <v>21</v>
      </c>
      <c r="D26973" t="s">
        <v>7019</v>
      </c>
      <c r="E26973" t="s">
        <v>945</v>
      </c>
      <c r="F26973" t="s">
        <v>7020</v>
      </c>
      <c r="J26973">
        <v>48016.99</v>
      </c>
      <c r="K26973">
        <v>44254</v>
      </c>
    </row>
    <row r="26974" spans="2:11" hidden="1" x14ac:dyDescent="0.35">
      <c r="B26974" t="s">
        <v>212</v>
      </c>
      <c r="C26974" t="s">
        <v>197</v>
      </c>
      <c r="D26974" t="s">
        <v>18869</v>
      </c>
      <c r="E26974" t="s">
        <v>699</v>
      </c>
      <c r="F26974" t="s">
        <v>18870</v>
      </c>
      <c r="J26974">
        <v>24306.98</v>
      </c>
      <c r="K26974">
        <v>43136</v>
      </c>
    </row>
    <row r="26975" spans="2:11" hidden="1" x14ac:dyDescent="0.35">
      <c r="B26975" t="s">
        <v>6057</v>
      </c>
      <c r="C26975" t="s">
        <v>8</v>
      </c>
      <c r="D26975" t="s">
        <v>6886</v>
      </c>
      <c r="E26975" t="s">
        <v>4199</v>
      </c>
      <c r="F26975" t="s">
        <v>992</v>
      </c>
      <c r="J26975">
        <v>112195.82</v>
      </c>
      <c r="K26975">
        <v>91580</v>
      </c>
    </row>
    <row r="26976" spans="2:11" hidden="1" x14ac:dyDescent="0.35">
      <c r="B26976" t="s">
        <v>510</v>
      </c>
      <c r="C26976" t="s">
        <v>112</v>
      </c>
      <c r="D26976" t="s">
        <v>6893</v>
      </c>
      <c r="E26976" t="s">
        <v>6894</v>
      </c>
      <c r="F26976" t="s">
        <v>6820</v>
      </c>
      <c r="J26976">
        <v>49581.2</v>
      </c>
      <c r="K26976">
        <v>51400</v>
      </c>
    </row>
    <row r="26977" spans="2:11" hidden="1" x14ac:dyDescent="0.35">
      <c r="B26977" t="s">
        <v>1423</v>
      </c>
      <c r="C26977" t="s">
        <v>107</v>
      </c>
      <c r="D26977" t="s">
        <v>6893</v>
      </c>
      <c r="E26977" t="s">
        <v>4199</v>
      </c>
      <c r="F26977" t="s">
        <v>6902</v>
      </c>
      <c r="J26977">
        <v>106607.11</v>
      </c>
      <c r="K26977">
        <v>88309</v>
      </c>
    </row>
    <row r="26978" spans="2:11" hidden="1" x14ac:dyDescent="0.35">
      <c r="B26978" t="s">
        <v>382</v>
      </c>
      <c r="C26978" t="s">
        <v>134</v>
      </c>
      <c r="D26978" t="s">
        <v>6907</v>
      </c>
      <c r="E26978" t="s">
        <v>2522</v>
      </c>
      <c r="F26978" t="s">
        <v>6917</v>
      </c>
      <c r="J26978">
        <v>32997.919999999998</v>
      </c>
      <c r="K26978">
        <v>35232</v>
      </c>
    </row>
    <row r="26979" spans="2:11" hidden="1" x14ac:dyDescent="0.35">
      <c r="B26979" t="s">
        <v>1310</v>
      </c>
      <c r="C26979" t="s">
        <v>14</v>
      </c>
      <c r="D26979" t="s">
        <v>6907</v>
      </c>
      <c r="E26979" t="s">
        <v>6991</v>
      </c>
      <c r="F26979" t="s">
        <v>6124</v>
      </c>
      <c r="J26979">
        <v>31074.43</v>
      </c>
      <c r="K26979">
        <v>31598</v>
      </c>
    </row>
    <row r="26980" spans="2:11" hidden="1" x14ac:dyDescent="0.35">
      <c r="B26980" t="s">
        <v>1310</v>
      </c>
      <c r="C26980" t="s">
        <v>14</v>
      </c>
      <c r="D26980" t="s">
        <v>6907</v>
      </c>
      <c r="E26980" t="s">
        <v>1486</v>
      </c>
      <c r="F26980" t="s">
        <v>6992</v>
      </c>
      <c r="J26980">
        <v>67685.13</v>
      </c>
      <c r="K26980">
        <v>53653</v>
      </c>
    </row>
    <row r="26981" spans="2:11" hidden="1" x14ac:dyDescent="0.35">
      <c r="B26981" t="s">
        <v>1931</v>
      </c>
      <c r="C26981" t="s">
        <v>14</v>
      </c>
      <c r="D26981" t="s">
        <v>6907</v>
      </c>
      <c r="E26981" t="s">
        <v>43</v>
      </c>
      <c r="F26981" t="s">
        <v>6995</v>
      </c>
      <c r="J26981">
        <v>82360.320000000007</v>
      </c>
      <c r="K26981">
        <v>65234</v>
      </c>
    </row>
    <row r="26982" spans="2:11" hidden="1" x14ac:dyDescent="0.35">
      <c r="B26982" t="s">
        <v>654</v>
      </c>
      <c r="C26982" t="s">
        <v>47</v>
      </c>
      <c r="D26982" t="s">
        <v>6907</v>
      </c>
      <c r="E26982" t="s">
        <v>1695</v>
      </c>
      <c r="F26982" t="s">
        <v>6996</v>
      </c>
      <c r="J26982">
        <v>44145.37</v>
      </c>
      <c r="K26982">
        <v>33220</v>
      </c>
    </row>
    <row r="26983" spans="2:11" hidden="1" x14ac:dyDescent="0.35">
      <c r="B26983" t="s">
        <v>55</v>
      </c>
      <c r="D26983" t="s">
        <v>6907</v>
      </c>
      <c r="E26983" t="s">
        <v>67</v>
      </c>
      <c r="F26983" t="s">
        <v>1171</v>
      </c>
      <c r="J26983">
        <v>30206.97</v>
      </c>
      <c r="K26983">
        <v>29682</v>
      </c>
    </row>
    <row r="26984" spans="2:11" hidden="1" x14ac:dyDescent="0.35">
      <c r="B26984" t="s">
        <v>7009</v>
      </c>
      <c r="C26984" t="s">
        <v>383</v>
      </c>
      <c r="D26984" t="s">
        <v>7000</v>
      </c>
      <c r="E26984" t="s">
        <v>187</v>
      </c>
      <c r="F26984" t="s">
        <v>903</v>
      </c>
      <c r="J26984">
        <v>31732.720000000001</v>
      </c>
      <c r="K26984">
        <v>30810</v>
      </c>
    </row>
    <row r="26985" spans="2:11" hidden="1" x14ac:dyDescent="0.35">
      <c r="B26985" t="s">
        <v>7015</v>
      </c>
      <c r="C26985" t="s">
        <v>124</v>
      </c>
      <c r="D26985" t="s">
        <v>7016</v>
      </c>
      <c r="E26985" t="s">
        <v>3725</v>
      </c>
      <c r="F26985" t="s">
        <v>6299</v>
      </c>
      <c r="J26985">
        <v>85017.93</v>
      </c>
      <c r="K26985">
        <v>86733</v>
      </c>
    </row>
    <row r="26986" spans="2:11" hidden="1" x14ac:dyDescent="0.35">
      <c r="B26986" t="s">
        <v>18871</v>
      </c>
      <c r="C26986" t="s">
        <v>134</v>
      </c>
      <c r="D26986" t="s">
        <v>18872</v>
      </c>
      <c r="E26986" t="s">
        <v>16778</v>
      </c>
      <c r="F26986" t="s">
        <v>1029</v>
      </c>
      <c r="J26986">
        <v>1051.25</v>
      </c>
      <c r="K26986">
        <v>11310</v>
      </c>
    </row>
    <row r="26987" spans="2:11" hidden="1" x14ac:dyDescent="0.35">
      <c r="B26987" t="s">
        <v>5276</v>
      </c>
      <c r="C26987" t="s">
        <v>21</v>
      </c>
      <c r="D26987" t="s">
        <v>7024</v>
      </c>
      <c r="E26987" t="s">
        <v>43</v>
      </c>
      <c r="F26987" t="s">
        <v>7025</v>
      </c>
      <c r="J26987">
        <v>71957.89</v>
      </c>
      <c r="K26987">
        <v>61157</v>
      </c>
    </row>
    <row r="26988" spans="2:11" hidden="1" x14ac:dyDescent="0.35">
      <c r="B26988" t="s">
        <v>6444</v>
      </c>
      <c r="C26988" t="s">
        <v>427</v>
      </c>
      <c r="D26988" t="s">
        <v>7035</v>
      </c>
      <c r="E26988" t="s">
        <v>1328</v>
      </c>
      <c r="F26988" t="s">
        <v>7036</v>
      </c>
      <c r="J26988">
        <v>105384.7</v>
      </c>
      <c r="K26988">
        <v>108737</v>
      </c>
    </row>
    <row r="26989" spans="2:11" hidden="1" x14ac:dyDescent="0.35">
      <c r="B26989" t="s">
        <v>7041</v>
      </c>
      <c r="C26989" t="s">
        <v>139</v>
      </c>
      <c r="D26989" t="s">
        <v>7042</v>
      </c>
      <c r="E26989" t="s">
        <v>2592</v>
      </c>
      <c r="F26989" t="s">
        <v>6115</v>
      </c>
      <c r="J26989">
        <v>83539.83</v>
      </c>
      <c r="K26989">
        <v>84600</v>
      </c>
    </row>
    <row r="26990" spans="2:11" hidden="1" x14ac:dyDescent="0.35">
      <c r="B26990" t="s">
        <v>1241</v>
      </c>
      <c r="C26990" t="s">
        <v>197</v>
      </c>
      <c r="D26990" t="s">
        <v>7092</v>
      </c>
      <c r="E26990" t="s">
        <v>206</v>
      </c>
      <c r="F26990" t="s">
        <v>1073</v>
      </c>
      <c r="J26990">
        <v>71971.19</v>
      </c>
      <c r="K26990">
        <v>56655</v>
      </c>
    </row>
    <row r="26991" spans="2:11" hidden="1" x14ac:dyDescent="0.35">
      <c r="B26991" t="s">
        <v>710</v>
      </c>
      <c r="D26991" t="s">
        <v>7093</v>
      </c>
      <c r="E26991" t="s">
        <v>2728</v>
      </c>
      <c r="F26991" t="s">
        <v>7094</v>
      </c>
      <c r="J26991">
        <v>68308.19</v>
      </c>
      <c r="K26991">
        <v>65300</v>
      </c>
    </row>
    <row r="26992" spans="2:11" hidden="1" x14ac:dyDescent="0.35">
      <c r="B26992" t="s">
        <v>2297</v>
      </c>
      <c r="D26992" t="s">
        <v>7093</v>
      </c>
      <c r="E26992" t="s">
        <v>747</v>
      </c>
      <c r="F26992" t="s">
        <v>5135</v>
      </c>
      <c r="J26992">
        <v>81879.62</v>
      </c>
      <c r="K26992">
        <v>84552</v>
      </c>
    </row>
    <row r="26993" spans="2:11" hidden="1" x14ac:dyDescent="0.35">
      <c r="B26993" t="s">
        <v>997</v>
      </c>
      <c r="C26993" t="s">
        <v>124</v>
      </c>
      <c r="D26993" t="s">
        <v>7097</v>
      </c>
      <c r="E26993" t="s">
        <v>206</v>
      </c>
      <c r="F26993" t="s">
        <v>821</v>
      </c>
      <c r="J26993">
        <v>60834.63</v>
      </c>
      <c r="K26993">
        <v>56655</v>
      </c>
    </row>
    <row r="26994" spans="2:11" hidden="1" x14ac:dyDescent="0.35">
      <c r="B26994" t="s">
        <v>2025</v>
      </c>
      <c r="C26994" t="s">
        <v>32</v>
      </c>
      <c r="D26994" t="s">
        <v>7098</v>
      </c>
      <c r="E26994" t="s">
        <v>43</v>
      </c>
      <c r="F26994" t="s">
        <v>7099</v>
      </c>
      <c r="J26994">
        <v>76764.070000000007</v>
      </c>
      <c r="K26994">
        <v>65234</v>
      </c>
    </row>
    <row r="26995" spans="2:11" hidden="1" x14ac:dyDescent="0.35">
      <c r="B26995" t="s">
        <v>4089</v>
      </c>
      <c r="C26995" t="s">
        <v>42</v>
      </c>
      <c r="D26995" t="s">
        <v>7100</v>
      </c>
      <c r="E26995" t="s">
        <v>16807</v>
      </c>
      <c r="F26995" t="s">
        <v>352</v>
      </c>
      <c r="J26995">
        <v>59187.47</v>
      </c>
      <c r="K26995">
        <v>53236</v>
      </c>
    </row>
    <row r="26996" spans="2:11" hidden="1" x14ac:dyDescent="0.35">
      <c r="B26996" t="s">
        <v>10054</v>
      </c>
      <c r="C26996" t="s">
        <v>47</v>
      </c>
      <c r="D26996" t="s">
        <v>18873</v>
      </c>
      <c r="E26996" t="s">
        <v>16778</v>
      </c>
      <c r="F26996" t="s">
        <v>1046</v>
      </c>
      <c r="J26996">
        <v>130.5</v>
      </c>
      <c r="K26996">
        <v>11310</v>
      </c>
    </row>
    <row r="26997" spans="2:11" hidden="1" x14ac:dyDescent="0.35">
      <c r="B26997" t="s">
        <v>7101</v>
      </c>
      <c r="C26997" t="s">
        <v>297</v>
      </c>
      <c r="D26997" t="s">
        <v>7102</v>
      </c>
      <c r="E26997" t="s">
        <v>74</v>
      </c>
      <c r="F26997" t="s">
        <v>5708</v>
      </c>
      <c r="J26997">
        <v>10865.65</v>
      </c>
      <c r="K26997">
        <v>9744</v>
      </c>
    </row>
    <row r="26998" spans="2:11" hidden="1" x14ac:dyDescent="0.35">
      <c r="B26998" t="s">
        <v>4398</v>
      </c>
      <c r="C26998" t="s">
        <v>112</v>
      </c>
      <c r="D26998" t="s">
        <v>7103</v>
      </c>
      <c r="E26998" t="s">
        <v>7104</v>
      </c>
      <c r="F26998" t="s">
        <v>1079</v>
      </c>
      <c r="J26998">
        <v>64240.73</v>
      </c>
      <c r="K26998">
        <v>67000</v>
      </c>
    </row>
    <row r="26999" spans="2:11" hidden="1" x14ac:dyDescent="0.35">
      <c r="B26999" t="s">
        <v>2793</v>
      </c>
      <c r="D26999" t="s">
        <v>7103</v>
      </c>
      <c r="E26999" t="s">
        <v>2893</v>
      </c>
      <c r="F26999" t="s">
        <v>236</v>
      </c>
      <c r="J26999">
        <v>59312.29</v>
      </c>
      <c r="K26999">
        <v>59100</v>
      </c>
    </row>
    <row r="27000" spans="2:11" hidden="1" x14ac:dyDescent="0.35">
      <c r="B27000" t="s">
        <v>1281</v>
      </c>
      <c r="C27000" t="s">
        <v>927</v>
      </c>
      <c r="D27000" t="s">
        <v>7105</v>
      </c>
      <c r="E27000" t="s">
        <v>452</v>
      </c>
      <c r="F27000" t="s">
        <v>6460</v>
      </c>
      <c r="J27000">
        <v>42884.94</v>
      </c>
      <c r="K27000">
        <v>44517</v>
      </c>
    </row>
    <row r="27001" spans="2:11" hidden="1" x14ac:dyDescent="0.35">
      <c r="B27001" t="s">
        <v>7106</v>
      </c>
      <c r="D27001" t="s">
        <v>6351</v>
      </c>
      <c r="E27001" t="s">
        <v>379</v>
      </c>
      <c r="F27001" t="s">
        <v>5050</v>
      </c>
      <c r="J27001">
        <v>53846.14</v>
      </c>
      <c r="K27001">
        <v>54000</v>
      </c>
    </row>
    <row r="27002" spans="2:11" hidden="1" x14ac:dyDescent="0.35">
      <c r="B27002" t="s">
        <v>278</v>
      </c>
      <c r="C27002" t="s">
        <v>21</v>
      </c>
      <c r="D27002" t="s">
        <v>6351</v>
      </c>
      <c r="E27002" t="s">
        <v>16855</v>
      </c>
      <c r="F27002" t="s">
        <v>1113</v>
      </c>
      <c r="J27002">
        <v>80468.679999999993</v>
      </c>
      <c r="K27002">
        <v>61727</v>
      </c>
    </row>
    <row r="27003" spans="2:11" hidden="1" x14ac:dyDescent="0.35">
      <c r="B27003" t="s">
        <v>1460</v>
      </c>
      <c r="C27003" t="s">
        <v>297</v>
      </c>
      <c r="D27003" t="s">
        <v>6351</v>
      </c>
      <c r="E27003" t="s">
        <v>43</v>
      </c>
      <c r="F27003" t="s">
        <v>4570</v>
      </c>
      <c r="J27003">
        <v>74453.41</v>
      </c>
      <c r="K27003">
        <v>65234</v>
      </c>
    </row>
    <row r="27004" spans="2:11" hidden="1" x14ac:dyDescent="0.35">
      <c r="B27004" t="s">
        <v>18874</v>
      </c>
      <c r="C27004" t="s">
        <v>21</v>
      </c>
      <c r="D27004" t="s">
        <v>6351</v>
      </c>
      <c r="E27004" t="s">
        <v>699</v>
      </c>
      <c r="F27004" t="s">
        <v>16804</v>
      </c>
      <c r="J27004">
        <v>30650.560000000001</v>
      </c>
      <c r="K27004">
        <v>43136</v>
      </c>
    </row>
    <row r="27005" spans="2:11" hidden="1" x14ac:dyDescent="0.35">
      <c r="B27005" t="s">
        <v>522</v>
      </c>
      <c r="C27005" t="s">
        <v>47</v>
      </c>
      <c r="D27005" t="s">
        <v>6351</v>
      </c>
      <c r="E27005" t="s">
        <v>500</v>
      </c>
      <c r="F27005" t="s">
        <v>5538</v>
      </c>
      <c r="J27005">
        <v>91945.93</v>
      </c>
      <c r="K27005">
        <v>98000</v>
      </c>
    </row>
    <row r="27006" spans="2:11" hidden="1" x14ac:dyDescent="0.35">
      <c r="B27006" t="s">
        <v>51</v>
      </c>
      <c r="D27006" t="s">
        <v>6351</v>
      </c>
      <c r="E27006" t="s">
        <v>1693</v>
      </c>
      <c r="F27006" t="s">
        <v>6549</v>
      </c>
      <c r="J27006">
        <v>6970.94</v>
      </c>
      <c r="K27006">
        <v>15080</v>
      </c>
    </row>
    <row r="27007" spans="2:11" hidden="1" x14ac:dyDescent="0.35">
      <c r="B27007" t="s">
        <v>7107</v>
      </c>
      <c r="C27007" t="s">
        <v>14</v>
      </c>
      <c r="D27007" t="s">
        <v>6351</v>
      </c>
      <c r="E27007" t="s">
        <v>43</v>
      </c>
      <c r="F27007" t="s">
        <v>7108</v>
      </c>
      <c r="J27007">
        <v>62292.22</v>
      </c>
      <c r="K27007">
        <v>62324</v>
      </c>
    </row>
    <row r="27008" spans="2:11" hidden="1" x14ac:dyDescent="0.35">
      <c r="B27008" t="s">
        <v>7109</v>
      </c>
      <c r="D27008" t="s">
        <v>6351</v>
      </c>
      <c r="E27008" t="s">
        <v>6683</v>
      </c>
      <c r="F27008" t="s">
        <v>5321</v>
      </c>
      <c r="J27008">
        <v>41199.03</v>
      </c>
      <c r="K27008">
        <v>42380</v>
      </c>
    </row>
    <row r="27009" spans="2:11" hidden="1" x14ac:dyDescent="0.35">
      <c r="B27009" t="s">
        <v>237</v>
      </c>
      <c r="C27009" t="s">
        <v>107</v>
      </c>
      <c r="D27009" t="s">
        <v>6351</v>
      </c>
      <c r="E27009" t="s">
        <v>500</v>
      </c>
      <c r="F27009" t="s">
        <v>7111</v>
      </c>
      <c r="J27009">
        <v>90137.45</v>
      </c>
      <c r="K27009">
        <v>98000</v>
      </c>
    </row>
    <row r="27010" spans="2:11" hidden="1" x14ac:dyDescent="0.35">
      <c r="B27010" t="s">
        <v>335</v>
      </c>
      <c r="D27010" t="s">
        <v>6351</v>
      </c>
      <c r="E27010" t="s">
        <v>5524</v>
      </c>
      <c r="F27010" t="s">
        <v>2798</v>
      </c>
      <c r="J27010">
        <v>5290.43</v>
      </c>
      <c r="K27010">
        <v>18408</v>
      </c>
    </row>
    <row r="27011" spans="2:11" hidden="1" x14ac:dyDescent="0.35">
      <c r="B27011" t="s">
        <v>6874</v>
      </c>
      <c r="D27011" t="s">
        <v>6351</v>
      </c>
      <c r="E27011" t="s">
        <v>6875</v>
      </c>
      <c r="F27011" t="s">
        <v>4720</v>
      </c>
      <c r="J27011">
        <v>37966.04</v>
      </c>
      <c r="K27011">
        <v>36934</v>
      </c>
    </row>
    <row r="27012" spans="2:11" hidden="1" x14ac:dyDescent="0.35">
      <c r="B27012" t="s">
        <v>2168</v>
      </c>
      <c r="C27012" t="s">
        <v>149</v>
      </c>
      <c r="D27012" t="s">
        <v>6351</v>
      </c>
      <c r="E27012" t="s">
        <v>14113</v>
      </c>
      <c r="F27012" t="s">
        <v>422</v>
      </c>
      <c r="J27012">
        <v>68428.899999999994</v>
      </c>
      <c r="K27012">
        <v>58251</v>
      </c>
    </row>
    <row r="27013" spans="2:11" hidden="1" x14ac:dyDescent="0.35">
      <c r="B27013" t="s">
        <v>3121</v>
      </c>
      <c r="D27013" t="s">
        <v>6351</v>
      </c>
      <c r="E27013" t="s">
        <v>16778</v>
      </c>
      <c r="F27013" t="s">
        <v>16780</v>
      </c>
      <c r="J27013">
        <v>1036.75</v>
      </c>
      <c r="K27013">
        <v>11310</v>
      </c>
    </row>
    <row r="27014" spans="2:11" hidden="1" x14ac:dyDescent="0.35">
      <c r="B27014" t="s">
        <v>9003</v>
      </c>
      <c r="D27014" t="s">
        <v>6351</v>
      </c>
      <c r="E27014" t="s">
        <v>77</v>
      </c>
      <c r="F27014" t="s">
        <v>555</v>
      </c>
      <c r="J27014">
        <v>56996.27</v>
      </c>
      <c r="K27014">
        <v>32708</v>
      </c>
    </row>
    <row r="27015" spans="2:11" hidden="1" x14ac:dyDescent="0.35">
      <c r="B27015" t="s">
        <v>7038</v>
      </c>
      <c r="C27015" t="s">
        <v>21</v>
      </c>
      <c r="D27015" t="s">
        <v>7039</v>
      </c>
      <c r="E27015" t="s">
        <v>43</v>
      </c>
      <c r="F27015" t="s">
        <v>1951</v>
      </c>
      <c r="J27015">
        <v>51869.440000000002</v>
      </c>
      <c r="K27015">
        <v>43239</v>
      </c>
    </row>
    <row r="27016" spans="2:11" hidden="1" x14ac:dyDescent="0.35">
      <c r="B27016" t="s">
        <v>4050</v>
      </c>
      <c r="C27016" t="s">
        <v>42</v>
      </c>
      <c r="D27016" t="s">
        <v>7535</v>
      </c>
      <c r="E27016" t="s">
        <v>16797</v>
      </c>
      <c r="F27016" t="s">
        <v>7510</v>
      </c>
      <c r="J27016">
        <v>30115.79</v>
      </c>
      <c r="K27016">
        <v>30368</v>
      </c>
    </row>
    <row r="27017" spans="2:11" hidden="1" x14ac:dyDescent="0.35">
      <c r="B27017" t="s">
        <v>705</v>
      </c>
      <c r="C27017" t="s">
        <v>38</v>
      </c>
      <c r="D27017" t="s">
        <v>5713</v>
      </c>
      <c r="E27017" t="s">
        <v>43</v>
      </c>
      <c r="F27017" t="s">
        <v>6935</v>
      </c>
      <c r="J27017">
        <v>91209.93</v>
      </c>
      <c r="K27017">
        <v>69893</v>
      </c>
    </row>
    <row r="27018" spans="2:11" hidden="1" x14ac:dyDescent="0.35">
      <c r="B27018" t="s">
        <v>4280</v>
      </c>
      <c r="D27018" t="s">
        <v>7219</v>
      </c>
      <c r="E27018" t="s">
        <v>812</v>
      </c>
      <c r="F27018" t="s">
        <v>5615</v>
      </c>
      <c r="J27018">
        <v>103002.81</v>
      </c>
      <c r="K27018">
        <v>104800</v>
      </c>
    </row>
    <row r="27019" spans="2:11" hidden="1" x14ac:dyDescent="0.35">
      <c r="B27019" t="s">
        <v>988</v>
      </c>
      <c r="C27019" t="s">
        <v>134</v>
      </c>
      <c r="D27019" t="s">
        <v>4093</v>
      </c>
      <c r="E27019" t="s">
        <v>16778</v>
      </c>
      <c r="F27019" t="s">
        <v>16780</v>
      </c>
      <c r="J27019">
        <v>1051.25</v>
      </c>
      <c r="K27019">
        <v>11310</v>
      </c>
    </row>
    <row r="27020" spans="2:11" hidden="1" x14ac:dyDescent="0.35">
      <c r="B27020" t="s">
        <v>1281</v>
      </c>
      <c r="C27020" t="s">
        <v>8</v>
      </c>
      <c r="D27020" t="s">
        <v>7223</v>
      </c>
      <c r="E27020" t="s">
        <v>1334</v>
      </c>
      <c r="F27020" t="s">
        <v>2100</v>
      </c>
      <c r="J27020">
        <v>52742.07</v>
      </c>
      <c r="K27020">
        <v>47792</v>
      </c>
    </row>
    <row r="27021" spans="2:11" hidden="1" x14ac:dyDescent="0.35">
      <c r="B27021" t="s">
        <v>18875</v>
      </c>
      <c r="C27021" t="s">
        <v>97</v>
      </c>
      <c r="D27021" t="s">
        <v>18876</v>
      </c>
      <c r="E27021" t="s">
        <v>699</v>
      </c>
      <c r="F27021" t="s">
        <v>18877</v>
      </c>
      <c r="J27021">
        <v>15389.01</v>
      </c>
      <c r="K27021">
        <v>43136</v>
      </c>
    </row>
    <row r="27022" spans="2:11" hidden="1" x14ac:dyDescent="0.35">
      <c r="B27022" t="s">
        <v>3986</v>
      </c>
      <c r="D27022" t="s">
        <v>4093</v>
      </c>
      <c r="E27022" t="s">
        <v>7710</v>
      </c>
      <c r="F27022" t="s">
        <v>3713</v>
      </c>
      <c r="J27022">
        <v>54893.47</v>
      </c>
      <c r="K27022">
        <v>50006</v>
      </c>
    </row>
    <row r="27023" spans="2:11" hidden="1" x14ac:dyDescent="0.35">
      <c r="B27023" t="s">
        <v>7147</v>
      </c>
      <c r="C27023" t="s">
        <v>112</v>
      </c>
      <c r="D27023" t="s">
        <v>7148</v>
      </c>
      <c r="E27023" t="s">
        <v>43</v>
      </c>
      <c r="F27023" t="s">
        <v>211</v>
      </c>
      <c r="J27023">
        <v>61959.72</v>
      </c>
      <c r="K27023">
        <v>61157</v>
      </c>
    </row>
    <row r="27024" spans="2:11" hidden="1" x14ac:dyDescent="0.35">
      <c r="B27024" t="s">
        <v>8266</v>
      </c>
      <c r="C27024" t="s">
        <v>427</v>
      </c>
      <c r="D27024" t="s">
        <v>10435</v>
      </c>
      <c r="E27024" t="s">
        <v>16778</v>
      </c>
      <c r="F27024" t="s">
        <v>1046</v>
      </c>
      <c r="J27024">
        <v>1000.5</v>
      </c>
      <c r="K27024">
        <v>11310</v>
      </c>
    </row>
    <row r="27025" spans="2:11" hidden="1" x14ac:dyDescent="0.35">
      <c r="B27025" t="s">
        <v>3626</v>
      </c>
      <c r="D27025" t="s">
        <v>7226</v>
      </c>
      <c r="E27025" t="s">
        <v>6949</v>
      </c>
      <c r="F27025" t="s">
        <v>7227</v>
      </c>
      <c r="J27025">
        <v>53301.66</v>
      </c>
      <c r="K27025">
        <v>52912</v>
      </c>
    </row>
    <row r="27026" spans="2:11" hidden="1" x14ac:dyDescent="0.35">
      <c r="B27026" t="s">
        <v>510</v>
      </c>
      <c r="C27026" t="s">
        <v>149</v>
      </c>
      <c r="D27026" t="s">
        <v>5713</v>
      </c>
      <c r="E27026" t="s">
        <v>990</v>
      </c>
      <c r="F27026" t="s">
        <v>1113</v>
      </c>
      <c r="J27026">
        <v>67864.73</v>
      </c>
      <c r="K27026">
        <v>56367</v>
      </c>
    </row>
    <row r="27027" spans="2:11" hidden="1" x14ac:dyDescent="0.35">
      <c r="B27027" t="s">
        <v>7711</v>
      </c>
      <c r="C27027" t="s">
        <v>112</v>
      </c>
      <c r="D27027" t="s">
        <v>4093</v>
      </c>
      <c r="E27027" t="s">
        <v>443</v>
      </c>
      <c r="F27027" t="s">
        <v>407</v>
      </c>
      <c r="J27027">
        <v>75122.710000000006</v>
      </c>
      <c r="K27027">
        <v>68890</v>
      </c>
    </row>
    <row r="27028" spans="2:11" hidden="1" x14ac:dyDescent="0.35">
      <c r="B27028" t="s">
        <v>1813</v>
      </c>
      <c r="C27028" t="s">
        <v>47</v>
      </c>
      <c r="D27028" t="s">
        <v>7148</v>
      </c>
      <c r="E27028" t="s">
        <v>43</v>
      </c>
      <c r="F27028" t="s">
        <v>7172</v>
      </c>
      <c r="J27028">
        <v>67338.929999999993</v>
      </c>
      <c r="K27028">
        <v>66982</v>
      </c>
    </row>
    <row r="27029" spans="2:11" hidden="1" x14ac:dyDescent="0.35">
      <c r="B27029" t="s">
        <v>18878</v>
      </c>
      <c r="C27029" t="s">
        <v>32</v>
      </c>
      <c r="D27029" t="s">
        <v>18879</v>
      </c>
      <c r="E27029" t="s">
        <v>16807</v>
      </c>
      <c r="F27029" t="s">
        <v>16799</v>
      </c>
      <c r="J27029">
        <v>32741.26</v>
      </c>
      <c r="K27029">
        <v>34146</v>
      </c>
    </row>
    <row r="27030" spans="2:11" hidden="1" x14ac:dyDescent="0.35">
      <c r="B27030" t="s">
        <v>7229</v>
      </c>
      <c r="D27030" t="s">
        <v>7230</v>
      </c>
      <c r="E27030" t="s">
        <v>489</v>
      </c>
      <c r="F27030" t="s">
        <v>6517</v>
      </c>
      <c r="J27030">
        <v>82651.149999999994</v>
      </c>
      <c r="K27030">
        <v>62634</v>
      </c>
    </row>
    <row r="27031" spans="2:11" hidden="1" x14ac:dyDescent="0.35">
      <c r="B27031" t="s">
        <v>3664</v>
      </c>
      <c r="C27031" t="s">
        <v>375</v>
      </c>
      <c r="D27031" t="s">
        <v>5713</v>
      </c>
      <c r="E27031" t="s">
        <v>699</v>
      </c>
      <c r="F27031" t="s">
        <v>16843</v>
      </c>
      <c r="J27031">
        <v>32277.11</v>
      </c>
      <c r="K27031">
        <v>43136</v>
      </c>
    </row>
    <row r="27032" spans="2:11" hidden="1" x14ac:dyDescent="0.35">
      <c r="B27032" t="s">
        <v>1051</v>
      </c>
      <c r="C27032" t="s">
        <v>149</v>
      </c>
      <c r="D27032" t="s">
        <v>4093</v>
      </c>
      <c r="E27032" t="s">
        <v>43</v>
      </c>
      <c r="F27032" t="s">
        <v>4704</v>
      </c>
      <c r="J27032">
        <v>65637.56</v>
      </c>
      <c r="K27032">
        <v>66400</v>
      </c>
    </row>
    <row r="27033" spans="2:11" hidden="1" x14ac:dyDescent="0.35">
      <c r="B27033" t="s">
        <v>7173</v>
      </c>
      <c r="C27033" t="s">
        <v>297</v>
      </c>
      <c r="D27033" t="s">
        <v>7174</v>
      </c>
      <c r="E27033" t="s">
        <v>851</v>
      </c>
      <c r="F27033" t="s">
        <v>7175</v>
      </c>
      <c r="J27033">
        <v>40314.11</v>
      </c>
      <c r="K27033">
        <v>49289</v>
      </c>
    </row>
    <row r="27034" spans="2:11" hidden="1" x14ac:dyDescent="0.35">
      <c r="B27034" t="s">
        <v>314</v>
      </c>
      <c r="C27034" t="s">
        <v>124</v>
      </c>
      <c r="D27034" t="s">
        <v>7541</v>
      </c>
      <c r="E27034" t="s">
        <v>489</v>
      </c>
      <c r="F27034" t="s">
        <v>7542</v>
      </c>
      <c r="J27034">
        <v>70903.08</v>
      </c>
      <c r="K27034">
        <v>64422</v>
      </c>
    </row>
    <row r="27035" spans="2:11" hidden="1" x14ac:dyDescent="0.35">
      <c r="B27035" t="s">
        <v>4252</v>
      </c>
      <c r="C27035" t="s">
        <v>427</v>
      </c>
      <c r="D27035" t="s">
        <v>7230</v>
      </c>
      <c r="E27035" t="s">
        <v>945</v>
      </c>
      <c r="F27035" t="s">
        <v>7233</v>
      </c>
      <c r="J27035">
        <v>57782.9</v>
      </c>
      <c r="K27035">
        <v>48543</v>
      </c>
    </row>
    <row r="27036" spans="2:11" hidden="1" x14ac:dyDescent="0.35">
      <c r="B27036" t="s">
        <v>1423</v>
      </c>
      <c r="C27036" t="s">
        <v>38</v>
      </c>
      <c r="D27036" t="s">
        <v>5713</v>
      </c>
      <c r="E27036" t="s">
        <v>16855</v>
      </c>
      <c r="F27036" t="s">
        <v>3736</v>
      </c>
      <c r="J27036">
        <v>73786.67</v>
      </c>
      <c r="K27036">
        <v>61727</v>
      </c>
    </row>
    <row r="27037" spans="2:11" hidden="1" x14ac:dyDescent="0.35">
      <c r="B27037" t="s">
        <v>1241</v>
      </c>
      <c r="C27037" t="s">
        <v>42</v>
      </c>
      <c r="D27037" t="s">
        <v>4093</v>
      </c>
      <c r="E27037" t="s">
        <v>1364</v>
      </c>
      <c r="F27037" t="s">
        <v>7712</v>
      </c>
      <c r="J27037">
        <v>8440.65</v>
      </c>
      <c r="K27037">
        <v>22464</v>
      </c>
    </row>
    <row r="27038" spans="2:11" hidden="1" x14ac:dyDescent="0.35">
      <c r="B27038" t="s">
        <v>18880</v>
      </c>
      <c r="C27038" t="s">
        <v>38</v>
      </c>
      <c r="D27038" t="s">
        <v>18881</v>
      </c>
      <c r="E27038" t="s">
        <v>16778</v>
      </c>
      <c r="F27038" t="s">
        <v>1029</v>
      </c>
      <c r="J27038">
        <v>1051.25</v>
      </c>
      <c r="K27038">
        <v>11310</v>
      </c>
    </row>
    <row r="27039" spans="2:11" hidden="1" x14ac:dyDescent="0.35">
      <c r="B27039" t="s">
        <v>80</v>
      </c>
      <c r="C27039" t="s">
        <v>927</v>
      </c>
      <c r="D27039" t="s">
        <v>7543</v>
      </c>
      <c r="E27039" t="s">
        <v>222</v>
      </c>
      <c r="F27039" t="s">
        <v>5020</v>
      </c>
      <c r="J27039">
        <v>71825.039999999994</v>
      </c>
      <c r="K27039">
        <v>64404</v>
      </c>
    </row>
    <row r="27040" spans="2:11" hidden="1" x14ac:dyDescent="0.35">
      <c r="B27040" t="s">
        <v>7307</v>
      </c>
      <c r="C27040" t="s">
        <v>32</v>
      </c>
      <c r="D27040" t="s">
        <v>7230</v>
      </c>
      <c r="E27040" t="s">
        <v>43</v>
      </c>
      <c r="F27040" t="s">
        <v>7308</v>
      </c>
      <c r="J27040">
        <v>64990.89</v>
      </c>
      <c r="K27040">
        <v>60576</v>
      </c>
    </row>
    <row r="27041" spans="2:11" hidden="1" x14ac:dyDescent="0.35">
      <c r="B27041" t="s">
        <v>6936</v>
      </c>
      <c r="D27041" t="s">
        <v>5713</v>
      </c>
      <c r="E27041" t="s">
        <v>1334</v>
      </c>
      <c r="F27041" t="s">
        <v>1692</v>
      </c>
      <c r="J27041">
        <v>74134.960000000006</v>
      </c>
      <c r="K27041">
        <v>64367</v>
      </c>
    </row>
    <row r="27042" spans="2:11" hidden="1" x14ac:dyDescent="0.35">
      <c r="B27042" t="s">
        <v>4577</v>
      </c>
      <c r="C27042" t="s">
        <v>112</v>
      </c>
      <c r="D27042" t="s">
        <v>4093</v>
      </c>
      <c r="E27042" t="s">
        <v>16807</v>
      </c>
      <c r="F27042" t="s">
        <v>16831</v>
      </c>
      <c r="J27042">
        <v>22824.959999999999</v>
      </c>
      <c r="K27042">
        <v>34146</v>
      </c>
    </row>
    <row r="27043" spans="2:11" hidden="1" x14ac:dyDescent="0.35">
      <c r="B27043" t="s">
        <v>522</v>
      </c>
      <c r="C27043" t="s">
        <v>139</v>
      </c>
      <c r="D27043" t="s">
        <v>7176</v>
      </c>
      <c r="E27043" t="s">
        <v>528</v>
      </c>
      <c r="F27043" t="s">
        <v>1381</v>
      </c>
      <c r="J27043">
        <v>93721.8</v>
      </c>
      <c r="K27043">
        <v>79420</v>
      </c>
    </row>
    <row r="27044" spans="2:11" hidden="1" x14ac:dyDescent="0.35">
      <c r="B27044" t="s">
        <v>536</v>
      </c>
      <c r="C27044" t="s">
        <v>112</v>
      </c>
      <c r="D27044" t="s">
        <v>7544</v>
      </c>
      <c r="E27044" t="s">
        <v>2592</v>
      </c>
      <c r="F27044" t="s">
        <v>7545</v>
      </c>
      <c r="J27044">
        <v>82799.37</v>
      </c>
      <c r="K27044">
        <v>84600</v>
      </c>
    </row>
    <row r="27045" spans="2:11" hidden="1" x14ac:dyDescent="0.35">
      <c r="B27045" t="s">
        <v>7312</v>
      </c>
      <c r="D27045" t="s">
        <v>7230</v>
      </c>
      <c r="E27045" t="s">
        <v>43</v>
      </c>
      <c r="F27045" t="s">
        <v>4299</v>
      </c>
      <c r="J27045">
        <v>60974.92</v>
      </c>
      <c r="K27045">
        <v>60576</v>
      </c>
    </row>
    <row r="27046" spans="2:11" hidden="1" x14ac:dyDescent="0.35">
      <c r="B27046" t="s">
        <v>536</v>
      </c>
      <c r="C27046" t="s">
        <v>927</v>
      </c>
      <c r="D27046" t="s">
        <v>5713</v>
      </c>
      <c r="E27046" t="s">
        <v>713</v>
      </c>
      <c r="F27046" t="s">
        <v>6937</v>
      </c>
      <c r="J27046">
        <v>58980.56</v>
      </c>
      <c r="K27046">
        <v>60800</v>
      </c>
    </row>
    <row r="27047" spans="2:11" hidden="1" x14ac:dyDescent="0.35">
      <c r="B27047" t="s">
        <v>6993</v>
      </c>
      <c r="C27047" t="s">
        <v>112</v>
      </c>
      <c r="D27047" t="s">
        <v>4093</v>
      </c>
      <c r="E27047" t="s">
        <v>16855</v>
      </c>
      <c r="F27047" t="s">
        <v>821</v>
      </c>
      <c r="J27047">
        <v>74333.440000000002</v>
      </c>
      <c r="K27047">
        <v>61727</v>
      </c>
    </row>
    <row r="27048" spans="2:11" hidden="1" x14ac:dyDescent="0.35">
      <c r="B27048" t="s">
        <v>511</v>
      </c>
      <c r="D27048" t="s">
        <v>18882</v>
      </c>
      <c r="E27048" t="s">
        <v>270</v>
      </c>
      <c r="F27048" t="s">
        <v>16915</v>
      </c>
      <c r="J27048">
        <v>53836.56</v>
      </c>
      <c r="K27048">
        <v>85500</v>
      </c>
    </row>
    <row r="27049" spans="2:11" hidden="1" x14ac:dyDescent="0.35">
      <c r="B27049" t="s">
        <v>7546</v>
      </c>
      <c r="C27049" t="s">
        <v>42</v>
      </c>
      <c r="D27049" t="s">
        <v>7547</v>
      </c>
      <c r="E27049" t="s">
        <v>270</v>
      </c>
      <c r="F27049" t="s">
        <v>2606</v>
      </c>
      <c r="J27049">
        <v>93684.27</v>
      </c>
      <c r="K27049">
        <v>93870</v>
      </c>
    </row>
    <row r="27050" spans="2:11" hidden="1" x14ac:dyDescent="0.35">
      <c r="B27050" t="s">
        <v>1355</v>
      </c>
      <c r="D27050" t="s">
        <v>7230</v>
      </c>
      <c r="E27050" t="s">
        <v>43</v>
      </c>
      <c r="F27050" t="s">
        <v>7313</v>
      </c>
      <c r="J27050">
        <v>69427.92</v>
      </c>
      <c r="K27050">
        <v>60576</v>
      </c>
    </row>
    <row r="27051" spans="2:11" hidden="1" x14ac:dyDescent="0.35">
      <c r="B27051" t="s">
        <v>1291</v>
      </c>
      <c r="C27051" t="s">
        <v>427</v>
      </c>
      <c r="D27051" t="s">
        <v>5713</v>
      </c>
      <c r="E27051" t="s">
        <v>93</v>
      </c>
      <c r="F27051" t="s">
        <v>722</v>
      </c>
      <c r="J27051">
        <v>22636.34</v>
      </c>
      <c r="K27051">
        <v>58080</v>
      </c>
    </row>
    <row r="27052" spans="2:11" hidden="1" x14ac:dyDescent="0.35">
      <c r="B27052" t="s">
        <v>7713</v>
      </c>
      <c r="C27052" t="s">
        <v>21</v>
      </c>
      <c r="D27052" t="s">
        <v>4093</v>
      </c>
      <c r="E27052" t="s">
        <v>43</v>
      </c>
      <c r="F27052" t="s">
        <v>7714</v>
      </c>
      <c r="J27052">
        <v>67533.56</v>
      </c>
      <c r="K27052">
        <v>62324</v>
      </c>
    </row>
    <row r="27053" spans="2:11" hidden="1" x14ac:dyDescent="0.35">
      <c r="B27053" t="s">
        <v>408</v>
      </c>
      <c r="C27053" t="s">
        <v>107</v>
      </c>
      <c r="D27053" t="s">
        <v>7177</v>
      </c>
      <c r="E27053" t="s">
        <v>493</v>
      </c>
      <c r="F27053" t="s">
        <v>4532</v>
      </c>
      <c r="J27053">
        <v>47976.61</v>
      </c>
      <c r="K27053">
        <v>42853</v>
      </c>
    </row>
    <row r="27054" spans="2:11" hidden="1" x14ac:dyDescent="0.35">
      <c r="B27054" t="s">
        <v>7384</v>
      </c>
      <c r="C27054" t="s">
        <v>139</v>
      </c>
      <c r="D27054" t="s">
        <v>7385</v>
      </c>
      <c r="E27054" t="s">
        <v>7386</v>
      </c>
      <c r="F27054" t="s">
        <v>7387</v>
      </c>
      <c r="J27054">
        <v>49286.23</v>
      </c>
      <c r="K27054">
        <v>48565</v>
      </c>
    </row>
    <row r="27055" spans="2:11" hidden="1" x14ac:dyDescent="0.35">
      <c r="B27055" t="s">
        <v>789</v>
      </c>
      <c r="C27055" t="s">
        <v>32</v>
      </c>
      <c r="D27055" t="s">
        <v>7230</v>
      </c>
      <c r="E27055" t="s">
        <v>43</v>
      </c>
      <c r="F27055" t="s">
        <v>7140</v>
      </c>
      <c r="J27055">
        <v>56887.15</v>
      </c>
      <c r="K27055">
        <v>61157</v>
      </c>
    </row>
    <row r="27056" spans="2:11" hidden="1" x14ac:dyDescent="0.35">
      <c r="B27056" t="s">
        <v>119</v>
      </c>
      <c r="C27056" t="s">
        <v>149</v>
      </c>
      <c r="D27056" t="s">
        <v>5713</v>
      </c>
      <c r="E27056" t="s">
        <v>43</v>
      </c>
      <c r="F27056" t="s">
        <v>6939</v>
      </c>
      <c r="J27056">
        <v>69186.75</v>
      </c>
      <c r="K27056">
        <v>60576</v>
      </c>
    </row>
    <row r="27057" spans="2:11" hidden="1" x14ac:dyDescent="0.35">
      <c r="B27057" t="s">
        <v>2207</v>
      </c>
      <c r="C27057" t="s">
        <v>124</v>
      </c>
      <c r="D27057" t="s">
        <v>4093</v>
      </c>
      <c r="E27057" t="s">
        <v>213</v>
      </c>
      <c r="F27057" t="s">
        <v>17854</v>
      </c>
      <c r="J27057">
        <v>8961.26</v>
      </c>
      <c r="K27057">
        <v>22880</v>
      </c>
    </row>
    <row r="27058" spans="2:11" hidden="1" x14ac:dyDescent="0.35">
      <c r="B27058" t="s">
        <v>1188</v>
      </c>
      <c r="C27058" t="s">
        <v>38</v>
      </c>
      <c r="D27058" t="s">
        <v>7178</v>
      </c>
      <c r="E27058" t="s">
        <v>489</v>
      </c>
      <c r="F27058" t="s">
        <v>4877</v>
      </c>
      <c r="J27058">
        <v>64134.67</v>
      </c>
      <c r="K27058">
        <v>62634</v>
      </c>
    </row>
    <row r="27059" spans="2:11" hidden="1" x14ac:dyDescent="0.35">
      <c r="B27059" t="s">
        <v>7180</v>
      </c>
      <c r="C27059" t="s">
        <v>197</v>
      </c>
      <c r="D27059" t="s">
        <v>7179</v>
      </c>
      <c r="E27059" t="s">
        <v>7181</v>
      </c>
      <c r="F27059" t="s">
        <v>7182</v>
      </c>
      <c r="J27059">
        <v>29846.02</v>
      </c>
      <c r="K27059">
        <v>31368</v>
      </c>
    </row>
    <row r="27060" spans="2:11" hidden="1" x14ac:dyDescent="0.35">
      <c r="B27060" t="s">
        <v>1805</v>
      </c>
      <c r="C27060" t="s">
        <v>21</v>
      </c>
      <c r="D27060" t="s">
        <v>7186</v>
      </c>
      <c r="E27060" t="s">
        <v>1678</v>
      </c>
      <c r="F27060" t="s">
        <v>2218</v>
      </c>
      <c r="J27060">
        <v>46180.43</v>
      </c>
      <c r="K27060">
        <v>40102</v>
      </c>
    </row>
    <row r="27061" spans="2:11" hidden="1" x14ac:dyDescent="0.35">
      <c r="B27061" t="s">
        <v>3453</v>
      </c>
      <c r="C27061" t="s">
        <v>297</v>
      </c>
      <c r="D27061" t="s">
        <v>7186</v>
      </c>
      <c r="E27061" t="s">
        <v>16807</v>
      </c>
      <c r="F27061" t="s">
        <v>577</v>
      </c>
      <c r="J27061">
        <v>63370.19</v>
      </c>
      <c r="K27061">
        <v>57023</v>
      </c>
    </row>
    <row r="27062" spans="2:11" hidden="1" x14ac:dyDescent="0.35">
      <c r="B27062" t="s">
        <v>4271</v>
      </c>
      <c r="C27062" t="s">
        <v>139</v>
      </c>
      <c r="D27062" t="s">
        <v>7186</v>
      </c>
      <c r="E27062" t="s">
        <v>17651</v>
      </c>
      <c r="F27062" t="s">
        <v>16984</v>
      </c>
      <c r="J27062">
        <v>13981.8</v>
      </c>
      <c r="K27062">
        <v>31073</v>
      </c>
    </row>
    <row r="27063" spans="2:11" hidden="1" x14ac:dyDescent="0.35">
      <c r="B27063" t="s">
        <v>1561</v>
      </c>
      <c r="C27063" t="s">
        <v>21</v>
      </c>
      <c r="D27063" t="s">
        <v>7186</v>
      </c>
      <c r="E27063" t="s">
        <v>16807</v>
      </c>
      <c r="F27063" t="s">
        <v>1335</v>
      </c>
      <c r="J27063">
        <v>37958.76</v>
      </c>
      <c r="K27063">
        <v>40650</v>
      </c>
    </row>
    <row r="27064" spans="2:11" hidden="1" x14ac:dyDescent="0.35">
      <c r="B27064" t="s">
        <v>138</v>
      </c>
      <c r="C27064" t="s">
        <v>375</v>
      </c>
      <c r="D27064" t="s">
        <v>7186</v>
      </c>
      <c r="E27064" t="s">
        <v>16778</v>
      </c>
      <c r="F27064" t="s">
        <v>16799</v>
      </c>
      <c r="J27064">
        <v>696</v>
      </c>
      <c r="K27064">
        <v>11310</v>
      </c>
    </row>
    <row r="27065" spans="2:11" hidden="1" x14ac:dyDescent="0.35">
      <c r="B27065" t="s">
        <v>2954</v>
      </c>
      <c r="C27065" t="s">
        <v>124</v>
      </c>
      <c r="D27065" t="s">
        <v>7186</v>
      </c>
      <c r="E27065" t="s">
        <v>3860</v>
      </c>
      <c r="F27065" t="s">
        <v>960</v>
      </c>
      <c r="J27065">
        <v>44402.25</v>
      </c>
      <c r="K27065">
        <v>40102</v>
      </c>
    </row>
    <row r="27066" spans="2:11" hidden="1" x14ac:dyDescent="0.35">
      <c r="B27066" t="s">
        <v>2673</v>
      </c>
      <c r="C27066" t="s">
        <v>60</v>
      </c>
      <c r="D27066" t="s">
        <v>7187</v>
      </c>
      <c r="E27066" t="s">
        <v>5408</v>
      </c>
      <c r="F27066" t="s">
        <v>6719</v>
      </c>
      <c r="J27066">
        <v>57382.63</v>
      </c>
      <c r="K27066">
        <v>57900</v>
      </c>
    </row>
    <row r="27067" spans="2:11" hidden="1" x14ac:dyDescent="0.35">
      <c r="B27067" t="s">
        <v>6612</v>
      </c>
      <c r="C27067" t="s">
        <v>38</v>
      </c>
      <c r="D27067" t="s">
        <v>4638</v>
      </c>
      <c r="E27067" t="s">
        <v>280</v>
      </c>
      <c r="F27067" t="s">
        <v>6705</v>
      </c>
      <c r="J27067">
        <v>79301.990000000005</v>
      </c>
      <c r="K27067">
        <v>71574</v>
      </c>
    </row>
    <row r="27068" spans="2:11" hidden="1" x14ac:dyDescent="0.35">
      <c r="B27068" t="s">
        <v>17821</v>
      </c>
      <c r="C27068" t="s">
        <v>124</v>
      </c>
      <c r="D27068" t="s">
        <v>4638</v>
      </c>
      <c r="E27068" t="s">
        <v>16778</v>
      </c>
      <c r="F27068" t="s">
        <v>16780</v>
      </c>
      <c r="J27068">
        <v>1051.25</v>
      </c>
      <c r="K27068">
        <v>11310</v>
      </c>
    </row>
    <row r="27069" spans="2:11" hidden="1" x14ac:dyDescent="0.35">
      <c r="B27069" t="s">
        <v>432</v>
      </c>
      <c r="C27069" t="s">
        <v>47</v>
      </c>
      <c r="D27069" t="s">
        <v>4638</v>
      </c>
      <c r="E27069" t="s">
        <v>3100</v>
      </c>
      <c r="F27069" t="s">
        <v>769</v>
      </c>
      <c r="J27069">
        <v>30973.41</v>
      </c>
      <c r="K27069">
        <v>30705</v>
      </c>
    </row>
    <row r="27070" spans="2:11" hidden="1" x14ac:dyDescent="0.35">
      <c r="B27070" t="s">
        <v>3626</v>
      </c>
      <c r="D27070" t="s">
        <v>7188</v>
      </c>
      <c r="E27070" t="s">
        <v>2605</v>
      </c>
      <c r="F27070" t="s">
        <v>6160</v>
      </c>
      <c r="J27070">
        <v>53697.94</v>
      </c>
      <c r="K27070">
        <v>41705</v>
      </c>
    </row>
    <row r="27071" spans="2:11" hidden="1" x14ac:dyDescent="0.35">
      <c r="B27071" t="s">
        <v>7143</v>
      </c>
      <c r="C27071" t="s">
        <v>107</v>
      </c>
      <c r="D27071" t="s">
        <v>7188</v>
      </c>
      <c r="E27071" t="s">
        <v>1542</v>
      </c>
      <c r="F27071" t="s">
        <v>4409</v>
      </c>
      <c r="J27071">
        <v>52816.639999999999</v>
      </c>
      <c r="K27071">
        <v>45886</v>
      </c>
    </row>
    <row r="27072" spans="2:11" hidden="1" x14ac:dyDescent="0.35">
      <c r="B27072" t="s">
        <v>556</v>
      </c>
      <c r="C27072" t="s">
        <v>21</v>
      </c>
      <c r="D27072" t="s">
        <v>7188</v>
      </c>
      <c r="E27072" t="s">
        <v>43</v>
      </c>
      <c r="F27072" t="s">
        <v>5602</v>
      </c>
      <c r="J27072">
        <v>66212.179999999993</v>
      </c>
      <c r="K27072">
        <v>65234</v>
      </c>
    </row>
    <row r="27073" spans="2:11" hidden="1" x14ac:dyDescent="0.35">
      <c r="B27073" t="s">
        <v>7189</v>
      </c>
      <c r="D27073" t="s">
        <v>7188</v>
      </c>
      <c r="E27073" t="s">
        <v>16797</v>
      </c>
      <c r="F27073" t="s">
        <v>3847</v>
      </c>
      <c r="J27073">
        <v>29124.42</v>
      </c>
      <c r="K27073">
        <v>28662</v>
      </c>
    </row>
    <row r="27074" spans="2:11" hidden="1" x14ac:dyDescent="0.35">
      <c r="B27074" t="s">
        <v>4046</v>
      </c>
      <c r="C27074" t="s">
        <v>8</v>
      </c>
      <c r="D27074" t="s">
        <v>7188</v>
      </c>
      <c r="E27074" t="s">
        <v>7190</v>
      </c>
      <c r="F27074" t="s">
        <v>1274</v>
      </c>
      <c r="J27074">
        <v>63289.41</v>
      </c>
      <c r="K27074">
        <v>65000</v>
      </c>
    </row>
    <row r="27075" spans="2:11" hidden="1" x14ac:dyDescent="0.35">
      <c r="B27075" t="s">
        <v>1333</v>
      </c>
      <c r="C27075" t="s">
        <v>134</v>
      </c>
      <c r="D27075" t="s">
        <v>18883</v>
      </c>
      <c r="E27075" t="s">
        <v>18884</v>
      </c>
      <c r="F27075" t="s">
        <v>17013</v>
      </c>
      <c r="J27075">
        <v>18729.689999999999</v>
      </c>
      <c r="K27075">
        <v>31368</v>
      </c>
    </row>
    <row r="27076" spans="2:11" hidden="1" x14ac:dyDescent="0.35">
      <c r="B27076" t="s">
        <v>2539</v>
      </c>
      <c r="C27076" t="s">
        <v>42</v>
      </c>
      <c r="D27076" t="s">
        <v>7192</v>
      </c>
      <c r="E27076" t="s">
        <v>1437</v>
      </c>
      <c r="F27076" t="s">
        <v>18885</v>
      </c>
      <c r="J27076">
        <v>18180.97</v>
      </c>
      <c r="K27076">
        <v>175000</v>
      </c>
    </row>
    <row r="27077" spans="2:11" hidden="1" x14ac:dyDescent="0.35">
      <c r="B27077" t="s">
        <v>1141</v>
      </c>
      <c r="C27077" t="s">
        <v>21</v>
      </c>
      <c r="D27077" t="s">
        <v>7192</v>
      </c>
      <c r="E27077" t="s">
        <v>699</v>
      </c>
      <c r="F27077" t="s">
        <v>16961</v>
      </c>
      <c r="J27077">
        <v>24957.48</v>
      </c>
      <c r="K27077">
        <v>43136</v>
      </c>
    </row>
    <row r="27078" spans="2:11" hidden="1" x14ac:dyDescent="0.35">
      <c r="B27078" t="s">
        <v>7191</v>
      </c>
      <c r="C27078" t="s">
        <v>42</v>
      </c>
      <c r="D27078" t="s">
        <v>7192</v>
      </c>
      <c r="E27078" t="s">
        <v>2789</v>
      </c>
      <c r="F27078" t="s">
        <v>2968</v>
      </c>
      <c r="J27078">
        <v>32902.019999999997</v>
      </c>
      <c r="K27078">
        <v>32241</v>
      </c>
    </row>
    <row r="27079" spans="2:11" hidden="1" x14ac:dyDescent="0.35">
      <c r="B27079" t="s">
        <v>4523</v>
      </c>
      <c r="C27079" t="s">
        <v>38</v>
      </c>
      <c r="D27079" t="s">
        <v>7196</v>
      </c>
      <c r="E27079" t="s">
        <v>385</v>
      </c>
      <c r="F27079" t="s">
        <v>3193</v>
      </c>
      <c r="J27079">
        <v>29292.66</v>
      </c>
      <c r="K27079">
        <v>30506</v>
      </c>
    </row>
    <row r="27080" spans="2:11" hidden="1" x14ac:dyDescent="0.35">
      <c r="B27080" t="s">
        <v>7197</v>
      </c>
      <c r="D27080" t="s">
        <v>7198</v>
      </c>
      <c r="E27080" t="s">
        <v>1604</v>
      </c>
      <c r="F27080" t="s">
        <v>5863</v>
      </c>
      <c r="J27080">
        <v>57999.8</v>
      </c>
      <c r="K27080">
        <v>55247</v>
      </c>
    </row>
    <row r="27081" spans="2:11" hidden="1" x14ac:dyDescent="0.35">
      <c r="B27081" t="s">
        <v>4035</v>
      </c>
      <c r="C27081" t="s">
        <v>38</v>
      </c>
      <c r="D27081" t="s">
        <v>7198</v>
      </c>
      <c r="E27081" t="s">
        <v>16778</v>
      </c>
      <c r="F27081" t="s">
        <v>16780</v>
      </c>
      <c r="J27081">
        <v>1015</v>
      </c>
      <c r="K27081">
        <v>11310</v>
      </c>
    </row>
    <row r="27082" spans="2:11" hidden="1" x14ac:dyDescent="0.35">
      <c r="B27082" t="s">
        <v>7199</v>
      </c>
      <c r="D27082" t="s">
        <v>7200</v>
      </c>
      <c r="E27082" t="s">
        <v>881</v>
      </c>
      <c r="F27082" t="s">
        <v>7201</v>
      </c>
      <c r="J27082">
        <v>42148.42</v>
      </c>
      <c r="K27082">
        <v>39853</v>
      </c>
    </row>
    <row r="27083" spans="2:11" hidden="1" x14ac:dyDescent="0.35">
      <c r="B27083" t="s">
        <v>5008</v>
      </c>
      <c r="C27083" t="s">
        <v>47</v>
      </c>
      <c r="D27083" t="s">
        <v>5960</v>
      </c>
      <c r="E27083" t="s">
        <v>103</v>
      </c>
      <c r="F27083" t="s">
        <v>7202</v>
      </c>
      <c r="J27083">
        <v>32247.42</v>
      </c>
      <c r="K27083">
        <v>34534</v>
      </c>
    </row>
    <row r="27084" spans="2:11" hidden="1" x14ac:dyDescent="0.35">
      <c r="B27084" t="s">
        <v>1241</v>
      </c>
      <c r="C27084" t="s">
        <v>112</v>
      </c>
      <c r="D27084" t="s">
        <v>5960</v>
      </c>
      <c r="E27084" t="s">
        <v>1808</v>
      </c>
      <c r="F27084" t="s">
        <v>1123</v>
      </c>
      <c r="J27084">
        <v>34812.71</v>
      </c>
      <c r="K27084">
        <v>29060</v>
      </c>
    </row>
    <row r="27085" spans="2:11" hidden="1" x14ac:dyDescent="0.35">
      <c r="B27085" t="s">
        <v>7203</v>
      </c>
      <c r="C27085" t="s">
        <v>124</v>
      </c>
      <c r="D27085" t="s">
        <v>5960</v>
      </c>
      <c r="E27085" t="s">
        <v>990</v>
      </c>
      <c r="F27085" t="s">
        <v>1669</v>
      </c>
      <c r="J27085">
        <v>63162.21</v>
      </c>
      <c r="K27085">
        <v>58320</v>
      </c>
    </row>
    <row r="27086" spans="2:11" hidden="1" x14ac:dyDescent="0.35">
      <c r="B27086" t="s">
        <v>18886</v>
      </c>
      <c r="D27086" t="s">
        <v>5960</v>
      </c>
      <c r="E27086" t="s">
        <v>16778</v>
      </c>
      <c r="F27086" t="s">
        <v>2798</v>
      </c>
      <c r="J27086">
        <v>1015</v>
      </c>
      <c r="K27086">
        <v>11310</v>
      </c>
    </row>
    <row r="27087" spans="2:11" hidden="1" x14ac:dyDescent="0.35">
      <c r="B27087" t="s">
        <v>18887</v>
      </c>
      <c r="C27087" t="s">
        <v>297</v>
      </c>
      <c r="D27087" t="s">
        <v>5960</v>
      </c>
      <c r="E27087" t="s">
        <v>1206</v>
      </c>
      <c r="F27087" t="s">
        <v>17142</v>
      </c>
      <c r="J27087">
        <v>-56</v>
      </c>
      <c r="K27087">
        <v>1560</v>
      </c>
    </row>
    <row r="27088" spans="2:11" hidden="1" x14ac:dyDescent="0.35">
      <c r="B27088" t="s">
        <v>2025</v>
      </c>
      <c r="C27088" t="s">
        <v>124</v>
      </c>
      <c r="D27088" t="s">
        <v>6940</v>
      </c>
      <c r="E27088" t="s">
        <v>48</v>
      </c>
      <c r="F27088" t="s">
        <v>6941</v>
      </c>
      <c r="J27088">
        <v>46676.18</v>
      </c>
      <c r="K27088">
        <v>46257</v>
      </c>
    </row>
    <row r="27089" spans="2:11" hidden="1" x14ac:dyDescent="0.35">
      <c r="B27089" t="s">
        <v>2404</v>
      </c>
      <c r="C27089" t="s">
        <v>32</v>
      </c>
      <c r="D27089" t="s">
        <v>4093</v>
      </c>
      <c r="E27089" t="s">
        <v>1926</v>
      </c>
      <c r="F27089" t="s">
        <v>7715</v>
      </c>
      <c r="J27089">
        <v>48599.27</v>
      </c>
      <c r="K27089">
        <v>36109</v>
      </c>
    </row>
    <row r="27090" spans="2:11" hidden="1" x14ac:dyDescent="0.35">
      <c r="B27090" t="s">
        <v>301</v>
      </c>
      <c r="C27090" t="s">
        <v>112</v>
      </c>
      <c r="D27090" t="s">
        <v>6942</v>
      </c>
      <c r="E27090" t="s">
        <v>43</v>
      </c>
      <c r="F27090" t="s">
        <v>509</v>
      </c>
      <c r="J27090">
        <v>66989.13</v>
      </c>
      <c r="K27090">
        <v>61740</v>
      </c>
    </row>
    <row r="27091" spans="2:11" hidden="1" x14ac:dyDescent="0.35">
      <c r="B27091" t="s">
        <v>7315</v>
      </c>
      <c r="C27091" t="s">
        <v>60</v>
      </c>
      <c r="D27091" t="s">
        <v>7316</v>
      </c>
      <c r="E27091" t="s">
        <v>2071</v>
      </c>
      <c r="F27091" t="s">
        <v>6424</v>
      </c>
      <c r="J27091">
        <v>34986.19</v>
      </c>
      <c r="K27091">
        <v>35806</v>
      </c>
    </row>
    <row r="27092" spans="2:11" hidden="1" x14ac:dyDescent="0.35">
      <c r="B27092" t="s">
        <v>18888</v>
      </c>
      <c r="C27092" t="s">
        <v>21</v>
      </c>
      <c r="D27092" t="s">
        <v>4093</v>
      </c>
      <c r="E27092" t="s">
        <v>16778</v>
      </c>
      <c r="F27092" t="s">
        <v>16780</v>
      </c>
      <c r="J27092">
        <v>1051.25</v>
      </c>
      <c r="K27092">
        <v>11310</v>
      </c>
    </row>
    <row r="27093" spans="2:11" hidden="1" x14ac:dyDescent="0.35">
      <c r="B27093" t="s">
        <v>797</v>
      </c>
      <c r="C27093" t="s">
        <v>8</v>
      </c>
      <c r="D27093" t="s">
        <v>6943</v>
      </c>
      <c r="E27093" t="s">
        <v>43</v>
      </c>
      <c r="F27093" t="s">
        <v>594</v>
      </c>
      <c r="J27093">
        <v>71278.58</v>
      </c>
      <c r="K27093">
        <v>58244</v>
      </c>
    </row>
    <row r="27094" spans="2:11" hidden="1" x14ac:dyDescent="0.35">
      <c r="B27094" t="s">
        <v>5149</v>
      </c>
      <c r="D27094" t="s">
        <v>18889</v>
      </c>
      <c r="E27094" t="s">
        <v>43</v>
      </c>
      <c r="F27094" t="s">
        <v>1397</v>
      </c>
      <c r="J27094">
        <v>58386.26</v>
      </c>
      <c r="K27094">
        <v>55208</v>
      </c>
    </row>
    <row r="27095" spans="2:11" hidden="1" x14ac:dyDescent="0.35">
      <c r="B27095" t="s">
        <v>220</v>
      </c>
      <c r="C27095" t="s">
        <v>149</v>
      </c>
      <c r="D27095" t="s">
        <v>7318</v>
      </c>
      <c r="E27095" t="s">
        <v>990</v>
      </c>
      <c r="F27095" t="s">
        <v>304</v>
      </c>
      <c r="J27095">
        <v>68122.53</v>
      </c>
      <c r="K27095">
        <v>62505</v>
      </c>
    </row>
    <row r="27096" spans="2:11" hidden="1" x14ac:dyDescent="0.35">
      <c r="B27096" t="s">
        <v>1326</v>
      </c>
      <c r="C27096" t="s">
        <v>124</v>
      </c>
      <c r="D27096" t="s">
        <v>4093</v>
      </c>
      <c r="E27096" t="s">
        <v>43</v>
      </c>
      <c r="F27096" t="s">
        <v>7716</v>
      </c>
      <c r="J27096">
        <v>66593.289999999994</v>
      </c>
      <c r="K27096">
        <v>59991</v>
      </c>
    </row>
    <row r="27097" spans="2:11" hidden="1" x14ac:dyDescent="0.35">
      <c r="B27097" t="s">
        <v>7717</v>
      </c>
      <c r="C27097" t="s">
        <v>32</v>
      </c>
      <c r="D27097" t="s">
        <v>4093</v>
      </c>
      <c r="E27097" t="s">
        <v>7718</v>
      </c>
      <c r="F27097" t="s">
        <v>3415</v>
      </c>
      <c r="J27097">
        <v>52623.42</v>
      </c>
      <c r="K27097">
        <v>54251</v>
      </c>
    </row>
    <row r="27098" spans="2:11" hidden="1" x14ac:dyDescent="0.35">
      <c r="B27098" t="s">
        <v>2765</v>
      </c>
      <c r="C27098" t="s">
        <v>149</v>
      </c>
      <c r="D27098" t="s">
        <v>4093</v>
      </c>
      <c r="E27098" t="s">
        <v>16797</v>
      </c>
      <c r="F27098" t="s">
        <v>3183</v>
      </c>
      <c r="J27098">
        <v>13776.83</v>
      </c>
      <c r="K27098">
        <v>28662</v>
      </c>
    </row>
    <row r="27099" spans="2:11" hidden="1" x14ac:dyDescent="0.35">
      <c r="B27099" t="s">
        <v>645</v>
      </c>
      <c r="D27099" t="s">
        <v>4093</v>
      </c>
      <c r="E27099" t="s">
        <v>2839</v>
      </c>
      <c r="F27099" t="s">
        <v>2414</v>
      </c>
      <c r="J27099">
        <v>72765.009999999995</v>
      </c>
      <c r="K27099">
        <v>52003</v>
      </c>
    </row>
    <row r="27100" spans="2:11" hidden="1" x14ac:dyDescent="0.35">
      <c r="B27100" t="s">
        <v>7719</v>
      </c>
      <c r="D27100" t="s">
        <v>4093</v>
      </c>
      <c r="E27100" t="s">
        <v>16797</v>
      </c>
      <c r="F27100" t="s">
        <v>7720</v>
      </c>
      <c r="J27100">
        <v>20803.95</v>
      </c>
      <c r="K27100">
        <v>27747</v>
      </c>
    </row>
    <row r="27101" spans="2:11" hidden="1" x14ac:dyDescent="0.35">
      <c r="B27101" t="s">
        <v>705</v>
      </c>
      <c r="C27101" t="s">
        <v>8</v>
      </c>
      <c r="D27101" t="s">
        <v>4093</v>
      </c>
      <c r="E27101" t="s">
        <v>43</v>
      </c>
      <c r="F27101" t="s">
        <v>7721</v>
      </c>
      <c r="J27101">
        <v>77936.86</v>
      </c>
      <c r="K27101">
        <v>66400</v>
      </c>
    </row>
    <row r="27102" spans="2:11" hidden="1" x14ac:dyDescent="0.35">
      <c r="B27102" t="s">
        <v>2964</v>
      </c>
      <c r="C27102" t="s">
        <v>38</v>
      </c>
      <c r="D27102" t="s">
        <v>4093</v>
      </c>
      <c r="E27102" t="s">
        <v>7104</v>
      </c>
      <c r="F27102" t="s">
        <v>1086</v>
      </c>
      <c r="J27102">
        <v>67288.12</v>
      </c>
      <c r="K27102">
        <v>67000</v>
      </c>
    </row>
    <row r="27103" spans="2:11" hidden="1" x14ac:dyDescent="0.35">
      <c r="B27103" t="s">
        <v>18890</v>
      </c>
      <c r="C27103" t="s">
        <v>124</v>
      </c>
      <c r="D27103" t="s">
        <v>4093</v>
      </c>
      <c r="E27103" t="s">
        <v>16778</v>
      </c>
      <c r="F27103" t="s">
        <v>1029</v>
      </c>
      <c r="J27103">
        <v>1015</v>
      </c>
      <c r="K27103">
        <v>11310</v>
      </c>
    </row>
    <row r="27104" spans="2:11" hidden="1" x14ac:dyDescent="0.35">
      <c r="B27104" t="s">
        <v>18891</v>
      </c>
      <c r="D27104" t="s">
        <v>4093</v>
      </c>
      <c r="E27104" t="s">
        <v>16778</v>
      </c>
      <c r="F27104" t="s">
        <v>1046</v>
      </c>
      <c r="J27104">
        <v>1015</v>
      </c>
      <c r="K27104">
        <v>11310</v>
      </c>
    </row>
    <row r="27105" spans="2:11" hidden="1" x14ac:dyDescent="0.35">
      <c r="B27105" t="s">
        <v>4056</v>
      </c>
      <c r="C27105" t="s">
        <v>8</v>
      </c>
      <c r="D27105" t="s">
        <v>4093</v>
      </c>
      <c r="E27105" t="s">
        <v>16778</v>
      </c>
      <c r="F27105" t="s">
        <v>1029</v>
      </c>
      <c r="J27105">
        <v>1044</v>
      </c>
      <c r="K27105">
        <v>11310</v>
      </c>
    </row>
    <row r="27106" spans="2:11" hidden="1" x14ac:dyDescent="0.35">
      <c r="B27106" t="s">
        <v>331</v>
      </c>
      <c r="C27106" t="s">
        <v>375</v>
      </c>
      <c r="D27106" t="s">
        <v>4093</v>
      </c>
      <c r="E27106" t="s">
        <v>978</v>
      </c>
      <c r="F27106" t="s">
        <v>7225</v>
      </c>
      <c r="J27106">
        <v>44054.6</v>
      </c>
      <c r="K27106">
        <v>43594</v>
      </c>
    </row>
    <row r="27107" spans="2:11" hidden="1" x14ac:dyDescent="0.35">
      <c r="B27107" t="s">
        <v>5149</v>
      </c>
      <c r="D27107" t="s">
        <v>4093</v>
      </c>
      <c r="E27107" t="s">
        <v>7033</v>
      </c>
      <c r="F27107" t="s">
        <v>7228</v>
      </c>
      <c r="J27107">
        <v>75965.460000000006</v>
      </c>
      <c r="K27107">
        <v>79300</v>
      </c>
    </row>
    <row r="27108" spans="2:11" hidden="1" x14ac:dyDescent="0.35">
      <c r="B27108" t="s">
        <v>7232</v>
      </c>
      <c r="C27108" t="s">
        <v>124</v>
      </c>
      <c r="D27108" t="s">
        <v>4093</v>
      </c>
      <c r="E27108" t="s">
        <v>4624</v>
      </c>
      <c r="F27108" t="s">
        <v>1290</v>
      </c>
      <c r="J27108">
        <v>37777.4</v>
      </c>
      <c r="K27108">
        <v>36850</v>
      </c>
    </row>
    <row r="27109" spans="2:11" hidden="1" x14ac:dyDescent="0.35">
      <c r="B27109" t="s">
        <v>1936</v>
      </c>
      <c r="D27109" t="s">
        <v>4093</v>
      </c>
      <c r="E27109" t="s">
        <v>493</v>
      </c>
      <c r="F27109" t="s">
        <v>6092</v>
      </c>
      <c r="J27109">
        <v>45407.82</v>
      </c>
      <c r="K27109">
        <v>42853</v>
      </c>
    </row>
    <row r="27110" spans="2:11" hidden="1" x14ac:dyDescent="0.35">
      <c r="B27110" t="s">
        <v>1281</v>
      </c>
      <c r="C27110" t="s">
        <v>124</v>
      </c>
      <c r="D27110" t="s">
        <v>4093</v>
      </c>
      <c r="E27110" t="s">
        <v>4857</v>
      </c>
      <c r="F27110" t="s">
        <v>4971</v>
      </c>
      <c r="J27110">
        <v>27843.99</v>
      </c>
      <c r="K27110">
        <v>27161</v>
      </c>
    </row>
    <row r="27111" spans="2:11" hidden="1" x14ac:dyDescent="0.35">
      <c r="B27111" t="s">
        <v>1281</v>
      </c>
      <c r="C27111" t="s">
        <v>134</v>
      </c>
      <c r="D27111" t="s">
        <v>4093</v>
      </c>
      <c r="E27111" t="s">
        <v>43</v>
      </c>
      <c r="F27111" t="s">
        <v>4313</v>
      </c>
      <c r="J27111">
        <v>67232.399999999994</v>
      </c>
      <c r="K27111">
        <v>58827</v>
      </c>
    </row>
    <row r="27112" spans="2:11" hidden="1" x14ac:dyDescent="0.35">
      <c r="B27112" t="s">
        <v>510</v>
      </c>
      <c r="C27112" t="s">
        <v>42</v>
      </c>
      <c r="D27112" t="s">
        <v>4093</v>
      </c>
      <c r="E27112" t="s">
        <v>43</v>
      </c>
      <c r="F27112" t="s">
        <v>7398</v>
      </c>
      <c r="J27112">
        <v>70171.520000000004</v>
      </c>
      <c r="K27112">
        <v>66400</v>
      </c>
    </row>
    <row r="27113" spans="2:11" hidden="1" x14ac:dyDescent="0.35">
      <c r="B27113" t="s">
        <v>2449</v>
      </c>
      <c r="C27113" t="s">
        <v>634</v>
      </c>
      <c r="D27113" t="s">
        <v>4093</v>
      </c>
      <c r="E27113" t="s">
        <v>497</v>
      </c>
      <c r="F27113" t="s">
        <v>7399</v>
      </c>
      <c r="J27113">
        <v>60065.88</v>
      </c>
      <c r="K27113">
        <v>43594</v>
      </c>
    </row>
    <row r="27114" spans="2:11" hidden="1" x14ac:dyDescent="0.35">
      <c r="B27114" t="s">
        <v>2271</v>
      </c>
      <c r="C27114" t="s">
        <v>21</v>
      </c>
      <c r="D27114" t="s">
        <v>4093</v>
      </c>
      <c r="E27114" t="s">
        <v>1529</v>
      </c>
      <c r="F27114" t="s">
        <v>4074</v>
      </c>
      <c r="J27114">
        <v>43970.63</v>
      </c>
      <c r="K27114">
        <v>45218</v>
      </c>
    </row>
    <row r="27115" spans="2:11" hidden="1" x14ac:dyDescent="0.35">
      <c r="B27115" t="s">
        <v>26</v>
      </c>
      <c r="C27115" t="s">
        <v>42</v>
      </c>
      <c r="D27115" t="s">
        <v>4093</v>
      </c>
      <c r="E27115" t="s">
        <v>16797</v>
      </c>
      <c r="F27115" t="s">
        <v>6108</v>
      </c>
      <c r="J27115">
        <v>29320.77</v>
      </c>
      <c r="K27115">
        <v>28662</v>
      </c>
    </row>
    <row r="27116" spans="2:11" hidden="1" x14ac:dyDescent="0.35">
      <c r="B27116" t="s">
        <v>536</v>
      </c>
      <c r="C27116" t="s">
        <v>124</v>
      </c>
      <c r="D27116" t="s">
        <v>4093</v>
      </c>
      <c r="E27116" t="s">
        <v>1860</v>
      </c>
      <c r="F27116" t="s">
        <v>6879</v>
      </c>
      <c r="J27116">
        <v>47591.68</v>
      </c>
      <c r="K27116">
        <v>48900</v>
      </c>
    </row>
    <row r="27117" spans="2:11" hidden="1" x14ac:dyDescent="0.35">
      <c r="B27117" t="s">
        <v>2358</v>
      </c>
      <c r="C27117" t="s">
        <v>927</v>
      </c>
      <c r="D27117" t="s">
        <v>4093</v>
      </c>
      <c r="E27117" t="s">
        <v>43</v>
      </c>
      <c r="F27117" t="s">
        <v>7403</v>
      </c>
      <c r="J27117">
        <v>69636.990000000005</v>
      </c>
      <c r="K27117">
        <v>59991</v>
      </c>
    </row>
    <row r="27118" spans="2:11" hidden="1" x14ac:dyDescent="0.35">
      <c r="B27118" t="s">
        <v>7404</v>
      </c>
      <c r="C27118" t="s">
        <v>38</v>
      </c>
      <c r="D27118" t="s">
        <v>4093</v>
      </c>
      <c r="E27118" t="s">
        <v>385</v>
      </c>
      <c r="F27118" t="s">
        <v>3193</v>
      </c>
      <c r="J27118">
        <v>30670.69</v>
      </c>
      <c r="K27118">
        <v>30506</v>
      </c>
    </row>
    <row r="27119" spans="2:11" hidden="1" x14ac:dyDescent="0.35">
      <c r="B27119" t="s">
        <v>80</v>
      </c>
      <c r="C27119" t="s">
        <v>21</v>
      </c>
      <c r="D27119" t="s">
        <v>4093</v>
      </c>
      <c r="E27119" t="s">
        <v>2447</v>
      </c>
      <c r="F27119" t="s">
        <v>7405</v>
      </c>
      <c r="J27119">
        <v>29387.15</v>
      </c>
      <c r="K27119">
        <v>29607</v>
      </c>
    </row>
    <row r="27120" spans="2:11" hidden="1" x14ac:dyDescent="0.35">
      <c r="B27120" t="s">
        <v>7406</v>
      </c>
      <c r="D27120" t="s">
        <v>4093</v>
      </c>
      <c r="E27120" t="s">
        <v>3843</v>
      </c>
      <c r="F27120" t="s">
        <v>7407</v>
      </c>
      <c r="J27120">
        <v>58697.67</v>
      </c>
      <c r="K27120">
        <v>58508</v>
      </c>
    </row>
    <row r="27121" spans="2:11" hidden="1" x14ac:dyDescent="0.35">
      <c r="B27121" t="s">
        <v>478</v>
      </c>
      <c r="C27121" t="s">
        <v>112</v>
      </c>
      <c r="D27121" t="s">
        <v>4093</v>
      </c>
      <c r="E27121" t="s">
        <v>493</v>
      </c>
      <c r="F27121" t="s">
        <v>495</v>
      </c>
      <c r="J27121">
        <v>42023.63</v>
      </c>
      <c r="K27121">
        <v>38261</v>
      </c>
    </row>
    <row r="27122" spans="2:11" hidden="1" x14ac:dyDescent="0.35">
      <c r="B27122" t="s">
        <v>2857</v>
      </c>
      <c r="D27122" t="s">
        <v>4093</v>
      </c>
      <c r="E27122" t="s">
        <v>74</v>
      </c>
      <c r="F27122" t="s">
        <v>6555</v>
      </c>
      <c r="J27122">
        <v>10565.24</v>
      </c>
      <c r="K27122">
        <v>9744</v>
      </c>
    </row>
    <row r="27123" spans="2:11" hidden="1" x14ac:dyDescent="0.35">
      <c r="B27123" t="s">
        <v>7408</v>
      </c>
      <c r="C27123" t="s">
        <v>2428</v>
      </c>
      <c r="D27123" t="s">
        <v>4093</v>
      </c>
      <c r="E27123" t="s">
        <v>493</v>
      </c>
      <c r="F27123" t="s">
        <v>3891</v>
      </c>
      <c r="J27123">
        <v>34949.949999999997</v>
      </c>
      <c r="K27123">
        <v>38261</v>
      </c>
    </row>
    <row r="27124" spans="2:11" hidden="1" x14ac:dyDescent="0.35">
      <c r="B27124" t="s">
        <v>536</v>
      </c>
      <c r="C27124" t="s">
        <v>21</v>
      </c>
      <c r="D27124" t="s">
        <v>7321</v>
      </c>
      <c r="E27124" t="s">
        <v>222</v>
      </c>
      <c r="F27124" t="s">
        <v>4124</v>
      </c>
      <c r="J27124">
        <v>61872.4</v>
      </c>
      <c r="K27124">
        <v>61044</v>
      </c>
    </row>
    <row r="27125" spans="2:11" hidden="1" x14ac:dyDescent="0.35">
      <c r="B27125" t="s">
        <v>1858</v>
      </c>
      <c r="D27125" t="s">
        <v>7323</v>
      </c>
      <c r="E27125" t="s">
        <v>280</v>
      </c>
      <c r="F27125" t="s">
        <v>7324</v>
      </c>
      <c r="J27125">
        <v>103236.45</v>
      </c>
      <c r="K27125">
        <v>75679</v>
      </c>
    </row>
    <row r="27126" spans="2:11" hidden="1" x14ac:dyDescent="0.35">
      <c r="B27126" t="s">
        <v>763</v>
      </c>
      <c r="C27126" t="s">
        <v>47</v>
      </c>
      <c r="D27126" t="s">
        <v>7323</v>
      </c>
      <c r="E27126" t="s">
        <v>43</v>
      </c>
      <c r="F27126" t="s">
        <v>5274</v>
      </c>
      <c r="J27126">
        <v>47259.839999999997</v>
      </c>
      <c r="K27126">
        <v>43239</v>
      </c>
    </row>
    <row r="27127" spans="2:11" hidden="1" x14ac:dyDescent="0.35">
      <c r="B27127" t="s">
        <v>171</v>
      </c>
      <c r="C27127" t="s">
        <v>134</v>
      </c>
      <c r="D27127" t="s">
        <v>9673</v>
      </c>
      <c r="E27127" t="s">
        <v>2720</v>
      </c>
      <c r="F27127" t="s">
        <v>17181</v>
      </c>
      <c r="J27127">
        <v>6503.34</v>
      </c>
      <c r="K27127">
        <v>28653</v>
      </c>
    </row>
    <row r="27128" spans="2:11" hidden="1" x14ac:dyDescent="0.35">
      <c r="B27128" t="s">
        <v>7326</v>
      </c>
      <c r="C27128" t="s">
        <v>21</v>
      </c>
      <c r="D27128" t="s">
        <v>7323</v>
      </c>
      <c r="E27128" t="s">
        <v>7327</v>
      </c>
      <c r="F27128" t="s">
        <v>2879</v>
      </c>
      <c r="J27128">
        <v>77568.639999999999</v>
      </c>
      <c r="K27128">
        <v>65400</v>
      </c>
    </row>
    <row r="27129" spans="2:11" hidden="1" x14ac:dyDescent="0.35">
      <c r="B27129" t="s">
        <v>473</v>
      </c>
      <c r="C27129" t="s">
        <v>375</v>
      </c>
      <c r="D27129" t="s">
        <v>7328</v>
      </c>
      <c r="E27129" t="s">
        <v>280</v>
      </c>
      <c r="F27129" t="s">
        <v>7329</v>
      </c>
      <c r="J27129">
        <v>80490.429999999993</v>
      </c>
      <c r="K27129">
        <v>76299</v>
      </c>
    </row>
    <row r="27130" spans="2:11" hidden="1" x14ac:dyDescent="0.35">
      <c r="B27130" t="s">
        <v>18892</v>
      </c>
      <c r="D27130" t="s">
        <v>18893</v>
      </c>
      <c r="E27130" t="s">
        <v>257</v>
      </c>
      <c r="F27130" t="s">
        <v>16810</v>
      </c>
      <c r="J27130">
        <v>16476.240000000002</v>
      </c>
      <c r="K27130">
        <v>38939</v>
      </c>
    </row>
    <row r="27131" spans="2:11" hidden="1" x14ac:dyDescent="0.35">
      <c r="B27131" t="s">
        <v>7331</v>
      </c>
      <c r="C27131" t="s">
        <v>97</v>
      </c>
      <c r="D27131" t="s">
        <v>7332</v>
      </c>
      <c r="E27131" t="s">
        <v>773</v>
      </c>
      <c r="F27131" t="s">
        <v>2705</v>
      </c>
      <c r="J27131">
        <v>49584.800000000003</v>
      </c>
      <c r="K27131">
        <v>51371</v>
      </c>
    </row>
    <row r="27132" spans="2:11" hidden="1" x14ac:dyDescent="0.35">
      <c r="B27132" t="s">
        <v>7335</v>
      </c>
      <c r="C27132" t="s">
        <v>38</v>
      </c>
      <c r="D27132" t="s">
        <v>7336</v>
      </c>
      <c r="E27132" t="s">
        <v>43</v>
      </c>
      <c r="F27132" t="s">
        <v>7337</v>
      </c>
      <c r="J27132">
        <v>56965.24</v>
      </c>
      <c r="K27132">
        <v>51937</v>
      </c>
    </row>
    <row r="27133" spans="2:11" hidden="1" x14ac:dyDescent="0.35">
      <c r="B27133" t="s">
        <v>4398</v>
      </c>
      <c r="C27133" t="s">
        <v>60</v>
      </c>
      <c r="D27133" t="s">
        <v>7340</v>
      </c>
      <c r="E27133" t="s">
        <v>48</v>
      </c>
      <c r="F27133" t="s">
        <v>4159</v>
      </c>
      <c r="J27133">
        <v>45833.22</v>
      </c>
      <c r="K27133">
        <v>46257</v>
      </c>
    </row>
    <row r="27134" spans="2:11" hidden="1" x14ac:dyDescent="0.35">
      <c r="B27134" t="s">
        <v>6199</v>
      </c>
      <c r="C27134" t="s">
        <v>634</v>
      </c>
      <c r="D27134" t="s">
        <v>7347</v>
      </c>
      <c r="E27134" t="s">
        <v>240</v>
      </c>
      <c r="F27134" t="s">
        <v>7348</v>
      </c>
      <c r="J27134">
        <v>49957.02</v>
      </c>
      <c r="K27134">
        <v>45994</v>
      </c>
    </row>
    <row r="27135" spans="2:11" hidden="1" x14ac:dyDescent="0.35">
      <c r="B27135" t="s">
        <v>2509</v>
      </c>
      <c r="C27135" t="s">
        <v>32</v>
      </c>
      <c r="D27135" t="s">
        <v>7356</v>
      </c>
      <c r="E27135" t="s">
        <v>77</v>
      </c>
      <c r="F27135" t="s">
        <v>7357</v>
      </c>
      <c r="J27135">
        <v>36162.92</v>
      </c>
      <c r="K27135">
        <v>37076</v>
      </c>
    </row>
    <row r="27136" spans="2:11" hidden="1" x14ac:dyDescent="0.35">
      <c r="B27136" t="s">
        <v>3256</v>
      </c>
      <c r="C27136" t="s">
        <v>32</v>
      </c>
      <c r="D27136" t="s">
        <v>7356</v>
      </c>
      <c r="E27136" t="s">
        <v>2694</v>
      </c>
      <c r="F27136" t="s">
        <v>5774</v>
      </c>
      <c r="J27136">
        <v>49526.36</v>
      </c>
      <c r="K27136">
        <v>47496</v>
      </c>
    </row>
    <row r="27137" spans="2:11" hidden="1" x14ac:dyDescent="0.35">
      <c r="B27137" t="s">
        <v>674</v>
      </c>
      <c r="C27137" t="s">
        <v>375</v>
      </c>
      <c r="D27137" t="s">
        <v>7356</v>
      </c>
      <c r="E27137" t="s">
        <v>16885</v>
      </c>
      <c r="F27137" t="s">
        <v>16919</v>
      </c>
      <c r="J27137">
        <v>25909</v>
      </c>
      <c r="K27137">
        <v>22880</v>
      </c>
    </row>
    <row r="27138" spans="2:11" hidden="1" x14ac:dyDescent="0.35">
      <c r="B27138" t="s">
        <v>7358</v>
      </c>
      <c r="C27138" t="s">
        <v>42</v>
      </c>
      <c r="D27138" t="s">
        <v>7356</v>
      </c>
      <c r="E27138" t="s">
        <v>74</v>
      </c>
      <c r="F27138" t="s">
        <v>597</v>
      </c>
      <c r="J27138">
        <v>10719.86</v>
      </c>
      <c r="K27138">
        <v>9744</v>
      </c>
    </row>
    <row r="27139" spans="2:11" hidden="1" x14ac:dyDescent="0.35">
      <c r="B27139" t="s">
        <v>220</v>
      </c>
      <c r="C27139" t="s">
        <v>42</v>
      </c>
      <c r="D27139" t="s">
        <v>7360</v>
      </c>
      <c r="E27139" t="s">
        <v>303</v>
      </c>
      <c r="F27139" t="s">
        <v>3804</v>
      </c>
      <c r="J27139">
        <v>63773.21</v>
      </c>
      <c r="K27139">
        <v>61116</v>
      </c>
    </row>
    <row r="27140" spans="2:11" hidden="1" x14ac:dyDescent="0.35">
      <c r="B27140" t="s">
        <v>1523</v>
      </c>
      <c r="C27140" t="s">
        <v>21</v>
      </c>
      <c r="D27140" t="s">
        <v>7361</v>
      </c>
      <c r="E27140" t="s">
        <v>43</v>
      </c>
      <c r="F27140" t="s">
        <v>663</v>
      </c>
      <c r="J27140">
        <v>56302.12</v>
      </c>
      <c r="K27140">
        <v>43895</v>
      </c>
    </row>
    <row r="27141" spans="2:11" hidden="1" x14ac:dyDescent="0.35">
      <c r="B27141" t="s">
        <v>526</v>
      </c>
      <c r="C27141" t="s">
        <v>32</v>
      </c>
      <c r="D27141" t="s">
        <v>18894</v>
      </c>
      <c r="E27141" t="s">
        <v>16807</v>
      </c>
      <c r="F27141" t="s">
        <v>16799</v>
      </c>
      <c r="J27141">
        <v>32502.92</v>
      </c>
      <c r="K27141">
        <v>34146</v>
      </c>
    </row>
    <row r="27142" spans="2:11" hidden="1" x14ac:dyDescent="0.35">
      <c r="B27142" t="s">
        <v>862</v>
      </c>
      <c r="D27142" t="s">
        <v>18895</v>
      </c>
      <c r="E27142" t="s">
        <v>16778</v>
      </c>
      <c r="F27142" t="s">
        <v>2798</v>
      </c>
      <c r="J27142">
        <v>1051.25</v>
      </c>
      <c r="K27142">
        <v>11310</v>
      </c>
    </row>
    <row r="27143" spans="2:11" hidden="1" x14ac:dyDescent="0.35">
      <c r="B27143" t="s">
        <v>3687</v>
      </c>
      <c r="C27143" t="s">
        <v>427</v>
      </c>
      <c r="D27143" t="s">
        <v>7363</v>
      </c>
      <c r="E27143" t="s">
        <v>1424</v>
      </c>
      <c r="F27143" t="s">
        <v>5848</v>
      </c>
      <c r="J27143">
        <v>58658.85</v>
      </c>
      <c r="K27143">
        <v>58972</v>
      </c>
    </row>
    <row r="27144" spans="2:11" hidden="1" x14ac:dyDescent="0.35">
      <c r="B27144" t="s">
        <v>1220</v>
      </c>
      <c r="C27144" t="s">
        <v>42</v>
      </c>
      <c r="D27144" t="s">
        <v>7354</v>
      </c>
      <c r="E27144" t="s">
        <v>43</v>
      </c>
      <c r="F27144" t="s">
        <v>2430</v>
      </c>
      <c r="J27144">
        <v>65055.13</v>
      </c>
      <c r="K27144">
        <v>55208</v>
      </c>
    </row>
    <row r="27145" spans="2:11" hidden="1" x14ac:dyDescent="0.35">
      <c r="B27145" t="s">
        <v>7366</v>
      </c>
      <c r="D27145" t="s">
        <v>7354</v>
      </c>
      <c r="E27145" t="s">
        <v>7367</v>
      </c>
      <c r="F27145" t="s">
        <v>3477</v>
      </c>
      <c r="J27145">
        <v>61631.39</v>
      </c>
      <c r="K27145">
        <v>62300</v>
      </c>
    </row>
    <row r="27146" spans="2:11" hidden="1" x14ac:dyDescent="0.35">
      <c r="B27146" t="s">
        <v>7368</v>
      </c>
      <c r="D27146" t="s">
        <v>7354</v>
      </c>
      <c r="E27146" t="s">
        <v>74</v>
      </c>
      <c r="F27146" t="s">
        <v>7369</v>
      </c>
      <c r="J27146">
        <v>11249.85</v>
      </c>
      <c r="K27146">
        <v>10328</v>
      </c>
    </row>
    <row r="27147" spans="2:11" hidden="1" x14ac:dyDescent="0.35">
      <c r="B27147" t="s">
        <v>18896</v>
      </c>
      <c r="C27147" t="s">
        <v>124</v>
      </c>
      <c r="D27147" t="s">
        <v>7354</v>
      </c>
      <c r="E27147" t="s">
        <v>16778</v>
      </c>
      <c r="F27147" t="s">
        <v>16780</v>
      </c>
      <c r="J27147">
        <v>1051.25</v>
      </c>
      <c r="K27147">
        <v>11310</v>
      </c>
    </row>
    <row r="27148" spans="2:11" hidden="1" x14ac:dyDescent="0.35">
      <c r="B27148" t="s">
        <v>7370</v>
      </c>
      <c r="D27148" t="s">
        <v>7354</v>
      </c>
      <c r="E27148" t="s">
        <v>1424</v>
      </c>
      <c r="F27148" t="s">
        <v>7071</v>
      </c>
      <c r="J27148">
        <v>53687.65</v>
      </c>
      <c r="K27148">
        <v>53972</v>
      </c>
    </row>
    <row r="27149" spans="2:11" hidden="1" x14ac:dyDescent="0.35">
      <c r="B27149" t="s">
        <v>958</v>
      </c>
      <c r="C27149" t="s">
        <v>42</v>
      </c>
      <c r="D27149" t="s">
        <v>8637</v>
      </c>
      <c r="E27149" t="s">
        <v>39</v>
      </c>
      <c r="F27149" t="s">
        <v>17136</v>
      </c>
      <c r="J27149">
        <v>3661.25</v>
      </c>
      <c r="K27149">
        <v>15080</v>
      </c>
    </row>
    <row r="27150" spans="2:11" hidden="1" x14ac:dyDescent="0.35">
      <c r="B27150" t="s">
        <v>7371</v>
      </c>
      <c r="C27150" t="s">
        <v>47</v>
      </c>
      <c r="D27150" t="s">
        <v>7354</v>
      </c>
      <c r="E27150" t="s">
        <v>4296</v>
      </c>
      <c r="F27150" t="s">
        <v>2263</v>
      </c>
      <c r="J27150">
        <v>53399.199999999997</v>
      </c>
      <c r="K27150">
        <v>53500</v>
      </c>
    </row>
    <row r="27151" spans="2:11" hidden="1" x14ac:dyDescent="0.35">
      <c r="B27151" t="s">
        <v>6519</v>
      </c>
      <c r="C27151" t="s">
        <v>427</v>
      </c>
      <c r="D27151" t="s">
        <v>7354</v>
      </c>
      <c r="E27151" t="s">
        <v>390</v>
      </c>
      <c r="F27151" t="s">
        <v>7373</v>
      </c>
      <c r="J27151">
        <v>40370.879999999997</v>
      </c>
      <c r="K27151">
        <v>39994</v>
      </c>
    </row>
    <row r="27152" spans="2:11" hidden="1" x14ac:dyDescent="0.35">
      <c r="B27152" t="s">
        <v>5971</v>
      </c>
      <c r="C27152" t="s">
        <v>927</v>
      </c>
      <c r="D27152" t="s">
        <v>7393</v>
      </c>
      <c r="E27152" t="s">
        <v>452</v>
      </c>
      <c r="F27152" t="s">
        <v>6917</v>
      </c>
      <c r="J27152">
        <v>40272.18</v>
      </c>
      <c r="K27152">
        <v>39749</v>
      </c>
    </row>
    <row r="27153" spans="2:11" hidden="1" x14ac:dyDescent="0.35">
      <c r="B27153" t="s">
        <v>4449</v>
      </c>
      <c r="C27153" t="s">
        <v>42</v>
      </c>
      <c r="D27153" t="s">
        <v>6943</v>
      </c>
      <c r="E27153" t="s">
        <v>43</v>
      </c>
      <c r="F27153" t="s">
        <v>1226</v>
      </c>
      <c r="J27153">
        <v>53194.27</v>
      </c>
      <c r="K27153">
        <v>51937</v>
      </c>
    </row>
    <row r="27154" spans="2:11" hidden="1" x14ac:dyDescent="0.35">
      <c r="B27154" t="s">
        <v>119</v>
      </c>
      <c r="C27154" t="s">
        <v>42</v>
      </c>
      <c r="D27154" t="s">
        <v>7393</v>
      </c>
      <c r="E27154" t="s">
        <v>43</v>
      </c>
      <c r="F27154" t="s">
        <v>17577</v>
      </c>
      <c r="J27154">
        <v>41376.050000000003</v>
      </c>
      <c r="K27154">
        <v>43239</v>
      </c>
    </row>
    <row r="27155" spans="2:11" hidden="1" x14ac:dyDescent="0.35">
      <c r="B27155" t="s">
        <v>7458</v>
      </c>
      <c r="C27155" t="s">
        <v>14</v>
      </c>
      <c r="D27155" t="s">
        <v>7459</v>
      </c>
      <c r="E27155" t="s">
        <v>2747</v>
      </c>
      <c r="F27155" t="s">
        <v>7460</v>
      </c>
      <c r="J27155">
        <v>43248.49</v>
      </c>
      <c r="K27155">
        <v>36109</v>
      </c>
    </row>
    <row r="27156" spans="2:11" hidden="1" x14ac:dyDescent="0.35">
      <c r="B27156" t="s">
        <v>5691</v>
      </c>
      <c r="C27156" t="s">
        <v>139</v>
      </c>
      <c r="D27156" t="s">
        <v>7463</v>
      </c>
      <c r="E27156" t="s">
        <v>716</v>
      </c>
      <c r="F27156" t="s">
        <v>1939</v>
      </c>
      <c r="J27156">
        <v>71263.11</v>
      </c>
      <c r="K27156">
        <v>65131</v>
      </c>
    </row>
    <row r="27157" spans="2:11" hidden="1" x14ac:dyDescent="0.35">
      <c r="B27157" t="s">
        <v>759</v>
      </c>
      <c r="C27157" t="s">
        <v>124</v>
      </c>
      <c r="D27157" t="s">
        <v>7463</v>
      </c>
      <c r="E27157" t="s">
        <v>7469</v>
      </c>
      <c r="F27157" t="s">
        <v>7470</v>
      </c>
      <c r="J27157">
        <v>39529.46</v>
      </c>
      <c r="K27157">
        <v>37642</v>
      </c>
    </row>
    <row r="27158" spans="2:11" hidden="1" x14ac:dyDescent="0.35">
      <c r="B27158" t="s">
        <v>1267</v>
      </c>
      <c r="C27158" t="s">
        <v>42</v>
      </c>
      <c r="D27158" t="s">
        <v>7463</v>
      </c>
      <c r="E27158" t="s">
        <v>990</v>
      </c>
      <c r="F27158" t="s">
        <v>525</v>
      </c>
      <c r="J27158">
        <v>61833.98</v>
      </c>
      <c r="K27158">
        <v>58320</v>
      </c>
    </row>
    <row r="27159" spans="2:11" hidden="1" x14ac:dyDescent="0.35">
      <c r="B27159" t="s">
        <v>301</v>
      </c>
      <c r="C27159" t="s">
        <v>139</v>
      </c>
      <c r="D27159" t="s">
        <v>7463</v>
      </c>
      <c r="E27159" t="s">
        <v>4126</v>
      </c>
      <c r="F27159" t="s">
        <v>7481</v>
      </c>
      <c r="J27159">
        <v>57853.46</v>
      </c>
      <c r="K27159">
        <v>57600</v>
      </c>
    </row>
    <row r="27160" spans="2:11" hidden="1" x14ac:dyDescent="0.35">
      <c r="B27160" t="s">
        <v>2964</v>
      </c>
      <c r="C27160" t="s">
        <v>112</v>
      </c>
      <c r="D27160" t="s">
        <v>7463</v>
      </c>
      <c r="E27160" t="s">
        <v>489</v>
      </c>
      <c r="F27160" t="s">
        <v>2800</v>
      </c>
      <c r="J27160">
        <v>58008.26</v>
      </c>
      <c r="K27160">
        <v>53395</v>
      </c>
    </row>
    <row r="27161" spans="2:11" hidden="1" x14ac:dyDescent="0.35">
      <c r="B27161" t="s">
        <v>2168</v>
      </c>
      <c r="C27161" t="s">
        <v>112</v>
      </c>
      <c r="D27161" t="s">
        <v>7463</v>
      </c>
      <c r="E27161" t="s">
        <v>716</v>
      </c>
      <c r="F27161" t="s">
        <v>5976</v>
      </c>
      <c r="J27161">
        <v>71688.25</v>
      </c>
      <c r="K27161">
        <v>65131</v>
      </c>
    </row>
    <row r="27162" spans="2:11" hidden="1" x14ac:dyDescent="0.35">
      <c r="B27162" t="s">
        <v>5389</v>
      </c>
      <c r="C27162" t="s">
        <v>42</v>
      </c>
      <c r="D27162" t="s">
        <v>7571</v>
      </c>
      <c r="E27162" t="s">
        <v>1388</v>
      </c>
      <c r="F27162" t="s">
        <v>3161</v>
      </c>
      <c r="J27162">
        <v>55176.71</v>
      </c>
      <c r="K27162">
        <v>55000</v>
      </c>
    </row>
    <row r="27163" spans="2:11" hidden="1" x14ac:dyDescent="0.35">
      <c r="B27163" t="s">
        <v>2222</v>
      </c>
      <c r="C27163" t="s">
        <v>47</v>
      </c>
      <c r="D27163" t="s">
        <v>18897</v>
      </c>
      <c r="E27163" t="s">
        <v>699</v>
      </c>
      <c r="F27163" t="s">
        <v>17608</v>
      </c>
      <c r="J27163">
        <v>15876.93</v>
      </c>
      <c r="K27163">
        <v>43136</v>
      </c>
    </row>
    <row r="27164" spans="2:11" hidden="1" x14ac:dyDescent="0.35">
      <c r="B27164" t="s">
        <v>3205</v>
      </c>
      <c r="C27164" t="s">
        <v>42</v>
      </c>
      <c r="D27164" t="s">
        <v>7576</v>
      </c>
      <c r="E27164" t="s">
        <v>7577</v>
      </c>
      <c r="F27164" t="s">
        <v>7280</v>
      </c>
      <c r="J27164">
        <v>103699.4</v>
      </c>
      <c r="K27164">
        <v>104000</v>
      </c>
    </row>
    <row r="27165" spans="2:11" hidden="1" x14ac:dyDescent="0.35">
      <c r="B27165" t="s">
        <v>7584</v>
      </c>
      <c r="D27165" t="s">
        <v>7576</v>
      </c>
      <c r="E27165" t="s">
        <v>2969</v>
      </c>
      <c r="F27165" t="s">
        <v>7585</v>
      </c>
      <c r="J27165">
        <v>101906.16</v>
      </c>
      <c r="K27165">
        <v>101700</v>
      </c>
    </row>
    <row r="27166" spans="2:11" hidden="1" x14ac:dyDescent="0.35">
      <c r="B27166" t="s">
        <v>832</v>
      </c>
      <c r="C27166" t="s">
        <v>42</v>
      </c>
      <c r="D27166" t="s">
        <v>7576</v>
      </c>
      <c r="E27166" t="s">
        <v>2048</v>
      </c>
      <c r="F27166" t="s">
        <v>7590</v>
      </c>
      <c r="J27166">
        <v>60200.52</v>
      </c>
      <c r="K27166">
        <v>62300</v>
      </c>
    </row>
    <row r="27167" spans="2:11" hidden="1" x14ac:dyDescent="0.35">
      <c r="B27167" t="s">
        <v>1840</v>
      </c>
      <c r="C27167" t="s">
        <v>42</v>
      </c>
      <c r="D27167" t="s">
        <v>7576</v>
      </c>
      <c r="E27167" t="s">
        <v>43</v>
      </c>
      <c r="F27167" t="s">
        <v>4277</v>
      </c>
      <c r="J27167">
        <v>58675.71</v>
      </c>
      <c r="K27167">
        <v>55208</v>
      </c>
    </row>
    <row r="27168" spans="2:11" hidden="1" x14ac:dyDescent="0.35">
      <c r="B27168" t="s">
        <v>5379</v>
      </c>
      <c r="D27168" t="s">
        <v>18898</v>
      </c>
      <c r="E27168" t="s">
        <v>443</v>
      </c>
      <c r="F27168" t="s">
        <v>17022</v>
      </c>
      <c r="J27168">
        <v>2103.1999999999998</v>
      </c>
      <c r="K27168">
        <v>51064</v>
      </c>
    </row>
    <row r="27169" spans="2:11" hidden="1" x14ac:dyDescent="0.35">
      <c r="B27169" t="s">
        <v>7604</v>
      </c>
      <c r="C27169" t="s">
        <v>197</v>
      </c>
      <c r="D27169" t="s">
        <v>7605</v>
      </c>
      <c r="E27169" t="s">
        <v>5893</v>
      </c>
      <c r="F27169" t="s">
        <v>535</v>
      </c>
      <c r="J27169">
        <v>50780.71</v>
      </c>
      <c r="K27169">
        <v>48900</v>
      </c>
    </row>
    <row r="27170" spans="2:11" hidden="1" x14ac:dyDescent="0.35">
      <c r="B27170" t="s">
        <v>763</v>
      </c>
      <c r="C27170" t="s">
        <v>42</v>
      </c>
      <c r="D27170" t="s">
        <v>7607</v>
      </c>
      <c r="E27170" t="s">
        <v>716</v>
      </c>
      <c r="F27170" t="s">
        <v>3051</v>
      </c>
      <c r="J27170">
        <v>68472.59</v>
      </c>
      <c r="K27170">
        <v>62885</v>
      </c>
    </row>
    <row r="27171" spans="2:11" hidden="1" x14ac:dyDescent="0.35">
      <c r="B27171" t="s">
        <v>7610</v>
      </c>
      <c r="C27171" t="s">
        <v>21</v>
      </c>
      <c r="D27171" t="s">
        <v>7611</v>
      </c>
      <c r="E27171" t="s">
        <v>43</v>
      </c>
      <c r="F27171" t="s">
        <v>5475</v>
      </c>
      <c r="J27171">
        <v>53496.59</v>
      </c>
      <c r="K27171">
        <v>51937</v>
      </c>
    </row>
    <row r="27172" spans="2:11" hidden="1" x14ac:dyDescent="0.35">
      <c r="B27172" t="s">
        <v>1430</v>
      </c>
      <c r="C27172" t="s">
        <v>42</v>
      </c>
      <c r="D27172" t="s">
        <v>7613</v>
      </c>
      <c r="E27172" t="s">
        <v>16797</v>
      </c>
      <c r="F27172" t="s">
        <v>5975</v>
      </c>
      <c r="J27172">
        <v>33091.51</v>
      </c>
      <c r="K27172">
        <v>29515</v>
      </c>
    </row>
    <row r="27173" spans="2:11" hidden="1" x14ac:dyDescent="0.35">
      <c r="B27173" t="s">
        <v>18899</v>
      </c>
      <c r="C27173" t="s">
        <v>42</v>
      </c>
      <c r="D27173" t="s">
        <v>18900</v>
      </c>
      <c r="E27173" t="s">
        <v>16778</v>
      </c>
      <c r="F27173" t="s">
        <v>16780</v>
      </c>
      <c r="J27173">
        <v>1218</v>
      </c>
      <c r="K27173">
        <v>11310</v>
      </c>
    </row>
    <row r="27174" spans="2:11" hidden="1" x14ac:dyDescent="0.35">
      <c r="B27174" t="s">
        <v>705</v>
      </c>
      <c r="C27174" t="s">
        <v>124</v>
      </c>
      <c r="D27174" t="s">
        <v>18901</v>
      </c>
      <c r="E27174" t="s">
        <v>43</v>
      </c>
      <c r="F27174" t="s">
        <v>17196</v>
      </c>
      <c r="J27174">
        <v>42304.639999999999</v>
      </c>
      <c r="K27174">
        <v>43239</v>
      </c>
    </row>
    <row r="27175" spans="2:11" hidden="1" x14ac:dyDescent="0.35">
      <c r="B27175" t="s">
        <v>7615</v>
      </c>
      <c r="D27175" t="s">
        <v>7616</v>
      </c>
      <c r="E27175" t="s">
        <v>885</v>
      </c>
      <c r="F27175" t="s">
        <v>7617</v>
      </c>
      <c r="J27175">
        <v>55375.67</v>
      </c>
      <c r="K27175">
        <v>45994</v>
      </c>
    </row>
    <row r="27176" spans="2:11" hidden="1" x14ac:dyDescent="0.35">
      <c r="B27176" t="s">
        <v>3025</v>
      </c>
      <c r="C27176" t="s">
        <v>375</v>
      </c>
      <c r="D27176" t="s">
        <v>7621</v>
      </c>
      <c r="E27176" t="s">
        <v>16778</v>
      </c>
      <c r="F27176" t="s">
        <v>1029</v>
      </c>
      <c r="J27176">
        <v>1051.25</v>
      </c>
      <c r="K27176">
        <v>11310</v>
      </c>
    </row>
    <row r="27177" spans="2:11" hidden="1" x14ac:dyDescent="0.35">
      <c r="B27177" t="s">
        <v>705</v>
      </c>
      <c r="C27177" t="s">
        <v>14</v>
      </c>
      <c r="D27177" t="s">
        <v>7621</v>
      </c>
      <c r="E27177" t="s">
        <v>16807</v>
      </c>
      <c r="F27177" t="s">
        <v>7627</v>
      </c>
      <c r="J27177">
        <v>55684.15</v>
      </c>
      <c r="K27177">
        <v>57023</v>
      </c>
    </row>
    <row r="27178" spans="2:11" hidden="1" x14ac:dyDescent="0.35">
      <c r="B27178" t="s">
        <v>554</v>
      </c>
      <c r="C27178" t="s">
        <v>21</v>
      </c>
      <c r="D27178" t="s">
        <v>7621</v>
      </c>
      <c r="E27178" t="s">
        <v>74</v>
      </c>
      <c r="F27178" t="s">
        <v>40</v>
      </c>
      <c r="J27178">
        <v>9582.91</v>
      </c>
      <c r="K27178">
        <v>9040</v>
      </c>
    </row>
    <row r="27179" spans="2:11" hidden="1" x14ac:dyDescent="0.35">
      <c r="B27179" t="s">
        <v>1273</v>
      </c>
      <c r="D27179" t="s">
        <v>7621</v>
      </c>
      <c r="E27179" t="s">
        <v>7633</v>
      </c>
      <c r="F27179" t="s">
        <v>5368</v>
      </c>
      <c r="J27179">
        <v>29070.38</v>
      </c>
      <c r="K27179">
        <v>33208</v>
      </c>
    </row>
    <row r="27180" spans="2:11" hidden="1" x14ac:dyDescent="0.35">
      <c r="B27180" t="s">
        <v>1877</v>
      </c>
      <c r="C27180" t="s">
        <v>47</v>
      </c>
      <c r="D27180" t="s">
        <v>7621</v>
      </c>
      <c r="E27180" t="s">
        <v>16807</v>
      </c>
      <c r="F27180" t="s">
        <v>2816</v>
      </c>
      <c r="J27180">
        <v>58868.09</v>
      </c>
      <c r="K27180">
        <v>57023</v>
      </c>
    </row>
    <row r="27181" spans="2:11" hidden="1" x14ac:dyDescent="0.35">
      <c r="B27181" t="s">
        <v>6944</v>
      </c>
      <c r="C27181" t="s">
        <v>32</v>
      </c>
      <c r="D27181" t="s">
        <v>6945</v>
      </c>
      <c r="E27181" t="s">
        <v>6946</v>
      </c>
      <c r="F27181" t="s">
        <v>6947</v>
      </c>
      <c r="J27181">
        <v>71763.22</v>
      </c>
      <c r="K27181">
        <v>72000</v>
      </c>
    </row>
    <row r="27182" spans="2:11" hidden="1" x14ac:dyDescent="0.35">
      <c r="B27182" t="s">
        <v>80</v>
      </c>
      <c r="C27182" t="s">
        <v>197</v>
      </c>
      <c r="D27182" t="s">
        <v>7621</v>
      </c>
      <c r="E27182" t="s">
        <v>4199</v>
      </c>
      <c r="F27182" t="s">
        <v>2246</v>
      </c>
      <c r="J27182">
        <v>109471.03999999999</v>
      </c>
      <c r="K27182">
        <v>94851</v>
      </c>
    </row>
    <row r="27183" spans="2:11" hidden="1" x14ac:dyDescent="0.35">
      <c r="B27183" t="s">
        <v>770</v>
      </c>
      <c r="C27183" t="s">
        <v>8</v>
      </c>
      <c r="D27183" t="s">
        <v>7621</v>
      </c>
      <c r="E27183" t="s">
        <v>16797</v>
      </c>
      <c r="F27183" t="s">
        <v>1290</v>
      </c>
      <c r="J27183">
        <v>33953.79</v>
      </c>
      <c r="K27183">
        <v>28662</v>
      </c>
    </row>
    <row r="27184" spans="2:11" hidden="1" x14ac:dyDescent="0.35">
      <c r="B27184" t="s">
        <v>80</v>
      </c>
      <c r="C27184" t="s">
        <v>927</v>
      </c>
      <c r="D27184" t="s">
        <v>6948</v>
      </c>
      <c r="E27184" t="s">
        <v>6949</v>
      </c>
      <c r="F27184" t="s">
        <v>6950</v>
      </c>
      <c r="J27184">
        <v>79722.37</v>
      </c>
      <c r="K27184">
        <v>57535</v>
      </c>
    </row>
    <row r="27185" spans="2:11" hidden="1" x14ac:dyDescent="0.35">
      <c r="B27185" t="s">
        <v>301</v>
      </c>
      <c r="C27185" t="s">
        <v>107</v>
      </c>
      <c r="D27185" t="s">
        <v>6951</v>
      </c>
      <c r="E27185" t="s">
        <v>16925</v>
      </c>
      <c r="F27185" t="s">
        <v>4161</v>
      </c>
      <c r="J27185">
        <v>72394.899999999994</v>
      </c>
      <c r="K27185">
        <v>77350</v>
      </c>
    </row>
    <row r="27186" spans="2:11" hidden="1" x14ac:dyDescent="0.35">
      <c r="B27186" t="s">
        <v>6952</v>
      </c>
      <c r="C27186" t="s">
        <v>47</v>
      </c>
      <c r="D27186" t="s">
        <v>6953</v>
      </c>
      <c r="E27186" t="s">
        <v>978</v>
      </c>
      <c r="F27186" t="s">
        <v>6954</v>
      </c>
      <c r="J27186">
        <v>71773.710000000006</v>
      </c>
      <c r="K27186">
        <v>45994</v>
      </c>
    </row>
    <row r="27187" spans="2:11" hidden="1" x14ac:dyDescent="0.35">
      <c r="B27187" t="s">
        <v>18902</v>
      </c>
      <c r="C27187" t="s">
        <v>124</v>
      </c>
      <c r="D27187" t="s">
        <v>18903</v>
      </c>
      <c r="E27187" t="s">
        <v>16778</v>
      </c>
      <c r="F27187" t="s">
        <v>16780</v>
      </c>
      <c r="J27187">
        <v>978.75</v>
      </c>
      <c r="K27187">
        <v>11310</v>
      </c>
    </row>
    <row r="27188" spans="2:11" hidden="1" x14ac:dyDescent="0.35">
      <c r="B27188" t="s">
        <v>3656</v>
      </c>
      <c r="C27188" t="s">
        <v>134</v>
      </c>
      <c r="D27188" t="s">
        <v>6955</v>
      </c>
      <c r="E27188" t="s">
        <v>43</v>
      </c>
      <c r="F27188" t="s">
        <v>6956</v>
      </c>
      <c r="J27188">
        <v>74307.8</v>
      </c>
      <c r="K27188">
        <v>55208</v>
      </c>
    </row>
    <row r="27189" spans="2:11" hidden="1" x14ac:dyDescent="0.35">
      <c r="B27189" t="s">
        <v>2136</v>
      </c>
      <c r="D27189" t="s">
        <v>6957</v>
      </c>
      <c r="E27189" t="s">
        <v>43</v>
      </c>
      <c r="F27189" t="s">
        <v>612</v>
      </c>
      <c r="J27189">
        <v>75696.929999999993</v>
      </c>
      <c r="K27189">
        <v>58244</v>
      </c>
    </row>
    <row r="27190" spans="2:11" hidden="1" x14ac:dyDescent="0.35">
      <c r="B27190" t="s">
        <v>6958</v>
      </c>
      <c r="C27190" t="s">
        <v>97</v>
      </c>
      <c r="D27190" t="s">
        <v>6959</v>
      </c>
      <c r="E27190" t="s">
        <v>4624</v>
      </c>
      <c r="F27190" t="s">
        <v>1292</v>
      </c>
      <c r="J27190">
        <v>36952.99</v>
      </c>
      <c r="K27190">
        <v>37956</v>
      </c>
    </row>
    <row r="27191" spans="2:11" hidden="1" x14ac:dyDescent="0.35">
      <c r="B27191" t="s">
        <v>70</v>
      </c>
      <c r="C27191" t="s">
        <v>42</v>
      </c>
      <c r="D27191" t="s">
        <v>18904</v>
      </c>
      <c r="E27191" t="s">
        <v>1126</v>
      </c>
      <c r="F27191" t="s">
        <v>16818</v>
      </c>
      <c r="J27191">
        <v>7407.32</v>
      </c>
      <c r="K27191">
        <v>26316</v>
      </c>
    </row>
    <row r="27192" spans="2:11" hidden="1" x14ac:dyDescent="0.35">
      <c r="B27192" t="s">
        <v>138</v>
      </c>
      <c r="C27192" t="s">
        <v>149</v>
      </c>
      <c r="D27192" t="s">
        <v>6960</v>
      </c>
      <c r="E27192" t="s">
        <v>43</v>
      </c>
      <c r="F27192" t="s">
        <v>6961</v>
      </c>
      <c r="J27192">
        <v>54745.35</v>
      </c>
      <c r="K27192">
        <v>43895</v>
      </c>
    </row>
    <row r="27193" spans="2:11" hidden="1" x14ac:dyDescent="0.35">
      <c r="B27193" t="s">
        <v>6962</v>
      </c>
      <c r="D27193" t="s">
        <v>6963</v>
      </c>
      <c r="E27193" t="s">
        <v>179</v>
      </c>
      <c r="F27193" t="s">
        <v>5261</v>
      </c>
      <c r="J27193">
        <v>34759.129999999997</v>
      </c>
      <c r="K27193">
        <v>34562</v>
      </c>
    </row>
    <row r="27194" spans="2:11" hidden="1" x14ac:dyDescent="0.35">
      <c r="B27194" t="s">
        <v>1165</v>
      </c>
      <c r="C27194" t="s">
        <v>42</v>
      </c>
      <c r="D27194" t="s">
        <v>6963</v>
      </c>
      <c r="E27194" t="s">
        <v>240</v>
      </c>
      <c r="F27194" t="s">
        <v>6964</v>
      </c>
      <c r="J27194">
        <v>45041.59</v>
      </c>
      <c r="K27194">
        <v>45994</v>
      </c>
    </row>
    <row r="27195" spans="2:11" hidden="1" x14ac:dyDescent="0.35">
      <c r="B27195" t="s">
        <v>1281</v>
      </c>
      <c r="C27195" t="s">
        <v>38</v>
      </c>
      <c r="D27195" t="s">
        <v>6963</v>
      </c>
      <c r="E27195" t="s">
        <v>980</v>
      </c>
      <c r="F27195" t="s">
        <v>6965</v>
      </c>
      <c r="J27195">
        <v>42327.14</v>
      </c>
      <c r="K27195">
        <v>42133</v>
      </c>
    </row>
    <row r="27196" spans="2:11" hidden="1" x14ac:dyDescent="0.35">
      <c r="B27196" t="s">
        <v>5015</v>
      </c>
      <c r="D27196" t="s">
        <v>6966</v>
      </c>
      <c r="E27196" t="s">
        <v>16</v>
      </c>
      <c r="F27196" t="s">
        <v>6967</v>
      </c>
      <c r="J27196">
        <v>27202.79</v>
      </c>
      <c r="K27196">
        <v>28653</v>
      </c>
    </row>
    <row r="27197" spans="2:11" hidden="1" x14ac:dyDescent="0.35">
      <c r="B27197" t="s">
        <v>6968</v>
      </c>
      <c r="C27197" t="s">
        <v>47</v>
      </c>
      <c r="D27197" t="s">
        <v>6966</v>
      </c>
      <c r="E27197" t="s">
        <v>16</v>
      </c>
      <c r="F27197" t="s">
        <v>869</v>
      </c>
      <c r="J27197">
        <v>34878.410000000003</v>
      </c>
      <c r="K27197">
        <v>33208</v>
      </c>
    </row>
    <row r="27198" spans="2:11" hidden="1" x14ac:dyDescent="0.35">
      <c r="B27198" t="s">
        <v>697</v>
      </c>
      <c r="C27198" t="s">
        <v>47</v>
      </c>
      <c r="D27198" t="s">
        <v>6969</v>
      </c>
      <c r="E27198" t="s">
        <v>2090</v>
      </c>
      <c r="F27198" t="s">
        <v>16883</v>
      </c>
      <c r="J27198">
        <v>1581.37</v>
      </c>
      <c r="K27198">
        <v>29343</v>
      </c>
    </row>
    <row r="27199" spans="2:11" hidden="1" x14ac:dyDescent="0.35">
      <c r="B27199" t="s">
        <v>2990</v>
      </c>
      <c r="D27199" t="s">
        <v>6969</v>
      </c>
      <c r="E27199" t="s">
        <v>1279</v>
      </c>
      <c r="F27199" t="s">
        <v>30</v>
      </c>
      <c r="J27199">
        <v>51101.91</v>
      </c>
      <c r="K27199">
        <v>50538</v>
      </c>
    </row>
    <row r="27200" spans="2:11" hidden="1" x14ac:dyDescent="0.35">
      <c r="B27200" t="s">
        <v>6970</v>
      </c>
      <c r="D27200" t="s">
        <v>6971</v>
      </c>
      <c r="E27200" t="s">
        <v>1315</v>
      </c>
      <c r="F27200" t="s">
        <v>6972</v>
      </c>
      <c r="J27200">
        <v>38639.57</v>
      </c>
      <c r="K27200">
        <v>36934</v>
      </c>
    </row>
    <row r="27201" spans="2:11" hidden="1" x14ac:dyDescent="0.35">
      <c r="B27201" t="s">
        <v>339</v>
      </c>
      <c r="C27201" t="s">
        <v>14</v>
      </c>
      <c r="D27201" t="s">
        <v>6973</v>
      </c>
      <c r="E27201" t="s">
        <v>2440</v>
      </c>
      <c r="F27201" t="s">
        <v>6974</v>
      </c>
      <c r="J27201">
        <v>57980.74</v>
      </c>
      <c r="K27201">
        <v>51421</v>
      </c>
    </row>
    <row r="27202" spans="2:11" hidden="1" x14ac:dyDescent="0.35">
      <c r="B27202" t="s">
        <v>997</v>
      </c>
      <c r="C27202" t="s">
        <v>107</v>
      </c>
      <c r="D27202" t="s">
        <v>6977</v>
      </c>
      <c r="E27202" t="s">
        <v>5107</v>
      </c>
      <c r="F27202" t="s">
        <v>6979</v>
      </c>
      <c r="J27202">
        <v>56372.07</v>
      </c>
      <c r="K27202">
        <v>59100</v>
      </c>
    </row>
    <row r="27203" spans="2:11" hidden="1" x14ac:dyDescent="0.35">
      <c r="B27203" t="s">
        <v>6980</v>
      </c>
      <c r="C27203" t="s">
        <v>47</v>
      </c>
      <c r="D27203" t="s">
        <v>6981</v>
      </c>
      <c r="E27203" t="s">
        <v>43</v>
      </c>
      <c r="F27203" t="s">
        <v>3781</v>
      </c>
      <c r="J27203">
        <v>67253.320000000007</v>
      </c>
      <c r="K27203">
        <v>58827</v>
      </c>
    </row>
    <row r="27204" spans="2:11" hidden="1" x14ac:dyDescent="0.35">
      <c r="B27204" t="s">
        <v>759</v>
      </c>
      <c r="C27204" t="s">
        <v>8</v>
      </c>
      <c r="D27204" t="s">
        <v>18905</v>
      </c>
      <c r="E27204" t="s">
        <v>2592</v>
      </c>
      <c r="F27204" t="s">
        <v>17233</v>
      </c>
      <c r="J27204">
        <v>55845.39</v>
      </c>
      <c r="K27204">
        <v>60000</v>
      </c>
    </row>
    <row r="27205" spans="2:11" hidden="1" x14ac:dyDescent="0.35">
      <c r="B27205" t="s">
        <v>18906</v>
      </c>
      <c r="C27205" t="s">
        <v>14</v>
      </c>
      <c r="D27205" t="s">
        <v>18907</v>
      </c>
      <c r="E27205" t="s">
        <v>16778</v>
      </c>
      <c r="F27205" t="s">
        <v>40</v>
      </c>
      <c r="J27205">
        <v>1051.25</v>
      </c>
      <c r="K27205">
        <v>11310</v>
      </c>
    </row>
    <row r="27206" spans="2:11" hidden="1" x14ac:dyDescent="0.35">
      <c r="B27206" t="s">
        <v>2195</v>
      </c>
      <c r="C27206" t="s">
        <v>149</v>
      </c>
      <c r="D27206" t="s">
        <v>6982</v>
      </c>
      <c r="E27206" t="s">
        <v>373</v>
      </c>
      <c r="F27206" t="s">
        <v>6983</v>
      </c>
      <c r="J27206">
        <v>51137.919999999998</v>
      </c>
      <c r="K27206">
        <v>51516</v>
      </c>
    </row>
    <row r="27207" spans="2:11" hidden="1" x14ac:dyDescent="0.35">
      <c r="B27207" t="s">
        <v>6984</v>
      </c>
      <c r="D27207" t="s">
        <v>6985</v>
      </c>
      <c r="E27207" t="s">
        <v>2769</v>
      </c>
      <c r="F27207" t="s">
        <v>2579</v>
      </c>
      <c r="J27207">
        <v>47411.11</v>
      </c>
      <c r="K27207">
        <v>46700</v>
      </c>
    </row>
    <row r="27208" spans="2:11" hidden="1" x14ac:dyDescent="0.35">
      <c r="B27208" t="s">
        <v>6986</v>
      </c>
      <c r="C27208" t="s">
        <v>383</v>
      </c>
      <c r="D27208" t="s">
        <v>6987</v>
      </c>
      <c r="E27208" t="s">
        <v>222</v>
      </c>
      <c r="F27208" t="s">
        <v>258</v>
      </c>
      <c r="J27208">
        <v>50669.58</v>
      </c>
      <c r="K27208">
        <v>45992</v>
      </c>
    </row>
    <row r="27209" spans="2:11" hidden="1" x14ac:dyDescent="0.35">
      <c r="B27209" t="s">
        <v>1063</v>
      </c>
      <c r="D27209" t="s">
        <v>6988</v>
      </c>
      <c r="E27209" t="s">
        <v>1061</v>
      </c>
      <c r="F27209" t="s">
        <v>6989</v>
      </c>
      <c r="J27209">
        <v>49086.03</v>
      </c>
      <c r="K27209">
        <v>45994</v>
      </c>
    </row>
    <row r="27210" spans="2:11" hidden="1" x14ac:dyDescent="0.35">
      <c r="B27210" t="s">
        <v>7918</v>
      </c>
      <c r="D27210" t="s">
        <v>7878</v>
      </c>
      <c r="E27210" t="s">
        <v>4661</v>
      </c>
      <c r="F27210" t="s">
        <v>4652</v>
      </c>
      <c r="J27210">
        <v>38989.9</v>
      </c>
      <c r="K27210">
        <v>45218</v>
      </c>
    </row>
    <row r="27211" spans="2:11" hidden="1" x14ac:dyDescent="0.35">
      <c r="B27211" t="s">
        <v>7921</v>
      </c>
      <c r="D27211" t="s">
        <v>7878</v>
      </c>
      <c r="E27211" t="s">
        <v>359</v>
      </c>
      <c r="F27211" t="s">
        <v>2292</v>
      </c>
      <c r="J27211">
        <v>69492.789999999994</v>
      </c>
      <c r="K27211">
        <v>68900</v>
      </c>
    </row>
    <row r="27212" spans="2:11" hidden="1" x14ac:dyDescent="0.35">
      <c r="B27212" t="s">
        <v>7931</v>
      </c>
      <c r="D27212" t="s">
        <v>7878</v>
      </c>
      <c r="E27212" t="s">
        <v>324</v>
      </c>
      <c r="F27212" t="s">
        <v>2263</v>
      </c>
      <c r="J27212">
        <v>79415.149999999994</v>
      </c>
      <c r="K27212">
        <v>79300</v>
      </c>
    </row>
    <row r="27213" spans="2:11" hidden="1" x14ac:dyDescent="0.35">
      <c r="B27213" t="s">
        <v>2561</v>
      </c>
      <c r="C27213" t="s">
        <v>139</v>
      </c>
      <c r="D27213" t="s">
        <v>7935</v>
      </c>
      <c r="E27213" t="s">
        <v>2878</v>
      </c>
      <c r="F27213" t="s">
        <v>7936</v>
      </c>
      <c r="J27213">
        <v>48364.22</v>
      </c>
      <c r="K27213">
        <v>48591</v>
      </c>
    </row>
    <row r="27214" spans="2:11" hidden="1" x14ac:dyDescent="0.35">
      <c r="B27214" t="s">
        <v>436</v>
      </c>
      <c r="C27214" t="s">
        <v>38</v>
      </c>
      <c r="D27214" t="s">
        <v>7942</v>
      </c>
      <c r="E27214" t="s">
        <v>16797</v>
      </c>
      <c r="F27214" t="s">
        <v>1494</v>
      </c>
      <c r="J27214">
        <v>35219.480000000003</v>
      </c>
      <c r="K27214">
        <v>31220</v>
      </c>
    </row>
    <row r="27215" spans="2:11" hidden="1" x14ac:dyDescent="0.35">
      <c r="B27215" t="s">
        <v>6086</v>
      </c>
      <c r="C27215" t="s">
        <v>297</v>
      </c>
      <c r="D27215" t="s">
        <v>7942</v>
      </c>
      <c r="E27215" t="s">
        <v>1926</v>
      </c>
      <c r="F27215" t="s">
        <v>1207</v>
      </c>
      <c r="J27215">
        <v>40595.129999999997</v>
      </c>
      <c r="K27215">
        <v>31741</v>
      </c>
    </row>
    <row r="27216" spans="2:11" hidden="1" x14ac:dyDescent="0.35">
      <c r="B27216" t="s">
        <v>7952</v>
      </c>
      <c r="C27216" t="s">
        <v>107</v>
      </c>
      <c r="D27216" t="s">
        <v>7942</v>
      </c>
      <c r="E27216" t="s">
        <v>16</v>
      </c>
      <c r="F27216" t="s">
        <v>2250</v>
      </c>
      <c r="J27216">
        <v>34007.19</v>
      </c>
      <c r="K27216">
        <v>32241</v>
      </c>
    </row>
    <row r="27217" spans="2:11" hidden="1" x14ac:dyDescent="0.35">
      <c r="B27217" t="s">
        <v>1511</v>
      </c>
      <c r="C27217" t="s">
        <v>38</v>
      </c>
      <c r="D27217" t="s">
        <v>7959</v>
      </c>
      <c r="E27217" t="s">
        <v>172</v>
      </c>
      <c r="F27217" t="s">
        <v>656</v>
      </c>
      <c r="J27217">
        <v>44088.73</v>
      </c>
      <c r="K27217">
        <v>41645</v>
      </c>
    </row>
    <row r="27218" spans="2:11" hidden="1" x14ac:dyDescent="0.35">
      <c r="B27218" t="s">
        <v>7962</v>
      </c>
      <c r="C27218" t="s">
        <v>297</v>
      </c>
      <c r="D27218" t="s">
        <v>7963</v>
      </c>
      <c r="E27218" t="s">
        <v>945</v>
      </c>
      <c r="F27218" t="s">
        <v>100</v>
      </c>
      <c r="J27218">
        <v>41425.65</v>
      </c>
      <c r="K27218">
        <v>37603</v>
      </c>
    </row>
    <row r="27219" spans="2:11" hidden="1" x14ac:dyDescent="0.35">
      <c r="B27219" t="s">
        <v>7409</v>
      </c>
      <c r="C27219" t="s">
        <v>124</v>
      </c>
      <c r="D27219" t="s">
        <v>4093</v>
      </c>
      <c r="E27219" t="s">
        <v>43</v>
      </c>
      <c r="F27219" t="s">
        <v>3682</v>
      </c>
      <c r="J27219">
        <v>64894.39</v>
      </c>
      <c r="K27219">
        <v>58244</v>
      </c>
    </row>
    <row r="27220" spans="2:11" hidden="1" x14ac:dyDescent="0.35">
      <c r="B27220" t="s">
        <v>13616</v>
      </c>
      <c r="C27220" t="s">
        <v>14</v>
      </c>
      <c r="D27220" t="s">
        <v>18908</v>
      </c>
      <c r="E27220" t="s">
        <v>16778</v>
      </c>
      <c r="F27220" t="s">
        <v>1029</v>
      </c>
      <c r="J27220">
        <v>1022.25</v>
      </c>
      <c r="K27220">
        <v>11310</v>
      </c>
    </row>
    <row r="27221" spans="2:11" hidden="1" x14ac:dyDescent="0.35">
      <c r="B27221" t="s">
        <v>436</v>
      </c>
      <c r="C27221" t="s">
        <v>38</v>
      </c>
      <c r="D27221" t="s">
        <v>7970</v>
      </c>
      <c r="E27221" t="s">
        <v>43</v>
      </c>
      <c r="F27221" t="s">
        <v>6386</v>
      </c>
      <c r="J27221">
        <v>75144.27</v>
      </c>
      <c r="K27221">
        <v>69893</v>
      </c>
    </row>
    <row r="27222" spans="2:11" hidden="1" x14ac:dyDescent="0.35">
      <c r="B27222" t="s">
        <v>7705</v>
      </c>
      <c r="C27222" t="s">
        <v>42</v>
      </c>
      <c r="D27222" t="s">
        <v>7970</v>
      </c>
      <c r="E27222" t="s">
        <v>16778</v>
      </c>
      <c r="F27222" t="s">
        <v>16799</v>
      </c>
      <c r="J27222">
        <v>725</v>
      </c>
      <c r="K27222">
        <v>11310</v>
      </c>
    </row>
    <row r="27223" spans="2:11" hidden="1" x14ac:dyDescent="0.35">
      <c r="B27223" t="s">
        <v>492</v>
      </c>
      <c r="C27223" t="s">
        <v>38</v>
      </c>
      <c r="D27223" t="s">
        <v>7970</v>
      </c>
      <c r="E27223" t="s">
        <v>4327</v>
      </c>
      <c r="F27223" t="s">
        <v>7982</v>
      </c>
      <c r="J27223">
        <v>61547.68</v>
      </c>
      <c r="K27223">
        <v>54251</v>
      </c>
    </row>
    <row r="27224" spans="2:11" hidden="1" x14ac:dyDescent="0.35">
      <c r="B27224" t="s">
        <v>1330</v>
      </c>
      <c r="C27224" t="s">
        <v>375</v>
      </c>
      <c r="D27224" t="s">
        <v>7970</v>
      </c>
      <c r="E27224" t="s">
        <v>16992</v>
      </c>
      <c r="F27224" t="s">
        <v>6124</v>
      </c>
      <c r="J27224">
        <v>39453.42</v>
      </c>
      <c r="K27224">
        <v>37482</v>
      </c>
    </row>
    <row r="27225" spans="2:11" hidden="1" x14ac:dyDescent="0.35">
      <c r="B27225" t="s">
        <v>7991</v>
      </c>
      <c r="C27225" t="s">
        <v>42</v>
      </c>
      <c r="D27225" t="s">
        <v>7970</v>
      </c>
      <c r="E27225" t="s">
        <v>74</v>
      </c>
      <c r="F27225" t="s">
        <v>671</v>
      </c>
      <c r="J27225">
        <v>9491.33</v>
      </c>
      <c r="K27225">
        <v>9744</v>
      </c>
    </row>
    <row r="27226" spans="2:11" hidden="1" x14ac:dyDescent="0.35">
      <c r="B27226" t="s">
        <v>18909</v>
      </c>
      <c r="C27226" t="s">
        <v>134</v>
      </c>
      <c r="D27226" t="s">
        <v>7970</v>
      </c>
      <c r="E27226" t="s">
        <v>16885</v>
      </c>
      <c r="F27226" t="s">
        <v>16919</v>
      </c>
      <c r="J27226">
        <v>3995</v>
      </c>
      <c r="K27226">
        <v>29120</v>
      </c>
    </row>
    <row r="27227" spans="2:11" hidden="1" x14ac:dyDescent="0.35">
      <c r="B27227" t="s">
        <v>7996</v>
      </c>
      <c r="C27227" t="s">
        <v>47</v>
      </c>
      <c r="D27227" t="s">
        <v>7970</v>
      </c>
      <c r="E27227" t="s">
        <v>16797</v>
      </c>
      <c r="F27227" t="s">
        <v>3682</v>
      </c>
      <c r="J27227">
        <v>36278.25</v>
      </c>
      <c r="K27227">
        <v>28662</v>
      </c>
    </row>
    <row r="27228" spans="2:11" hidden="1" x14ac:dyDescent="0.35">
      <c r="B27228" t="s">
        <v>26</v>
      </c>
      <c r="C27228" t="s">
        <v>21</v>
      </c>
      <c r="D27228" t="s">
        <v>7970</v>
      </c>
      <c r="E27228" t="s">
        <v>680</v>
      </c>
      <c r="F27228" t="s">
        <v>8001</v>
      </c>
      <c r="J27228">
        <v>60954.62</v>
      </c>
      <c r="K27228">
        <v>58794</v>
      </c>
    </row>
    <row r="27229" spans="2:11" hidden="1" x14ac:dyDescent="0.35">
      <c r="B27229" t="s">
        <v>750</v>
      </c>
      <c r="D27229" t="s">
        <v>7970</v>
      </c>
      <c r="E27229" t="s">
        <v>489</v>
      </c>
      <c r="F27229" t="s">
        <v>8003</v>
      </c>
      <c r="J27229">
        <v>127693.29</v>
      </c>
      <c r="K27229">
        <v>66809</v>
      </c>
    </row>
    <row r="27230" spans="2:11" hidden="1" x14ac:dyDescent="0.35">
      <c r="B27230" t="s">
        <v>8004</v>
      </c>
      <c r="C27230" t="s">
        <v>14</v>
      </c>
      <c r="D27230" t="s">
        <v>7970</v>
      </c>
      <c r="E27230" t="s">
        <v>564</v>
      </c>
      <c r="F27230" t="s">
        <v>4074</v>
      </c>
      <c r="J27230">
        <v>31299.16</v>
      </c>
      <c r="K27230">
        <v>30742</v>
      </c>
    </row>
    <row r="27231" spans="2:11" hidden="1" x14ac:dyDescent="0.35">
      <c r="B27231" t="s">
        <v>13616</v>
      </c>
      <c r="C27231" t="s">
        <v>14</v>
      </c>
      <c r="D27231" t="s">
        <v>7970</v>
      </c>
      <c r="E27231" t="s">
        <v>16807</v>
      </c>
      <c r="F27231" t="s">
        <v>16799</v>
      </c>
      <c r="J27231">
        <v>32970.65</v>
      </c>
      <c r="K27231">
        <v>34146</v>
      </c>
    </row>
    <row r="27232" spans="2:11" hidden="1" x14ac:dyDescent="0.35">
      <c r="B27232" t="s">
        <v>5092</v>
      </c>
      <c r="C27232" t="s">
        <v>297</v>
      </c>
      <c r="D27232" t="s">
        <v>8005</v>
      </c>
      <c r="E27232" t="s">
        <v>4989</v>
      </c>
      <c r="F27232" t="s">
        <v>8006</v>
      </c>
      <c r="J27232">
        <v>65298.55</v>
      </c>
      <c r="K27232">
        <v>82500</v>
      </c>
    </row>
    <row r="27233" spans="2:11" hidden="1" x14ac:dyDescent="0.35">
      <c r="B27233" t="s">
        <v>212</v>
      </c>
      <c r="C27233" t="s">
        <v>375</v>
      </c>
      <c r="D27233" t="s">
        <v>8007</v>
      </c>
      <c r="E27233" t="s">
        <v>206</v>
      </c>
      <c r="F27233" t="s">
        <v>1117</v>
      </c>
      <c r="J27233">
        <v>61597.01</v>
      </c>
      <c r="K27233">
        <v>56655</v>
      </c>
    </row>
    <row r="27234" spans="2:11" hidden="1" x14ac:dyDescent="0.35">
      <c r="B27234" t="s">
        <v>1278</v>
      </c>
      <c r="C27234" t="s">
        <v>47</v>
      </c>
      <c r="D27234" t="s">
        <v>8008</v>
      </c>
      <c r="E27234" t="s">
        <v>2815</v>
      </c>
      <c r="F27234" t="s">
        <v>4821</v>
      </c>
      <c r="J27234">
        <v>81726.13</v>
      </c>
      <c r="K27234">
        <v>69534</v>
      </c>
    </row>
    <row r="27235" spans="2:11" hidden="1" x14ac:dyDescent="0.35">
      <c r="B27235" t="s">
        <v>667</v>
      </c>
      <c r="C27235" t="s">
        <v>42</v>
      </c>
      <c r="D27235" t="s">
        <v>8008</v>
      </c>
      <c r="E27235" t="s">
        <v>461</v>
      </c>
      <c r="F27235" t="s">
        <v>1899</v>
      </c>
      <c r="J27235">
        <v>77920.570000000007</v>
      </c>
      <c r="K27235">
        <v>67588</v>
      </c>
    </row>
    <row r="27236" spans="2:11" hidden="1" x14ac:dyDescent="0.35">
      <c r="B27236" t="s">
        <v>4056</v>
      </c>
      <c r="C27236" t="s">
        <v>32</v>
      </c>
      <c r="D27236" t="s">
        <v>8009</v>
      </c>
      <c r="E27236" t="s">
        <v>456</v>
      </c>
      <c r="F27236" t="s">
        <v>3272</v>
      </c>
      <c r="J27236">
        <v>60103.45</v>
      </c>
      <c r="K27236">
        <v>62200</v>
      </c>
    </row>
    <row r="27237" spans="2:11" hidden="1" x14ac:dyDescent="0.35">
      <c r="B27237" t="s">
        <v>705</v>
      </c>
      <c r="C27237" t="s">
        <v>47</v>
      </c>
      <c r="D27237" t="s">
        <v>18910</v>
      </c>
      <c r="E27237" t="s">
        <v>1126</v>
      </c>
      <c r="F27237" t="s">
        <v>17181</v>
      </c>
      <c r="J27237">
        <v>6109.08</v>
      </c>
      <c r="K27237">
        <v>26916</v>
      </c>
    </row>
    <row r="27238" spans="2:11" hidden="1" x14ac:dyDescent="0.35">
      <c r="B27238" t="s">
        <v>705</v>
      </c>
      <c r="C27238" t="s">
        <v>21</v>
      </c>
      <c r="D27238" t="s">
        <v>8010</v>
      </c>
      <c r="E27238" t="s">
        <v>43</v>
      </c>
      <c r="F27238" t="s">
        <v>1008</v>
      </c>
      <c r="J27238">
        <v>46287.81</v>
      </c>
      <c r="K27238">
        <v>43239</v>
      </c>
    </row>
    <row r="27239" spans="2:11" hidden="1" x14ac:dyDescent="0.35">
      <c r="B27239" t="s">
        <v>2168</v>
      </c>
      <c r="C27239" t="s">
        <v>124</v>
      </c>
      <c r="D27239" t="s">
        <v>8011</v>
      </c>
      <c r="E27239" t="s">
        <v>43</v>
      </c>
      <c r="F27239" t="s">
        <v>8012</v>
      </c>
      <c r="J27239">
        <v>67997.460000000006</v>
      </c>
      <c r="K27239">
        <v>65234</v>
      </c>
    </row>
    <row r="27240" spans="2:11" hidden="1" x14ac:dyDescent="0.35">
      <c r="B27240" t="s">
        <v>1103</v>
      </c>
      <c r="D27240" t="s">
        <v>8013</v>
      </c>
      <c r="E27240" t="s">
        <v>1328</v>
      </c>
      <c r="F27240" t="s">
        <v>8014</v>
      </c>
      <c r="J27240">
        <v>131710.35</v>
      </c>
      <c r="K27240">
        <v>132400</v>
      </c>
    </row>
    <row r="27241" spans="2:11" hidden="1" x14ac:dyDescent="0.35">
      <c r="B27241" t="s">
        <v>196</v>
      </c>
      <c r="C27241" t="s">
        <v>427</v>
      </c>
      <c r="D27241" t="s">
        <v>8015</v>
      </c>
      <c r="E27241" t="s">
        <v>716</v>
      </c>
      <c r="F27241" t="s">
        <v>2661</v>
      </c>
      <c r="J27241">
        <v>64672.13</v>
      </c>
      <c r="K27241">
        <v>62885</v>
      </c>
    </row>
    <row r="27242" spans="2:11" hidden="1" x14ac:dyDescent="0.35">
      <c r="B27242" t="s">
        <v>8016</v>
      </c>
      <c r="C27242" t="s">
        <v>14</v>
      </c>
      <c r="D27242" t="s">
        <v>8017</v>
      </c>
      <c r="E27242" t="s">
        <v>16797</v>
      </c>
      <c r="F27242" t="s">
        <v>7523</v>
      </c>
      <c r="J27242">
        <v>29957.43</v>
      </c>
      <c r="K27242">
        <v>29515</v>
      </c>
    </row>
    <row r="27243" spans="2:11" hidden="1" x14ac:dyDescent="0.35">
      <c r="B27243" t="s">
        <v>1318</v>
      </c>
      <c r="C27243" t="s">
        <v>107</v>
      </c>
      <c r="D27243" t="s">
        <v>8018</v>
      </c>
      <c r="E27243" t="s">
        <v>179</v>
      </c>
      <c r="F27243" t="s">
        <v>8019</v>
      </c>
      <c r="J27243">
        <v>47121.04</v>
      </c>
      <c r="K27243">
        <v>46641</v>
      </c>
    </row>
    <row r="27244" spans="2:11" hidden="1" x14ac:dyDescent="0.35">
      <c r="B27244" t="s">
        <v>8020</v>
      </c>
      <c r="C27244" t="s">
        <v>21</v>
      </c>
      <c r="D27244" t="s">
        <v>8021</v>
      </c>
      <c r="E27244" t="s">
        <v>564</v>
      </c>
      <c r="F27244" t="s">
        <v>5205</v>
      </c>
      <c r="J27244">
        <v>42660.93</v>
      </c>
      <c r="K27244">
        <v>31657</v>
      </c>
    </row>
    <row r="27245" spans="2:11" hidden="1" x14ac:dyDescent="0.35">
      <c r="B27245" t="s">
        <v>301</v>
      </c>
      <c r="C27245" t="s">
        <v>375</v>
      </c>
      <c r="D27245" t="s">
        <v>8021</v>
      </c>
      <c r="E27245" t="s">
        <v>5164</v>
      </c>
      <c r="F27245" t="s">
        <v>5563</v>
      </c>
      <c r="J27245">
        <v>128555.68</v>
      </c>
      <c r="K27245">
        <v>136231</v>
      </c>
    </row>
    <row r="27246" spans="2:11" hidden="1" x14ac:dyDescent="0.35">
      <c r="B27246" t="s">
        <v>8022</v>
      </c>
      <c r="C27246" t="s">
        <v>38</v>
      </c>
      <c r="D27246" t="s">
        <v>8021</v>
      </c>
      <c r="E27246" t="s">
        <v>206</v>
      </c>
      <c r="F27246" t="s">
        <v>1113</v>
      </c>
      <c r="J27246">
        <v>62504.91</v>
      </c>
      <c r="K27246">
        <v>56655</v>
      </c>
    </row>
    <row r="27247" spans="2:11" hidden="1" x14ac:dyDescent="0.35">
      <c r="B27247" t="s">
        <v>119</v>
      </c>
      <c r="C27247" t="s">
        <v>21</v>
      </c>
      <c r="D27247" t="s">
        <v>8021</v>
      </c>
      <c r="E27247" t="s">
        <v>461</v>
      </c>
      <c r="F27247" t="s">
        <v>7269</v>
      </c>
      <c r="J27247">
        <v>84028.02</v>
      </c>
      <c r="K27247">
        <v>70091</v>
      </c>
    </row>
    <row r="27248" spans="2:11" hidden="1" x14ac:dyDescent="0.35">
      <c r="B27248" t="s">
        <v>8024</v>
      </c>
      <c r="C27248" t="s">
        <v>47</v>
      </c>
      <c r="D27248" t="s">
        <v>8025</v>
      </c>
      <c r="E27248" t="s">
        <v>655</v>
      </c>
      <c r="F27248" t="s">
        <v>1658</v>
      </c>
      <c r="J27248">
        <v>53760.22</v>
      </c>
      <c r="K27248">
        <v>54800</v>
      </c>
    </row>
    <row r="27249" spans="2:11" hidden="1" x14ac:dyDescent="0.35">
      <c r="B27249" t="s">
        <v>3556</v>
      </c>
      <c r="D27249" t="s">
        <v>7725</v>
      </c>
      <c r="E27249" t="s">
        <v>7726</v>
      </c>
      <c r="F27249" t="s">
        <v>6820</v>
      </c>
      <c r="J27249">
        <v>51833.01</v>
      </c>
      <c r="K27249">
        <v>56000</v>
      </c>
    </row>
    <row r="27250" spans="2:11" hidden="1" x14ac:dyDescent="0.35">
      <c r="B27250" t="s">
        <v>667</v>
      </c>
      <c r="C27250" t="s">
        <v>124</v>
      </c>
      <c r="D27250" t="s">
        <v>7735</v>
      </c>
      <c r="E27250" t="s">
        <v>43</v>
      </c>
      <c r="F27250" t="s">
        <v>1971</v>
      </c>
      <c r="J27250">
        <v>68033.03</v>
      </c>
      <c r="K27250">
        <v>58827</v>
      </c>
    </row>
    <row r="27251" spans="2:11" hidden="1" x14ac:dyDescent="0.35">
      <c r="B27251" t="s">
        <v>1149</v>
      </c>
      <c r="C27251" t="s">
        <v>32</v>
      </c>
      <c r="D27251" t="s">
        <v>7738</v>
      </c>
      <c r="E27251" t="s">
        <v>43</v>
      </c>
      <c r="F27251" t="s">
        <v>2875</v>
      </c>
      <c r="J27251">
        <v>64352.09</v>
      </c>
      <c r="K27251">
        <v>65234</v>
      </c>
    </row>
    <row r="27252" spans="2:11" hidden="1" x14ac:dyDescent="0.35">
      <c r="B27252" t="s">
        <v>7945</v>
      </c>
      <c r="C27252" t="s">
        <v>42</v>
      </c>
      <c r="D27252" t="s">
        <v>7879</v>
      </c>
      <c r="E27252" t="s">
        <v>206</v>
      </c>
      <c r="F27252" t="s">
        <v>7946</v>
      </c>
      <c r="J27252">
        <v>61730.15</v>
      </c>
      <c r="K27252">
        <v>58618</v>
      </c>
    </row>
    <row r="27253" spans="2:11" hidden="1" x14ac:dyDescent="0.35">
      <c r="B27253" t="s">
        <v>763</v>
      </c>
      <c r="C27253" t="s">
        <v>149</v>
      </c>
      <c r="D27253" t="s">
        <v>7957</v>
      </c>
      <c r="E27253" t="s">
        <v>3725</v>
      </c>
      <c r="F27253" t="s">
        <v>7961</v>
      </c>
      <c r="J27253">
        <v>94141.96</v>
      </c>
      <c r="K27253">
        <v>86029</v>
      </c>
    </row>
    <row r="27254" spans="2:11" hidden="1" x14ac:dyDescent="0.35">
      <c r="B27254" t="s">
        <v>6744</v>
      </c>
      <c r="C27254" t="s">
        <v>107</v>
      </c>
      <c r="D27254" t="s">
        <v>7342</v>
      </c>
      <c r="E27254" t="s">
        <v>1202</v>
      </c>
      <c r="F27254" t="s">
        <v>5616</v>
      </c>
      <c r="J27254">
        <v>36286.879999999997</v>
      </c>
      <c r="K27254">
        <v>36590</v>
      </c>
    </row>
    <row r="27255" spans="2:11" hidden="1" x14ac:dyDescent="0.35">
      <c r="B27255" t="s">
        <v>510</v>
      </c>
      <c r="C27255" t="s">
        <v>21</v>
      </c>
      <c r="D27255" t="s">
        <v>7831</v>
      </c>
      <c r="E27255" t="s">
        <v>3695</v>
      </c>
      <c r="F27255" t="s">
        <v>7860</v>
      </c>
      <c r="J27255">
        <v>50197.65</v>
      </c>
      <c r="K27255">
        <v>50000</v>
      </c>
    </row>
    <row r="27256" spans="2:11" hidden="1" x14ac:dyDescent="0.35">
      <c r="B27256" t="s">
        <v>7757</v>
      </c>
      <c r="C27256" t="s">
        <v>47</v>
      </c>
      <c r="D27256" t="s">
        <v>7758</v>
      </c>
      <c r="E27256" t="s">
        <v>43</v>
      </c>
      <c r="F27256" t="s">
        <v>7759</v>
      </c>
      <c r="J27256">
        <v>52273</v>
      </c>
      <c r="K27256">
        <v>55208</v>
      </c>
    </row>
    <row r="27257" spans="2:11" hidden="1" x14ac:dyDescent="0.35">
      <c r="B27257" t="s">
        <v>1423</v>
      </c>
      <c r="C27257" t="s">
        <v>149</v>
      </c>
      <c r="D27257" t="s">
        <v>7770</v>
      </c>
      <c r="E27257" t="s">
        <v>16807</v>
      </c>
      <c r="F27257" t="s">
        <v>132</v>
      </c>
      <c r="J27257">
        <v>35921.360000000001</v>
      </c>
      <c r="K27257">
        <v>34146</v>
      </c>
    </row>
    <row r="27258" spans="2:11" hidden="1" x14ac:dyDescent="0.35">
      <c r="B27258" t="s">
        <v>7778</v>
      </c>
      <c r="C27258" t="s">
        <v>47</v>
      </c>
      <c r="D27258" t="s">
        <v>7779</v>
      </c>
      <c r="E27258" t="s">
        <v>1583</v>
      </c>
      <c r="F27258" t="s">
        <v>7780</v>
      </c>
      <c r="J27258">
        <v>34865.839999999997</v>
      </c>
      <c r="K27258">
        <v>33306</v>
      </c>
    </row>
    <row r="27259" spans="2:11" hidden="1" x14ac:dyDescent="0.35">
      <c r="B27259" t="s">
        <v>7788</v>
      </c>
      <c r="C27259" t="s">
        <v>14</v>
      </c>
      <c r="D27259" t="s">
        <v>7779</v>
      </c>
      <c r="E27259" t="s">
        <v>4706</v>
      </c>
      <c r="F27259" t="s">
        <v>7789</v>
      </c>
      <c r="J27259">
        <v>31246.240000000002</v>
      </c>
      <c r="K27259">
        <v>30810</v>
      </c>
    </row>
    <row r="27260" spans="2:11" hidden="1" x14ac:dyDescent="0.35">
      <c r="B27260" t="s">
        <v>16163</v>
      </c>
      <c r="C27260" t="s">
        <v>134</v>
      </c>
      <c r="D27260" t="s">
        <v>7793</v>
      </c>
      <c r="E27260" t="s">
        <v>16778</v>
      </c>
      <c r="F27260" t="s">
        <v>1029</v>
      </c>
      <c r="J27260">
        <v>1051.25</v>
      </c>
      <c r="K27260">
        <v>11310</v>
      </c>
    </row>
    <row r="27261" spans="2:11" hidden="1" x14ac:dyDescent="0.35">
      <c r="B27261" t="s">
        <v>7792</v>
      </c>
      <c r="C27261" t="s">
        <v>124</v>
      </c>
      <c r="D27261" t="s">
        <v>7793</v>
      </c>
      <c r="E27261" t="s">
        <v>43</v>
      </c>
      <c r="F27261" t="s">
        <v>6283</v>
      </c>
      <c r="J27261">
        <v>81299.34</v>
      </c>
      <c r="K27261">
        <v>65234</v>
      </c>
    </row>
    <row r="27262" spans="2:11" hidden="1" x14ac:dyDescent="0.35">
      <c r="B27262" t="s">
        <v>2328</v>
      </c>
      <c r="C27262" t="s">
        <v>112</v>
      </c>
      <c r="D27262" t="s">
        <v>7793</v>
      </c>
      <c r="E27262" t="s">
        <v>452</v>
      </c>
      <c r="F27262" t="s">
        <v>7807</v>
      </c>
      <c r="J27262">
        <v>36124.980000000003</v>
      </c>
      <c r="K27262">
        <v>39749</v>
      </c>
    </row>
    <row r="27263" spans="2:11" hidden="1" x14ac:dyDescent="0.35">
      <c r="B27263" t="s">
        <v>7814</v>
      </c>
      <c r="D27263" t="s">
        <v>7793</v>
      </c>
      <c r="E27263" t="s">
        <v>43</v>
      </c>
      <c r="F27263" t="s">
        <v>6650</v>
      </c>
      <c r="J27263">
        <v>56237.1</v>
      </c>
      <c r="K27263">
        <v>61740</v>
      </c>
    </row>
    <row r="27264" spans="2:11" hidden="1" x14ac:dyDescent="0.35">
      <c r="B27264" t="s">
        <v>1267</v>
      </c>
      <c r="C27264" t="s">
        <v>47</v>
      </c>
      <c r="D27264" t="s">
        <v>7831</v>
      </c>
      <c r="E27264" t="s">
        <v>146</v>
      </c>
      <c r="F27264" t="s">
        <v>4831</v>
      </c>
      <c r="J27264">
        <v>37209.65</v>
      </c>
      <c r="K27264">
        <v>36850</v>
      </c>
    </row>
    <row r="27265" spans="2:11" hidden="1" x14ac:dyDescent="0.35">
      <c r="B27265" t="s">
        <v>7244</v>
      </c>
      <c r="D27265" t="s">
        <v>7243</v>
      </c>
      <c r="E27265" t="s">
        <v>443</v>
      </c>
      <c r="F27265" t="s">
        <v>7245</v>
      </c>
      <c r="J27265">
        <v>21558.880000000001</v>
      </c>
      <c r="K27265">
        <v>29120</v>
      </c>
    </row>
    <row r="27266" spans="2:11" hidden="1" x14ac:dyDescent="0.35">
      <c r="B27266" t="s">
        <v>7968</v>
      </c>
      <c r="D27266" t="s">
        <v>7969</v>
      </c>
      <c r="E27266" t="s">
        <v>74</v>
      </c>
      <c r="F27266" t="s">
        <v>1287</v>
      </c>
      <c r="J27266">
        <v>8535.2999999999993</v>
      </c>
      <c r="K27266">
        <v>9601</v>
      </c>
    </row>
    <row r="27267" spans="2:11" hidden="1" x14ac:dyDescent="0.35">
      <c r="B27267" t="s">
        <v>759</v>
      </c>
      <c r="C27267" t="s">
        <v>124</v>
      </c>
      <c r="D27267" t="s">
        <v>7971</v>
      </c>
      <c r="E27267" t="s">
        <v>461</v>
      </c>
      <c r="F27267" t="s">
        <v>1065</v>
      </c>
      <c r="J27267">
        <v>70205.740000000005</v>
      </c>
      <c r="K27267">
        <v>65398</v>
      </c>
    </row>
    <row r="27268" spans="2:11" hidden="1" x14ac:dyDescent="0.35">
      <c r="B27268" t="s">
        <v>2888</v>
      </c>
      <c r="C27268" t="s">
        <v>375</v>
      </c>
      <c r="D27268" t="s">
        <v>7975</v>
      </c>
      <c r="E27268" t="s">
        <v>461</v>
      </c>
      <c r="F27268" t="s">
        <v>5976</v>
      </c>
      <c r="J27268">
        <v>75040.960000000006</v>
      </c>
      <c r="K27268">
        <v>72594</v>
      </c>
    </row>
    <row r="27269" spans="2:11" hidden="1" x14ac:dyDescent="0.35">
      <c r="B27269" t="s">
        <v>664</v>
      </c>
      <c r="C27269" t="s">
        <v>42</v>
      </c>
      <c r="D27269" t="s">
        <v>7977</v>
      </c>
      <c r="E27269" t="s">
        <v>113</v>
      </c>
      <c r="F27269" t="s">
        <v>498</v>
      </c>
      <c r="J27269">
        <v>55509.8</v>
      </c>
      <c r="K27269">
        <v>55130</v>
      </c>
    </row>
    <row r="27270" spans="2:11" hidden="1" x14ac:dyDescent="0.35">
      <c r="B27270" t="s">
        <v>7984</v>
      </c>
      <c r="C27270" t="s">
        <v>112</v>
      </c>
      <c r="D27270" t="s">
        <v>7985</v>
      </c>
      <c r="E27270" t="s">
        <v>3036</v>
      </c>
      <c r="F27270" t="s">
        <v>4070</v>
      </c>
      <c r="J27270">
        <v>59062.92</v>
      </c>
      <c r="K27270">
        <v>58800</v>
      </c>
    </row>
    <row r="27271" spans="2:11" hidden="1" x14ac:dyDescent="0.35">
      <c r="B27271" t="s">
        <v>4322</v>
      </c>
      <c r="C27271" t="s">
        <v>42</v>
      </c>
      <c r="D27271" t="s">
        <v>7989</v>
      </c>
      <c r="E27271" t="s">
        <v>16855</v>
      </c>
      <c r="F27271" t="s">
        <v>1113</v>
      </c>
      <c r="J27271">
        <v>70427.360000000001</v>
      </c>
      <c r="K27271">
        <v>61727</v>
      </c>
    </row>
    <row r="27272" spans="2:11" hidden="1" x14ac:dyDescent="0.35">
      <c r="B27272" t="s">
        <v>797</v>
      </c>
      <c r="C27272" t="s">
        <v>42</v>
      </c>
      <c r="D27272" t="s">
        <v>7993</v>
      </c>
      <c r="E27272" t="s">
        <v>452</v>
      </c>
      <c r="F27272" t="s">
        <v>4628</v>
      </c>
      <c r="J27272">
        <v>37255.160000000003</v>
      </c>
      <c r="K27272">
        <v>39749</v>
      </c>
    </row>
    <row r="27273" spans="2:11" hidden="1" x14ac:dyDescent="0.35">
      <c r="B27273" t="s">
        <v>3894</v>
      </c>
      <c r="D27273" t="s">
        <v>7998</v>
      </c>
      <c r="E27273" t="s">
        <v>16797</v>
      </c>
      <c r="F27273" t="s">
        <v>1807</v>
      </c>
      <c r="J27273">
        <v>28793.32</v>
      </c>
      <c r="K27273">
        <v>28163</v>
      </c>
    </row>
    <row r="27274" spans="2:11" hidden="1" x14ac:dyDescent="0.35">
      <c r="B27274" t="s">
        <v>1318</v>
      </c>
      <c r="C27274" t="s">
        <v>427</v>
      </c>
      <c r="D27274" t="s">
        <v>8032</v>
      </c>
      <c r="E27274" t="s">
        <v>489</v>
      </c>
      <c r="F27274" t="s">
        <v>6699</v>
      </c>
      <c r="J27274">
        <v>74249.119999999995</v>
      </c>
      <c r="K27274">
        <v>63800</v>
      </c>
    </row>
    <row r="27275" spans="2:11" hidden="1" x14ac:dyDescent="0.35">
      <c r="B27275" t="s">
        <v>63</v>
      </c>
      <c r="C27275">
        <v>3</v>
      </c>
      <c r="E27275" t="s">
        <v>18911</v>
      </c>
      <c r="F27275" t="s">
        <v>65</v>
      </c>
      <c r="J27275">
        <v>63538.9</v>
      </c>
      <c r="K27275">
        <v>62905</v>
      </c>
    </row>
    <row r="27276" spans="2:11" hidden="1" x14ac:dyDescent="0.35">
      <c r="B27276" t="s">
        <v>9053</v>
      </c>
      <c r="C27276" t="s">
        <v>21</v>
      </c>
      <c r="D27276" t="s">
        <v>18912</v>
      </c>
      <c r="E27276" t="s">
        <v>16778</v>
      </c>
      <c r="F27276" t="s">
        <v>2798</v>
      </c>
      <c r="J27276">
        <v>507.5</v>
      </c>
      <c r="K27276">
        <v>11310</v>
      </c>
    </row>
    <row r="27277" spans="2:11" hidden="1" x14ac:dyDescent="0.35">
      <c r="B27277" t="s">
        <v>8069</v>
      </c>
      <c r="C27277" t="s">
        <v>47</v>
      </c>
      <c r="D27277" t="s">
        <v>8070</v>
      </c>
      <c r="E27277" t="s">
        <v>716</v>
      </c>
      <c r="F27277" t="s">
        <v>2246</v>
      </c>
      <c r="J27277">
        <v>69045.75</v>
      </c>
      <c r="K27277">
        <v>65131</v>
      </c>
    </row>
    <row r="27278" spans="2:11" hidden="1" x14ac:dyDescent="0.35">
      <c r="B27278" t="s">
        <v>4213</v>
      </c>
      <c r="D27278" t="s">
        <v>7247</v>
      </c>
      <c r="E27278" t="s">
        <v>557</v>
      </c>
      <c r="F27278" t="s">
        <v>7248</v>
      </c>
      <c r="J27278">
        <v>38411.230000000003</v>
      </c>
      <c r="K27278">
        <v>38431</v>
      </c>
    </row>
    <row r="27279" spans="2:11" hidden="1" x14ac:dyDescent="0.35">
      <c r="B27279" t="s">
        <v>4629</v>
      </c>
      <c r="C27279" t="s">
        <v>197</v>
      </c>
      <c r="D27279" t="s">
        <v>8070</v>
      </c>
      <c r="E27279" t="s">
        <v>885</v>
      </c>
      <c r="F27279" t="s">
        <v>16934</v>
      </c>
      <c r="J27279">
        <v>18138.669999999998</v>
      </c>
      <c r="K27279">
        <v>33510</v>
      </c>
    </row>
    <row r="27280" spans="2:11" hidden="1" x14ac:dyDescent="0.35">
      <c r="B27280" t="s">
        <v>18913</v>
      </c>
      <c r="C27280" t="s">
        <v>21</v>
      </c>
      <c r="D27280" t="s">
        <v>7342</v>
      </c>
      <c r="E27280" t="s">
        <v>16778</v>
      </c>
      <c r="F27280" t="s">
        <v>40</v>
      </c>
      <c r="J27280">
        <v>1015</v>
      </c>
      <c r="K27280">
        <v>11310</v>
      </c>
    </row>
    <row r="27281" spans="2:11" hidden="1" x14ac:dyDescent="0.35">
      <c r="B27281" t="s">
        <v>339</v>
      </c>
      <c r="C27281" t="s">
        <v>47</v>
      </c>
      <c r="D27281" t="s">
        <v>7831</v>
      </c>
      <c r="E27281" t="s">
        <v>5224</v>
      </c>
      <c r="F27281" t="s">
        <v>7869</v>
      </c>
      <c r="J27281">
        <v>60543.22</v>
      </c>
      <c r="K27281">
        <v>60500</v>
      </c>
    </row>
    <row r="27282" spans="2:11" hidden="1" x14ac:dyDescent="0.35">
      <c r="B27282" t="s">
        <v>667</v>
      </c>
      <c r="C27282" t="s">
        <v>42</v>
      </c>
      <c r="D27282" t="s">
        <v>4093</v>
      </c>
      <c r="E27282" t="s">
        <v>5143</v>
      </c>
      <c r="F27282" t="s">
        <v>7410</v>
      </c>
      <c r="J27282">
        <v>51211.77</v>
      </c>
      <c r="K27282">
        <v>52003</v>
      </c>
    </row>
    <row r="27283" spans="2:11" hidden="1" x14ac:dyDescent="0.35">
      <c r="B27283" t="s">
        <v>1165</v>
      </c>
      <c r="C27283" t="s">
        <v>124</v>
      </c>
      <c r="D27283" t="s">
        <v>7879</v>
      </c>
      <c r="E27283" t="s">
        <v>1328</v>
      </c>
      <c r="F27283" t="s">
        <v>2333</v>
      </c>
      <c r="J27283">
        <v>102917.55</v>
      </c>
      <c r="K27283">
        <v>109050</v>
      </c>
    </row>
    <row r="27284" spans="2:11" hidden="1" x14ac:dyDescent="0.35">
      <c r="B27284" t="s">
        <v>2757</v>
      </c>
      <c r="C27284" t="s">
        <v>139</v>
      </c>
      <c r="D27284" t="s">
        <v>7250</v>
      </c>
      <c r="E27284" t="s">
        <v>752</v>
      </c>
      <c r="F27284" t="s">
        <v>2103</v>
      </c>
      <c r="J27284">
        <v>57968.71</v>
      </c>
      <c r="K27284">
        <v>55130</v>
      </c>
    </row>
    <row r="27285" spans="2:11" hidden="1" x14ac:dyDescent="0.35">
      <c r="B27285" t="s">
        <v>6685</v>
      </c>
      <c r="D27285" t="s">
        <v>4093</v>
      </c>
      <c r="E27285" t="s">
        <v>452</v>
      </c>
      <c r="F27285" t="s">
        <v>7411</v>
      </c>
      <c r="J27285">
        <v>51088.68</v>
      </c>
      <c r="K27285">
        <v>39749</v>
      </c>
    </row>
    <row r="27286" spans="2:11" hidden="1" x14ac:dyDescent="0.35">
      <c r="B27286" t="s">
        <v>1318</v>
      </c>
      <c r="C27286" t="s">
        <v>21</v>
      </c>
      <c r="D27286" t="s">
        <v>7912</v>
      </c>
      <c r="E27286" t="s">
        <v>716</v>
      </c>
      <c r="F27286" t="s">
        <v>5076</v>
      </c>
      <c r="J27286">
        <v>67472.63</v>
      </c>
      <c r="K27286">
        <v>65131</v>
      </c>
    </row>
    <row r="27287" spans="2:11" hidden="1" x14ac:dyDescent="0.35">
      <c r="B27287" t="s">
        <v>522</v>
      </c>
      <c r="C27287" t="s">
        <v>375</v>
      </c>
      <c r="D27287" t="s">
        <v>7441</v>
      </c>
      <c r="E27287" t="s">
        <v>172</v>
      </c>
      <c r="F27287" t="s">
        <v>7442</v>
      </c>
      <c r="J27287">
        <v>45706.17</v>
      </c>
      <c r="K27287">
        <v>41645</v>
      </c>
    </row>
    <row r="27288" spans="2:11" hidden="1" x14ac:dyDescent="0.35">
      <c r="B27288" t="s">
        <v>1333</v>
      </c>
      <c r="C27288" t="s">
        <v>47</v>
      </c>
      <c r="D27288" t="s">
        <v>7879</v>
      </c>
      <c r="E27288" t="s">
        <v>81</v>
      </c>
      <c r="F27288" t="s">
        <v>17178</v>
      </c>
      <c r="J27288">
        <v>8438.3700000000008</v>
      </c>
      <c r="K27288">
        <v>21840</v>
      </c>
    </row>
    <row r="27289" spans="2:11" hidden="1" x14ac:dyDescent="0.35">
      <c r="B27289" t="s">
        <v>1310</v>
      </c>
      <c r="C27289" t="s">
        <v>47</v>
      </c>
      <c r="D27289" t="s">
        <v>18914</v>
      </c>
      <c r="E27289" t="s">
        <v>1695</v>
      </c>
      <c r="F27289" t="s">
        <v>17998</v>
      </c>
      <c r="J27289">
        <v>21666.1</v>
      </c>
      <c r="K27289">
        <v>27343</v>
      </c>
    </row>
    <row r="27290" spans="2:11" hidden="1" x14ac:dyDescent="0.35">
      <c r="B27290" t="s">
        <v>531</v>
      </c>
      <c r="C27290" t="s">
        <v>124</v>
      </c>
      <c r="D27290" t="s">
        <v>7250</v>
      </c>
      <c r="E27290" t="s">
        <v>7252</v>
      </c>
      <c r="F27290" t="s">
        <v>2541</v>
      </c>
      <c r="J27290">
        <v>118919.92</v>
      </c>
      <c r="K27290">
        <v>120000</v>
      </c>
    </row>
    <row r="27291" spans="2:11" hidden="1" x14ac:dyDescent="0.35">
      <c r="B27291" t="s">
        <v>2080</v>
      </c>
      <c r="C27291" t="s">
        <v>47</v>
      </c>
      <c r="D27291" t="s">
        <v>4093</v>
      </c>
      <c r="E27291" t="s">
        <v>213</v>
      </c>
      <c r="F27291" t="s">
        <v>16865</v>
      </c>
      <c r="J27291">
        <v>15948.66</v>
      </c>
      <c r="K27291">
        <v>24960</v>
      </c>
    </row>
    <row r="27292" spans="2:11" hidden="1" x14ac:dyDescent="0.35">
      <c r="B27292" t="s">
        <v>536</v>
      </c>
      <c r="C27292" t="s">
        <v>21</v>
      </c>
      <c r="D27292" t="s">
        <v>7912</v>
      </c>
      <c r="E27292" t="s">
        <v>16797</v>
      </c>
      <c r="F27292" t="s">
        <v>1499</v>
      </c>
      <c r="J27292">
        <v>29031.4</v>
      </c>
      <c r="K27292">
        <v>28662</v>
      </c>
    </row>
    <row r="27293" spans="2:11" hidden="1" x14ac:dyDescent="0.35">
      <c r="B27293" t="s">
        <v>621</v>
      </c>
      <c r="D27293" t="s">
        <v>7445</v>
      </c>
      <c r="E27293" t="s">
        <v>405</v>
      </c>
      <c r="F27293" t="s">
        <v>19</v>
      </c>
      <c r="J27293">
        <v>33546.629999999997</v>
      </c>
      <c r="K27293">
        <v>32241</v>
      </c>
    </row>
    <row r="27294" spans="2:11" hidden="1" x14ac:dyDescent="0.35">
      <c r="B27294" t="s">
        <v>563</v>
      </c>
      <c r="D27294" t="s">
        <v>7879</v>
      </c>
      <c r="E27294" t="s">
        <v>43</v>
      </c>
      <c r="F27294" t="s">
        <v>7955</v>
      </c>
      <c r="J27294">
        <v>59435.35</v>
      </c>
      <c r="K27294">
        <v>59410</v>
      </c>
    </row>
    <row r="27295" spans="2:11" hidden="1" x14ac:dyDescent="0.35">
      <c r="B27295" t="s">
        <v>897</v>
      </c>
      <c r="C27295" t="s">
        <v>927</v>
      </c>
      <c r="D27295" t="s">
        <v>8071</v>
      </c>
      <c r="E27295" t="s">
        <v>16797</v>
      </c>
      <c r="F27295" t="s">
        <v>8072</v>
      </c>
      <c r="J27295">
        <v>23547.65</v>
      </c>
      <c r="K27295">
        <v>30368</v>
      </c>
    </row>
    <row r="27296" spans="2:11" hidden="1" x14ac:dyDescent="0.35">
      <c r="B27296" t="s">
        <v>7622</v>
      </c>
      <c r="C27296" t="s">
        <v>107</v>
      </c>
      <c r="D27296" t="s">
        <v>7623</v>
      </c>
      <c r="E27296" t="s">
        <v>16797</v>
      </c>
      <c r="F27296" t="s">
        <v>7624</v>
      </c>
      <c r="J27296">
        <v>28594.87</v>
      </c>
      <c r="K27296">
        <v>28662</v>
      </c>
    </row>
    <row r="27297" spans="1:26" hidden="1" x14ac:dyDescent="0.35">
      <c r="B27297" t="s">
        <v>1134</v>
      </c>
      <c r="C27297" t="s">
        <v>14</v>
      </c>
      <c r="D27297" t="s">
        <v>7250</v>
      </c>
      <c r="E27297" t="s">
        <v>438</v>
      </c>
      <c r="F27297" t="s">
        <v>5824</v>
      </c>
      <c r="J27297">
        <v>8881.68</v>
      </c>
      <c r="K27297">
        <v>76190</v>
      </c>
    </row>
    <row r="27298" spans="1:26" hidden="1" x14ac:dyDescent="0.35">
      <c r="B27298" t="s">
        <v>2299</v>
      </c>
      <c r="C27298" t="s">
        <v>21</v>
      </c>
      <c r="D27298" t="s">
        <v>4093</v>
      </c>
      <c r="E27298" t="s">
        <v>77</v>
      </c>
      <c r="F27298" t="s">
        <v>7413</v>
      </c>
      <c r="J27298">
        <v>41092.559999999998</v>
      </c>
      <c r="K27298">
        <v>34175</v>
      </c>
    </row>
    <row r="27299" spans="1:26" hidden="1" x14ac:dyDescent="0.35">
      <c r="B27299" t="s">
        <v>63</v>
      </c>
      <c r="C27299">
        <v>4</v>
      </c>
      <c r="E27299" t="s">
        <v>18915</v>
      </c>
      <c r="F27299" t="s">
        <v>65</v>
      </c>
      <c r="J27299">
        <v>60872.97</v>
      </c>
      <c r="K27299">
        <v>58827</v>
      </c>
    </row>
    <row r="27300" spans="1:26" hidden="1" x14ac:dyDescent="0.35">
      <c r="B27300" t="s">
        <v>2299</v>
      </c>
      <c r="C27300" t="s">
        <v>21</v>
      </c>
      <c r="D27300" t="s">
        <v>4093</v>
      </c>
      <c r="E27300" t="s">
        <v>43</v>
      </c>
      <c r="F27300" t="s">
        <v>7412</v>
      </c>
      <c r="J27300">
        <v>68112.53</v>
      </c>
      <c r="K27300">
        <v>61740</v>
      </c>
    </row>
    <row r="27301" spans="1:26" hidden="1" x14ac:dyDescent="0.35">
      <c r="B27301" t="s">
        <v>5843</v>
      </c>
      <c r="D27301" t="s">
        <v>4093</v>
      </c>
      <c r="E27301" t="s">
        <v>843</v>
      </c>
      <c r="F27301" t="s">
        <v>7415</v>
      </c>
      <c r="J27301">
        <v>34151.910000000003</v>
      </c>
      <c r="K27301">
        <v>33337</v>
      </c>
    </row>
    <row r="27302" spans="1:26" hidden="1" x14ac:dyDescent="0.35">
      <c r="B27302" t="s">
        <v>1805</v>
      </c>
      <c r="C27302" t="s">
        <v>14</v>
      </c>
      <c r="D27302" t="s">
        <v>7417</v>
      </c>
      <c r="E27302" t="s">
        <v>202</v>
      </c>
      <c r="F27302" t="s">
        <v>7418</v>
      </c>
      <c r="J27302">
        <v>16449.25</v>
      </c>
      <c r="K27302">
        <v>20800</v>
      </c>
    </row>
    <row r="27303" spans="1:26" hidden="1" x14ac:dyDescent="0.35">
      <c r="B27303" t="s">
        <v>7419</v>
      </c>
      <c r="D27303" t="s">
        <v>7420</v>
      </c>
      <c r="E27303" t="s">
        <v>590</v>
      </c>
      <c r="F27303" t="s">
        <v>1765</v>
      </c>
      <c r="J27303">
        <v>32849</v>
      </c>
      <c r="K27303">
        <v>32241</v>
      </c>
    </row>
    <row r="27304" spans="1:26" hidden="1" x14ac:dyDescent="0.35">
      <c r="B27304" t="s">
        <v>14897</v>
      </c>
      <c r="C27304" t="s">
        <v>8</v>
      </c>
      <c r="D27304" t="s">
        <v>7421</v>
      </c>
      <c r="E27304" t="s">
        <v>1126</v>
      </c>
      <c r="F27304" t="s">
        <v>17403</v>
      </c>
      <c r="J27304">
        <v>5466.83</v>
      </c>
      <c r="K27304">
        <v>26316</v>
      </c>
    </row>
    <row r="27305" spans="1:26" hidden="1" x14ac:dyDescent="0.35">
      <c r="B27305" t="s">
        <v>750</v>
      </c>
      <c r="D27305" t="s">
        <v>7421</v>
      </c>
      <c r="E27305" t="s">
        <v>67</v>
      </c>
      <c r="F27305" t="s">
        <v>4231</v>
      </c>
      <c r="J27305">
        <v>30393.35</v>
      </c>
      <c r="K27305">
        <v>29682</v>
      </c>
    </row>
    <row r="27306" spans="1:26" hidden="1" x14ac:dyDescent="0.35">
      <c r="B27306" t="s">
        <v>7422</v>
      </c>
      <c r="D27306" t="s">
        <v>7423</v>
      </c>
      <c r="E27306" t="s">
        <v>67</v>
      </c>
      <c r="F27306" t="s">
        <v>2469</v>
      </c>
      <c r="J27306">
        <v>30543.78</v>
      </c>
      <c r="K27306">
        <v>29682</v>
      </c>
    </row>
    <row r="27307" spans="1:26" hidden="1" x14ac:dyDescent="0.35">
      <c r="B27307" t="s">
        <v>7302</v>
      </c>
      <c r="C27307" t="s">
        <v>21</v>
      </c>
      <c r="D27307" t="s">
        <v>7423</v>
      </c>
      <c r="E27307" t="s">
        <v>16778</v>
      </c>
      <c r="F27307" t="s">
        <v>1046</v>
      </c>
      <c r="J27307">
        <v>906.25</v>
      </c>
      <c r="K27307">
        <v>11310</v>
      </c>
    </row>
    <row r="27308" spans="1:26" hidden="1" x14ac:dyDescent="0.35">
      <c r="B27308" t="s">
        <v>1369</v>
      </c>
      <c r="C27308" t="s">
        <v>42</v>
      </c>
      <c r="D27308" t="s">
        <v>7423</v>
      </c>
      <c r="E27308" t="s">
        <v>247</v>
      </c>
      <c r="F27308" t="s">
        <v>4159</v>
      </c>
      <c r="J27308">
        <v>56644.03</v>
      </c>
      <c r="K27308">
        <v>57535</v>
      </c>
    </row>
    <row r="27309" spans="1:26" x14ac:dyDescent="0.35">
      <c r="A27309">
        <v>46</v>
      </c>
      <c r="B27309" t="s">
        <v>1182</v>
      </c>
      <c r="C27309" t="s">
        <v>14</v>
      </c>
      <c r="D27309" t="s">
        <v>7423</v>
      </c>
      <c r="E27309" t="s">
        <v>4182</v>
      </c>
      <c r="F27309" s="2" t="d">
        <v>1977-12-08</v>
      </c>
      <c r="G27309" s="2" t="d">
        <v>2020-06-30</v>
      </c>
      <c r="H27309">
        <f>G27309-F27309</f>
        <v>15545</v>
      </c>
      <c r="I27309" s="4">
        <f>H27309/352</f>
        <v>44.16193181818182</v>
      </c>
      <c r="J27309">
        <v>37511.769999999997</v>
      </c>
      <c r="K27309">
        <v>37076</v>
      </c>
      <c r="R27309" s="5">
        <f>STANDARDIZE(I27309,N$425,N$650)</f>
        <v>1.1074727799355555</v>
      </c>
      <c r="S27309" s="5">
        <f>STANDARDIZE(K27309,O$425,O$650)</f>
        <v>-0.44362450383476748</v>
      </c>
      <c r="T27309" s="5">
        <f>STANDARDIZE(J27309,P$425, P$650)</f>
        <v>-0.42571325311889074</v>
      </c>
      <c r="V27309">
        <f>SUMXMY2($S$3:$U$3,R27309:T27309)</f>
        <v>0.40604976444772367</v>
      </c>
      <c r="W27309">
        <f>SUMXMY2($S$4:$U$4,R27309:T27309)</f>
        <v>1.5254047388237617E-2</v>
      </c>
      <c r="X27309">
        <f>SUMXMY2($S$5:$U$5,R27309:T27309)</f>
        <v>4.8069146921269805</v>
      </c>
      <c r="Y27309">
        <f>MIN(V27309:X27309)</f>
        <v>1.5254047388237617E-2</v>
      </c>
      <c r="Z27309">
        <f>MATCH(Y27309,V27309:X27309,0)</f>
        <v>2</v>
      </c>
    </row>
    <row r="27310" spans="1:26" hidden="1" x14ac:dyDescent="0.35">
      <c r="B27310" t="s">
        <v>1149</v>
      </c>
      <c r="C27310" t="s">
        <v>139</v>
      </c>
      <c r="D27310" t="s">
        <v>7424</v>
      </c>
      <c r="E27310" t="s">
        <v>270</v>
      </c>
      <c r="F27310" t="s">
        <v>3161</v>
      </c>
      <c r="J27310">
        <v>65463.8</v>
      </c>
      <c r="K27310">
        <v>68000</v>
      </c>
    </row>
    <row r="27311" spans="1:26" hidden="1" x14ac:dyDescent="0.35">
      <c r="B27311" t="s">
        <v>7425</v>
      </c>
      <c r="C27311" t="s">
        <v>42</v>
      </c>
      <c r="D27311" t="s">
        <v>7426</v>
      </c>
      <c r="E27311" t="s">
        <v>16992</v>
      </c>
      <c r="F27311" t="s">
        <v>3804</v>
      </c>
      <c r="J27311">
        <v>38493.879999999997</v>
      </c>
      <c r="K27311">
        <v>36483</v>
      </c>
    </row>
    <row r="27312" spans="1:26" hidden="1" x14ac:dyDescent="0.35">
      <c r="B27312" t="s">
        <v>1865</v>
      </c>
      <c r="C27312" t="s">
        <v>112</v>
      </c>
      <c r="D27312" t="s">
        <v>7426</v>
      </c>
      <c r="E27312" t="s">
        <v>493</v>
      </c>
      <c r="F27312" t="s">
        <v>7427</v>
      </c>
      <c r="J27312">
        <v>44567.42</v>
      </c>
      <c r="K27312">
        <v>39409</v>
      </c>
    </row>
    <row r="27313" spans="2:11" hidden="1" x14ac:dyDescent="0.35">
      <c r="B27313" t="s">
        <v>7428</v>
      </c>
      <c r="C27313" t="s">
        <v>47</v>
      </c>
      <c r="D27313" t="s">
        <v>7429</v>
      </c>
      <c r="E27313" t="s">
        <v>1145</v>
      </c>
      <c r="F27313" t="s">
        <v>1146</v>
      </c>
      <c r="J27313">
        <v>36486.160000000003</v>
      </c>
      <c r="K27313">
        <v>34518</v>
      </c>
    </row>
    <row r="27314" spans="2:11" hidden="1" x14ac:dyDescent="0.35">
      <c r="B27314" t="s">
        <v>1423</v>
      </c>
      <c r="C27314" t="s">
        <v>112</v>
      </c>
      <c r="D27314" t="s">
        <v>7429</v>
      </c>
      <c r="E27314" t="s">
        <v>206</v>
      </c>
      <c r="F27314" t="s">
        <v>609</v>
      </c>
      <c r="J27314">
        <v>65393.94</v>
      </c>
      <c r="K27314">
        <v>56655</v>
      </c>
    </row>
    <row r="27315" spans="2:11" hidden="1" x14ac:dyDescent="0.35">
      <c r="B27315" t="s">
        <v>4193</v>
      </c>
      <c r="C27315" t="s">
        <v>42</v>
      </c>
      <c r="D27315" t="s">
        <v>7429</v>
      </c>
      <c r="E27315" t="s">
        <v>4746</v>
      </c>
      <c r="F27315" t="s">
        <v>15476</v>
      </c>
      <c r="J27315">
        <v>73668.639999999999</v>
      </c>
      <c r="K27315">
        <v>74100</v>
      </c>
    </row>
    <row r="27316" spans="2:11" hidden="1" x14ac:dyDescent="0.35">
      <c r="B27316" t="s">
        <v>7431</v>
      </c>
      <c r="D27316" t="s">
        <v>7429</v>
      </c>
      <c r="E27316" t="s">
        <v>74</v>
      </c>
      <c r="F27316" t="s">
        <v>3980</v>
      </c>
      <c r="J27316">
        <v>9691.7800000000007</v>
      </c>
      <c r="K27316">
        <v>9040</v>
      </c>
    </row>
    <row r="27317" spans="2:11" hidden="1" x14ac:dyDescent="0.35">
      <c r="B27317" t="s">
        <v>1177</v>
      </c>
      <c r="C27317" t="s">
        <v>21</v>
      </c>
      <c r="D27317" t="s">
        <v>7432</v>
      </c>
      <c r="E27317" t="s">
        <v>3030</v>
      </c>
      <c r="F27317" t="s">
        <v>7433</v>
      </c>
      <c r="J27317">
        <v>57718.67</v>
      </c>
      <c r="K27317">
        <v>57535</v>
      </c>
    </row>
    <row r="27318" spans="2:11" hidden="1" x14ac:dyDescent="0.35">
      <c r="B27318" t="s">
        <v>2288</v>
      </c>
      <c r="C27318" t="s">
        <v>297</v>
      </c>
      <c r="D27318" t="s">
        <v>7434</v>
      </c>
      <c r="E27318" t="s">
        <v>7435</v>
      </c>
      <c r="F27318" t="s">
        <v>6719</v>
      </c>
      <c r="J27318">
        <v>33177.550000000003</v>
      </c>
      <c r="K27318">
        <v>33306</v>
      </c>
    </row>
    <row r="27319" spans="2:11" hidden="1" x14ac:dyDescent="0.35">
      <c r="B27319" t="s">
        <v>7662</v>
      </c>
      <c r="C27319" t="s">
        <v>47</v>
      </c>
      <c r="D27319" t="s">
        <v>18916</v>
      </c>
      <c r="E27319" t="s">
        <v>16778</v>
      </c>
      <c r="F27319" t="s">
        <v>2798</v>
      </c>
      <c r="J27319">
        <v>761.25</v>
      </c>
      <c r="K27319">
        <v>11310</v>
      </c>
    </row>
    <row r="27320" spans="2:11" hidden="1" x14ac:dyDescent="0.35">
      <c r="B27320" t="s">
        <v>7437</v>
      </c>
      <c r="D27320" t="s">
        <v>7436</v>
      </c>
      <c r="E27320" t="s">
        <v>1797</v>
      </c>
      <c r="F27320" t="s">
        <v>7438</v>
      </c>
      <c r="J27320">
        <v>62349.88</v>
      </c>
      <c r="K27320">
        <v>62300</v>
      </c>
    </row>
    <row r="27321" spans="2:11" hidden="1" x14ac:dyDescent="0.35">
      <c r="B27321" t="s">
        <v>723</v>
      </c>
      <c r="C27321" t="s">
        <v>112</v>
      </c>
      <c r="D27321" t="s">
        <v>7439</v>
      </c>
      <c r="E27321" t="s">
        <v>74</v>
      </c>
      <c r="F27321" t="s">
        <v>7440</v>
      </c>
      <c r="J27321">
        <v>11250.66</v>
      </c>
      <c r="K27321">
        <v>11204</v>
      </c>
    </row>
    <row r="27322" spans="2:11" hidden="1" x14ac:dyDescent="0.35">
      <c r="B27322" t="s">
        <v>18917</v>
      </c>
      <c r="C27322" t="s">
        <v>21</v>
      </c>
      <c r="D27322" t="s">
        <v>10435</v>
      </c>
      <c r="E27322" t="s">
        <v>16778</v>
      </c>
      <c r="F27322" t="s">
        <v>16799</v>
      </c>
      <c r="J27322">
        <v>688.75</v>
      </c>
      <c r="K27322">
        <v>11310</v>
      </c>
    </row>
    <row r="27323" spans="2:11" hidden="1" x14ac:dyDescent="0.35">
      <c r="B27323" t="s">
        <v>531</v>
      </c>
      <c r="C27323" t="s">
        <v>112</v>
      </c>
      <c r="D27323" t="s">
        <v>7349</v>
      </c>
      <c r="E27323" t="s">
        <v>172</v>
      </c>
      <c r="F27323" t="s">
        <v>7350</v>
      </c>
      <c r="J27323">
        <v>49919.87</v>
      </c>
      <c r="K27323">
        <v>41645</v>
      </c>
    </row>
    <row r="27324" spans="2:11" hidden="1" x14ac:dyDescent="0.35">
      <c r="B27324" t="s">
        <v>4056</v>
      </c>
      <c r="C27324" t="s">
        <v>134</v>
      </c>
      <c r="D27324" t="s">
        <v>7465</v>
      </c>
      <c r="E27324" t="s">
        <v>16807</v>
      </c>
      <c r="F27324" t="s">
        <v>1459</v>
      </c>
      <c r="J27324">
        <v>55777.89</v>
      </c>
      <c r="K27324">
        <v>53236</v>
      </c>
    </row>
    <row r="27325" spans="2:11" hidden="1" x14ac:dyDescent="0.35">
      <c r="B27325" t="s">
        <v>220</v>
      </c>
      <c r="C27325" t="s">
        <v>124</v>
      </c>
      <c r="D27325" t="s">
        <v>7477</v>
      </c>
      <c r="E27325" t="s">
        <v>303</v>
      </c>
      <c r="F27325" t="s">
        <v>718</v>
      </c>
      <c r="J27325">
        <v>66321.320000000007</v>
      </c>
      <c r="K27325">
        <v>58933</v>
      </c>
    </row>
    <row r="27326" spans="2:11" hidden="1" x14ac:dyDescent="0.35">
      <c r="B27326" t="s">
        <v>18918</v>
      </c>
      <c r="C27326" t="s">
        <v>38</v>
      </c>
      <c r="D27326" t="s">
        <v>7477</v>
      </c>
      <c r="E27326" t="s">
        <v>43</v>
      </c>
      <c r="F27326" t="s">
        <v>2338</v>
      </c>
      <c r="J27326">
        <v>58917.34</v>
      </c>
      <c r="K27326">
        <v>58827</v>
      </c>
    </row>
    <row r="27327" spans="2:11" hidden="1" x14ac:dyDescent="0.35">
      <c r="B27327" t="s">
        <v>17694</v>
      </c>
      <c r="C27327" t="s">
        <v>634</v>
      </c>
      <c r="D27327" t="s">
        <v>18919</v>
      </c>
      <c r="E27327" t="s">
        <v>16778</v>
      </c>
      <c r="F27327" t="s">
        <v>1046</v>
      </c>
      <c r="J27327">
        <v>1051.25</v>
      </c>
      <c r="K27327">
        <v>11310</v>
      </c>
    </row>
    <row r="27328" spans="2:11" hidden="1" x14ac:dyDescent="0.35">
      <c r="B27328" t="s">
        <v>18920</v>
      </c>
      <c r="C27328" t="s">
        <v>8</v>
      </c>
      <c r="D27328" t="s">
        <v>18921</v>
      </c>
      <c r="E27328" t="s">
        <v>16778</v>
      </c>
      <c r="F27328" t="s">
        <v>16780</v>
      </c>
      <c r="J27328">
        <v>902.63</v>
      </c>
      <c r="K27328">
        <v>11310</v>
      </c>
    </row>
    <row r="27329" spans="2:11" hidden="1" x14ac:dyDescent="0.35">
      <c r="B27329" t="s">
        <v>152</v>
      </c>
      <c r="C27329" t="s">
        <v>124</v>
      </c>
      <c r="D27329" t="s">
        <v>7483</v>
      </c>
      <c r="E27329" t="s">
        <v>43</v>
      </c>
      <c r="F27329" t="s">
        <v>7484</v>
      </c>
      <c r="J27329">
        <v>55495.64</v>
      </c>
      <c r="K27329">
        <v>51937</v>
      </c>
    </row>
    <row r="27330" spans="2:11" hidden="1" x14ac:dyDescent="0.35">
      <c r="B27330" t="s">
        <v>408</v>
      </c>
      <c r="C27330" t="s">
        <v>21</v>
      </c>
      <c r="D27330" t="s">
        <v>7557</v>
      </c>
      <c r="E27330" t="s">
        <v>43</v>
      </c>
      <c r="F27330" t="s">
        <v>2775</v>
      </c>
      <c r="J27330">
        <v>79983.490000000005</v>
      </c>
      <c r="K27330">
        <v>63487</v>
      </c>
    </row>
    <row r="27331" spans="2:11" hidden="1" x14ac:dyDescent="0.35">
      <c r="B27331" t="s">
        <v>4367</v>
      </c>
      <c r="C27331" t="s">
        <v>124</v>
      </c>
      <c r="D27331" t="s">
        <v>7561</v>
      </c>
      <c r="E27331" t="s">
        <v>280</v>
      </c>
      <c r="F27331" t="s">
        <v>5623</v>
      </c>
      <c r="J27331">
        <v>79829.81</v>
      </c>
      <c r="K27331">
        <v>81082</v>
      </c>
    </row>
    <row r="27332" spans="2:11" hidden="1" x14ac:dyDescent="0.35">
      <c r="B27332" t="s">
        <v>3327</v>
      </c>
      <c r="C27332" t="s">
        <v>112</v>
      </c>
      <c r="D27332" t="s">
        <v>7574</v>
      </c>
      <c r="E27332" t="s">
        <v>16</v>
      </c>
      <c r="F27332" t="s">
        <v>1924</v>
      </c>
      <c r="J27332">
        <v>32509.02</v>
      </c>
      <c r="K27332">
        <v>32241</v>
      </c>
    </row>
    <row r="27333" spans="2:11" hidden="1" x14ac:dyDescent="0.35">
      <c r="B27333" t="s">
        <v>705</v>
      </c>
      <c r="C27333" t="s">
        <v>197</v>
      </c>
      <c r="D27333" t="s">
        <v>18922</v>
      </c>
      <c r="E27333" t="s">
        <v>16778</v>
      </c>
      <c r="F27333" t="s">
        <v>16780</v>
      </c>
      <c r="J27333">
        <v>1015</v>
      </c>
      <c r="K27333">
        <v>11310</v>
      </c>
    </row>
    <row r="27334" spans="2:11" hidden="1" x14ac:dyDescent="0.35">
      <c r="B27334" t="s">
        <v>18923</v>
      </c>
      <c r="C27334" t="s">
        <v>139</v>
      </c>
      <c r="D27334" t="s">
        <v>18924</v>
      </c>
      <c r="E27334" t="s">
        <v>16778</v>
      </c>
      <c r="F27334" t="s">
        <v>16780</v>
      </c>
      <c r="J27334">
        <v>1051.25</v>
      </c>
      <c r="K27334">
        <v>11310</v>
      </c>
    </row>
    <row r="27335" spans="2:11" hidden="1" x14ac:dyDescent="0.35">
      <c r="B27335" t="s">
        <v>7536</v>
      </c>
      <c r="C27335" t="s">
        <v>124</v>
      </c>
      <c r="D27335" t="s">
        <v>7582</v>
      </c>
      <c r="E27335" t="s">
        <v>16807</v>
      </c>
      <c r="F27335" t="s">
        <v>2711</v>
      </c>
      <c r="J27335">
        <v>52767.42</v>
      </c>
      <c r="K27335">
        <v>53236</v>
      </c>
    </row>
    <row r="27336" spans="2:11" hidden="1" x14ac:dyDescent="0.35">
      <c r="B27336" t="s">
        <v>763</v>
      </c>
      <c r="C27336" t="s">
        <v>38</v>
      </c>
      <c r="D27336" t="s">
        <v>7582</v>
      </c>
      <c r="E27336" t="s">
        <v>1328</v>
      </c>
      <c r="F27336" t="s">
        <v>2501</v>
      </c>
      <c r="J27336">
        <v>118675.82</v>
      </c>
      <c r="K27336">
        <v>130000</v>
      </c>
    </row>
    <row r="27337" spans="2:11" hidden="1" x14ac:dyDescent="0.35">
      <c r="B27337" t="s">
        <v>483</v>
      </c>
      <c r="C27337" t="s">
        <v>112</v>
      </c>
      <c r="D27337" t="s">
        <v>7582</v>
      </c>
      <c r="E27337" t="s">
        <v>34</v>
      </c>
      <c r="F27337" t="s">
        <v>1057</v>
      </c>
      <c r="J27337">
        <v>38432.06</v>
      </c>
      <c r="K27337">
        <v>38452</v>
      </c>
    </row>
    <row r="27338" spans="2:11" hidden="1" x14ac:dyDescent="0.35">
      <c r="B27338" t="s">
        <v>7594</v>
      </c>
      <c r="D27338" t="s">
        <v>7595</v>
      </c>
      <c r="E27338" t="s">
        <v>43</v>
      </c>
      <c r="F27338" t="s">
        <v>7596</v>
      </c>
      <c r="J27338">
        <v>73959.509999999995</v>
      </c>
      <c r="K27338">
        <v>59991</v>
      </c>
    </row>
    <row r="27339" spans="2:11" hidden="1" x14ac:dyDescent="0.35">
      <c r="B27339" t="s">
        <v>5371</v>
      </c>
      <c r="C27339" t="s">
        <v>47</v>
      </c>
      <c r="D27339" t="s">
        <v>7599</v>
      </c>
      <c r="E27339" t="s">
        <v>1496</v>
      </c>
      <c r="F27339" t="s">
        <v>3663</v>
      </c>
      <c r="J27339">
        <v>62277.46</v>
      </c>
      <c r="K27339">
        <v>62018</v>
      </c>
    </row>
    <row r="27340" spans="2:11" hidden="1" x14ac:dyDescent="0.35">
      <c r="B27340" t="s">
        <v>3798</v>
      </c>
      <c r="C27340" t="s">
        <v>38</v>
      </c>
      <c r="D27340" t="s">
        <v>7601</v>
      </c>
      <c r="E27340" t="s">
        <v>43</v>
      </c>
      <c r="F27340" t="s">
        <v>7602</v>
      </c>
      <c r="J27340">
        <v>84096.66</v>
      </c>
      <c r="K27340">
        <v>68146</v>
      </c>
    </row>
    <row r="27341" spans="2:11" hidden="1" x14ac:dyDescent="0.35">
      <c r="B27341" t="s">
        <v>2888</v>
      </c>
      <c r="C27341" t="s">
        <v>21</v>
      </c>
      <c r="D27341" t="s">
        <v>7612</v>
      </c>
      <c r="E27341" t="s">
        <v>17095</v>
      </c>
      <c r="F27341" t="s">
        <v>2816</v>
      </c>
      <c r="J27341">
        <v>74465.289999999994</v>
      </c>
      <c r="K27341">
        <v>66994</v>
      </c>
    </row>
    <row r="27342" spans="2:11" hidden="1" x14ac:dyDescent="0.35">
      <c r="B27342" t="s">
        <v>7614</v>
      </c>
      <c r="C27342" t="s">
        <v>42</v>
      </c>
      <c r="D27342" t="s">
        <v>7612</v>
      </c>
      <c r="E27342" t="s">
        <v>1210</v>
      </c>
      <c r="F27342" t="s">
        <v>7288</v>
      </c>
      <c r="J27342">
        <v>39305.1</v>
      </c>
      <c r="K27342">
        <v>38939</v>
      </c>
    </row>
    <row r="27343" spans="2:11" hidden="1" x14ac:dyDescent="0.35">
      <c r="B27343" t="s">
        <v>705</v>
      </c>
      <c r="C27343" t="s">
        <v>21</v>
      </c>
      <c r="D27343" t="s">
        <v>7612</v>
      </c>
      <c r="E27343" t="s">
        <v>280</v>
      </c>
      <c r="F27343" t="s">
        <v>7618</v>
      </c>
      <c r="J27343">
        <v>79859.100000000006</v>
      </c>
      <c r="K27343">
        <v>79031</v>
      </c>
    </row>
    <row r="27344" spans="2:11" hidden="1" x14ac:dyDescent="0.35">
      <c r="B27344" t="s">
        <v>510</v>
      </c>
      <c r="C27344" t="s">
        <v>47</v>
      </c>
      <c r="D27344" t="s">
        <v>7879</v>
      </c>
      <c r="E27344" t="s">
        <v>489</v>
      </c>
      <c r="F27344" t="s">
        <v>1801</v>
      </c>
      <c r="J27344">
        <v>82785.75</v>
      </c>
      <c r="K27344">
        <v>66211</v>
      </c>
    </row>
    <row r="27345" spans="2:11" hidden="1" x14ac:dyDescent="0.35">
      <c r="B27345" t="s">
        <v>7628</v>
      </c>
      <c r="D27345" t="s">
        <v>7623</v>
      </c>
      <c r="E27345" t="s">
        <v>702</v>
      </c>
      <c r="F27345" t="s">
        <v>7556</v>
      </c>
      <c r="J27345">
        <v>51855.199999999997</v>
      </c>
      <c r="K27345">
        <v>45994</v>
      </c>
    </row>
    <row r="27346" spans="2:11" hidden="1" x14ac:dyDescent="0.35">
      <c r="B27346" t="s">
        <v>667</v>
      </c>
      <c r="C27346" t="s">
        <v>112</v>
      </c>
      <c r="D27346" t="s">
        <v>7257</v>
      </c>
      <c r="E27346" t="s">
        <v>500</v>
      </c>
      <c r="F27346" t="s">
        <v>5701</v>
      </c>
      <c r="J27346">
        <v>82528.7</v>
      </c>
      <c r="K27346">
        <v>85000</v>
      </c>
    </row>
    <row r="27347" spans="2:11" hidden="1" x14ac:dyDescent="0.35">
      <c r="B27347" t="s">
        <v>1862</v>
      </c>
      <c r="C27347" t="s">
        <v>60</v>
      </c>
      <c r="D27347" t="s">
        <v>8073</v>
      </c>
      <c r="E27347" t="s">
        <v>43</v>
      </c>
      <c r="F27347" t="s">
        <v>8074</v>
      </c>
      <c r="J27347">
        <v>79800.98</v>
      </c>
      <c r="K27347">
        <v>59410</v>
      </c>
    </row>
    <row r="27348" spans="2:11" hidden="1" x14ac:dyDescent="0.35">
      <c r="B27348" t="s">
        <v>7446</v>
      </c>
      <c r="C27348" t="s">
        <v>47</v>
      </c>
      <c r="D27348" t="s">
        <v>7447</v>
      </c>
      <c r="E27348" t="s">
        <v>990</v>
      </c>
      <c r="F27348" t="s">
        <v>6364</v>
      </c>
      <c r="J27348">
        <v>62752.92</v>
      </c>
      <c r="K27348">
        <v>58320</v>
      </c>
    </row>
    <row r="27349" spans="2:11" hidden="1" x14ac:dyDescent="0.35">
      <c r="B27349" t="s">
        <v>408</v>
      </c>
      <c r="C27349" t="s">
        <v>107</v>
      </c>
      <c r="D27349" t="s">
        <v>7933</v>
      </c>
      <c r="E27349" t="s">
        <v>303</v>
      </c>
      <c r="F27349" t="s">
        <v>3657</v>
      </c>
      <c r="J27349">
        <v>69662.48</v>
      </c>
      <c r="K27349">
        <v>63299</v>
      </c>
    </row>
    <row r="27350" spans="2:11" hidden="1" x14ac:dyDescent="0.35">
      <c r="B27350" t="s">
        <v>7259</v>
      </c>
      <c r="C27350" t="s">
        <v>297</v>
      </c>
      <c r="D27350" t="s">
        <v>7260</v>
      </c>
      <c r="E27350" t="s">
        <v>324</v>
      </c>
      <c r="F27350" t="s">
        <v>4224</v>
      </c>
      <c r="J27350">
        <v>79677.929999999993</v>
      </c>
      <c r="K27350">
        <v>79300</v>
      </c>
    </row>
    <row r="27351" spans="2:11" hidden="1" x14ac:dyDescent="0.35">
      <c r="B27351" t="s">
        <v>2437</v>
      </c>
      <c r="C27351" t="s">
        <v>21</v>
      </c>
      <c r="D27351" t="s">
        <v>7939</v>
      </c>
      <c r="E27351" t="s">
        <v>773</v>
      </c>
      <c r="F27351" t="s">
        <v>7940</v>
      </c>
      <c r="J27351">
        <v>57049.03</v>
      </c>
      <c r="K27351">
        <v>59076</v>
      </c>
    </row>
    <row r="27352" spans="2:11" hidden="1" x14ac:dyDescent="0.35">
      <c r="B27352" t="s">
        <v>3242</v>
      </c>
      <c r="C27352" t="s">
        <v>112</v>
      </c>
      <c r="D27352" t="s">
        <v>18925</v>
      </c>
      <c r="E27352" t="s">
        <v>2592</v>
      </c>
      <c r="F27352" t="s">
        <v>8125</v>
      </c>
      <c r="J27352">
        <v>79607.19</v>
      </c>
      <c r="K27352">
        <v>79000</v>
      </c>
    </row>
    <row r="27353" spans="2:11" hidden="1" x14ac:dyDescent="0.35">
      <c r="B27353" t="s">
        <v>763</v>
      </c>
      <c r="C27353" t="s">
        <v>112</v>
      </c>
      <c r="D27353" t="s">
        <v>18926</v>
      </c>
      <c r="E27353" t="s">
        <v>699</v>
      </c>
      <c r="F27353" t="s">
        <v>16804</v>
      </c>
      <c r="J27353">
        <v>30681.040000000001</v>
      </c>
      <c r="K27353">
        <v>43136</v>
      </c>
    </row>
    <row r="27354" spans="2:11" hidden="1" x14ac:dyDescent="0.35">
      <c r="B27354" t="s">
        <v>7261</v>
      </c>
      <c r="D27354" t="s">
        <v>7260</v>
      </c>
      <c r="E27354" t="s">
        <v>2728</v>
      </c>
      <c r="F27354" t="s">
        <v>7262</v>
      </c>
      <c r="J27354">
        <v>75902.740000000005</v>
      </c>
      <c r="K27354">
        <v>63700</v>
      </c>
    </row>
    <row r="27355" spans="2:11" hidden="1" x14ac:dyDescent="0.35">
      <c r="B27355" t="s">
        <v>3025</v>
      </c>
      <c r="C27355" t="s">
        <v>427</v>
      </c>
      <c r="D27355" t="s">
        <v>7943</v>
      </c>
      <c r="E27355" t="s">
        <v>280</v>
      </c>
      <c r="F27355" t="s">
        <v>509</v>
      </c>
      <c r="J27355">
        <v>79872.75</v>
      </c>
      <c r="K27355">
        <v>72254</v>
      </c>
    </row>
    <row r="27356" spans="2:11" hidden="1" x14ac:dyDescent="0.35">
      <c r="B27356" t="s">
        <v>7448</v>
      </c>
      <c r="C27356" t="s">
        <v>107</v>
      </c>
      <c r="D27356" t="s">
        <v>7449</v>
      </c>
      <c r="E27356" t="s">
        <v>77</v>
      </c>
      <c r="F27356" t="s">
        <v>1835</v>
      </c>
      <c r="J27356">
        <v>33097.17</v>
      </c>
      <c r="K27356">
        <v>31741</v>
      </c>
    </row>
    <row r="27357" spans="2:11" hidden="1" x14ac:dyDescent="0.35">
      <c r="B27357" t="s">
        <v>8080</v>
      </c>
      <c r="C27357" t="s">
        <v>42</v>
      </c>
      <c r="D27357" t="s">
        <v>8078</v>
      </c>
      <c r="E27357" t="s">
        <v>8081</v>
      </c>
      <c r="F27357" t="s">
        <v>6941</v>
      </c>
      <c r="J27357">
        <v>68893.240000000005</v>
      </c>
      <c r="K27357">
        <v>50646</v>
      </c>
    </row>
    <row r="27358" spans="2:11" hidden="1" x14ac:dyDescent="0.35">
      <c r="B27358" t="s">
        <v>2392</v>
      </c>
      <c r="C27358" t="s">
        <v>47</v>
      </c>
      <c r="D27358" t="s">
        <v>7263</v>
      </c>
      <c r="E27358" t="s">
        <v>18585</v>
      </c>
      <c r="F27358" t="s">
        <v>16887</v>
      </c>
      <c r="J27358">
        <v>100204.77</v>
      </c>
      <c r="K27358">
        <v>117000</v>
      </c>
    </row>
    <row r="27359" spans="2:11" hidden="1" x14ac:dyDescent="0.35">
      <c r="B27359" t="s">
        <v>1149</v>
      </c>
      <c r="C27359" t="s">
        <v>149</v>
      </c>
      <c r="D27359" t="s">
        <v>7948</v>
      </c>
      <c r="E27359" t="s">
        <v>222</v>
      </c>
      <c r="F27359" t="s">
        <v>7949</v>
      </c>
      <c r="J27359">
        <v>80112.25</v>
      </c>
      <c r="K27359">
        <v>64404</v>
      </c>
    </row>
    <row r="27360" spans="2:11" hidden="1" x14ac:dyDescent="0.35">
      <c r="B27360" t="s">
        <v>2200</v>
      </c>
      <c r="C27360" t="s">
        <v>139</v>
      </c>
      <c r="D27360" t="s">
        <v>7451</v>
      </c>
      <c r="E27360" t="s">
        <v>16807</v>
      </c>
      <c r="F27360" t="s">
        <v>516</v>
      </c>
      <c r="J27360">
        <v>59231.17</v>
      </c>
      <c r="K27360">
        <v>54725</v>
      </c>
    </row>
    <row r="27361" spans="2:11" hidden="1" x14ac:dyDescent="0.35">
      <c r="B27361" t="s">
        <v>1931</v>
      </c>
      <c r="C27361" t="s">
        <v>8</v>
      </c>
      <c r="D27361" t="s">
        <v>8082</v>
      </c>
      <c r="E27361" t="s">
        <v>43</v>
      </c>
      <c r="F27361" t="s">
        <v>431</v>
      </c>
      <c r="J27361">
        <v>69977.649999999994</v>
      </c>
      <c r="K27361">
        <v>69893</v>
      </c>
    </row>
    <row r="27362" spans="2:11" hidden="1" x14ac:dyDescent="0.35">
      <c r="B27362" t="s">
        <v>7964</v>
      </c>
      <c r="C27362" t="s">
        <v>139</v>
      </c>
      <c r="D27362" t="s">
        <v>7879</v>
      </c>
      <c r="E27362" t="s">
        <v>373</v>
      </c>
      <c r="F27362" t="s">
        <v>4630</v>
      </c>
      <c r="J27362">
        <v>34224.019999999997</v>
      </c>
      <c r="K27362">
        <v>33959</v>
      </c>
    </row>
    <row r="27363" spans="2:11" hidden="1" x14ac:dyDescent="0.35">
      <c r="B27363" t="s">
        <v>522</v>
      </c>
      <c r="C27363" t="s">
        <v>139</v>
      </c>
      <c r="D27363" t="s">
        <v>7263</v>
      </c>
      <c r="E27363" t="s">
        <v>43</v>
      </c>
      <c r="F27363" t="s">
        <v>7264</v>
      </c>
      <c r="J27363">
        <v>97983.41</v>
      </c>
      <c r="K27363">
        <v>68146</v>
      </c>
    </row>
    <row r="27364" spans="2:11" hidden="1" x14ac:dyDescent="0.35">
      <c r="B27364" t="s">
        <v>459</v>
      </c>
      <c r="C27364" t="s">
        <v>375</v>
      </c>
      <c r="D27364" t="s">
        <v>7948</v>
      </c>
      <c r="E27364" t="s">
        <v>43</v>
      </c>
      <c r="F27364" t="s">
        <v>7804</v>
      </c>
      <c r="J27364">
        <v>62379.06</v>
      </c>
      <c r="K27364">
        <v>62905</v>
      </c>
    </row>
    <row r="27365" spans="2:11" hidden="1" x14ac:dyDescent="0.35">
      <c r="B27365" t="s">
        <v>2876</v>
      </c>
      <c r="C27365" t="s">
        <v>21</v>
      </c>
      <c r="D27365" t="s">
        <v>7451</v>
      </c>
      <c r="E27365" t="s">
        <v>146</v>
      </c>
      <c r="F27365" t="s">
        <v>5025</v>
      </c>
      <c r="J27365">
        <v>39194.32</v>
      </c>
      <c r="K27365">
        <v>37956</v>
      </c>
    </row>
    <row r="27366" spans="2:11" hidden="1" x14ac:dyDescent="0.35">
      <c r="B27366" t="s">
        <v>1107</v>
      </c>
      <c r="C27366" t="s">
        <v>21</v>
      </c>
      <c r="D27366" t="s">
        <v>7631</v>
      </c>
      <c r="E27366" t="s">
        <v>93</v>
      </c>
      <c r="F27366" t="s">
        <v>7632</v>
      </c>
      <c r="J27366">
        <v>61798.43</v>
      </c>
      <c r="K27366">
        <v>63200</v>
      </c>
    </row>
    <row r="27367" spans="2:11" hidden="1" x14ac:dyDescent="0.35">
      <c r="B27367" t="s">
        <v>8083</v>
      </c>
      <c r="C27367" t="s">
        <v>32</v>
      </c>
      <c r="D27367" t="s">
        <v>8084</v>
      </c>
      <c r="E27367" t="s">
        <v>275</v>
      </c>
      <c r="F27367" t="s">
        <v>1710</v>
      </c>
      <c r="J27367">
        <v>62132.76</v>
      </c>
      <c r="K27367">
        <v>58251</v>
      </c>
    </row>
    <row r="27368" spans="2:11" hidden="1" x14ac:dyDescent="0.35">
      <c r="B27368" t="s">
        <v>13538</v>
      </c>
      <c r="C27368" t="s">
        <v>21</v>
      </c>
      <c r="D27368" t="s">
        <v>7879</v>
      </c>
      <c r="E27368" t="s">
        <v>16778</v>
      </c>
      <c r="F27368" t="s">
        <v>16780</v>
      </c>
      <c r="J27368">
        <v>1051.25</v>
      </c>
      <c r="K27368">
        <v>11310</v>
      </c>
    </row>
    <row r="27369" spans="2:11" hidden="1" x14ac:dyDescent="0.35">
      <c r="B27369" t="s">
        <v>7265</v>
      </c>
      <c r="C27369" t="s">
        <v>32</v>
      </c>
      <c r="D27369" t="s">
        <v>7266</v>
      </c>
      <c r="E27369" t="s">
        <v>7267</v>
      </c>
      <c r="F27369" t="s">
        <v>4809</v>
      </c>
      <c r="J27369">
        <v>42226.720000000001</v>
      </c>
      <c r="K27369">
        <v>41194</v>
      </c>
    </row>
    <row r="27370" spans="2:11" hidden="1" x14ac:dyDescent="0.35">
      <c r="B27370" t="s">
        <v>7956</v>
      </c>
      <c r="C27370" t="s">
        <v>47</v>
      </c>
      <c r="D27370" t="s">
        <v>7948</v>
      </c>
      <c r="E27370" t="s">
        <v>2090</v>
      </c>
      <c r="F27370" t="s">
        <v>2042</v>
      </c>
      <c r="J27370">
        <v>34843.22</v>
      </c>
      <c r="K27370">
        <v>34518</v>
      </c>
    </row>
    <row r="27371" spans="2:11" hidden="1" x14ac:dyDescent="0.35">
      <c r="B27371" t="s">
        <v>1241</v>
      </c>
      <c r="C27371" t="s">
        <v>375</v>
      </c>
      <c r="D27371" t="s">
        <v>7451</v>
      </c>
      <c r="E27371" t="s">
        <v>43</v>
      </c>
      <c r="F27371" t="s">
        <v>3891</v>
      </c>
      <c r="J27371">
        <v>61689.72</v>
      </c>
      <c r="K27371">
        <v>61157</v>
      </c>
    </row>
    <row r="27372" spans="2:11" hidden="1" x14ac:dyDescent="0.35">
      <c r="B27372" t="s">
        <v>7634</v>
      </c>
      <c r="D27372" t="s">
        <v>7635</v>
      </c>
      <c r="E27372" t="s">
        <v>16797</v>
      </c>
      <c r="F27372" t="s">
        <v>1807</v>
      </c>
      <c r="J27372">
        <v>28580.9</v>
      </c>
      <c r="K27372">
        <v>28163</v>
      </c>
    </row>
    <row r="27373" spans="2:11" hidden="1" x14ac:dyDescent="0.35">
      <c r="B27373" t="s">
        <v>8085</v>
      </c>
      <c r="C27373" t="s">
        <v>47</v>
      </c>
      <c r="D27373" t="s">
        <v>8084</v>
      </c>
      <c r="E27373" t="s">
        <v>519</v>
      </c>
      <c r="F27373" t="s">
        <v>8086</v>
      </c>
      <c r="J27373">
        <v>55825.99</v>
      </c>
      <c r="K27373">
        <v>62200</v>
      </c>
    </row>
    <row r="27374" spans="2:11" hidden="1" x14ac:dyDescent="0.35">
      <c r="B27374" t="s">
        <v>536</v>
      </c>
      <c r="C27374" t="s">
        <v>21</v>
      </c>
      <c r="D27374" t="s">
        <v>7879</v>
      </c>
      <c r="E27374" t="s">
        <v>851</v>
      </c>
      <c r="F27374" t="s">
        <v>4587</v>
      </c>
      <c r="J27374">
        <v>50360.04</v>
      </c>
      <c r="K27374">
        <v>45218</v>
      </c>
    </row>
    <row r="27375" spans="2:11" hidden="1" x14ac:dyDescent="0.35">
      <c r="B27375" t="s">
        <v>18927</v>
      </c>
      <c r="C27375" t="s">
        <v>47</v>
      </c>
      <c r="D27375" t="s">
        <v>7266</v>
      </c>
      <c r="E27375" t="s">
        <v>16778</v>
      </c>
      <c r="F27375" t="s">
        <v>16780</v>
      </c>
      <c r="J27375">
        <v>1051.25</v>
      </c>
      <c r="K27375">
        <v>11310</v>
      </c>
    </row>
    <row r="27376" spans="2:11" hidden="1" x14ac:dyDescent="0.35">
      <c r="B27376" t="s">
        <v>2168</v>
      </c>
      <c r="C27376" t="s">
        <v>124</v>
      </c>
      <c r="D27376" t="s">
        <v>7948</v>
      </c>
      <c r="E27376" t="s">
        <v>43</v>
      </c>
      <c r="F27376" t="s">
        <v>4941</v>
      </c>
      <c r="J27376">
        <v>67541.09</v>
      </c>
      <c r="K27376">
        <v>66400</v>
      </c>
    </row>
    <row r="27377" spans="2:11" hidden="1" x14ac:dyDescent="0.35">
      <c r="B27377" t="s">
        <v>770</v>
      </c>
      <c r="C27377" t="s">
        <v>47</v>
      </c>
      <c r="D27377" t="s">
        <v>7451</v>
      </c>
      <c r="E27377" t="s">
        <v>7453</v>
      </c>
      <c r="F27377" t="s">
        <v>4888</v>
      </c>
      <c r="J27377">
        <v>42873.67</v>
      </c>
      <c r="K27377">
        <v>41645</v>
      </c>
    </row>
    <row r="27378" spans="2:11" hidden="1" x14ac:dyDescent="0.35">
      <c r="B27378" t="s">
        <v>3494</v>
      </c>
      <c r="D27378" t="s">
        <v>7635</v>
      </c>
      <c r="E27378" t="s">
        <v>311</v>
      </c>
      <c r="F27378" t="s">
        <v>7638</v>
      </c>
      <c r="J27378">
        <v>59566.55</v>
      </c>
      <c r="K27378">
        <v>59300</v>
      </c>
    </row>
    <row r="27379" spans="2:11" hidden="1" x14ac:dyDescent="0.35">
      <c r="B27379" t="s">
        <v>8087</v>
      </c>
      <c r="C27379" t="s">
        <v>375</v>
      </c>
      <c r="D27379" t="s">
        <v>8088</v>
      </c>
      <c r="E27379" t="s">
        <v>43</v>
      </c>
      <c r="F27379" t="s">
        <v>8089</v>
      </c>
      <c r="J27379">
        <v>88944.62</v>
      </c>
      <c r="K27379">
        <v>69312</v>
      </c>
    </row>
    <row r="27380" spans="2:11" hidden="1" x14ac:dyDescent="0.35">
      <c r="B27380" t="s">
        <v>4910</v>
      </c>
      <c r="C27380" t="s">
        <v>124</v>
      </c>
      <c r="D27380" t="s">
        <v>7879</v>
      </c>
      <c r="E27380" t="s">
        <v>77</v>
      </c>
      <c r="F27380" t="s">
        <v>3765</v>
      </c>
      <c r="J27380">
        <v>28012.76</v>
      </c>
      <c r="K27380">
        <v>28653</v>
      </c>
    </row>
    <row r="27381" spans="2:11" hidden="1" x14ac:dyDescent="0.35">
      <c r="B27381" t="s">
        <v>80</v>
      </c>
      <c r="C27381" t="s">
        <v>32</v>
      </c>
      <c r="D27381" t="s">
        <v>7268</v>
      </c>
      <c r="E27381" t="s">
        <v>172</v>
      </c>
      <c r="F27381" t="s">
        <v>7269</v>
      </c>
      <c r="J27381">
        <v>22405.64</v>
      </c>
      <c r="K27381">
        <v>40975</v>
      </c>
    </row>
    <row r="27382" spans="2:11" hidden="1" x14ac:dyDescent="0.35">
      <c r="B27382" t="s">
        <v>408</v>
      </c>
      <c r="C27382" t="s">
        <v>124</v>
      </c>
      <c r="D27382" t="s">
        <v>7948</v>
      </c>
      <c r="E27382" t="s">
        <v>3888</v>
      </c>
      <c r="F27382" t="s">
        <v>5066</v>
      </c>
      <c r="J27382">
        <v>36111.22</v>
      </c>
      <c r="K27382">
        <v>37583</v>
      </c>
    </row>
    <row r="27383" spans="2:11" hidden="1" x14ac:dyDescent="0.35">
      <c r="B27383" t="s">
        <v>674</v>
      </c>
      <c r="C27383" t="s">
        <v>38</v>
      </c>
      <c r="D27383" t="s">
        <v>7978</v>
      </c>
      <c r="E27383" t="s">
        <v>1328</v>
      </c>
      <c r="F27383" t="s">
        <v>1184</v>
      </c>
      <c r="J27383">
        <v>110230.38</v>
      </c>
      <c r="K27383">
        <v>110000</v>
      </c>
    </row>
    <row r="27384" spans="2:11" hidden="1" x14ac:dyDescent="0.35">
      <c r="B27384" t="s">
        <v>7979</v>
      </c>
      <c r="C27384" t="s">
        <v>47</v>
      </c>
      <c r="D27384" t="s">
        <v>7980</v>
      </c>
      <c r="E27384" t="s">
        <v>2130</v>
      </c>
      <c r="F27384" t="s">
        <v>7981</v>
      </c>
      <c r="J27384">
        <v>36681.379999999997</v>
      </c>
      <c r="K27384">
        <v>36337</v>
      </c>
    </row>
    <row r="27385" spans="2:11" hidden="1" x14ac:dyDescent="0.35">
      <c r="B27385" t="s">
        <v>13764</v>
      </c>
      <c r="C27385" t="s">
        <v>107</v>
      </c>
      <c r="D27385" t="s">
        <v>18928</v>
      </c>
      <c r="E27385" t="s">
        <v>16778</v>
      </c>
      <c r="F27385" t="s">
        <v>40</v>
      </c>
      <c r="J27385">
        <v>1051.25</v>
      </c>
      <c r="K27385">
        <v>11310</v>
      </c>
    </row>
    <row r="27386" spans="2:11" hidden="1" x14ac:dyDescent="0.35">
      <c r="B27386" t="s">
        <v>7364</v>
      </c>
      <c r="C27386" t="s">
        <v>112</v>
      </c>
      <c r="D27386" t="s">
        <v>7986</v>
      </c>
      <c r="E27386" t="s">
        <v>43</v>
      </c>
      <c r="F27386" t="s">
        <v>7407</v>
      </c>
      <c r="J27386">
        <v>62921.89</v>
      </c>
      <c r="K27386">
        <v>58827</v>
      </c>
    </row>
    <row r="27387" spans="2:11" hidden="1" x14ac:dyDescent="0.35">
      <c r="B27387" t="s">
        <v>18929</v>
      </c>
      <c r="D27387" t="s">
        <v>7986</v>
      </c>
      <c r="E27387" t="s">
        <v>74</v>
      </c>
      <c r="F27387" t="s">
        <v>16806</v>
      </c>
      <c r="J27387">
        <v>8783.7800000000007</v>
      </c>
      <c r="K27387">
        <v>8926</v>
      </c>
    </row>
    <row r="27388" spans="2:11" hidden="1" x14ac:dyDescent="0.35">
      <c r="B27388" t="s">
        <v>7990</v>
      </c>
      <c r="C27388" t="s">
        <v>47</v>
      </c>
      <c r="D27388" t="s">
        <v>7986</v>
      </c>
      <c r="E27388" t="s">
        <v>2605</v>
      </c>
      <c r="F27388" t="s">
        <v>1290</v>
      </c>
      <c r="J27388">
        <v>50548.33</v>
      </c>
      <c r="K27388">
        <v>38261</v>
      </c>
    </row>
    <row r="27389" spans="2:11" hidden="1" x14ac:dyDescent="0.35">
      <c r="B27389" t="s">
        <v>18930</v>
      </c>
      <c r="C27389" t="s">
        <v>21</v>
      </c>
      <c r="D27389" t="s">
        <v>7986</v>
      </c>
      <c r="E27389" t="s">
        <v>16778</v>
      </c>
      <c r="F27389" t="s">
        <v>1046</v>
      </c>
      <c r="J27389">
        <v>1051.25</v>
      </c>
      <c r="K27389">
        <v>11310</v>
      </c>
    </row>
    <row r="27390" spans="2:11" hidden="1" x14ac:dyDescent="0.35">
      <c r="B27390" t="s">
        <v>7994</v>
      </c>
      <c r="C27390" t="s">
        <v>107</v>
      </c>
      <c r="D27390" t="s">
        <v>7986</v>
      </c>
      <c r="E27390" t="s">
        <v>1145</v>
      </c>
      <c r="F27390" t="s">
        <v>7995</v>
      </c>
      <c r="J27390">
        <v>34484.559999999998</v>
      </c>
      <c r="K27390">
        <v>34518</v>
      </c>
    </row>
    <row r="27391" spans="2:11" hidden="1" x14ac:dyDescent="0.35">
      <c r="B27391" t="s">
        <v>1682</v>
      </c>
      <c r="C27391" t="s">
        <v>197</v>
      </c>
      <c r="D27391" t="s">
        <v>7986</v>
      </c>
      <c r="E27391" t="s">
        <v>16778</v>
      </c>
      <c r="F27391" t="s">
        <v>1046</v>
      </c>
      <c r="J27391">
        <v>870</v>
      </c>
      <c r="K27391">
        <v>11310</v>
      </c>
    </row>
    <row r="27392" spans="2:11" hidden="1" x14ac:dyDescent="0.35">
      <c r="B27392" t="s">
        <v>339</v>
      </c>
      <c r="C27392" t="s">
        <v>124</v>
      </c>
      <c r="D27392" t="s">
        <v>7986</v>
      </c>
      <c r="E27392" t="s">
        <v>1095</v>
      </c>
      <c r="F27392" t="s">
        <v>2771</v>
      </c>
      <c r="J27392">
        <v>55711.34</v>
      </c>
      <c r="K27392">
        <v>54453</v>
      </c>
    </row>
    <row r="27393" spans="2:11" hidden="1" x14ac:dyDescent="0.35">
      <c r="B27393" t="s">
        <v>2614</v>
      </c>
      <c r="D27393" t="s">
        <v>7986</v>
      </c>
      <c r="E27393" t="s">
        <v>67</v>
      </c>
      <c r="F27393" t="s">
        <v>1133</v>
      </c>
      <c r="J27393">
        <v>10032</v>
      </c>
      <c r="K27393">
        <v>28600</v>
      </c>
    </row>
    <row r="27394" spans="2:11" hidden="1" x14ac:dyDescent="0.35">
      <c r="B27394" t="s">
        <v>8101</v>
      </c>
      <c r="C27394" t="s">
        <v>112</v>
      </c>
      <c r="D27394" t="s">
        <v>8102</v>
      </c>
      <c r="E27394" t="s">
        <v>434</v>
      </c>
      <c r="F27394" t="s">
        <v>2693</v>
      </c>
      <c r="J27394">
        <v>41920.57</v>
      </c>
      <c r="K27394">
        <v>44143</v>
      </c>
    </row>
    <row r="27395" spans="2:11" hidden="1" x14ac:dyDescent="0.35">
      <c r="B27395" t="s">
        <v>8103</v>
      </c>
      <c r="C27395" t="s">
        <v>149</v>
      </c>
      <c r="D27395" t="s">
        <v>8102</v>
      </c>
      <c r="E27395" t="s">
        <v>489</v>
      </c>
      <c r="F27395" t="s">
        <v>5957</v>
      </c>
      <c r="J27395">
        <v>83006.5</v>
      </c>
      <c r="K27395">
        <v>59651</v>
      </c>
    </row>
    <row r="27396" spans="2:11" hidden="1" x14ac:dyDescent="0.35">
      <c r="B27396" t="s">
        <v>763</v>
      </c>
      <c r="C27396" t="s">
        <v>21</v>
      </c>
      <c r="D27396" t="s">
        <v>8102</v>
      </c>
      <c r="E27396" t="s">
        <v>16797</v>
      </c>
      <c r="F27396" t="s">
        <v>2051</v>
      </c>
      <c r="J27396">
        <v>38897.839999999997</v>
      </c>
      <c r="K27396">
        <v>28662</v>
      </c>
    </row>
    <row r="27397" spans="2:11" hidden="1" x14ac:dyDescent="0.35">
      <c r="B27397" t="s">
        <v>2336</v>
      </c>
      <c r="C27397" t="s">
        <v>21</v>
      </c>
      <c r="D27397" t="s">
        <v>8102</v>
      </c>
      <c r="E27397" t="s">
        <v>77</v>
      </c>
      <c r="F27397" t="s">
        <v>8104</v>
      </c>
      <c r="J27397">
        <v>27110.85</v>
      </c>
      <c r="K27397">
        <v>31741</v>
      </c>
    </row>
    <row r="27398" spans="2:11" hidden="1" x14ac:dyDescent="0.35">
      <c r="B27398" t="s">
        <v>7232</v>
      </c>
      <c r="C27398" t="s">
        <v>124</v>
      </c>
      <c r="D27398" t="s">
        <v>8102</v>
      </c>
      <c r="E27398" t="s">
        <v>16778</v>
      </c>
      <c r="F27398" t="s">
        <v>2798</v>
      </c>
      <c r="J27398">
        <v>1007.75</v>
      </c>
      <c r="K27398">
        <v>11310</v>
      </c>
    </row>
    <row r="27399" spans="2:11" hidden="1" x14ac:dyDescent="0.35">
      <c r="B27399" t="s">
        <v>8105</v>
      </c>
      <c r="C27399" t="s">
        <v>42</v>
      </c>
      <c r="D27399" t="s">
        <v>8102</v>
      </c>
      <c r="E27399" t="s">
        <v>16797</v>
      </c>
      <c r="F27399" t="s">
        <v>1023</v>
      </c>
      <c r="J27399">
        <v>31010.84</v>
      </c>
      <c r="K27399">
        <v>30368</v>
      </c>
    </row>
    <row r="27400" spans="2:11" hidden="1" x14ac:dyDescent="0.35">
      <c r="B27400" t="s">
        <v>1149</v>
      </c>
      <c r="C27400" t="s">
        <v>21</v>
      </c>
      <c r="D27400" t="s">
        <v>8107</v>
      </c>
      <c r="E27400" t="s">
        <v>716</v>
      </c>
      <c r="F27400" t="s">
        <v>208</v>
      </c>
      <c r="J27400">
        <v>69580.5</v>
      </c>
      <c r="K27400">
        <v>58674</v>
      </c>
    </row>
    <row r="27401" spans="2:11" hidden="1" x14ac:dyDescent="0.35">
      <c r="B27401" t="s">
        <v>667</v>
      </c>
      <c r="C27401" t="s">
        <v>139</v>
      </c>
      <c r="D27401" t="s">
        <v>8107</v>
      </c>
      <c r="E27401" t="s">
        <v>16807</v>
      </c>
      <c r="F27401" t="s">
        <v>2711</v>
      </c>
      <c r="J27401">
        <v>45510.77</v>
      </c>
      <c r="K27401">
        <v>53236</v>
      </c>
    </row>
    <row r="27402" spans="2:11" hidden="1" x14ac:dyDescent="0.35">
      <c r="B27402" t="s">
        <v>2345</v>
      </c>
      <c r="C27402" t="s">
        <v>112</v>
      </c>
      <c r="D27402" t="s">
        <v>18931</v>
      </c>
      <c r="E27402" t="s">
        <v>7062</v>
      </c>
      <c r="F27402" t="s">
        <v>9692</v>
      </c>
      <c r="J27402">
        <v>37631.1</v>
      </c>
      <c r="K27402">
        <v>37407</v>
      </c>
    </row>
    <row r="27403" spans="2:11" hidden="1" x14ac:dyDescent="0.35">
      <c r="B27403" t="s">
        <v>1787</v>
      </c>
      <c r="C27403" t="s">
        <v>42</v>
      </c>
      <c r="D27403" t="s">
        <v>8108</v>
      </c>
      <c r="E27403" t="s">
        <v>1889</v>
      </c>
      <c r="F27403" t="s">
        <v>6174</v>
      </c>
      <c r="J27403">
        <v>83787.67</v>
      </c>
      <c r="K27403">
        <v>85000</v>
      </c>
    </row>
    <row r="27404" spans="2:11" hidden="1" x14ac:dyDescent="0.35">
      <c r="B27404" t="s">
        <v>763</v>
      </c>
      <c r="C27404" t="s">
        <v>21</v>
      </c>
      <c r="D27404" t="s">
        <v>8109</v>
      </c>
      <c r="E27404" t="s">
        <v>16807</v>
      </c>
      <c r="F27404" t="s">
        <v>1335</v>
      </c>
      <c r="J27404">
        <v>37024.86</v>
      </c>
      <c r="K27404">
        <v>40650</v>
      </c>
    </row>
    <row r="27405" spans="2:11" hidden="1" x14ac:dyDescent="0.35">
      <c r="B27405" t="s">
        <v>1430</v>
      </c>
      <c r="C27405" t="s">
        <v>47</v>
      </c>
      <c r="D27405" t="s">
        <v>8110</v>
      </c>
      <c r="E27405" t="s">
        <v>564</v>
      </c>
      <c r="F27405" t="s">
        <v>8112</v>
      </c>
      <c r="J27405">
        <v>33347.269999999997</v>
      </c>
      <c r="K27405">
        <v>33192</v>
      </c>
    </row>
    <row r="27406" spans="2:11" hidden="1" x14ac:dyDescent="0.35">
      <c r="B27406" t="s">
        <v>4474</v>
      </c>
      <c r="C27406" t="s">
        <v>139</v>
      </c>
      <c r="D27406" t="s">
        <v>18932</v>
      </c>
      <c r="E27406" t="s">
        <v>16778</v>
      </c>
      <c r="F27406" t="s">
        <v>16780</v>
      </c>
      <c r="J27406">
        <v>692.38</v>
      </c>
      <c r="K27406">
        <v>11310</v>
      </c>
    </row>
    <row r="27407" spans="2:11" hidden="1" x14ac:dyDescent="0.35">
      <c r="B27407" t="s">
        <v>8114</v>
      </c>
      <c r="D27407" t="s">
        <v>8115</v>
      </c>
      <c r="E27407" t="s">
        <v>2754</v>
      </c>
      <c r="F27407" t="s">
        <v>1883</v>
      </c>
      <c r="J27407">
        <v>36868.370000000003</v>
      </c>
      <c r="K27407">
        <v>37076</v>
      </c>
    </row>
    <row r="27408" spans="2:11" hidden="1" x14ac:dyDescent="0.35">
      <c r="B27408" t="s">
        <v>8117</v>
      </c>
      <c r="C27408" t="s">
        <v>47</v>
      </c>
      <c r="D27408" t="s">
        <v>8118</v>
      </c>
      <c r="E27408" t="s">
        <v>16778</v>
      </c>
      <c r="F27408" t="s">
        <v>16780</v>
      </c>
      <c r="J27408">
        <v>1268.75</v>
      </c>
      <c r="K27408">
        <v>11310</v>
      </c>
    </row>
    <row r="27409" spans="2:11" hidden="1" x14ac:dyDescent="0.35">
      <c r="B27409" t="s">
        <v>473</v>
      </c>
      <c r="C27409" t="s">
        <v>47</v>
      </c>
      <c r="D27409" t="s">
        <v>8119</v>
      </c>
      <c r="E27409" t="s">
        <v>716</v>
      </c>
      <c r="F27409" t="s">
        <v>3230</v>
      </c>
      <c r="J27409">
        <v>64251.58</v>
      </c>
      <c r="K27409">
        <v>56709</v>
      </c>
    </row>
    <row r="27410" spans="2:11" hidden="1" x14ac:dyDescent="0.35">
      <c r="B27410" t="s">
        <v>705</v>
      </c>
      <c r="C27410" t="s">
        <v>8</v>
      </c>
      <c r="D27410" t="s">
        <v>7746</v>
      </c>
      <c r="E27410" t="s">
        <v>428</v>
      </c>
      <c r="F27410" t="s">
        <v>2289</v>
      </c>
      <c r="J27410">
        <v>5355.13</v>
      </c>
      <c r="K27410">
        <v>19760</v>
      </c>
    </row>
    <row r="27411" spans="2:11" hidden="1" x14ac:dyDescent="0.35">
      <c r="B27411" t="s">
        <v>705</v>
      </c>
      <c r="C27411" t="s">
        <v>427</v>
      </c>
      <c r="D27411" t="s">
        <v>7746</v>
      </c>
      <c r="E27411" t="s">
        <v>16778</v>
      </c>
      <c r="F27411" t="s">
        <v>1046</v>
      </c>
      <c r="J27411">
        <v>1051.25</v>
      </c>
      <c r="K27411">
        <v>11310</v>
      </c>
    </row>
    <row r="27412" spans="2:11" hidden="1" x14ac:dyDescent="0.35">
      <c r="B27412" t="s">
        <v>556</v>
      </c>
      <c r="C27412" t="s">
        <v>14</v>
      </c>
      <c r="D27412" t="s">
        <v>7746</v>
      </c>
      <c r="E27412" t="s">
        <v>500</v>
      </c>
      <c r="F27412" t="s">
        <v>8120</v>
      </c>
      <c r="J27412">
        <v>91464.639999999999</v>
      </c>
      <c r="K27412">
        <v>98000</v>
      </c>
    </row>
    <row r="27413" spans="2:11" hidden="1" x14ac:dyDescent="0.35">
      <c r="B27413" t="s">
        <v>2358</v>
      </c>
      <c r="C27413" t="s">
        <v>32</v>
      </c>
      <c r="D27413" t="s">
        <v>7746</v>
      </c>
      <c r="E27413" t="s">
        <v>43</v>
      </c>
      <c r="F27413" t="s">
        <v>2910</v>
      </c>
      <c r="J27413">
        <v>60602.34</v>
      </c>
      <c r="K27413">
        <v>62324</v>
      </c>
    </row>
    <row r="27414" spans="2:11" hidden="1" x14ac:dyDescent="0.35">
      <c r="B27414" t="s">
        <v>1865</v>
      </c>
      <c r="C27414" t="s">
        <v>139</v>
      </c>
      <c r="D27414" t="s">
        <v>7746</v>
      </c>
      <c r="E27414" t="s">
        <v>43</v>
      </c>
      <c r="F27414" t="s">
        <v>2424</v>
      </c>
      <c r="J27414">
        <v>81646.39</v>
      </c>
      <c r="K27414">
        <v>66982</v>
      </c>
    </row>
    <row r="27415" spans="2:11" hidden="1" x14ac:dyDescent="0.35">
      <c r="B27415" t="s">
        <v>9338</v>
      </c>
      <c r="D27415" t="s">
        <v>7760</v>
      </c>
      <c r="E27415" t="s">
        <v>16778</v>
      </c>
      <c r="F27415" t="s">
        <v>16799</v>
      </c>
      <c r="J27415">
        <v>710.5</v>
      </c>
      <c r="K27415">
        <v>11310</v>
      </c>
    </row>
    <row r="27416" spans="2:11" hidden="1" x14ac:dyDescent="0.35">
      <c r="B27416" t="s">
        <v>469</v>
      </c>
      <c r="C27416" t="s">
        <v>134</v>
      </c>
      <c r="D27416" t="s">
        <v>7760</v>
      </c>
      <c r="E27416" t="s">
        <v>43</v>
      </c>
      <c r="F27416" t="s">
        <v>7632</v>
      </c>
      <c r="J27416">
        <v>59226.81</v>
      </c>
      <c r="K27416">
        <v>51937</v>
      </c>
    </row>
    <row r="27417" spans="2:11" hidden="1" x14ac:dyDescent="0.35">
      <c r="B27417" t="s">
        <v>7771</v>
      </c>
      <c r="D27417" t="s">
        <v>7760</v>
      </c>
      <c r="E27417" t="s">
        <v>16855</v>
      </c>
      <c r="F27417" t="s">
        <v>45</v>
      </c>
      <c r="J27417">
        <v>75605.210000000006</v>
      </c>
      <c r="K27417">
        <v>68450</v>
      </c>
    </row>
    <row r="27418" spans="2:11" hidden="1" x14ac:dyDescent="0.35">
      <c r="B27418" t="s">
        <v>220</v>
      </c>
      <c r="C27418" t="s">
        <v>14</v>
      </c>
      <c r="D27418" t="s">
        <v>7760</v>
      </c>
      <c r="E27418" t="s">
        <v>16797</v>
      </c>
      <c r="F27418" t="s">
        <v>1232</v>
      </c>
      <c r="J27418">
        <v>30217.47</v>
      </c>
      <c r="K27418">
        <v>28662</v>
      </c>
    </row>
    <row r="27419" spans="2:11" hidden="1" x14ac:dyDescent="0.35">
      <c r="B27419" t="s">
        <v>2765</v>
      </c>
      <c r="C27419" t="s">
        <v>927</v>
      </c>
      <c r="D27419" t="s">
        <v>7760</v>
      </c>
      <c r="E27419" t="s">
        <v>16807</v>
      </c>
      <c r="F27419" t="s">
        <v>3230</v>
      </c>
      <c r="J27419">
        <v>63490.28</v>
      </c>
      <c r="K27419">
        <v>55113</v>
      </c>
    </row>
    <row r="27420" spans="2:11" hidden="1" x14ac:dyDescent="0.35">
      <c r="B27420" t="s">
        <v>4271</v>
      </c>
      <c r="C27420" t="s">
        <v>124</v>
      </c>
      <c r="D27420" t="s">
        <v>7760</v>
      </c>
      <c r="E27420" t="s">
        <v>43</v>
      </c>
      <c r="F27420" t="s">
        <v>7804</v>
      </c>
      <c r="J27420">
        <v>62463.38</v>
      </c>
      <c r="K27420">
        <v>62905</v>
      </c>
    </row>
    <row r="27421" spans="2:11" hidden="1" x14ac:dyDescent="0.35">
      <c r="B27421" t="s">
        <v>503</v>
      </c>
      <c r="D27421" t="s">
        <v>7879</v>
      </c>
      <c r="E27421" t="s">
        <v>74</v>
      </c>
      <c r="F27421" t="s">
        <v>17037</v>
      </c>
      <c r="J27421">
        <v>7712.97</v>
      </c>
      <c r="K27421">
        <v>8926</v>
      </c>
    </row>
    <row r="27422" spans="2:11" hidden="1" x14ac:dyDescent="0.35">
      <c r="B27422" t="s">
        <v>31</v>
      </c>
      <c r="C27422" t="s">
        <v>21</v>
      </c>
      <c r="D27422" t="s">
        <v>7270</v>
      </c>
      <c r="E27422" t="s">
        <v>81</v>
      </c>
      <c r="F27422" t="s">
        <v>7271</v>
      </c>
      <c r="J27422">
        <v>5976.94</v>
      </c>
      <c r="K27422">
        <v>17576</v>
      </c>
    </row>
    <row r="27423" spans="2:11" hidden="1" x14ac:dyDescent="0.35">
      <c r="B27423" t="s">
        <v>225</v>
      </c>
      <c r="C27423" t="s">
        <v>21</v>
      </c>
      <c r="D27423" t="s">
        <v>7879</v>
      </c>
      <c r="E27423" t="s">
        <v>247</v>
      </c>
      <c r="F27423" t="s">
        <v>7403</v>
      </c>
      <c r="J27423">
        <v>51759.46</v>
      </c>
      <c r="K27423">
        <v>51371</v>
      </c>
    </row>
    <row r="27424" spans="2:11" hidden="1" x14ac:dyDescent="0.35">
      <c r="B27424" t="s">
        <v>436</v>
      </c>
      <c r="C27424" t="s">
        <v>8</v>
      </c>
      <c r="D27424" t="s">
        <v>8090</v>
      </c>
      <c r="E27424" t="s">
        <v>43</v>
      </c>
      <c r="F27424" t="s">
        <v>8091</v>
      </c>
      <c r="J27424">
        <v>84732.91</v>
      </c>
      <c r="K27424">
        <v>61157</v>
      </c>
    </row>
    <row r="27425" spans="2:11" hidden="1" x14ac:dyDescent="0.35">
      <c r="B27425" t="s">
        <v>18933</v>
      </c>
      <c r="C27425" t="s">
        <v>14</v>
      </c>
      <c r="D27425" t="s">
        <v>18934</v>
      </c>
      <c r="E27425" t="s">
        <v>16778</v>
      </c>
      <c r="F27425" t="s">
        <v>16921</v>
      </c>
      <c r="J27425">
        <v>1044</v>
      </c>
      <c r="K27425">
        <v>11310</v>
      </c>
    </row>
    <row r="27426" spans="2:11" hidden="1" x14ac:dyDescent="0.35">
      <c r="B27426" t="s">
        <v>7455</v>
      </c>
      <c r="D27426" t="s">
        <v>7456</v>
      </c>
      <c r="E27426" t="s">
        <v>2464</v>
      </c>
      <c r="F27426" t="s">
        <v>7457</v>
      </c>
      <c r="J27426">
        <v>4676.6000000000004</v>
      </c>
      <c r="K27426">
        <v>20800</v>
      </c>
    </row>
    <row r="27427" spans="2:11" hidden="1" x14ac:dyDescent="0.35">
      <c r="B27427" t="s">
        <v>667</v>
      </c>
      <c r="C27427" t="s">
        <v>112</v>
      </c>
      <c r="D27427" t="s">
        <v>7272</v>
      </c>
      <c r="E27427" t="s">
        <v>443</v>
      </c>
      <c r="F27427" t="s">
        <v>6100</v>
      </c>
      <c r="J27427">
        <v>67343.73</v>
      </c>
      <c r="K27427">
        <v>119080</v>
      </c>
    </row>
    <row r="27428" spans="2:11" hidden="1" x14ac:dyDescent="0.35">
      <c r="B27428" t="s">
        <v>3358</v>
      </c>
      <c r="D27428" t="s">
        <v>7461</v>
      </c>
      <c r="E27428" t="s">
        <v>135</v>
      </c>
      <c r="F27428" t="s">
        <v>3918</v>
      </c>
      <c r="J27428">
        <v>35584.82</v>
      </c>
      <c r="K27428">
        <v>34044</v>
      </c>
    </row>
    <row r="27429" spans="2:11" hidden="1" x14ac:dyDescent="0.35">
      <c r="B27429" t="s">
        <v>301</v>
      </c>
      <c r="C27429" t="s">
        <v>14</v>
      </c>
      <c r="D27429" t="s">
        <v>7640</v>
      </c>
      <c r="E27429" t="s">
        <v>489</v>
      </c>
      <c r="F27429" t="s">
        <v>7641</v>
      </c>
      <c r="J27429">
        <v>68284.87</v>
      </c>
      <c r="K27429">
        <v>67406</v>
      </c>
    </row>
    <row r="27430" spans="2:11" hidden="1" x14ac:dyDescent="0.35">
      <c r="B27430" t="s">
        <v>119</v>
      </c>
      <c r="C27430" t="s">
        <v>124</v>
      </c>
      <c r="D27430" t="s">
        <v>8092</v>
      </c>
      <c r="E27430" t="s">
        <v>3860</v>
      </c>
      <c r="F27430" t="s">
        <v>8093</v>
      </c>
      <c r="J27430">
        <v>45302.2</v>
      </c>
      <c r="K27430">
        <v>40102</v>
      </c>
    </row>
    <row r="27431" spans="2:11" hidden="1" x14ac:dyDescent="0.35">
      <c r="B27431" t="s">
        <v>7987</v>
      </c>
      <c r="D27431" t="s">
        <v>7879</v>
      </c>
      <c r="E27431" t="s">
        <v>1126</v>
      </c>
      <c r="F27431" t="s">
        <v>3126</v>
      </c>
      <c r="J27431">
        <v>25458.98</v>
      </c>
      <c r="K27431">
        <v>26916</v>
      </c>
    </row>
    <row r="27432" spans="2:11" hidden="1" x14ac:dyDescent="0.35">
      <c r="B27432" t="s">
        <v>554</v>
      </c>
      <c r="C27432" t="s">
        <v>47</v>
      </c>
      <c r="D27432" t="s">
        <v>7273</v>
      </c>
      <c r="E27432" t="s">
        <v>43</v>
      </c>
      <c r="F27432" t="s">
        <v>7274</v>
      </c>
      <c r="J27432">
        <v>83245.009999999995</v>
      </c>
      <c r="K27432">
        <v>66400</v>
      </c>
    </row>
    <row r="27433" spans="2:11" hidden="1" x14ac:dyDescent="0.35">
      <c r="B27433" t="s">
        <v>4865</v>
      </c>
      <c r="C27433" t="s">
        <v>21</v>
      </c>
      <c r="D27433" t="s">
        <v>7464</v>
      </c>
      <c r="E27433" t="s">
        <v>43</v>
      </c>
      <c r="F27433" t="s">
        <v>513</v>
      </c>
      <c r="J27433">
        <v>70503.62</v>
      </c>
      <c r="K27433">
        <v>61740</v>
      </c>
    </row>
    <row r="27434" spans="2:11" hidden="1" x14ac:dyDescent="0.35">
      <c r="B27434" t="s">
        <v>80</v>
      </c>
      <c r="C27434" t="s">
        <v>139</v>
      </c>
      <c r="D27434" t="s">
        <v>8094</v>
      </c>
      <c r="E27434" t="s">
        <v>1583</v>
      </c>
      <c r="F27434" t="s">
        <v>2126</v>
      </c>
      <c r="J27434">
        <v>23642.34</v>
      </c>
      <c r="K27434">
        <v>28528</v>
      </c>
    </row>
    <row r="27435" spans="2:11" hidden="1" x14ac:dyDescent="0.35">
      <c r="B27435" t="s">
        <v>301</v>
      </c>
      <c r="C27435" t="s">
        <v>42</v>
      </c>
      <c r="D27435" t="s">
        <v>7275</v>
      </c>
      <c r="E27435" t="s">
        <v>461</v>
      </c>
      <c r="F27435" t="s">
        <v>400</v>
      </c>
      <c r="J27435">
        <v>71943.78</v>
      </c>
      <c r="K27435">
        <v>67588</v>
      </c>
    </row>
    <row r="27436" spans="2:11" hidden="1" x14ac:dyDescent="0.35">
      <c r="B27436" t="s">
        <v>6186</v>
      </c>
      <c r="C27436" t="s">
        <v>38</v>
      </c>
      <c r="D27436" t="s">
        <v>7879</v>
      </c>
      <c r="E27436" t="s">
        <v>747</v>
      </c>
      <c r="F27436" t="s">
        <v>3450</v>
      </c>
      <c r="J27436">
        <v>73379.78</v>
      </c>
      <c r="K27436">
        <v>73008</v>
      </c>
    </row>
    <row r="27437" spans="2:11" hidden="1" x14ac:dyDescent="0.35">
      <c r="B27437" t="s">
        <v>3242</v>
      </c>
      <c r="C27437" t="s">
        <v>21</v>
      </c>
      <c r="D27437" t="s">
        <v>7659</v>
      </c>
      <c r="E27437" t="s">
        <v>43</v>
      </c>
      <c r="F27437" t="s">
        <v>2129</v>
      </c>
      <c r="J27437">
        <v>68875.91</v>
      </c>
      <c r="K27437">
        <v>65816</v>
      </c>
    </row>
    <row r="27438" spans="2:11" hidden="1" x14ac:dyDescent="0.35">
      <c r="B27438" t="s">
        <v>1241</v>
      </c>
      <c r="C27438" t="s">
        <v>42</v>
      </c>
      <c r="D27438" t="s">
        <v>7467</v>
      </c>
      <c r="E27438" t="s">
        <v>43</v>
      </c>
      <c r="F27438" t="s">
        <v>7468</v>
      </c>
      <c r="J27438">
        <v>81484</v>
      </c>
      <c r="K27438">
        <v>66400</v>
      </c>
    </row>
    <row r="27439" spans="2:11" hidden="1" x14ac:dyDescent="0.35">
      <c r="B27439" t="s">
        <v>8095</v>
      </c>
      <c r="D27439" t="s">
        <v>8096</v>
      </c>
      <c r="E27439" t="s">
        <v>6107</v>
      </c>
      <c r="F27439" t="s">
        <v>1008</v>
      </c>
      <c r="J27439">
        <v>38813.949999999997</v>
      </c>
      <c r="K27439">
        <v>39122</v>
      </c>
    </row>
    <row r="27440" spans="2:11" hidden="1" x14ac:dyDescent="0.35">
      <c r="B27440" t="s">
        <v>7276</v>
      </c>
      <c r="C27440" t="s">
        <v>47</v>
      </c>
      <c r="D27440" t="s">
        <v>7277</v>
      </c>
      <c r="E27440" t="s">
        <v>16778</v>
      </c>
      <c r="F27440" t="s">
        <v>16780</v>
      </c>
      <c r="J27440">
        <v>6416.25</v>
      </c>
      <c r="K27440">
        <v>11310</v>
      </c>
    </row>
    <row r="27441" spans="2:11" hidden="1" x14ac:dyDescent="0.35">
      <c r="B27441" t="s">
        <v>2725</v>
      </c>
      <c r="C27441" t="s">
        <v>134</v>
      </c>
      <c r="D27441" t="s">
        <v>7660</v>
      </c>
      <c r="E27441" t="s">
        <v>43</v>
      </c>
      <c r="F27441" t="s">
        <v>7661</v>
      </c>
      <c r="J27441">
        <v>76620.789999999994</v>
      </c>
      <c r="K27441">
        <v>60576</v>
      </c>
    </row>
    <row r="27442" spans="2:11" hidden="1" x14ac:dyDescent="0.35">
      <c r="B27442" t="s">
        <v>832</v>
      </c>
      <c r="C27442" t="s">
        <v>47</v>
      </c>
      <c r="D27442" t="s">
        <v>7467</v>
      </c>
      <c r="E27442" t="s">
        <v>500</v>
      </c>
      <c r="F27442" t="s">
        <v>7478</v>
      </c>
      <c r="J27442">
        <v>77048.42</v>
      </c>
      <c r="K27442">
        <v>80000</v>
      </c>
    </row>
    <row r="27443" spans="2:11" hidden="1" x14ac:dyDescent="0.35">
      <c r="B27443" t="s">
        <v>7205</v>
      </c>
      <c r="D27443" t="s">
        <v>8098</v>
      </c>
      <c r="E27443" t="s">
        <v>2347</v>
      </c>
      <c r="F27443" t="s">
        <v>17332</v>
      </c>
      <c r="J27443">
        <v>26912.22</v>
      </c>
      <c r="K27443">
        <v>36766</v>
      </c>
    </row>
    <row r="27444" spans="2:11" hidden="1" x14ac:dyDescent="0.35">
      <c r="B27444" t="s">
        <v>7278</v>
      </c>
      <c r="C27444" t="s">
        <v>139</v>
      </c>
      <c r="D27444" t="s">
        <v>7277</v>
      </c>
      <c r="E27444" t="s">
        <v>6653</v>
      </c>
      <c r="F27444" t="s">
        <v>4691</v>
      </c>
      <c r="J27444">
        <v>46600.87</v>
      </c>
      <c r="K27444">
        <v>45963</v>
      </c>
    </row>
    <row r="27445" spans="2:11" hidden="1" x14ac:dyDescent="0.35">
      <c r="B27445" t="s">
        <v>7662</v>
      </c>
      <c r="C27445" t="s">
        <v>134</v>
      </c>
      <c r="D27445" t="s">
        <v>7663</v>
      </c>
      <c r="E27445" t="s">
        <v>74</v>
      </c>
      <c r="F27445" t="s">
        <v>3980</v>
      </c>
      <c r="J27445">
        <v>8904.81</v>
      </c>
      <c r="K27445">
        <v>9040</v>
      </c>
    </row>
    <row r="27446" spans="2:11" hidden="1" x14ac:dyDescent="0.35">
      <c r="B27446" t="s">
        <v>1307</v>
      </c>
      <c r="C27446" t="s">
        <v>32</v>
      </c>
      <c r="D27446" t="s">
        <v>18935</v>
      </c>
      <c r="E27446" t="s">
        <v>43</v>
      </c>
      <c r="F27446" t="s">
        <v>8364</v>
      </c>
      <c r="J27446">
        <v>84309.29</v>
      </c>
      <c r="K27446">
        <v>62905</v>
      </c>
    </row>
    <row r="27447" spans="2:11" hidden="1" x14ac:dyDescent="0.35">
      <c r="B27447" t="s">
        <v>5892</v>
      </c>
      <c r="D27447" t="s">
        <v>7664</v>
      </c>
      <c r="E27447" t="s">
        <v>390</v>
      </c>
      <c r="F27447" t="s">
        <v>5817</v>
      </c>
      <c r="J27447">
        <v>40370.68</v>
      </c>
      <c r="K27447">
        <v>39994</v>
      </c>
    </row>
    <row r="27448" spans="2:11" hidden="1" x14ac:dyDescent="0.35">
      <c r="B27448" t="s">
        <v>467</v>
      </c>
      <c r="C27448" t="s">
        <v>124</v>
      </c>
      <c r="D27448" t="s">
        <v>7665</v>
      </c>
      <c r="E27448" t="s">
        <v>489</v>
      </c>
      <c r="F27448" t="s">
        <v>7666</v>
      </c>
      <c r="J27448">
        <v>57562.69</v>
      </c>
      <c r="K27448">
        <v>53395</v>
      </c>
    </row>
    <row r="27449" spans="2:11" hidden="1" x14ac:dyDescent="0.35">
      <c r="B27449" t="s">
        <v>510</v>
      </c>
      <c r="C27449" t="s">
        <v>47</v>
      </c>
      <c r="D27449" t="s">
        <v>7667</v>
      </c>
      <c r="E27449" t="s">
        <v>16797</v>
      </c>
      <c r="F27449" t="s">
        <v>3847</v>
      </c>
      <c r="J27449">
        <v>28958.880000000001</v>
      </c>
      <c r="K27449">
        <v>27747</v>
      </c>
    </row>
    <row r="27450" spans="2:11" hidden="1" x14ac:dyDescent="0.35">
      <c r="B27450" t="s">
        <v>4322</v>
      </c>
      <c r="C27450" t="s">
        <v>14</v>
      </c>
      <c r="D27450" t="s">
        <v>7668</v>
      </c>
      <c r="E27450" t="s">
        <v>5566</v>
      </c>
      <c r="F27450" t="s">
        <v>7381</v>
      </c>
      <c r="J27450">
        <v>75466.05</v>
      </c>
      <c r="K27450">
        <v>75366</v>
      </c>
    </row>
    <row r="27451" spans="2:11" hidden="1" x14ac:dyDescent="0.35">
      <c r="B27451" t="s">
        <v>2954</v>
      </c>
      <c r="C27451" t="s">
        <v>32</v>
      </c>
      <c r="D27451" t="s">
        <v>7669</v>
      </c>
      <c r="E27451" t="s">
        <v>17116</v>
      </c>
      <c r="F27451" t="s">
        <v>7670</v>
      </c>
      <c r="J27451">
        <v>93296.48</v>
      </c>
      <c r="K27451">
        <v>87783</v>
      </c>
    </row>
    <row r="27452" spans="2:11" hidden="1" x14ac:dyDescent="0.35">
      <c r="B27452" t="s">
        <v>7671</v>
      </c>
      <c r="D27452" t="s">
        <v>7672</v>
      </c>
      <c r="E27452" t="s">
        <v>489</v>
      </c>
      <c r="F27452" t="s">
        <v>7673</v>
      </c>
      <c r="J27452">
        <v>72106.600000000006</v>
      </c>
      <c r="K27452">
        <v>62035</v>
      </c>
    </row>
    <row r="27453" spans="2:11" hidden="1" x14ac:dyDescent="0.35">
      <c r="B27453" t="s">
        <v>7674</v>
      </c>
      <c r="C27453" t="s">
        <v>21</v>
      </c>
      <c r="D27453" t="s">
        <v>7675</v>
      </c>
      <c r="E27453" t="s">
        <v>77</v>
      </c>
      <c r="F27453" t="s">
        <v>1816</v>
      </c>
      <c r="J27453">
        <v>38251.9</v>
      </c>
      <c r="K27453">
        <v>32241</v>
      </c>
    </row>
    <row r="27454" spans="2:11" hidden="1" x14ac:dyDescent="0.35">
      <c r="B27454" t="s">
        <v>415</v>
      </c>
      <c r="C27454" t="s">
        <v>42</v>
      </c>
      <c r="D27454" t="s">
        <v>18936</v>
      </c>
      <c r="E27454" t="s">
        <v>1331</v>
      </c>
      <c r="F27454" t="s">
        <v>17795</v>
      </c>
      <c r="J27454">
        <v>36248.699999999997</v>
      </c>
      <c r="K27454">
        <v>44990.400000000001</v>
      </c>
    </row>
    <row r="27455" spans="2:11" hidden="1" x14ac:dyDescent="0.35">
      <c r="B27455" t="s">
        <v>88</v>
      </c>
      <c r="C27455" t="s">
        <v>47</v>
      </c>
      <c r="D27455" t="s">
        <v>7676</v>
      </c>
      <c r="E27455" t="s">
        <v>206</v>
      </c>
      <c r="F27455" t="s">
        <v>1269</v>
      </c>
      <c r="J27455">
        <v>57876.92</v>
      </c>
      <c r="K27455">
        <v>56655</v>
      </c>
    </row>
    <row r="27456" spans="2:11" hidden="1" x14ac:dyDescent="0.35">
      <c r="B27456" t="s">
        <v>3383</v>
      </c>
      <c r="D27456" t="s">
        <v>7677</v>
      </c>
      <c r="E27456" t="s">
        <v>806</v>
      </c>
      <c r="F27456" t="s">
        <v>18388</v>
      </c>
      <c r="J27456">
        <v>58361.32</v>
      </c>
      <c r="K27456">
        <v>38431</v>
      </c>
    </row>
    <row r="27457" spans="2:11" hidden="1" x14ac:dyDescent="0.35">
      <c r="B27457" t="s">
        <v>8843</v>
      </c>
      <c r="C27457" t="s">
        <v>139</v>
      </c>
      <c r="D27457" t="s">
        <v>18937</v>
      </c>
      <c r="E27457" t="s">
        <v>16778</v>
      </c>
      <c r="F27457" t="s">
        <v>16780</v>
      </c>
      <c r="J27457">
        <v>732.25</v>
      </c>
      <c r="K27457">
        <v>11310</v>
      </c>
    </row>
    <row r="27458" spans="2:11" hidden="1" x14ac:dyDescent="0.35">
      <c r="B27458" t="s">
        <v>7679</v>
      </c>
      <c r="C27458" t="s">
        <v>60</v>
      </c>
      <c r="D27458" t="s">
        <v>7680</v>
      </c>
      <c r="E27458" t="s">
        <v>489</v>
      </c>
      <c r="F27458" t="s">
        <v>7681</v>
      </c>
      <c r="J27458">
        <v>64420.08</v>
      </c>
      <c r="K27458">
        <v>59651</v>
      </c>
    </row>
    <row r="27459" spans="2:11" hidden="1" x14ac:dyDescent="0.35">
      <c r="B27459" t="s">
        <v>18938</v>
      </c>
      <c r="C27459" t="s">
        <v>42</v>
      </c>
      <c r="D27459" t="s">
        <v>18939</v>
      </c>
      <c r="E27459" t="s">
        <v>43</v>
      </c>
      <c r="F27459" t="s">
        <v>17196</v>
      </c>
      <c r="J27459">
        <v>42071.22</v>
      </c>
      <c r="K27459">
        <v>43239</v>
      </c>
    </row>
    <row r="27460" spans="2:11" hidden="1" x14ac:dyDescent="0.35">
      <c r="B27460" t="s">
        <v>2477</v>
      </c>
      <c r="C27460" t="s">
        <v>149</v>
      </c>
      <c r="D27460" t="s">
        <v>7682</v>
      </c>
      <c r="E27460" t="s">
        <v>5107</v>
      </c>
      <c r="F27460" t="s">
        <v>7683</v>
      </c>
      <c r="J27460">
        <v>64062.27</v>
      </c>
      <c r="K27460">
        <v>65300</v>
      </c>
    </row>
    <row r="27461" spans="2:11" hidden="1" x14ac:dyDescent="0.35">
      <c r="B27461" t="s">
        <v>1028</v>
      </c>
      <c r="C27461" t="s">
        <v>38</v>
      </c>
      <c r="D27461" t="s">
        <v>18940</v>
      </c>
      <c r="E27461" t="s">
        <v>16778</v>
      </c>
      <c r="F27461" t="s">
        <v>16780</v>
      </c>
      <c r="J27461">
        <v>1015</v>
      </c>
      <c r="K27461">
        <v>11310</v>
      </c>
    </row>
    <row r="27462" spans="2:11" hidden="1" x14ac:dyDescent="0.35">
      <c r="B27462" t="s">
        <v>80</v>
      </c>
      <c r="C27462" t="s">
        <v>139</v>
      </c>
      <c r="D27462" t="s">
        <v>7684</v>
      </c>
      <c r="E27462" t="s">
        <v>3333</v>
      </c>
      <c r="F27462" t="s">
        <v>7685</v>
      </c>
      <c r="J27462">
        <v>59566.879999999997</v>
      </c>
      <c r="K27462">
        <v>59300</v>
      </c>
    </row>
    <row r="27463" spans="2:11" hidden="1" x14ac:dyDescent="0.35">
      <c r="B27463" t="s">
        <v>3137</v>
      </c>
      <c r="C27463" t="s">
        <v>47</v>
      </c>
      <c r="D27463" t="s">
        <v>7686</v>
      </c>
      <c r="E27463" t="s">
        <v>213</v>
      </c>
      <c r="F27463" t="s">
        <v>17998</v>
      </c>
      <c r="J27463">
        <v>18558.87</v>
      </c>
      <c r="K27463">
        <v>22880</v>
      </c>
    </row>
    <row r="27464" spans="2:11" hidden="1" x14ac:dyDescent="0.35">
      <c r="B27464" t="s">
        <v>329</v>
      </c>
      <c r="C27464" t="s">
        <v>124</v>
      </c>
      <c r="D27464" t="s">
        <v>7686</v>
      </c>
      <c r="E27464" t="s">
        <v>16797</v>
      </c>
      <c r="F27464" t="s">
        <v>1789</v>
      </c>
      <c r="J27464">
        <v>28567.360000000001</v>
      </c>
      <c r="K27464">
        <v>28662</v>
      </c>
    </row>
    <row r="27465" spans="2:11" hidden="1" x14ac:dyDescent="0.35">
      <c r="B27465" t="s">
        <v>119</v>
      </c>
      <c r="C27465" t="s">
        <v>8</v>
      </c>
      <c r="D27465" t="s">
        <v>7686</v>
      </c>
      <c r="E27465" t="s">
        <v>7687</v>
      </c>
      <c r="F27465" t="s">
        <v>5050</v>
      </c>
      <c r="J27465">
        <v>68620.320000000007</v>
      </c>
      <c r="K27465">
        <v>68700</v>
      </c>
    </row>
    <row r="27466" spans="2:11" hidden="1" x14ac:dyDescent="0.35">
      <c r="B27466" t="s">
        <v>18941</v>
      </c>
      <c r="C27466" t="s">
        <v>197</v>
      </c>
      <c r="D27466" t="s">
        <v>7686</v>
      </c>
      <c r="E27466" t="s">
        <v>16778</v>
      </c>
      <c r="F27466" t="s">
        <v>16780</v>
      </c>
      <c r="J27466">
        <v>1051.25</v>
      </c>
      <c r="K27466">
        <v>11310</v>
      </c>
    </row>
    <row r="27467" spans="2:11" hidden="1" x14ac:dyDescent="0.35">
      <c r="B27467" t="s">
        <v>1813</v>
      </c>
      <c r="C27467" t="s">
        <v>668</v>
      </c>
      <c r="D27467" t="s">
        <v>7688</v>
      </c>
      <c r="E27467" t="s">
        <v>43</v>
      </c>
      <c r="F27467" t="s">
        <v>1459</v>
      </c>
      <c r="J27467">
        <v>47716.53</v>
      </c>
      <c r="K27467">
        <v>51937</v>
      </c>
    </row>
    <row r="27468" spans="2:11" hidden="1" x14ac:dyDescent="0.35">
      <c r="B27468" t="s">
        <v>3924</v>
      </c>
      <c r="C27468" t="s">
        <v>47</v>
      </c>
      <c r="D27468" t="s">
        <v>7688</v>
      </c>
      <c r="E27468" t="s">
        <v>43</v>
      </c>
      <c r="F27468" t="s">
        <v>7689</v>
      </c>
      <c r="J27468">
        <v>82561.789999999994</v>
      </c>
      <c r="K27468">
        <v>69893</v>
      </c>
    </row>
    <row r="27469" spans="2:11" hidden="1" x14ac:dyDescent="0.35">
      <c r="B27469" t="s">
        <v>7614</v>
      </c>
      <c r="C27469" t="s">
        <v>383</v>
      </c>
      <c r="D27469" t="s">
        <v>7690</v>
      </c>
      <c r="E27469" t="s">
        <v>43</v>
      </c>
      <c r="F27469" t="s">
        <v>7691</v>
      </c>
      <c r="J27469">
        <v>72128.56</v>
      </c>
      <c r="K27469">
        <v>68729</v>
      </c>
    </row>
    <row r="27470" spans="2:11" hidden="1" x14ac:dyDescent="0.35">
      <c r="B27470" t="s">
        <v>2888</v>
      </c>
      <c r="C27470" t="s">
        <v>197</v>
      </c>
      <c r="D27470" t="s">
        <v>7692</v>
      </c>
      <c r="E27470" t="s">
        <v>43</v>
      </c>
      <c r="F27470" t="s">
        <v>4816</v>
      </c>
      <c r="J27470">
        <v>67349.600000000006</v>
      </c>
      <c r="K27470">
        <v>61740</v>
      </c>
    </row>
    <row r="27471" spans="2:11" hidden="1" x14ac:dyDescent="0.35">
      <c r="B27471" t="s">
        <v>123</v>
      </c>
      <c r="C27471" t="s">
        <v>297</v>
      </c>
      <c r="D27471" t="s">
        <v>7693</v>
      </c>
      <c r="E27471" t="s">
        <v>885</v>
      </c>
      <c r="F27471" t="s">
        <v>1261</v>
      </c>
      <c r="J27471">
        <v>45082.77</v>
      </c>
      <c r="K27471">
        <v>44794</v>
      </c>
    </row>
    <row r="27472" spans="2:11" hidden="1" x14ac:dyDescent="0.35">
      <c r="B27472" t="s">
        <v>7694</v>
      </c>
      <c r="C27472" t="s">
        <v>42</v>
      </c>
      <c r="D27472" t="s">
        <v>7695</v>
      </c>
      <c r="E27472" t="s">
        <v>16797</v>
      </c>
      <c r="F27472" t="s">
        <v>3847</v>
      </c>
      <c r="J27472">
        <v>29107.23</v>
      </c>
      <c r="K27472">
        <v>28662</v>
      </c>
    </row>
    <row r="27473" spans="2:11" hidden="1" x14ac:dyDescent="0.35">
      <c r="B27473" t="s">
        <v>7696</v>
      </c>
      <c r="C27473" t="s">
        <v>197</v>
      </c>
      <c r="D27473" t="s">
        <v>7695</v>
      </c>
      <c r="E27473" t="s">
        <v>5420</v>
      </c>
      <c r="F27473" t="s">
        <v>7697</v>
      </c>
      <c r="J27473">
        <v>84234.83</v>
      </c>
      <c r="K27473">
        <v>56607</v>
      </c>
    </row>
    <row r="27474" spans="2:11" hidden="1" x14ac:dyDescent="0.35">
      <c r="B27474" t="s">
        <v>754</v>
      </c>
      <c r="D27474" t="s">
        <v>7218</v>
      </c>
      <c r="E27474" t="s">
        <v>10</v>
      </c>
      <c r="F27474" t="s">
        <v>1765</v>
      </c>
      <c r="J27474">
        <v>25836.91</v>
      </c>
      <c r="K27474">
        <v>25141</v>
      </c>
    </row>
    <row r="27475" spans="2:11" hidden="1" x14ac:dyDescent="0.35">
      <c r="B27475" t="s">
        <v>1682</v>
      </c>
      <c r="C27475" t="s">
        <v>21</v>
      </c>
      <c r="D27475" t="s">
        <v>7222</v>
      </c>
      <c r="E27475" t="s">
        <v>420</v>
      </c>
      <c r="F27475" t="s">
        <v>525</v>
      </c>
      <c r="J27475">
        <v>85292.18</v>
      </c>
      <c r="K27475">
        <v>59914</v>
      </c>
    </row>
    <row r="27476" spans="2:11" hidden="1" x14ac:dyDescent="0.35">
      <c r="B27476" t="s">
        <v>15897</v>
      </c>
      <c r="D27476" t="s">
        <v>7222</v>
      </c>
      <c r="E27476" t="s">
        <v>16855</v>
      </c>
      <c r="F27476" t="s">
        <v>516</v>
      </c>
      <c r="J27476">
        <v>68217.850000000006</v>
      </c>
      <c r="K27476">
        <v>59627</v>
      </c>
    </row>
    <row r="27477" spans="2:11" hidden="1" x14ac:dyDescent="0.35">
      <c r="B27477" t="s">
        <v>138</v>
      </c>
      <c r="C27477" t="s">
        <v>124</v>
      </c>
      <c r="D27477" t="s">
        <v>7222</v>
      </c>
      <c r="E27477" t="s">
        <v>16807</v>
      </c>
      <c r="F27477" t="s">
        <v>1459</v>
      </c>
      <c r="J27477">
        <v>52212.959999999999</v>
      </c>
      <c r="K27477">
        <v>53236</v>
      </c>
    </row>
    <row r="27478" spans="2:11" hidden="1" x14ac:dyDescent="0.35">
      <c r="B27478" t="s">
        <v>2299</v>
      </c>
      <c r="C27478" t="s">
        <v>42</v>
      </c>
      <c r="D27478" t="s">
        <v>7222</v>
      </c>
      <c r="E27478" t="s">
        <v>93</v>
      </c>
      <c r="F27478" t="s">
        <v>7231</v>
      </c>
      <c r="J27478">
        <v>89129.17</v>
      </c>
      <c r="K27478">
        <v>88300</v>
      </c>
    </row>
    <row r="27479" spans="2:11" hidden="1" x14ac:dyDescent="0.35">
      <c r="B27479" t="s">
        <v>7234</v>
      </c>
      <c r="D27479" t="s">
        <v>7235</v>
      </c>
      <c r="E27479" t="s">
        <v>379</v>
      </c>
      <c r="F27479" t="s">
        <v>7236</v>
      </c>
      <c r="J27479">
        <v>49910.36</v>
      </c>
      <c r="K27479">
        <v>50100</v>
      </c>
    </row>
    <row r="27480" spans="2:11" hidden="1" x14ac:dyDescent="0.35">
      <c r="B27480" t="s">
        <v>5211</v>
      </c>
      <c r="C27480" t="s">
        <v>42</v>
      </c>
      <c r="D27480" t="s">
        <v>18942</v>
      </c>
      <c r="E27480" t="s">
        <v>206</v>
      </c>
      <c r="F27480" t="s">
        <v>1113</v>
      </c>
      <c r="J27480">
        <v>63318.21</v>
      </c>
      <c r="K27480">
        <v>56655</v>
      </c>
    </row>
    <row r="27481" spans="2:11" hidden="1" x14ac:dyDescent="0.35">
      <c r="B27481" t="s">
        <v>7237</v>
      </c>
      <c r="C27481" t="s">
        <v>124</v>
      </c>
      <c r="D27481" t="s">
        <v>7238</v>
      </c>
      <c r="E27481" t="s">
        <v>6949</v>
      </c>
      <c r="F27481" t="s">
        <v>7239</v>
      </c>
      <c r="J27481">
        <v>48563.08</v>
      </c>
      <c r="K27481">
        <v>50538</v>
      </c>
    </row>
    <row r="27482" spans="2:11" hidden="1" x14ac:dyDescent="0.35">
      <c r="B27482" t="s">
        <v>7240</v>
      </c>
      <c r="C27482" t="s">
        <v>124</v>
      </c>
      <c r="D27482" t="s">
        <v>7238</v>
      </c>
      <c r="E27482" t="s">
        <v>340</v>
      </c>
      <c r="F27482" t="s">
        <v>646</v>
      </c>
      <c r="J27482">
        <v>61226.559999999998</v>
      </c>
      <c r="K27482">
        <v>61900</v>
      </c>
    </row>
    <row r="27483" spans="2:11" hidden="1" x14ac:dyDescent="0.35">
      <c r="B27483" t="s">
        <v>1241</v>
      </c>
      <c r="C27483" t="s">
        <v>124</v>
      </c>
      <c r="D27483" t="s">
        <v>7241</v>
      </c>
      <c r="E27483" t="s">
        <v>2257</v>
      </c>
      <c r="F27483" t="s">
        <v>2119</v>
      </c>
      <c r="J27483">
        <v>70582.820000000007</v>
      </c>
      <c r="K27483">
        <v>65131</v>
      </c>
    </row>
    <row r="27484" spans="2:11" hidden="1" x14ac:dyDescent="0.35">
      <c r="B27484" t="s">
        <v>408</v>
      </c>
      <c r="C27484" t="s">
        <v>375</v>
      </c>
      <c r="D27484" t="s">
        <v>7879</v>
      </c>
      <c r="E27484" t="s">
        <v>16925</v>
      </c>
      <c r="F27484" t="s">
        <v>4762</v>
      </c>
      <c r="J27484">
        <v>110164.11</v>
      </c>
      <c r="K27484">
        <v>74863</v>
      </c>
    </row>
    <row r="27485" spans="2:11" hidden="1" x14ac:dyDescent="0.35">
      <c r="B27485" t="s">
        <v>18943</v>
      </c>
      <c r="C27485" t="s">
        <v>112</v>
      </c>
      <c r="D27485" t="s">
        <v>18944</v>
      </c>
      <c r="E27485" t="s">
        <v>16778</v>
      </c>
      <c r="F27485" t="s">
        <v>2798</v>
      </c>
      <c r="J27485">
        <v>1051.25</v>
      </c>
      <c r="K27485">
        <v>11310</v>
      </c>
    </row>
    <row r="27486" spans="2:11" hidden="1" x14ac:dyDescent="0.35">
      <c r="B27486" t="s">
        <v>7242</v>
      </c>
      <c r="D27486" t="s">
        <v>7243</v>
      </c>
      <c r="E27486" t="s">
        <v>16797</v>
      </c>
      <c r="F27486" t="s">
        <v>4587</v>
      </c>
      <c r="J27486">
        <v>29287.71</v>
      </c>
      <c r="K27486">
        <v>28662</v>
      </c>
    </row>
    <row r="27487" spans="2:11" hidden="1" x14ac:dyDescent="0.35">
      <c r="B27487" t="s">
        <v>8097</v>
      </c>
      <c r="D27487" t="s">
        <v>8098</v>
      </c>
      <c r="E27487" t="s">
        <v>10</v>
      </c>
      <c r="F27487" t="s">
        <v>553</v>
      </c>
      <c r="J27487">
        <v>24336.41</v>
      </c>
      <c r="K27487">
        <v>23570</v>
      </c>
    </row>
    <row r="27488" spans="2:11" hidden="1" x14ac:dyDescent="0.35">
      <c r="B27488" t="s">
        <v>8024</v>
      </c>
      <c r="C27488" t="s">
        <v>47</v>
      </c>
      <c r="D27488" t="s">
        <v>8099</v>
      </c>
      <c r="E27488" t="s">
        <v>2728</v>
      </c>
      <c r="F27488" t="s">
        <v>2241</v>
      </c>
      <c r="J27488">
        <v>62327.7</v>
      </c>
      <c r="K27488">
        <v>59100</v>
      </c>
    </row>
    <row r="27489" spans="2:11" hidden="1" x14ac:dyDescent="0.35">
      <c r="B27489" t="s">
        <v>3490</v>
      </c>
      <c r="C27489" t="s">
        <v>47</v>
      </c>
      <c r="D27489" t="s">
        <v>7277</v>
      </c>
      <c r="E27489" t="s">
        <v>564</v>
      </c>
      <c r="F27489" t="s">
        <v>7279</v>
      </c>
      <c r="J27489">
        <v>37070.71</v>
      </c>
      <c r="K27489">
        <v>30742</v>
      </c>
    </row>
    <row r="27490" spans="2:11" hidden="1" x14ac:dyDescent="0.35">
      <c r="B27490" t="s">
        <v>1511</v>
      </c>
      <c r="C27490" t="s">
        <v>124</v>
      </c>
      <c r="D27490" t="s">
        <v>18945</v>
      </c>
      <c r="E27490" t="s">
        <v>16778</v>
      </c>
      <c r="F27490" t="s">
        <v>1046</v>
      </c>
      <c r="J27490">
        <v>1051.25</v>
      </c>
      <c r="K27490">
        <v>11310</v>
      </c>
    </row>
    <row r="27491" spans="2:11" hidden="1" x14ac:dyDescent="0.35">
      <c r="B27491" t="s">
        <v>674</v>
      </c>
      <c r="C27491" t="s">
        <v>38</v>
      </c>
      <c r="D27491" t="s">
        <v>7467</v>
      </c>
      <c r="E27491" t="s">
        <v>2213</v>
      </c>
      <c r="F27491" t="s">
        <v>6115</v>
      </c>
      <c r="J27491">
        <v>34181.050000000003</v>
      </c>
      <c r="K27491">
        <v>29453</v>
      </c>
    </row>
    <row r="27492" spans="2:11" hidden="1" x14ac:dyDescent="0.35">
      <c r="B27492" t="s">
        <v>1957</v>
      </c>
      <c r="C27492" t="s">
        <v>107</v>
      </c>
      <c r="D27492" t="s">
        <v>7467</v>
      </c>
      <c r="E27492" t="s">
        <v>493</v>
      </c>
      <c r="F27492" t="s">
        <v>7548</v>
      </c>
      <c r="J27492">
        <v>47495.68</v>
      </c>
      <c r="K27492">
        <v>42853</v>
      </c>
    </row>
    <row r="27493" spans="2:11" hidden="1" x14ac:dyDescent="0.35">
      <c r="B27493" t="s">
        <v>3095</v>
      </c>
      <c r="C27493" t="s">
        <v>197</v>
      </c>
      <c r="D27493" t="s">
        <v>7467</v>
      </c>
      <c r="E27493" t="s">
        <v>252</v>
      </c>
      <c r="F27493" t="s">
        <v>272</v>
      </c>
      <c r="J27493">
        <v>43857.36</v>
      </c>
      <c r="K27493">
        <v>43594</v>
      </c>
    </row>
    <row r="27494" spans="2:11" hidden="1" x14ac:dyDescent="0.35">
      <c r="B27494" t="s">
        <v>750</v>
      </c>
      <c r="D27494" t="s">
        <v>7467</v>
      </c>
      <c r="E27494" t="s">
        <v>213</v>
      </c>
      <c r="F27494" t="s">
        <v>7552</v>
      </c>
      <c r="J27494">
        <v>19574.62</v>
      </c>
      <c r="K27494">
        <v>16432</v>
      </c>
    </row>
    <row r="27495" spans="2:11" hidden="1" x14ac:dyDescent="0.35">
      <c r="B27495" t="s">
        <v>7559</v>
      </c>
      <c r="D27495" t="s">
        <v>7560</v>
      </c>
      <c r="E27495" t="s">
        <v>945</v>
      </c>
      <c r="F27495" t="s">
        <v>5916</v>
      </c>
      <c r="J27495">
        <v>49496.97</v>
      </c>
      <c r="K27495">
        <v>47639</v>
      </c>
    </row>
    <row r="27496" spans="2:11" hidden="1" x14ac:dyDescent="0.35">
      <c r="B27496" t="s">
        <v>7564</v>
      </c>
      <c r="D27496" t="s">
        <v>7565</v>
      </c>
      <c r="E27496" t="s">
        <v>3036</v>
      </c>
      <c r="F27496" t="s">
        <v>7566</v>
      </c>
      <c r="J27496">
        <v>68768.149999999994</v>
      </c>
      <c r="K27496">
        <v>70200</v>
      </c>
    </row>
    <row r="27497" spans="2:11" hidden="1" x14ac:dyDescent="0.35">
      <c r="B27497" t="s">
        <v>6199</v>
      </c>
      <c r="C27497" t="s">
        <v>42</v>
      </c>
      <c r="D27497" t="s">
        <v>7572</v>
      </c>
      <c r="E27497" t="s">
        <v>2983</v>
      </c>
      <c r="F27497" t="s">
        <v>7573</v>
      </c>
      <c r="J27497">
        <v>47373.77</v>
      </c>
      <c r="K27497">
        <v>54000</v>
      </c>
    </row>
    <row r="27498" spans="2:11" hidden="1" x14ac:dyDescent="0.35">
      <c r="B27498" t="s">
        <v>7579</v>
      </c>
      <c r="C27498" t="s">
        <v>14</v>
      </c>
      <c r="D27498" t="s">
        <v>7580</v>
      </c>
      <c r="E27498" t="s">
        <v>43</v>
      </c>
      <c r="F27498" t="s">
        <v>7581</v>
      </c>
      <c r="J27498">
        <v>70479.58</v>
      </c>
      <c r="K27498">
        <v>65234</v>
      </c>
    </row>
    <row r="27499" spans="2:11" hidden="1" x14ac:dyDescent="0.35">
      <c r="B27499" t="s">
        <v>1082</v>
      </c>
      <c r="C27499" t="s">
        <v>297</v>
      </c>
      <c r="D27499" t="s">
        <v>7586</v>
      </c>
      <c r="E27499" t="s">
        <v>43</v>
      </c>
      <c r="F27499" t="s">
        <v>7587</v>
      </c>
      <c r="J27499">
        <v>73769.52</v>
      </c>
      <c r="K27499">
        <v>66400</v>
      </c>
    </row>
    <row r="27500" spans="2:11" hidden="1" x14ac:dyDescent="0.35">
      <c r="B27500" t="s">
        <v>616</v>
      </c>
      <c r="C27500" t="s">
        <v>107</v>
      </c>
      <c r="D27500" t="s">
        <v>7591</v>
      </c>
      <c r="E27500" t="s">
        <v>528</v>
      </c>
      <c r="F27500" t="s">
        <v>3773</v>
      </c>
      <c r="J27500">
        <v>90359.51</v>
      </c>
      <c r="K27500">
        <v>82256</v>
      </c>
    </row>
    <row r="27501" spans="2:11" hidden="1" x14ac:dyDescent="0.35">
      <c r="B27501" t="s">
        <v>4237</v>
      </c>
      <c r="C27501" t="s">
        <v>21</v>
      </c>
      <c r="D27501" t="s">
        <v>7591</v>
      </c>
      <c r="E27501" t="s">
        <v>3511</v>
      </c>
      <c r="F27501" t="s">
        <v>7532</v>
      </c>
      <c r="J27501">
        <v>147282.20000000001</v>
      </c>
      <c r="K27501">
        <v>99440</v>
      </c>
    </row>
    <row r="27502" spans="2:11" hidden="1" x14ac:dyDescent="0.35">
      <c r="B27502" t="s">
        <v>1134</v>
      </c>
      <c r="C27502" t="s">
        <v>134</v>
      </c>
      <c r="D27502" t="s">
        <v>7600</v>
      </c>
      <c r="E27502" t="s">
        <v>990</v>
      </c>
      <c r="F27502" t="s">
        <v>2501</v>
      </c>
      <c r="J27502">
        <v>68841.58</v>
      </c>
      <c r="K27502">
        <v>64737</v>
      </c>
    </row>
    <row r="27503" spans="2:11" hidden="1" x14ac:dyDescent="0.35">
      <c r="B27503" t="s">
        <v>770</v>
      </c>
      <c r="C27503" t="s">
        <v>21</v>
      </c>
      <c r="D27503" t="s">
        <v>7740</v>
      </c>
      <c r="E27503" t="s">
        <v>2454</v>
      </c>
      <c r="F27503" t="s">
        <v>7741</v>
      </c>
      <c r="J27503">
        <v>67580.44</v>
      </c>
      <c r="K27503">
        <v>67283</v>
      </c>
    </row>
    <row r="27504" spans="2:11" hidden="1" x14ac:dyDescent="0.35">
      <c r="B27504" t="s">
        <v>2570</v>
      </c>
      <c r="D27504" t="s">
        <v>7749</v>
      </c>
      <c r="E27504" t="s">
        <v>7750</v>
      </c>
      <c r="F27504" t="s">
        <v>7751</v>
      </c>
      <c r="J27504">
        <v>56870.37</v>
      </c>
      <c r="K27504">
        <v>51271</v>
      </c>
    </row>
    <row r="27505" spans="2:11" hidden="1" x14ac:dyDescent="0.35">
      <c r="B27505" t="s">
        <v>63</v>
      </c>
      <c r="C27505">
        <v>8</v>
      </c>
      <c r="E27505" t="s">
        <v>18946</v>
      </c>
      <c r="F27505" t="s">
        <v>65</v>
      </c>
      <c r="J27505">
        <v>72147.929999999993</v>
      </c>
      <c r="K27505">
        <v>61740</v>
      </c>
    </row>
    <row r="27506" spans="2:11" hidden="1" x14ac:dyDescent="0.35">
      <c r="B27506" t="s">
        <v>7754</v>
      </c>
      <c r="C27506" t="s">
        <v>112</v>
      </c>
      <c r="D27506" t="s">
        <v>7749</v>
      </c>
      <c r="E27506" t="s">
        <v>2697</v>
      </c>
      <c r="F27506" t="s">
        <v>5770</v>
      </c>
      <c r="J27506">
        <v>74595.539999999994</v>
      </c>
      <c r="K27506">
        <v>73485</v>
      </c>
    </row>
    <row r="27507" spans="2:11" hidden="1" x14ac:dyDescent="0.35">
      <c r="B27507" t="s">
        <v>7768</v>
      </c>
      <c r="C27507" t="s">
        <v>38</v>
      </c>
      <c r="D27507" t="s">
        <v>7749</v>
      </c>
      <c r="E27507" t="s">
        <v>74</v>
      </c>
      <c r="F27507" t="s">
        <v>7769</v>
      </c>
      <c r="J27507">
        <v>11652.28</v>
      </c>
      <c r="K27507">
        <v>10912</v>
      </c>
    </row>
    <row r="27508" spans="2:11" hidden="1" x14ac:dyDescent="0.35">
      <c r="B27508" t="s">
        <v>18947</v>
      </c>
      <c r="C27508" t="s">
        <v>124</v>
      </c>
      <c r="D27508" t="s">
        <v>7749</v>
      </c>
      <c r="E27508" t="s">
        <v>16778</v>
      </c>
      <c r="F27508" t="s">
        <v>1029</v>
      </c>
      <c r="J27508">
        <v>652.5</v>
      </c>
      <c r="K27508">
        <v>11310</v>
      </c>
    </row>
    <row r="27509" spans="2:11" hidden="1" x14ac:dyDescent="0.35">
      <c r="B27509" t="s">
        <v>1430</v>
      </c>
      <c r="C27509" t="s">
        <v>375</v>
      </c>
      <c r="D27509" t="s">
        <v>7749</v>
      </c>
      <c r="E27509" t="s">
        <v>489</v>
      </c>
      <c r="F27509" t="s">
        <v>7777</v>
      </c>
      <c r="J27509">
        <v>70144.539999999994</v>
      </c>
      <c r="K27509">
        <v>69195</v>
      </c>
    </row>
    <row r="27510" spans="2:11" hidden="1" x14ac:dyDescent="0.35">
      <c r="B27510" t="s">
        <v>7786</v>
      </c>
      <c r="C27510" t="s">
        <v>107</v>
      </c>
      <c r="D27510" t="s">
        <v>7787</v>
      </c>
      <c r="E27510" t="s">
        <v>3695</v>
      </c>
      <c r="F27510" t="s">
        <v>3141</v>
      </c>
      <c r="J27510">
        <v>37334.49</v>
      </c>
      <c r="K27510">
        <v>39499</v>
      </c>
    </row>
    <row r="27511" spans="2:11" hidden="1" x14ac:dyDescent="0.35">
      <c r="B27511" t="s">
        <v>7799</v>
      </c>
      <c r="D27511" t="s">
        <v>7800</v>
      </c>
      <c r="E27511" t="s">
        <v>93</v>
      </c>
      <c r="F27511" t="s">
        <v>4346</v>
      </c>
      <c r="J27511">
        <v>54125.11</v>
      </c>
      <c r="K27511">
        <v>53900</v>
      </c>
    </row>
    <row r="27512" spans="2:11" hidden="1" x14ac:dyDescent="0.35">
      <c r="B27512" t="s">
        <v>212</v>
      </c>
      <c r="C27512" t="s">
        <v>38</v>
      </c>
      <c r="D27512" t="s">
        <v>18948</v>
      </c>
      <c r="E27512" t="s">
        <v>699</v>
      </c>
      <c r="F27512" t="s">
        <v>17404</v>
      </c>
      <c r="J27512">
        <v>31301.07</v>
      </c>
      <c r="K27512">
        <v>43136</v>
      </c>
    </row>
    <row r="27513" spans="2:11" hidden="1" x14ac:dyDescent="0.35">
      <c r="B27513" t="s">
        <v>469</v>
      </c>
      <c r="C27513" t="s">
        <v>149</v>
      </c>
      <c r="D27513" t="s">
        <v>7810</v>
      </c>
      <c r="E27513" t="s">
        <v>16778</v>
      </c>
      <c r="F27513" t="s">
        <v>1029</v>
      </c>
      <c r="J27513">
        <v>1051.25</v>
      </c>
      <c r="K27513">
        <v>11310</v>
      </c>
    </row>
    <row r="27514" spans="2:11" hidden="1" x14ac:dyDescent="0.35">
      <c r="B27514" t="s">
        <v>705</v>
      </c>
      <c r="C27514" t="s">
        <v>8</v>
      </c>
      <c r="D27514" t="s">
        <v>7816</v>
      </c>
      <c r="E27514" t="s">
        <v>43</v>
      </c>
      <c r="F27514" t="s">
        <v>2756</v>
      </c>
      <c r="J27514">
        <v>70436.649999999994</v>
      </c>
      <c r="K27514">
        <v>61740</v>
      </c>
    </row>
    <row r="27515" spans="2:11" hidden="1" x14ac:dyDescent="0.35">
      <c r="B27515" t="s">
        <v>436</v>
      </c>
      <c r="C27515" t="s">
        <v>60</v>
      </c>
      <c r="D27515" t="s">
        <v>7826</v>
      </c>
      <c r="E27515" t="s">
        <v>17095</v>
      </c>
      <c r="F27515" t="s">
        <v>3254</v>
      </c>
      <c r="J27515">
        <v>88732.95</v>
      </c>
      <c r="K27515">
        <v>71802</v>
      </c>
    </row>
    <row r="27516" spans="2:11" hidden="1" x14ac:dyDescent="0.35">
      <c r="B27516" t="s">
        <v>667</v>
      </c>
      <c r="C27516" t="s">
        <v>21</v>
      </c>
      <c r="D27516" t="s">
        <v>7826</v>
      </c>
      <c r="E27516" t="s">
        <v>420</v>
      </c>
      <c r="F27516" t="s">
        <v>821</v>
      </c>
      <c r="J27516">
        <v>64742.05</v>
      </c>
      <c r="K27516">
        <v>57907</v>
      </c>
    </row>
    <row r="27517" spans="2:11" hidden="1" x14ac:dyDescent="0.35">
      <c r="B27517" t="s">
        <v>536</v>
      </c>
      <c r="C27517" t="s">
        <v>383</v>
      </c>
      <c r="D27517" t="s">
        <v>7867</v>
      </c>
      <c r="E27517" t="s">
        <v>3048</v>
      </c>
      <c r="F27517" t="s">
        <v>4074</v>
      </c>
      <c r="J27517">
        <v>49918.58</v>
      </c>
      <c r="K27517">
        <v>49222</v>
      </c>
    </row>
    <row r="27518" spans="2:11" hidden="1" x14ac:dyDescent="0.35">
      <c r="B27518" t="s">
        <v>1241</v>
      </c>
      <c r="C27518" t="s">
        <v>47</v>
      </c>
      <c r="D27518" t="s">
        <v>7882</v>
      </c>
      <c r="E27518" t="s">
        <v>16807</v>
      </c>
      <c r="F27518" t="s">
        <v>1459</v>
      </c>
      <c r="J27518">
        <v>53435.55</v>
      </c>
      <c r="K27518">
        <v>53236</v>
      </c>
    </row>
    <row r="27519" spans="2:11" hidden="1" x14ac:dyDescent="0.35">
      <c r="B27519" t="s">
        <v>3025</v>
      </c>
      <c r="C27519" t="s">
        <v>297</v>
      </c>
      <c r="D27519" t="s">
        <v>7923</v>
      </c>
      <c r="E27519" t="s">
        <v>43</v>
      </c>
      <c r="F27519" t="s">
        <v>6680</v>
      </c>
      <c r="J27519">
        <v>75329.83</v>
      </c>
      <c r="K27519">
        <v>65234</v>
      </c>
    </row>
    <row r="27520" spans="2:11" hidden="1" x14ac:dyDescent="0.35">
      <c r="B27520" t="s">
        <v>705</v>
      </c>
      <c r="C27520" t="s">
        <v>112</v>
      </c>
      <c r="D27520" t="s">
        <v>7938</v>
      </c>
      <c r="E27520" t="s">
        <v>2581</v>
      </c>
      <c r="F27520" t="s">
        <v>5842</v>
      </c>
      <c r="J27520">
        <v>34452.75</v>
      </c>
      <c r="K27520">
        <v>30118</v>
      </c>
    </row>
    <row r="27521" spans="2:11" hidden="1" x14ac:dyDescent="0.35">
      <c r="B27521" t="s">
        <v>7947</v>
      </c>
      <c r="C27521" t="s">
        <v>38</v>
      </c>
      <c r="D27521" t="s">
        <v>7938</v>
      </c>
      <c r="E27521" t="s">
        <v>16807</v>
      </c>
      <c r="F27521" t="s">
        <v>2239</v>
      </c>
      <c r="J27521">
        <v>36308.050000000003</v>
      </c>
      <c r="K27521">
        <v>34146</v>
      </c>
    </row>
    <row r="27522" spans="2:11" hidden="1" x14ac:dyDescent="0.35">
      <c r="B27522" t="s">
        <v>2248</v>
      </c>
      <c r="D27522" t="s">
        <v>7938</v>
      </c>
      <c r="E27522" t="s">
        <v>1732</v>
      </c>
      <c r="F27522" t="s">
        <v>7951</v>
      </c>
      <c r="J27522">
        <v>56827.13</v>
      </c>
      <c r="K27522">
        <v>56607</v>
      </c>
    </row>
    <row r="27523" spans="2:11" hidden="1" x14ac:dyDescent="0.35">
      <c r="B27523" t="s">
        <v>2235</v>
      </c>
      <c r="C27523" t="s">
        <v>124</v>
      </c>
      <c r="D27523" t="s">
        <v>7938</v>
      </c>
      <c r="E27523" t="s">
        <v>16797</v>
      </c>
      <c r="F27523" t="s">
        <v>2838</v>
      </c>
      <c r="J27523">
        <v>19661.810000000001</v>
      </c>
      <c r="K27523">
        <v>27747</v>
      </c>
    </row>
    <row r="27524" spans="2:11" hidden="1" x14ac:dyDescent="0.35">
      <c r="B27524" t="s">
        <v>1197</v>
      </c>
      <c r="D27524" t="s">
        <v>7957</v>
      </c>
      <c r="E27524" t="s">
        <v>74</v>
      </c>
      <c r="F27524" t="s">
        <v>7958</v>
      </c>
      <c r="J27524">
        <v>9675.9</v>
      </c>
      <c r="K27524">
        <v>9601</v>
      </c>
    </row>
    <row r="27525" spans="2:11" hidden="1" x14ac:dyDescent="0.35">
      <c r="B27525" t="s">
        <v>3733</v>
      </c>
      <c r="C27525" t="s">
        <v>634</v>
      </c>
      <c r="D27525" t="s">
        <v>7277</v>
      </c>
      <c r="E27525" t="s">
        <v>1083</v>
      </c>
      <c r="F27525" t="s">
        <v>7280</v>
      </c>
      <c r="J27525">
        <v>51539.64</v>
      </c>
      <c r="K27525">
        <v>48557</v>
      </c>
    </row>
    <row r="27526" spans="2:11" hidden="1" x14ac:dyDescent="0.35">
      <c r="B27526" t="s">
        <v>3482</v>
      </c>
      <c r="C27526" t="s">
        <v>197</v>
      </c>
      <c r="D27526" t="s">
        <v>7734</v>
      </c>
      <c r="E27526" t="s">
        <v>43</v>
      </c>
      <c r="F27526" t="s">
        <v>3017</v>
      </c>
      <c r="J27526">
        <v>66135.56</v>
      </c>
      <c r="K27526">
        <v>61157</v>
      </c>
    </row>
    <row r="27527" spans="2:11" hidden="1" x14ac:dyDescent="0.35">
      <c r="B27527" t="s">
        <v>301</v>
      </c>
      <c r="C27527" t="s">
        <v>14</v>
      </c>
      <c r="D27527" t="s">
        <v>8000</v>
      </c>
      <c r="E27527" t="s">
        <v>206</v>
      </c>
      <c r="F27527" t="s">
        <v>3363</v>
      </c>
      <c r="J27527">
        <v>69149.100000000006</v>
      </c>
      <c r="K27527">
        <v>62825</v>
      </c>
    </row>
    <row r="27528" spans="2:11" hidden="1" x14ac:dyDescent="0.35">
      <c r="B27528" t="s">
        <v>301</v>
      </c>
      <c r="C27528" t="s">
        <v>927</v>
      </c>
      <c r="D27528" t="s">
        <v>8000</v>
      </c>
      <c r="E27528" t="s">
        <v>303</v>
      </c>
      <c r="F27528" t="s">
        <v>3159</v>
      </c>
      <c r="J27528">
        <v>70082.820000000007</v>
      </c>
      <c r="K27528">
        <v>63299</v>
      </c>
    </row>
    <row r="27529" spans="2:11" hidden="1" x14ac:dyDescent="0.35">
      <c r="B27529" t="s">
        <v>8038</v>
      </c>
      <c r="C27529" t="s">
        <v>149</v>
      </c>
      <c r="D27529" t="s">
        <v>8000</v>
      </c>
      <c r="E27529" t="s">
        <v>43</v>
      </c>
      <c r="F27529" t="s">
        <v>3958</v>
      </c>
      <c r="J27529">
        <v>77591.69</v>
      </c>
      <c r="K27529">
        <v>65816</v>
      </c>
    </row>
    <row r="27530" spans="2:11" hidden="1" x14ac:dyDescent="0.35">
      <c r="B27530" t="s">
        <v>4193</v>
      </c>
      <c r="C27530" t="s">
        <v>38</v>
      </c>
      <c r="D27530" t="s">
        <v>8000</v>
      </c>
      <c r="E27530" t="s">
        <v>39</v>
      </c>
      <c r="F27530" t="s">
        <v>17036</v>
      </c>
      <c r="J27530">
        <v>841</v>
      </c>
      <c r="K27530">
        <v>15080</v>
      </c>
    </row>
    <row r="27531" spans="2:11" hidden="1" x14ac:dyDescent="0.35">
      <c r="B27531" t="s">
        <v>8052</v>
      </c>
      <c r="D27531" t="s">
        <v>8000</v>
      </c>
      <c r="E27531" t="s">
        <v>74</v>
      </c>
      <c r="F27531" t="s">
        <v>6517</v>
      </c>
      <c r="J27531">
        <v>15466.71</v>
      </c>
      <c r="K27531">
        <v>9744</v>
      </c>
    </row>
    <row r="27532" spans="2:11" hidden="1" x14ac:dyDescent="0.35">
      <c r="B27532" t="s">
        <v>8053</v>
      </c>
      <c r="D27532" t="s">
        <v>8054</v>
      </c>
      <c r="E27532" t="s">
        <v>280</v>
      </c>
      <c r="F27532" t="s">
        <v>8055</v>
      </c>
      <c r="J27532">
        <v>94998.74</v>
      </c>
      <c r="K27532">
        <v>76299</v>
      </c>
    </row>
    <row r="27533" spans="2:11" hidden="1" x14ac:dyDescent="0.35">
      <c r="B27533" t="s">
        <v>5348</v>
      </c>
      <c r="C27533" t="s">
        <v>47</v>
      </c>
      <c r="D27533" t="s">
        <v>8054</v>
      </c>
      <c r="E27533" t="s">
        <v>43</v>
      </c>
      <c r="F27533" t="s">
        <v>8056</v>
      </c>
      <c r="J27533">
        <v>63080.4</v>
      </c>
      <c r="K27533">
        <v>62905</v>
      </c>
    </row>
    <row r="27534" spans="2:11" hidden="1" x14ac:dyDescent="0.35">
      <c r="B27534" t="s">
        <v>8057</v>
      </c>
      <c r="C27534" t="s">
        <v>21</v>
      </c>
      <c r="D27534" t="s">
        <v>8054</v>
      </c>
      <c r="E27534" t="s">
        <v>16797</v>
      </c>
      <c r="F27534" t="s">
        <v>2095</v>
      </c>
      <c r="J27534">
        <v>18088.64</v>
      </c>
      <c r="K27534">
        <v>29016</v>
      </c>
    </row>
    <row r="27535" spans="2:11" hidden="1" x14ac:dyDescent="0.35">
      <c r="B27535" t="s">
        <v>6675</v>
      </c>
      <c r="C27535" t="s">
        <v>32</v>
      </c>
      <c r="D27535" t="s">
        <v>10448</v>
      </c>
      <c r="E27535" t="s">
        <v>5524</v>
      </c>
      <c r="F27535" t="s">
        <v>2798</v>
      </c>
      <c r="J27535">
        <v>3358.66</v>
      </c>
      <c r="K27535">
        <v>18408</v>
      </c>
    </row>
    <row r="27536" spans="2:11" hidden="1" x14ac:dyDescent="0.35">
      <c r="B27536" t="s">
        <v>408</v>
      </c>
      <c r="C27536" t="s">
        <v>97</v>
      </c>
      <c r="D27536" t="s">
        <v>8054</v>
      </c>
      <c r="E27536" t="s">
        <v>7293</v>
      </c>
      <c r="F27536" t="s">
        <v>1799</v>
      </c>
      <c r="J27536">
        <v>48142.34</v>
      </c>
      <c r="K27536">
        <v>41705</v>
      </c>
    </row>
    <row r="27537" spans="2:11" hidden="1" x14ac:dyDescent="0.35">
      <c r="B27537" t="s">
        <v>80</v>
      </c>
      <c r="C27537" t="s">
        <v>107</v>
      </c>
      <c r="D27537" t="s">
        <v>8058</v>
      </c>
      <c r="E27537" t="s">
        <v>16807</v>
      </c>
      <c r="F27537" t="s">
        <v>2711</v>
      </c>
      <c r="J27537">
        <v>52609.66</v>
      </c>
      <c r="K27537">
        <v>53236</v>
      </c>
    </row>
    <row r="27538" spans="2:11" hidden="1" x14ac:dyDescent="0.35">
      <c r="B27538" t="s">
        <v>18949</v>
      </c>
      <c r="C27538" t="s">
        <v>8</v>
      </c>
      <c r="D27538" t="s">
        <v>7277</v>
      </c>
      <c r="E27538" t="s">
        <v>16778</v>
      </c>
      <c r="F27538" t="s">
        <v>16780</v>
      </c>
      <c r="J27538">
        <v>1015</v>
      </c>
      <c r="K27538">
        <v>11310</v>
      </c>
    </row>
    <row r="27539" spans="2:11" hidden="1" x14ac:dyDescent="0.35">
      <c r="B27539" t="s">
        <v>18950</v>
      </c>
      <c r="C27539" t="s">
        <v>197</v>
      </c>
      <c r="D27539" t="s">
        <v>18951</v>
      </c>
      <c r="E27539" t="s">
        <v>699</v>
      </c>
      <c r="F27539" t="s">
        <v>16931</v>
      </c>
      <c r="J27539">
        <v>8627.01</v>
      </c>
      <c r="K27539">
        <v>43136</v>
      </c>
    </row>
    <row r="27540" spans="2:11" hidden="1" x14ac:dyDescent="0.35">
      <c r="B27540" t="s">
        <v>2673</v>
      </c>
      <c r="C27540" t="s">
        <v>297</v>
      </c>
      <c r="D27540" t="s">
        <v>7277</v>
      </c>
      <c r="E27540" t="s">
        <v>7281</v>
      </c>
      <c r="F27540" t="s">
        <v>7282</v>
      </c>
      <c r="J27540">
        <v>68245.009999999995</v>
      </c>
      <c r="K27540">
        <v>70600</v>
      </c>
    </row>
    <row r="27541" spans="2:11" hidden="1" x14ac:dyDescent="0.35">
      <c r="B27541" t="s">
        <v>1862</v>
      </c>
      <c r="C27541" t="s">
        <v>375</v>
      </c>
      <c r="D27541" t="s">
        <v>7737</v>
      </c>
      <c r="E27541" t="s">
        <v>270</v>
      </c>
      <c r="F27541" t="s">
        <v>7381</v>
      </c>
      <c r="J27541">
        <v>65309.85</v>
      </c>
      <c r="K27541">
        <v>65000</v>
      </c>
    </row>
    <row r="27542" spans="2:11" hidden="1" x14ac:dyDescent="0.35">
      <c r="B27542" t="s">
        <v>997</v>
      </c>
      <c r="C27542" t="s">
        <v>32</v>
      </c>
      <c r="D27542" t="s">
        <v>8059</v>
      </c>
      <c r="E27542" t="s">
        <v>206</v>
      </c>
      <c r="F27542" t="s">
        <v>1065</v>
      </c>
      <c r="J27542">
        <v>62729.18</v>
      </c>
      <c r="K27542">
        <v>58618</v>
      </c>
    </row>
    <row r="27543" spans="2:11" hidden="1" x14ac:dyDescent="0.35">
      <c r="B27543" t="s">
        <v>18952</v>
      </c>
      <c r="C27543" t="s">
        <v>112</v>
      </c>
      <c r="D27543" t="s">
        <v>7277</v>
      </c>
      <c r="E27543" t="s">
        <v>16778</v>
      </c>
      <c r="F27543" t="s">
        <v>1029</v>
      </c>
      <c r="J27543">
        <v>978.75</v>
      </c>
      <c r="K27543">
        <v>11310</v>
      </c>
    </row>
    <row r="27544" spans="2:11" hidden="1" x14ac:dyDescent="0.35">
      <c r="B27544" t="s">
        <v>220</v>
      </c>
      <c r="C27544" t="s">
        <v>124</v>
      </c>
      <c r="D27544" t="s">
        <v>7756</v>
      </c>
      <c r="E27544" t="s">
        <v>43</v>
      </c>
      <c r="F27544" t="s">
        <v>4983</v>
      </c>
      <c r="J27544">
        <v>70098.759999999995</v>
      </c>
      <c r="K27544">
        <v>59410</v>
      </c>
    </row>
    <row r="27545" spans="2:11" hidden="1" x14ac:dyDescent="0.35">
      <c r="B27545" t="s">
        <v>8060</v>
      </c>
      <c r="D27545" t="s">
        <v>8061</v>
      </c>
      <c r="E27545" t="s">
        <v>43</v>
      </c>
      <c r="F27545" t="s">
        <v>8062</v>
      </c>
      <c r="J27545">
        <v>61116.11</v>
      </c>
      <c r="K27545">
        <v>61740</v>
      </c>
    </row>
    <row r="27546" spans="2:11" hidden="1" x14ac:dyDescent="0.35">
      <c r="B27546" t="s">
        <v>7283</v>
      </c>
      <c r="C27546" t="s">
        <v>21</v>
      </c>
      <c r="D27546" t="s">
        <v>7277</v>
      </c>
      <c r="E27546" t="s">
        <v>2291</v>
      </c>
      <c r="F27546" t="s">
        <v>7284</v>
      </c>
      <c r="J27546">
        <v>39852.58</v>
      </c>
      <c r="K27546">
        <v>40737</v>
      </c>
    </row>
    <row r="27547" spans="2:11" hidden="1" x14ac:dyDescent="0.35">
      <c r="B27547" t="s">
        <v>18953</v>
      </c>
      <c r="C27547" t="s">
        <v>21</v>
      </c>
      <c r="D27547" t="s">
        <v>18954</v>
      </c>
      <c r="E27547" t="s">
        <v>16778</v>
      </c>
      <c r="F27547" t="s">
        <v>1046</v>
      </c>
      <c r="J27547">
        <v>1051.25</v>
      </c>
      <c r="K27547">
        <v>11310</v>
      </c>
    </row>
    <row r="27548" spans="2:11" hidden="1" x14ac:dyDescent="0.35">
      <c r="B27548" t="s">
        <v>2386</v>
      </c>
      <c r="C27548" t="s">
        <v>38</v>
      </c>
      <c r="D27548" t="s">
        <v>8063</v>
      </c>
      <c r="E27548" t="s">
        <v>2592</v>
      </c>
      <c r="F27548" t="s">
        <v>8064</v>
      </c>
      <c r="J27548">
        <v>74157.039999999994</v>
      </c>
      <c r="K27548">
        <v>76572</v>
      </c>
    </row>
    <row r="27549" spans="2:11" hidden="1" x14ac:dyDescent="0.35">
      <c r="B27549" t="s">
        <v>2404</v>
      </c>
      <c r="C27549" t="s">
        <v>32</v>
      </c>
      <c r="D27549" t="s">
        <v>8065</v>
      </c>
      <c r="E27549" t="s">
        <v>16797</v>
      </c>
      <c r="F27549" t="s">
        <v>2968</v>
      </c>
      <c r="J27549">
        <v>7432.54</v>
      </c>
      <c r="K27549">
        <v>28662</v>
      </c>
    </row>
    <row r="27550" spans="2:11" hidden="1" x14ac:dyDescent="0.35">
      <c r="B27550" t="s">
        <v>4736</v>
      </c>
      <c r="D27550" t="s">
        <v>7744</v>
      </c>
      <c r="E27550" t="s">
        <v>74</v>
      </c>
      <c r="F27550" t="s">
        <v>8066</v>
      </c>
      <c r="J27550">
        <v>11084.44</v>
      </c>
      <c r="K27550">
        <v>9744</v>
      </c>
    </row>
    <row r="27551" spans="2:11" hidden="1" x14ac:dyDescent="0.35">
      <c r="B27551" t="s">
        <v>5640</v>
      </c>
      <c r="C27551" t="s">
        <v>47</v>
      </c>
      <c r="D27551" t="s">
        <v>7744</v>
      </c>
      <c r="E27551" t="s">
        <v>1420</v>
      </c>
      <c r="F27551" t="s">
        <v>17191</v>
      </c>
      <c r="J27551">
        <v>4523.63</v>
      </c>
      <c r="K27551">
        <v>40540</v>
      </c>
    </row>
    <row r="27552" spans="2:11" hidden="1" x14ac:dyDescent="0.35">
      <c r="B27552" t="s">
        <v>6731</v>
      </c>
      <c r="C27552" t="s">
        <v>297</v>
      </c>
      <c r="D27552" t="s">
        <v>7744</v>
      </c>
      <c r="E27552" t="s">
        <v>1635</v>
      </c>
      <c r="F27552" t="s">
        <v>8067</v>
      </c>
      <c r="J27552">
        <v>56442.59</v>
      </c>
      <c r="K27552">
        <v>56200</v>
      </c>
    </row>
    <row r="27553" spans="2:11" hidden="1" x14ac:dyDescent="0.35">
      <c r="B27553" t="s">
        <v>225</v>
      </c>
      <c r="C27553" t="s">
        <v>47</v>
      </c>
      <c r="D27553" t="s">
        <v>7744</v>
      </c>
      <c r="E27553" t="s">
        <v>3227</v>
      </c>
      <c r="F27553" t="s">
        <v>8068</v>
      </c>
      <c r="J27553">
        <v>37019.39</v>
      </c>
      <c r="K27553">
        <v>33192</v>
      </c>
    </row>
    <row r="27554" spans="2:11" hidden="1" x14ac:dyDescent="0.35">
      <c r="B27554" t="s">
        <v>17694</v>
      </c>
      <c r="C27554" t="s">
        <v>14</v>
      </c>
      <c r="D27554" t="s">
        <v>7744</v>
      </c>
      <c r="E27554" t="s">
        <v>16778</v>
      </c>
      <c r="F27554" t="s">
        <v>16780</v>
      </c>
      <c r="J27554">
        <v>1051.25</v>
      </c>
      <c r="K27554">
        <v>11310</v>
      </c>
    </row>
    <row r="27555" spans="2:11" hidden="1" x14ac:dyDescent="0.35">
      <c r="B27555" t="s">
        <v>2195</v>
      </c>
      <c r="C27555" t="s">
        <v>42</v>
      </c>
      <c r="D27555" t="s">
        <v>7744</v>
      </c>
      <c r="E27555" t="s">
        <v>43</v>
      </c>
      <c r="F27555" t="s">
        <v>7745</v>
      </c>
      <c r="J27555">
        <v>87708.28</v>
      </c>
      <c r="K27555">
        <v>66982</v>
      </c>
    </row>
    <row r="27556" spans="2:11" hidden="1" x14ac:dyDescent="0.35">
      <c r="B27556" t="s">
        <v>7286</v>
      </c>
      <c r="C27556" t="s">
        <v>42</v>
      </c>
      <c r="D27556" t="s">
        <v>7744</v>
      </c>
      <c r="E27556" t="s">
        <v>2087</v>
      </c>
      <c r="F27556" t="s">
        <v>19</v>
      </c>
      <c r="J27556">
        <v>45026.59</v>
      </c>
      <c r="K27556">
        <v>47176</v>
      </c>
    </row>
    <row r="27557" spans="2:11" hidden="1" x14ac:dyDescent="0.35">
      <c r="B27557" t="s">
        <v>2645</v>
      </c>
      <c r="C27557" t="s">
        <v>124</v>
      </c>
      <c r="D27557" t="s">
        <v>7755</v>
      </c>
      <c r="E27557" t="s">
        <v>16778</v>
      </c>
      <c r="F27557" t="s">
        <v>16780</v>
      </c>
      <c r="J27557">
        <v>1558.75</v>
      </c>
      <c r="K27557">
        <v>11310</v>
      </c>
    </row>
    <row r="27558" spans="2:11" hidden="1" x14ac:dyDescent="0.35">
      <c r="B27558" t="s">
        <v>7766</v>
      </c>
      <c r="C27558" t="s">
        <v>8</v>
      </c>
      <c r="D27558" t="s">
        <v>7767</v>
      </c>
      <c r="E27558" t="s">
        <v>16797</v>
      </c>
      <c r="F27558" t="s">
        <v>181</v>
      </c>
      <c r="J27558">
        <v>29582.6</v>
      </c>
      <c r="K27558">
        <v>28662</v>
      </c>
    </row>
    <row r="27559" spans="2:11" hidden="1" x14ac:dyDescent="0.35">
      <c r="B27559" t="s">
        <v>18955</v>
      </c>
      <c r="C27559" t="s">
        <v>124</v>
      </c>
      <c r="D27559" t="s">
        <v>7775</v>
      </c>
      <c r="E27559" t="s">
        <v>213</v>
      </c>
      <c r="F27559" t="s">
        <v>17136</v>
      </c>
      <c r="J27559">
        <v>12887.48</v>
      </c>
      <c r="K27559">
        <v>16432</v>
      </c>
    </row>
    <row r="27560" spans="2:11" hidden="1" x14ac:dyDescent="0.35">
      <c r="B27560" t="s">
        <v>18956</v>
      </c>
      <c r="C27560" t="s">
        <v>42</v>
      </c>
      <c r="D27560" t="s">
        <v>7775</v>
      </c>
      <c r="E27560" t="s">
        <v>16778</v>
      </c>
      <c r="F27560" t="s">
        <v>16780</v>
      </c>
      <c r="J27560">
        <v>1051.25</v>
      </c>
      <c r="K27560">
        <v>11310</v>
      </c>
    </row>
    <row r="27561" spans="2:11" hidden="1" x14ac:dyDescent="0.35">
      <c r="B27561" t="s">
        <v>225</v>
      </c>
      <c r="C27561" t="s">
        <v>21</v>
      </c>
      <c r="D27561" t="s">
        <v>7775</v>
      </c>
      <c r="E27561" t="s">
        <v>17651</v>
      </c>
      <c r="F27561" t="s">
        <v>16984</v>
      </c>
      <c r="J27561">
        <v>13177.69</v>
      </c>
      <c r="K27561">
        <v>31073</v>
      </c>
    </row>
    <row r="27562" spans="2:11" hidden="1" x14ac:dyDescent="0.35">
      <c r="B27562" t="s">
        <v>7808</v>
      </c>
      <c r="C27562" t="s">
        <v>107</v>
      </c>
      <c r="D27562" t="s">
        <v>7775</v>
      </c>
      <c r="E27562" t="s">
        <v>564</v>
      </c>
      <c r="F27562" t="s">
        <v>700</v>
      </c>
      <c r="J27562">
        <v>33003.599999999999</v>
      </c>
      <c r="K27562">
        <v>29432</v>
      </c>
    </row>
    <row r="27563" spans="2:11" hidden="1" x14ac:dyDescent="0.35">
      <c r="B27563" t="s">
        <v>145</v>
      </c>
      <c r="C27563" t="s">
        <v>21</v>
      </c>
      <c r="D27563" t="s">
        <v>7815</v>
      </c>
      <c r="E27563" t="s">
        <v>489</v>
      </c>
      <c r="F27563" t="s">
        <v>3916</v>
      </c>
      <c r="J27563">
        <v>63581.52</v>
      </c>
      <c r="K27563">
        <v>53395</v>
      </c>
    </row>
    <row r="27564" spans="2:11" hidden="1" x14ac:dyDescent="0.35">
      <c r="B27564" t="s">
        <v>7823</v>
      </c>
      <c r="C27564" t="s">
        <v>107</v>
      </c>
      <c r="D27564" t="s">
        <v>7824</v>
      </c>
      <c r="E27564" t="s">
        <v>7825</v>
      </c>
      <c r="F27564" t="s">
        <v>4619</v>
      </c>
      <c r="J27564">
        <v>40802</v>
      </c>
      <c r="K27564">
        <v>40258</v>
      </c>
    </row>
    <row r="27565" spans="2:11" hidden="1" x14ac:dyDescent="0.35">
      <c r="B27565" t="s">
        <v>3656</v>
      </c>
      <c r="C27565" t="s">
        <v>47</v>
      </c>
      <c r="D27565" t="s">
        <v>7873</v>
      </c>
      <c r="E27565" t="s">
        <v>452</v>
      </c>
      <c r="F27565" t="s">
        <v>7874</v>
      </c>
      <c r="J27565">
        <v>41941.870000000003</v>
      </c>
      <c r="K27565">
        <v>39749</v>
      </c>
    </row>
    <row r="27566" spans="2:11" hidden="1" x14ac:dyDescent="0.35">
      <c r="B27566" t="s">
        <v>7877</v>
      </c>
      <c r="D27566" t="s">
        <v>7878</v>
      </c>
      <c r="E27566" t="s">
        <v>4863</v>
      </c>
      <c r="F27566" t="s">
        <v>1257</v>
      </c>
      <c r="J27566">
        <v>45287.56</v>
      </c>
      <c r="K27566">
        <v>47823</v>
      </c>
    </row>
    <row r="27567" spans="2:11" hidden="1" x14ac:dyDescent="0.35">
      <c r="B27567" t="s">
        <v>16073</v>
      </c>
      <c r="D27567" t="s">
        <v>7878</v>
      </c>
      <c r="E27567" t="s">
        <v>16778</v>
      </c>
      <c r="F27567" t="s">
        <v>16780</v>
      </c>
      <c r="J27567">
        <v>1051.25</v>
      </c>
      <c r="K27567">
        <v>11310</v>
      </c>
    </row>
    <row r="27568" spans="2:11" hidden="1" x14ac:dyDescent="0.35">
      <c r="B27568" t="s">
        <v>7886</v>
      </c>
      <c r="D27568" t="s">
        <v>7878</v>
      </c>
      <c r="E27568" t="s">
        <v>324</v>
      </c>
      <c r="F27568" t="s">
        <v>5197</v>
      </c>
      <c r="J27568">
        <v>79415.520000000004</v>
      </c>
      <c r="K27568">
        <v>79300</v>
      </c>
    </row>
    <row r="27569" spans="2:11" hidden="1" x14ac:dyDescent="0.35">
      <c r="B27569" t="s">
        <v>7285</v>
      </c>
      <c r="C27569" t="s">
        <v>42</v>
      </c>
      <c r="D27569" t="s">
        <v>7277</v>
      </c>
      <c r="E27569" t="s">
        <v>16797</v>
      </c>
      <c r="F27569" t="s">
        <v>4074</v>
      </c>
      <c r="J27569">
        <v>8930.2199999999993</v>
      </c>
      <c r="K27569">
        <v>28662</v>
      </c>
    </row>
    <row r="27570" spans="2:11" hidden="1" x14ac:dyDescent="0.35">
      <c r="B27570" t="s">
        <v>7289</v>
      </c>
      <c r="C27570" t="s">
        <v>149</v>
      </c>
      <c r="D27570" t="s">
        <v>7290</v>
      </c>
      <c r="E27570" t="s">
        <v>206</v>
      </c>
      <c r="F27570" t="s">
        <v>609</v>
      </c>
      <c r="J27570">
        <v>62223.69</v>
      </c>
      <c r="K27570">
        <v>56655</v>
      </c>
    </row>
    <row r="27571" spans="2:11" hidden="1" x14ac:dyDescent="0.35">
      <c r="B27571" t="s">
        <v>510</v>
      </c>
      <c r="C27571" t="s">
        <v>149</v>
      </c>
      <c r="D27571" t="s">
        <v>7292</v>
      </c>
      <c r="E27571" t="s">
        <v>7293</v>
      </c>
      <c r="F27571" t="s">
        <v>4138</v>
      </c>
      <c r="J27571">
        <v>42705.18</v>
      </c>
      <c r="K27571">
        <v>39409</v>
      </c>
    </row>
    <row r="27572" spans="2:11" hidden="1" x14ac:dyDescent="0.35">
      <c r="B27572" t="s">
        <v>7295</v>
      </c>
      <c r="D27572" t="s">
        <v>7292</v>
      </c>
      <c r="E27572" t="s">
        <v>385</v>
      </c>
      <c r="F27572" t="s">
        <v>6175</v>
      </c>
      <c r="J27572">
        <v>30871.71</v>
      </c>
      <c r="K27572">
        <v>30506</v>
      </c>
    </row>
    <row r="27573" spans="2:11" hidden="1" x14ac:dyDescent="0.35">
      <c r="B27573" t="s">
        <v>1330</v>
      </c>
      <c r="C27573" t="s">
        <v>375</v>
      </c>
      <c r="D27573" t="s">
        <v>7296</v>
      </c>
      <c r="E27573" t="s">
        <v>77</v>
      </c>
      <c r="F27573" t="s">
        <v>3507</v>
      </c>
      <c r="J27573">
        <v>35363.550000000003</v>
      </c>
      <c r="K27573">
        <v>35142</v>
      </c>
    </row>
    <row r="27574" spans="2:11" hidden="1" x14ac:dyDescent="0.35">
      <c r="B27574" t="s">
        <v>536</v>
      </c>
      <c r="C27574" t="s">
        <v>197</v>
      </c>
      <c r="D27574" t="s">
        <v>7297</v>
      </c>
      <c r="E27574" t="s">
        <v>16807</v>
      </c>
      <c r="F27574" t="s">
        <v>16799</v>
      </c>
      <c r="J27574">
        <v>33005.129999999997</v>
      </c>
      <c r="K27574">
        <v>34146</v>
      </c>
    </row>
    <row r="27575" spans="2:11" hidden="1" x14ac:dyDescent="0.35">
      <c r="B27575" t="s">
        <v>301</v>
      </c>
      <c r="C27575" t="s">
        <v>375</v>
      </c>
      <c r="D27575" t="s">
        <v>7299</v>
      </c>
      <c r="E27575" t="s">
        <v>43</v>
      </c>
      <c r="F27575" t="s">
        <v>1532</v>
      </c>
      <c r="J27575">
        <v>73660.100000000006</v>
      </c>
      <c r="K27575">
        <v>59410</v>
      </c>
    </row>
    <row r="27576" spans="2:11" hidden="1" x14ac:dyDescent="0.35">
      <c r="B27576" t="s">
        <v>2107</v>
      </c>
      <c r="C27576" t="s">
        <v>42</v>
      </c>
      <c r="D27576" t="s">
        <v>7300</v>
      </c>
      <c r="E27576" t="s">
        <v>3328</v>
      </c>
      <c r="F27576" t="s">
        <v>7301</v>
      </c>
      <c r="J27576">
        <v>13373.27</v>
      </c>
      <c r="K27576">
        <v>11592</v>
      </c>
    </row>
    <row r="27577" spans="2:11" hidden="1" x14ac:dyDescent="0.35">
      <c r="B27577" t="s">
        <v>408</v>
      </c>
      <c r="C27577" t="s">
        <v>21</v>
      </c>
      <c r="D27577" t="s">
        <v>7303</v>
      </c>
      <c r="E27577" t="s">
        <v>461</v>
      </c>
      <c r="F27577" t="s">
        <v>718</v>
      </c>
      <c r="J27577">
        <v>77675.53</v>
      </c>
      <c r="K27577">
        <v>67588</v>
      </c>
    </row>
    <row r="27578" spans="2:11" hidden="1" x14ac:dyDescent="0.35">
      <c r="B27578" t="s">
        <v>5803</v>
      </c>
      <c r="C27578" t="s">
        <v>42</v>
      </c>
      <c r="D27578" t="s">
        <v>7304</v>
      </c>
      <c r="E27578" t="s">
        <v>77</v>
      </c>
      <c r="F27578" t="s">
        <v>7305</v>
      </c>
      <c r="J27578">
        <v>32465.23</v>
      </c>
      <c r="K27578">
        <v>33675</v>
      </c>
    </row>
    <row r="27579" spans="2:11" hidden="1" x14ac:dyDescent="0.35">
      <c r="B27579" t="s">
        <v>1149</v>
      </c>
      <c r="C27579" t="s">
        <v>21</v>
      </c>
      <c r="D27579" t="s">
        <v>7306</v>
      </c>
      <c r="E27579" t="s">
        <v>452</v>
      </c>
      <c r="F27579" t="s">
        <v>83</v>
      </c>
      <c r="J27579">
        <v>35748.03</v>
      </c>
      <c r="K27579">
        <v>35194</v>
      </c>
    </row>
    <row r="27580" spans="2:11" hidden="1" x14ac:dyDescent="0.35">
      <c r="B27580" t="s">
        <v>1149</v>
      </c>
      <c r="C27580" t="s">
        <v>21</v>
      </c>
      <c r="D27580" t="s">
        <v>7309</v>
      </c>
      <c r="E27580" t="s">
        <v>7310</v>
      </c>
      <c r="F27580" t="s">
        <v>7311</v>
      </c>
      <c r="J27580">
        <v>60108.3</v>
      </c>
      <c r="K27580">
        <v>62300</v>
      </c>
    </row>
    <row r="27581" spans="2:11" hidden="1" x14ac:dyDescent="0.35">
      <c r="B27581" t="s">
        <v>4497</v>
      </c>
      <c r="C27581" t="s">
        <v>42</v>
      </c>
      <c r="D27581" t="s">
        <v>7314</v>
      </c>
      <c r="E27581" t="s">
        <v>1529</v>
      </c>
      <c r="F27581" t="s">
        <v>4206</v>
      </c>
      <c r="J27581">
        <v>49064.33</v>
      </c>
      <c r="K27581">
        <v>50646</v>
      </c>
    </row>
    <row r="27582" spans="2:11" hidden="1" x14ac:dyDescent="0.35">
      <c r="B27582" t="s">
        <v>797</v>
      </c>
      <c r="C27582" t="s">
        <v>112</v>
      </c>
      <c r="D27582" t="s">
        <v>7314</v>
      </c>
      <c r="E27582" t="s">
        <v>452</v>
      </c>
      <c r="F27582" t="s">
        <v>2040</v>
      </c>
      <c r="J27582">
        <v>40287.14</v>
      </c>
      <c r="K27582">
        <v>39749</v>
      </c>
    </row>
    <row r="27583" spans="2:11" hidden="1" x14ac:dyDescent="0.35">
      <c r="B27583" t="s">
        <v>2814</v>
      </c>
      <c r="C27583" t="s">
        <v>47</v>
      </c>
      <c r="D27583" t="s">
        <v>7319</v>
      </c>
      <c r="E27583" t="s">
        <v>74</v>
      </c>
      <c r="F27583" t="s">
        <v>7320</v>
      </c>
      <c r="J27583">
        <v>11900.68</v>
      </c>
      <c r="K27583">
        <v>10620</v>
      </c>
    </row>
    <row r="27584" spans="2:11" hidden="1" x14ac:dyDescent="0.35">
      <c r="B27584" t="s">
        <v>2848</v>
      </c>
      <c r="C27584" t="s">
        <v>112</v>
      </c>
      <c r="D27584" t="s">
        <v>7322</v>
      </c>
      <c r="E27584" t="s">
        <v>34</v>
      </c>
      <c r="F27584" t="s">
        <v>1393</v>
      </c>
      <c r="J27584">
        <v>41519.230000000003</v>
      </c>
      <c r="K27584">
        <v>41711</v>
      </c>
    </row>
    <row r="27585" spans="2:11" hidden="1" x14ac:dyDescent="0.35">
      <c r="B27585" t="s">
        <v>536</v>
      </c>
      <c r="C27585" t="s">
        <v>139</v>
      </c>
      <c r="D27585" t="s">
        <v>7322</v>
      </c>
      <c r="E27585" t="s">
        <v>43</v>
      </c>
      <c r="F27585" t="s">
        <v>4633</v>
      </c>
      <c r="J27585">
        <v>66656.12</v>
      </c>
      <c r="K27585">
        <v>60576</v>
      </c>
    </row>
    <row r="27586" spans="2:11" hidden="1" x14ac:dyDescent="0.35">
      <c r="B27586" t="s">
        <v>1114</v>
      </c>
      <c r="C27586" t="s">
        <v>197</v>
      </c>
      <c r="D27586" t="s">
        <v>7322</v>
      </c>
      <c r="E27586" t="s">
        <v>16778</v>
      </c>
      <c r="F27586" t="s">
        <v>1029</v>
      </c>
      <c r="J27586">
        <v>1051.25</v>
      </c>
      <c r="K27586">
        <v>11310</v>
      </c>
    </row>
    <row r="27587" spans="2:11" hidden="1" x14ac:dyDescent="0.35">
      <c r="B27587" t="s">
        <v>339</v>
      </c>
      <c r="C27587" t="s">
        <v>42</v>
      </c>
      <c r="D27587" t="s">
        <v>7322</v>
      </c>
      <c r="E27587" t="s">
        <v>7330</v>
      </c>
      <c r="F27587" t="s">
        <v>6816</v>
      </c>
      <c r="J27587">
        <v>73008.88</v>
      </c>
      <c r="K27587">
        <v>73800</v>
      </c>
    </row>
    <row r="27588" spans="2:11" hidden="1" x14ac:dyDescent="0.35">
      <c r="B27588" t="s">
        <v>7333</v>
      </c>
      <c r="D27588" t="s">
        <v>7322</v>
      </c>
      <c r="E27588" t="s">
        <v>10</v>
      </c>
      <c r="F27588" t="s">
        <v>7334</v>
      </c>
      <c r="J27588">
        <v>24739.75</v>
      </c>
      <c r="K27588">
        <v>25141</v>
      </c>
    </row>
    <row r="27589" spans="2:11" hidden="1" x14ac:dyDescent="0.35">
      <c r="B27589" t="s">
        <v>7338</v>
      </c>
      <c r="C27589" t="s">
        <v>38</v>
      </c>
      <c r="D27589" t="s">
        <v>7339</v>
      </c>
      <c r="E27589" t="s">
        <v>881</v>
      </c>
      <c r="F27589" t="s">
        <v>1816</v>
      </c>
      <c r="J27589">
        <v>35204.120000000003</v>
      </c>
      <c r="K27589">
        <v>34653</v>
      </c>
    </row>
    <row r="27590" spans="2:11" hidden="1" x14ac:dyDescent="0.35">
      <c r="B27590" t="s">
        <v>7341</v>
      </c>
      <c r="C27590" t="s">
        <v>21</v>
      </c>
      <c r="D27590" t="s">
        <v>7342</v>
      </c>
      <c r="E27590" t="s">
        <v>489</v>
      </c>
      <c r="F27590" t="s">
        <v>2729</v>
      </c>
      <c r="J27590">
        <v>37139.58</v>
      </c>
      <c r="K27590">
        <v>65616</v>
      </c>
    </row>
    <row r="27591" spans="2:11" hidden="1" x14ac:dyDescent="0.35">
      <c r="B27591" t="s">
        <v>7345</v>
      </c>
      <c r="D27591" t="s">
        <v>7342</v>
      </c>
      <c r="E27591" t="s">
        <v>74</v>
      </c>
      <c r="F27591" t="s">
        <v>5588</v>
      </c>
      <c r="J27591">
        <v>12755.02</v>
      </c>
      <c r="K27591">
        <v>8926</v>
      </c>
    </row>
    <row r="27592" spans="2:11" hidden="1" x14ac:dyDescent="0.35">
      <c r="B27592" t="s">
        <v>80</v>
      </c>
      <c r="C27592" t="s">
        <v>197</v>
      </c>
      <c r="D27592" t="s">
        <v>7342</v>
      </c>
      <c r="E27592" t="s">
        <v>16807</v>
      </c>
      <c r="F27592" t="s">
        <v>2239</v>
      </c>
      <c r="J27592">
        <v>37049.35</v>
      </c>
      <c r="K27592">
        <v>34146</v>
      </c>
    </row>
    <row r="27593" spans="2:11" hidden="1" x14ac:dyDescent="0.35">
      <c r="B27593" t="s">
        <v>225</v>
      </c>
      <c r="C27593" t="s">
        <v>97</v>
      </c>
      <c r="D27593" t="s">
        <v>7342</v>
      </c>
      <c r="E27593" t="s">
        <v>802</v>
      </c>
      <c r="F27593" t="s">
        <v>7381</v>
      </c>
      <c r="J27593">
        <v>522</v>
      </c>
      <c r="K27593">
        <v>15080</v>
      </c>
    </row>
    <row r="27594" spans="2:11" hidden="1" x14ac:dyDescent="0.35">
      <c r="B27594" t="s">
        <v>18957</v>
      </c>
      <c r="C27594" t="s">
        <v>14</v>
      </c>
      <c r="D27594" t="s">
        <v>7772</v>
      </c>
      <c r="E27594" t="s">
        <v>16778</v>
      </c>
      <c r="F27594" t="s">
        <v>1029</v>
      </c>
      <c r="J27594">
        <v>978.75</v>
      </c>
      <c r="K27594">
        <v>11310</v>
      </c>
    </row>
    <row r="27595" spans="2:11" hidden="1" x14ac:dyDescent="0.35">
      <c r="B27595" t="s">
        <v>7781</v>
      </c>
      <c r="C27595" t="s">
        <v>21</v>
      </c>
      <c r="D27595" t="s">
        <v>7772</v>
      </c>
      <c r="E27595" t="s">
        <v>3679</v>
      </c>
      <c r="F27595" t="s">
        <v>7782</v>
      </c>
      <c r="J27595">
        <v>53741.11</v>
      </c>
      <c r="K27595">
        <v>54251</v>
      </c>
    </row>
    <row r="27596" spans="2:11" hidden="1" x14ac:dyDescent="0.35">
      <c r="B27596" t="s">
        <v>7790</v>
      </c>
      <c r="C27596" t="s">
        <v>21</v>
      </c>
      <c r="D27596" t="s">
        <v>7772</v>
      </c>
      <c r="E27596" t="s">
        <v>206</v>
      </c>
      <c r="F27596" t="s">
        <v>821</v>
      </c>
      <c r="J27596">
        <v>61344.99</v>
      </c>
      <c r="K27596">
        <v>56655</v>
      </c>
    </row>
    <row r="27597" spans="2:11" hidden="1" x14ac:dyDescent="0.35">
      <c r="B27597" t="s">
        <v>7796</v>
      </c>
      <c r="D27597" t="s">
        <v>7772</v>
      </c>
      <c r="E27597" t="s">
        <v>16</v>
      </c>
      <c r="F27597" t="s">
        <v>555</v>
      </c>
      <c r="J27597">
        <v>31640.61</v>
      </c>
      <c r="K27597">
        <v>32708</v>
      </c>
    </row>
    <row r="27598" spans="2:11" hidden="1" x14ac:dyDescent="0.35">
      <c r="B27598" t="s">
        <v>750</v>
      </c>
      <c r="D27598" t="s">
        <v>7811</v>
      </c>
      <c r="E27598" t="s">
        <v>480</v>
      </c>
      <c r="F27598" t="s">
        <v>7812</v>
      </c>
      <c r="J27598">
        <v>60348.18</v>
      </c>
      <c r="K27598">
        <v>45994</v>
      </c>
    </row>
    <row r="27599" spans="2:11" hidden="1" x14ac:dyDescent="0.35">
      <c r="B27599" t="s">
        <v>4365</v>
      </c>
      <c r="C27599" t="s">
        <v>124</v>
      </c>
      <c r="D27599" t="s">
        <v>7818</v>
      </c>
      <c r="E27599" t="s">
        <v>43</v>
      </c>
      <c r="F27599" t="s">
        <v>5096</v>
      </c>
      <c r="J27599">
        <v>45350.1</v>
      </c>
      <c r="K27599">
        <v>43239</v>
      </c>
    </row>
    <row r="27600" spans="2:11" hidden="1" x14ac:dyDescent="0.35">
      <c r="B27600" t="s">
        <v>18958</v>
      </c>
      <c r="C27600" t="s">
        <v>97</v>
      </c>
      <c r="D27600" t="s">
        <v>18959</v>
      </c>
      <c r="E27600" t="s">
        <v>16778</v>
      </c>
      <c r="F27600" t="s">
        <v>2210</v>
      </c>
      <c r="J27600">
        <v>1051.25</v>
      </c>
      <c r="K27600">
        <v>11310</v>
      </c>
    </row>
    <row r="27601" spans="2:11" hidden="1" x14ac:dyDescent="0.35">
      <c r="B27601" t="s">
        <v>133</v>
      </c>
      <c r="C27601" t="s">
        <v>47</v>
      </c>
      <c r="D27601" t="s">
        <v>18960</v>
      </c>
      <c r="E27601" t="s">
        <v>16778</v>
      </c>
      <c r="F27601" t="s">
        <v>16780</v>
      </c>
      <c r="J27601">
        <v>1261.5</v>
      </c>
      <c r="K27601">
        <v>11310</v>
      </c>
    </row>
    <row r="27602" spans="2:11" hidden="1" x14ac:dyDescent="0.35">
      <c r="B27602" t="s">
        <v>767</v>
      </c>
      <c r="C27602" t="s">
        <v>38</v>
      </c>
      <c r="D27602" t="s">
        <v>7868</v>
      </c>
      <c r="E27602" t="s">
        <v>17095</v>
      </c>
      <c r="F27602" t="s">
        <v>1395</v>
      </c>
      <c r="J27602">
        <v>77523.27</v>
      </c>
      <c r="K27602">
        <v>69238</v>
      </c>
    </row>
    <row r="27603" spans="2:11" hidden="1" x14ac:dyDescent="0.35">
      <c r="B27603" t="s">
        <v>4736</v>
      </c>
      <c r="D27603" t="s">
        <v>7879</v>
      </c>
      <c r="E27603" t="s">
        <v>7880</v>
      </c>
      <c r="F27603" t="s">
        <v>7881</v>
      </c>
      <c r="J27603">
        <v>87176.92</v>
      </c>
      <c r="K27603">
        <v>86700</v>
      </c>
    </row>
    <row r="27604" spans="2:11" hidden="1" x14ac:dyDescent="0.35">
      <c r="B27604" t="s">
        <v>2817</v>
      </c>
      <c r="C27604" t="s">
        <v>47</v>
      </c>
      <c r="D27604" t="s">
        <v>7879</v>
      </c>
      <c r="E27604" t="s">
        <v>1444</v>
      </c>
      <c r="F27604" t="s">
        <v>7888</v>
      </c>
      <c r="J27604">
        <v>62304.41</v>
      </c>
      <c r="K27604">
        <v>56607</v>
      </c>
    </row>
    <row r="27605" spans="2:11" hidden="1" x14ac:dyDescent="0.35">
      <c r="B27605" t="s">
        <v>783</v>
      </c>
      <c r="C27605" t="s">
        <v>112</v>
      </c>
      <c r="D27605" t="s">
        <v>7879</v>
      </c>
      <c r="E27605" t="s">
        <v>43</v>
      </c>
      <c r="F27605" t="s">
        <v>7916</v>
      </c>
      <c r="J27605">
        <v>68964.34</v>
      </c>
      <c r="K27605">
        <v>62905</v>
      </c>
    </row>
    <row r="27606" spans="2:11" hidden="1" x14ac:dyDescent="0.35">
      <c r="B27606" t="s">
        <v>1241</v>
      </c>
      <c r="C27606" t="s">
        <v>42</v>
      </c>
      <c r="D27606" t="s">
        <v>7879</v>
      </c>
      <c r="E27606" t="s">
        <v>489</v>
      </c>
      <c r="F27606" t="s">
        <v>7925</v>
      </c>
      <c r="J27606">
        <v>90013.61</v>
      </c>
      <c r="K27606">
        <v>71580</v>
      </c>
    </row>
    <row r="27607" spans="2:11" hidden="1" x14ac:dyDescent="0.35">
      <c r="B27607" t="s">
        <v>6601</v>
      </c>
      <c r="C27607" t="s">
        <v>38</v>
      </c>
      <c r="D27607" t="s">
        <v>7879</v>
      </c>
      <c r="E27607" t="s">
        <v>851</v>
      </c>
      <c r="F27607" t="s">
        <v>2600</v>
      </c>
      <c r="J27607">
        <v>44471.46</v>
      </c>
      <c r="K27607">
        <v>45218</v>
      </c>
    </row>
    <row r="27608" spans="2:11" hidden="1" x14ac:dyDescent="0.35">
      <c r="B27608" t="s">
        <v>7937</v>
      </c>
      <c r="D27608" t="s">
        <v>7879</v>
      </c>
      <c r="E27608" t="s">
        <v>67</v>
      </c>
      <c r="F27608" t="s">
        <v>267</v>
      </c>
      <c r="J27608">
        <v>29028.1</v>
      </c>
      <c r="K27608">
        <v>29682</v>
      </c>
    </row>
    <row r="27609" spans="2:11" hidden="1" x14ac:dyDescent="0.35">
      <c r="B27609" t="s">
        <v>6233</v>
      </c>
      <c r="C27609" t="s">
        <v>197</v>
      </c>
      <c r="D27609" t="s">
        <v>7879</v>
      </c>
      <c r="E27609" t="s">
        <v>52</v>
      </c>
      <c r="F27609" t="s">
        <v>4480</v>
      </c>
      <c r="J27609">
        <v>32158.27</v>
      </c>
      <c r="K27609">
        <v>28745</v>
      </c>
    </row>
    <row r="27610" spans="2:11" hidden="1" x14ac:dyDescent="0.35">
      <c r="B27610" t="s">
        <v>3217</v>
      </c>
      <c r="C27610" t="s">
        <v>112</v>
      </c>
      <c r="D27610" t="s">
        <v>8177</v>
      </c>
      <c r="E27610" t="s">
        <v>1512</v>
      </c>
      <c r="F27610" t="s">
        <v>8178</v>
      </c>
      <c r="J27610">
        <v>58519.08</v>
      </c>
      <c r="K27610">
        <v>58401</v>
      </c>
    </row>
    <row r="27611" spans="2:11" hidden="1" x14ac:dyDescent="0.35">
      <c r="B27611" t="s">
        <v>8179</v>
      </c>
      <c r="C27611" t="s">
        <v>21</v>
      </c>
      <c r="D27611" t="s">
        <v>8180</v>
      </c>
      <c r="E27611" t="s">
        <v>2208</v>
      </c>
      <c r="F27611" t="s">
        <v>8181</v>
      </c>
      <c r="J27611">
        <v>36191.54</v>
      </c>
      <c r="K27611">
        <v>35318</v>
      </c>
    </row>
    <row r="27612" spans="2:11" hidden="1" x14ac:dyDescent="0.35">
      <c r="B27612" t="s">
        <v>1082</v>
      </c>
      <c r="C27612" t="s">
        <v>42</v>
      </c>
      <c r="D27612" t="s">
        <v>8182</v>
      </c>
      <c r="E27612" t="s">
        <v>16778</v>
      </c>
      <c r="F27612" t="s">
        <v>16780</v>
      </c>
      <c r="J27612">
        <v>1051.25</v>
      </c>
      <c r="K27612">
        <v>11310</v>
      </c>
    </row>
    <row r="27613" spans="2:11" hidden="1" x14ac:dyDescent="0.35">
      <c r="B27613" t="s">
        <v>952</v>
      </c>
      <c r="C27613" t="s">
        <v>112</v>
      </c>
      <c r="D27613" t="s">
        <v>8182</v>
      </c>
      <c r="E27613" t="s">
        <v>1410</v>
      </c>
      <c r="F27613" t="s">
        <v>6127</v>
      </c>
      <c r="J27613">
        <v>37571.82</v>
      </c>
      <c r="K27613">
        <v>35194</v>
      </c>
    </row>
    <row r="27614" spans="2:11" hidden="1" x14ac:dyDescent="0.35">
      <c r="B27614" t="s">
        <v>8183</v>
      </c>
      <c r="D27614" t="s">
        <v>8184</v>
      </c>
      <c r="E27614" t="s">
        <v>74</v>
      </c>
      <c r="F27614" t="s">
        <v>5440</v>
      </c>
      <c r="J27614">
        <v>11059.1</v>
      </c>
      <c r="K27614">
        <v>9744</v>
      </c>
    </row>
    <row r="27615" spans="2:11" hidden="1" x14ac:dyDescent="0.35">
      <c r="B27615" t="s">
        <v>2449</v>
      </c>
      <c r="C27615" t="s">
        <v>8</v>
      </c>
      <c r="D27615" t="s">
        <v>8185</v>
      </c>
      <c r="E27615" t="s">
        <v>303</v>
      </c>
      <c r="F27615" t="s">
        <v>304</v>
      </c>
      <c r="J27615">
        <v>67079.41</v>
      </c>
      <c r="K27615">
        <v>61116</v>
      </c>
    </row>
    <row r="27616" spans="2:11" hidden="1" x14ac:dyDescent="0.35">
      <c r="B27616" t="s">
        <v>1401</v>
      </c>
      <c r="C27616" t="s">
        <v>124</v>
      </c>
      <c r="D27616" t="s">
        <v>8186</v>
      </c>
      <c r="E27616" t="s">
        <v>16778</v>
      </c>
      <c r="F27616" t="s">
        <v>1029</v>
      </c>
      <c r="J27616">
        <v>1015</v>
      </c>
      <c r="K27616">
        <v>11310</v>
      </c>
    </row>
    <row r="27617" spans="2:11" hidden="1" x14ac:dyDescent="0.35">
      <c r="B27617" t="s">
        <v>1333</v>
      </c>
      <c r="C27617" t="s">
        <v>134</v>
      </c>
      <c r="D27617" t="s">
        <v>8186</v>
      </c>
      <c r="E27617" t="s">
        <v>1315</v>
      </c>
      <c r="F27617" t="s">
        <v>4795</v>
      </c>
      <c r="J27617">
        <v>31757.05</v>
      </c>
      <c r="K27617">
        <v>32462</v>
      </c>
    </row>
    <row r="27618" spans="2:11" hidden="1" x14ac:dyDescent="0.35">
      <c r="B27618" t="s">
        <v>5367</v>
      </c>
      <c r="D27618" t="s">
        <v>8186</v>
      </c>
      <c r="E27618" t="s">
        <v>493</v>
      </c>
      <c r="F27618" t="s">
        <v>8187</v>
      </c>
      <c r="J27618">
        <v>45625.32</v>
      </c>
      <c r="K27618">
        <v>42853</v>
      </c>
    </row>
    <row r="27619" spans="2:11" hidden="1" x14ac:dyDescent="0.35">
      <c r="B27619" t="s">
        <v>18961</v>
      </c>
      <c r="C27619" t="s">
        <v>21</v>
      </c>
      <c r="D27619" t="s">
        <v>8186</v>
      </c>
      <c r="E27619" t="s">
        <v>16778</v>
      </c>
      <c r="F27619" t="s">
        <v>1029</v>
      </c>
      <c r="J27619">
        <v>870</v>
      </c>
      <c r="K27619">
        <v>11310</v>
      </c>
    </row>
    <row r="27620" spans="2:11" hidden="1" x14ac:dyDescent="0.35">
      <c r="B27620" t="s">
        <v>8189</v>
      </c>
      <c r="C27620" t="s">
        <v>21</v>
      </c>
      <c r="D27620" t="s">
        <v>8190</v>
      </c>
      <c r="E27620" t="s">
        <v>74</v>
      </c>
      <c r="F27620" t="s">
        <v>1408</v>
      </c>
      <c r="J27620">
        <v>21582.93</v>
      </c>
      <c r="K27620">
        <v>10036</v>
      </c>
    </row>
    <row r="27621" spans="2:11" hidden="1" x14ac:dyDescent="0.35">
      <c r="B27621" t="s">
        <v>1869</v>
      </c>
      <c r="C27621" t="s">
        <v>47</v>
      </c>
      <c r="D27621" t="s">
        <v>8191</v>
      </c>
      <c r="E27621" t="s">
        <v>16855</v>
      </c>
      <c r="F27621" t="s">
        <v>1117</v>
      </c>
      <c r="J27621">
        <v>82290.45</v>
      </c>
      <c r="K27621">
        <v>61727</v>
      </c>
    </row>
    <row r="27622" spans="2:11" hidden="1" x14ac:dyDescent="0.35">
      <c r="B27622" t="s">
        <v>220</v>
      </c>
      <c r="C27622" t="s">
        <v>21</v>
      </c>
      <c r="D27622" t="s">
        <v>8191</v>
      </c>
      <c r="E27622" t="s">
        <v>243</v>
      </c>
      <c r="F27622" t="s">
        <v>1456</v>
      </c>
      <c r="J27622">
        <v>46004.22</v>
      </c>
      <c r="K27622">
        <v>33235</v>
      </c>
    </row>
    <row r="27623" spans="2:11" hidden="1" x14ac:dyDescent="0.35">
      <c r="B27623" t="s">
        <v>2689</v>
      </c>
      <c r="C27623" t="s">
        <v>149</v>
      </c>
      <c r="D27623" t="s">
        <v>8191</v>
      </c>
      <c r="E27623" t="s">
        <v>434</v>
      </c>
      <c r="F27623" t="s">
        <v>6274</v>
      </c>
      <c r="J27623">
        <v>36283.68</v>
      </c>
      <c r="K27623">
        <v>40975</v>
      </c>
    </row>
    <row r="27624" spans="2:11" hidden="1" x14ac:dyDescent="0.35">
      <c r="B27624" t="s">
        <v>2404</v>
      </c>
      <c r="C27624" t="s">
        <v>14</v>
      </c>
      <c r="D27624" t="s">
        <v>8191</v>
      </c>
      <c r="E27624" t="s">
        <v>3033</v>
      </c>
      <c r="F27624" t="s">
        <v>72</v>
      </c>
      <c r="J27624">
        <v>36337.199999999997</v>
      </c>
      <c r="K27624">
        <v>36167</v>
      </c>
    </row>
    <row r="27625" spans="2:11" hidden="1" x14ac:dyDescent="0.35">
      <c r="B27625" t="s">
        <v>51</v>
      </c>
      <c r="D27625" t="s">
        <v>8191</v>
      </c>
      <c r="E27625" t="s">
        <v>5925</v>
      </c>
      <c r="F27625" t="s">
        <v>8211</v>
      </c>
      <c r="J27625">
        <v>65061.04</v>
      </c>
      <c r="K27625">
        <v>65400</v>
      </c>
    </row>
    <row r="27626" spans="2:11" hidden="1" x14ac:dyDescent="0.35">
      <c r="B27626" t="s">
        <v>5803</v>
      </c>
      <c r="C27626" t="s">
        <v>21</v>
      </c>
      <c r="D27626" t="s">
        <v>8244</v>
      </c>
      <c r="E27626" t="s">
        <v>7643</v>
      </c>
      <c r="F27626" t="s">
        <v>5638</v>
      </c>
      <c r="J27626">
        <v>38850.92</v>
      </c>
      <c r="K27626">
        <v>39028</v>
      </c>
    </row>
    <row r="27627" spans="2:11" hidden="1" x14ac:dyDescent="0.35">
      <c r="B27627" t="s">
        <v>408</v>
      </c>
      <c r="C27627" t="s">
        <v>32</v>
      </c>
      <c r="D27627" t="s">
        <v>7723</v>
      </c>
      <c r="E27627" t="s">
        <v>16797</v>
      </c>
      <c r="F27627" t="s">
        <v>2473</v>
      </c>
      <c r="J27627">
        <v>38343.57</v>
      </c>
      <c r="K27627">
        <v>28662</v>
      </c>
    </row>
    <row r="27628" spans="2:11" hidden="1" x14ac:dyDescent="0.35">
      <c r="B27628" t="s">
        <v>1103</v>
      </c>
      <c r="D27628" t="s">
        <v>8191</v>
      </c>
      <c r="E27628" t="s">
        <v>10358</v>
      </c>
      <c r="F27628" t="s">
        <v>17077</v>
      </c>
      <c r="J27628">
        <v>14812.09</v>
      </c>
      <c r="K27628">
        <v>40730</v>
      </c>
    </row>
    <row r="27629" spans="2:11" hidden="1" x14ac:dyDescent="0.35">
      <c r="B27629" t="s">
        <v>2336</v>
      </c>
      <c r="C27629" t="s">
        <v>47</v>
      </c>
      <c r="D27629" t="s">
        <v>8191</v>
      </c>
      <c r="E27629" t="s">
        <v>1492</v>
      </c>
      <c r="F27629" t="s">
        <v>3097</v>
      </c>
      <c r="J27629">
        <v>51259.21</v>
      </c>
      <c r="K27629">
        <v>49222</v>
      </c>
    </row>
    <row r="27630" spans="2:11" hidden="1" x14ac:dyDescent="0.35">
      <c r="B27630" t="s">
        <v>536</v>
      </c>
      <c r="C27630" t="s">
        <v>8</v>
      </c>
      <c r="D27630" t="s">
        <v>8191</v>
      </c>
      <c r="E27630" t="s">
        <v>206</v>
      </c>
      <c r="F27630" t="s">
        <v>821</v>
      </c>
      <c r="J27630">
        <v>62120.36</v>
      </c>
      <c r="K27630">
        <v>56655</v>
      </c>
    </row>
    <row r="27631" spans="2:11" hidden="1" x14ac:dyDescent="0.35">
      <c r="B27631" t="s">
        <v>888</v>
      </c>
      <c r="C27631" t="s">
        <v>47</v>
      </c>
      <c r="D27631" t="s">
        <v>8191</v>
      </c>
      <c r="E27631" t="s">
        <v>1328</v>
      </c>
      <c r="F27631" t="s">
        <v>8212</v>
      </c>
      <c r="J27631">
        <v>113604.56</v>
      </c>
      <c r="K27631">
        <v>121939</v>
      </c>
    </row>
    <row r="27632" spans="2:11" hidden="1" x14ac:dyDescent="0.35">
      <c r="B27632" t="s">
        <v>80</v>
      </c>
      <c r="C27632" t="s">
        <v>124</v>
      </c>
      <c r="D27632" t="s">
        <v>8191</v>
      </c>
      <c r="E27632" t="s">
        <v>67</v>
      </c>
      <c r="F27632" t="s">
        <v>2285</v>
      </c>
      <c r="J27632">
        <v>33559.1</v>
      </c>
      <c r="K27632">
        <v>33260</v>
      </c>
    </row>
    <row r="27633" spans="2:11" hidden="1" x14ac:dyDescent="0.35">
      <c r="B27633" t="s">
        <v>8213</v>
      </c>
      <c r="C27633" t="s">
        <v>427</v>
      </c>
      <c r="D27633" t="s">
        <v>8191</v>
      </c>
      <c r="E27633" t="s">
        <v>1328</v>
      </c>
      <c r="F27633" t="s">
        <v>8214</v>
      </c>
      <c r="J27633">
        <v>122716.43</v>
      </c>
      <c r="K27633">
        <v>127440</v>
      </c>
    </row>
    <row r="27634" spans="2:11" hidden="1" x14ac:dyDescent="0.35">
      <c r="B27634" t="s">
        <v>478</v>
      </c>
      <c r="C27634" t="s">
        <v>112</v>
      </c>
      <c r="D27634" t="s">
        <v>8191</v>
      </c>
      <c r="E27634" t="s">
        <v>1364</v>
      </c>
      <c r="F27634" t="s">
        <v>360</v>
      </c>
      <c r="J27634">
        <v>6077.7</v>
      </c>
      <c r="K27634">
        <v>22464</v>
      </c>
    </row>
    <row r="27635" spans="2:11" hidden="1" x14ac:dyDescent="0.35">
      <c r="B27635" t="s">
        <v>18962</v>
      </c>
      <c r="C27635" t="s">
        <v>197</v>
      </c>
      <c r="D27635" t="s">
        <v>8191</v>
      </c>
      <c r="E27635" t="s">
        <v>16778</v>
      </c>
      <c r="F27635" t="s">
        <v>16780</v>
      </c>
      <c r="J27635">
        <v>1051.25</v>
      </c>
      <c r="K27635">
        <v>11310</v>
      </c>
    </row>
    <row r="27636" spans="2:11" hidden="1" x14ac:dyDescent="0.35">
      <c r="B27636" t="s">
        <v>8215</v>
      </c>
      <c r="C27636" t="s">
        <v>124</v>
      </c>
      <c r="D27636" t="s">
        <v>8191</v>
      </c>
      <c r="E27636" t="s">
        <v>1678</v>
      </c>
      <c r="F27636" t="s">
        <v>6972</v>
      </c>
      <c r="J27636">
        <v>41583.480000000003</v>
      </c>
      <c r="K27636">
        <v>35806</v>
      </c>
    </row>
    <row r="27637" spans="2:11" hidden="1" x14ac:dyDescent="0.35">
      <c r="B27637" t="s">
        <v>2005</v>
      </c>
      <c r="C27637" t="s">
        <v>47</v>
      </c>
      <c r="D27637" t="s">
        <v>8191</v>
      </c>
      <c r="E27637" t="s">
        <v>16797</v>
      </c>
      <c r="F27637" t="s">
        <v>8216</v>
      </c>
      <c r="J27637">
        <v>33571.89</v>
      </c>
      <c r="K27637">
        <v>28662</v>
      </c>
    </row>
    <row r="27638" spans="2:11" hidden="1" x14ac:dyDescent="0.35">
      <c r="B27638" t="s">
        <v>18963</v>
      </c>
      <c r="D27638" t="s">
        <v>8191</v>
      </c>
      <c r="E27638" t="s">
        <v>81</v>
      </c>
      <c r="F27638" t="s">
        <v>17795</v>
      </c>
      <c r="J27638">
        <v>11201.89</v>
      </c>
      <c r="K27638">
        <v>15080</v>
      </c>
    </row>
    <row r="27639" spans="2:11" hidden="1" x14ac:dyDescent="0.35">
      <c r="B27639" t="s">
        <v>8217</v>
      </c>
      <c r="C27639" t="s">
        <v>38</v>
      </c>
      <c r="D27639" t="s">
        <v>8191</v>
      </c>
      <c r="E27639" t="s">
        <v>206</v>
      </c>
      <c r="F27639" t="s">
        <v>1710</v>
      </c>
      <c r="J27639">
        <v>59468.65</v>
      </c>
      <c r="K27639">
        <v>56655</v>
      </c>
    </row>
    <row r="27640" spans="2:11" hidden="1" x14ac:dyDescent="0.35">
      <c r="B27640" t="s">
        <v>2195</v>
      </c>
      <c r="C27640" t="s">
        <v>107</v>
      </c>
      <c r="D27640" t="s">
        <v>8191</v>
      </c>
      <c r="E27640" t="s">
        <v>16797</v>
      </c>
      <c r="F27640" t="s">
        <v>1393</v>
      </c>
      <c r="J27640">
        <v>31367.279999999999</v>
      </c>
      <c r="K27640">
        <v>28662</v>
      </c>
    </row>
    <row r="27641" spans="2:11" hidden="1" x14ac:dyDescent="0.35">
      <c r="B27641" t="s">
        <v>408</v>
      </c>
      <c r="C27641" t="s">
        <v>38</v>
      </c>
      <c r="D27641" t="s">
        <v>8191</v>
      </c>
      <c r="E27641" t="s">
        <v>489</v>
      </c>
      <c r="F27641" t="s">
        <v>7706</v>
      </c>
      <c r="J27641">
        <v>71200.52</v>
      </c>
      <c r="K27641">
        <v>61439</v>
      </c>
    </row>
    <row r="27642" spans="2:11" hidden="1" x14ac:dyDescent="0.35">
      <c r="B27642" t="s">
        <v>1186</v>
      </c>
      <c r="C27642" t="s">
        <v>38</v>
      </c>
      <c r="D27642" t="s">
        <v>8191</v>
      </c>
      <c r="E27642" t="s">
        <v>2399</v>
      </c>
      <c r="F27642" t="s">
        <v>8218</v>
      </c>
      <c r="J27642">
        <v>61806.1</v>
      </c>
      <c r="K27642">
        <v>50646</v>
      </c>
    </row>
    <row r="27643" spans="2:11" hidden="1" x14ac:dyDescent="0.35">
      <c r="B27643" t="s">
        <v>8221</v>
      </c>
      <c r="C27643" t="s">
        <v>21</v>
      </c>
      <c r="D27643" t="s">
        <v>8222</v>
      </c>
      <c r="E27643" t="s">
        <v>3539</v>
      </c>
      <c r="F27643" t="s">
        <v>2206</v>
      </c>
      <c r="J27643">
        <v>71398.490000000005</v>
      </c>
      <c r="K27643">
        <v>73500</v>
      </c>
    </row>
    <row r="27644" spans="2:11" hidden="1" x14ac:dyDescent="0.35">
      <c r="B27644" t="s">
        <v>1404</v>
      </c>
      <c r="C27644" t="s">
        <v>47</v>
      </c>
      <c r="D27644" t="s">
        <v>8223</v>
      </c>
      <c r="E27644" t="s">
        <v>3725</v>
      </c>
      <c r="F27644" t="s">
        <v>1329</v>
      </c>
      <c r="J27644">
        <v>113830.89</v>
      </c>
      <c r="K27644">
        <v>92172</v>
      </c>
    </row>
    <row r="27645" spans="2:11" hidden="1" x14ac:dyDescent="0.35">
      <c r="B27645" t="s">
        <v>1241</v>
      </c>
      <c r="C27645" t="s">
        <v>47</v>
      </c>
      <c r="D27645" t="s">
        <v>8224</v>
      </c>
      <c r="E27645" t="s">
        <v>16807</v>
      </c>
      <c r="F27645" t="s">
        <v>821</v>
      </c>
      <c r="J27645">
        <v>59755.64</v>
      </c>
      <c r="K27645">
        <v>55113</v>
      </c>
    </row>
    <row r="27646" spans="2:11" hidden="1" x14ac:dyDescent="0.35">
      <c r="B27646" t="s">
        <v>212</v>
      </c>
      <c r="C27646" t="s">
        <v>42</v>
      </c>
      <c r="D27646" t="s">
        <v>8225</v>
      </c>
      <c r="E27646" t="s">
        <v>206</v>
      </c>
      <c r="F27646" t="s">
        <v>422</v>
      </c>
      <c r="J27646">
        <v>61652.65</v>
      </c>
      <c r="K27646">
        <v>56655</v>
      </c>
    </row>
    <row r="27647" spans="2:11" hidden="1" x14ac:dyDescent="0.35">
      <c r="B27647" t="s">
        <v>382</v>
      </c>
      <c r="C27647" t="s">
        <v>134</v>
      </c>
      <c r="D27647" t="s">
        <v>8226</v>
      </c>
      <c r="E27647" t="s">
        <v>17207</v>
      </c>
      <c r="F27647" t="s">
        <v>17991</v>
      </c>
      <c r="J27647">
        <v>5850.54</v>
      </c>
      <c r="K27647">
        <v>34562</v>
      </c>
    </row>
    <row r="27648" spans="2:11" hidden="1" x14ac:dyDescent="0.35">
      <c r="B27648" t="s">
        <v>6640</v>
      </c>
      <c r="D27648" t="s">
        <v>8226</v>
      </c>
      <c r="E27648" t="s">
        <v>1488</v>
      </c>
      <c r="F27648" t="s">
        <v>3665</v>
      </c>
      <c r="J27648">
        <v>31879.84</v>
      </c>
      <c r="K27648">
        <v>31471</v>
      </c>
    </row>
    <row r="27649" spans="2:11" hidden="1" x14ac:dyDescent="0.35">
      <c r="B27649" t="s">
        <v>705</v>
      </c>
      <c r="C27649" t="s">
        <v>47</v>
      </c>
      <c r="D27649" t="s">
        <v>8226</v>
      </c>
      <c r="E27649" t="s">
        <v>860</v>
      </c>
      <c r="F27649" t="s">
        <v>4299</v>
      </c>
      <c r="J27649">
        <v>41984.63</v>
      </c>
      <c r="K27649">
        <v>41645</v>
      </c>
    </row>
    <row r="27650" spans="2:11" hidden="1" x14ac:dyDescent="0.35">
      <c r="B27650" t="s">
        <v>1423</v>
      </c>
      <c r="C27650" t="s">
        <v>107</v>
      </c>
      <c r="D27650" t="s">
        <v>8227</v>
      </c>
      <c r="E27650" t="s">
        <v>489</v>
      </c>
      <c r="F27650" t="s">
        <v>8228</v>
      </c>
      <c r="J27650">
        <v>97800.36</v>
      </c>
      <c r="K27650">
        <v>60843</v>
      </c>
    </row>
    <row r="27651" spans="2:11" hidden="1" x14ac:dyDescent="0.35">
      <c r="B27651" t="s">
        <v>997</v>
      </c>
      <c r="C27651" t="s">
        <v>107</v>
      </c>
      <c r="D27651" t="s">
        <v>8229</v>
      </c>
      <c r="E27651" t="s">
        <v>420</v>
      </c>
      <c r="F27651" t="s">
        <v>352</v>
      </c>
      <c r="J27651">
        <v>60111.32</v>
      </c>
      <c r="K27651">
        <v>55936</v>
      </c>
    </row>
    <row r="27652" spans="2:11" hidden="1" x14ac:dyDescent="0.35">
      <c r="B27652" t="s">
        <v>4302</v>
      </c>
      <c r="C27652" t="s">
        <v>21</v>
      </c>
      <c r="D27652" t="s">
        <v>8230</v>
      </c>
      <c r="E27652" t="s">
        <v>16807</v>
      </c>
      <c r="F27652" t="s">
        <v>1417</v>
      </c>
      <c r="J27652">
        <v>58418.98</v>
      </c>
      <c r="K27652">
        <v>55113</v>
      </c>
    </row>
    <row r="27653" spans="2:11" hidden="1" x14ac:dyDescent="0.35">
      <c r="B27653" t="s">
        <v>536</v>
      </c>
      <c r="C27653" t="s">
        <v>38</v>
      </c>
      <c r="D27653" t="s">
        <v>8231</v>
      </c>
      <c r="E27653" t="s">
        <v>43</v>
      </c>
      <c r="F27653" t="s">
        <v>2391</v>
      </c>
      <c r="J27653">
        <v>80193.279999999999</v>
      </c>
      <c r="K27653">
        <v>59991</v>
      </c>
    </row>
    <row r="27654" spans="2:11" hidden="1" x14ac:dyDescent="0.35">
      <c r="B27654" t="s">
        <v>8232</v>
      </c>
      <c r="C27654" t="s">
        <v>8</v>
      </c>
      <c r="D27654" t="s">
        <v>8233</v>
      </c>
      <c r="E27654" t="s">
        <v>77</v>
      </c>
      <c r="F27654" t="s">
        <v>8234</v>
      </c>
      <c r="J27654">
        <v>37411.5</v>
      </c>
      <c r="K27654">
        <v>37076</v>
      </c>
    </row>
    <row r="27655" spans="2:11" hidden="1" x14ac:dyDescent="0.35">
      <c r="B27655" t="s">
        <v>4601</v>
      </c>
      <c r="C27655" t="s">
        <v>21</v>
      </c>
      <c r="D27655" t="s">
        <v>8235</v>
      </c>
      <c r="E27655" t="s">
        <v>16807</v>
      </c>
      <c r="F27655" t="s">
        <v>609</v>
      </c>
      <c r="J27655">
        <v>56752.93</v>
      </c>
      <c r="K27655">
        <v>53236</v>
      </c>
    </row>
    <row r="27656" spans="2:11" hidden="1" x14ac:dyDescent="0.35">
      <c r="B27656" t="s">
        <v>770</v>
      </c>
      <c r="C27656" t="s">
        <v>124</v>
      </c>
      <c r="D27656" t="s">
        <v>8236</v>
      </c>
      <c r="E27656" t="s">
        <v>43</v>
      </c>
      <c r="F27656" t="s">
        <v>3477</v>
      </c>
      <c r="J27656">
        <v>80595.009999999995</v>
      </c>
      <c r="K27656">
        <v>69893</v>
      </c>
    </row>
    <row r="27657" spans="2:11" hidden="1" x14ac:dyDescent="0.35">
      <c r="B27657" t="s">
        <v>8238</v>
      </c>
      <c r="C27657" t="s">
        <v>124</v>
      </c>
      <c r="D27657" t="s">
        <v>8237</v>
      </c>
      <c r="E27657" t="s">
        <v>1732</v>
      </c>
      <c r="F27657" t="s">
        <v>830</v>
      </c>
      <c r="J27657">
        <v>52642.09</v>
      </c>
      <c r="K27657">
        <v>52176</v>
      </c>
    </row>
    <row r="27658" spans="2:11" hidden="1" x14ac:dyDescent="0.35">
      <c r="B27658" t="s">
        <v>8239</v>
      </c>
      <c r="C27658" t="s">
        <v>21</v>
      </c>
      <c r="D27658" t="s">
        <v>8240</v>
      </c>
      <c r="E27658" t="s">
        <v>1492</v>
      </c>
      <c r="F27658" t="s">
        <v>8241</v>
      </c>
      <c r="J27658">
        <v>55321.599999999999</v>
      </c>
      <c r="K27658">
        <v>55130</v>
      </c>
    </row>
    <row r="27659" spans="2:11" hidden="1" x14ac:dyDescent="0.35">
      <c r="B27659" t="s">
        <v>2278</v>
      </c>
      <c r="C27659" t="s">
        <v>14</v>
      </c>
      <c r="D27659" t="s">
        <v>8242</v>
      </c>
      <c r="E27659" t="s">
        <v>67</v>
      </c>
      <c r="F27659" t="s">
        <v>3577</v>
      </c>
      <c r="J27659">
        <v>29237.16</v>
      </c>
      <c r="K27659">
        <v>29058</v>
      </c>
    </row>
    <row r="27660" spans="2:11" hidden="1" x14ac:dyDescent="0.35">
      <c r="B27660" t="s">
        <v>8243</v>
      </c>
      <c r="C27660" t="s">
        <v>21</v>
      </c>
      <c r="D27660" t="s">
        <v>8244</v>
      </c>
      <c r="E27660" t="s">
        <v>1180</v>
      </c>
      <c r="F27660" t="s">
        <v>8245</v>
      </c>
      <c r="J27660">
        <v>31853.45</v>
      </c>
      <c r="K27660">
        <v>29913</v>
      </c>
    </row>
    <row r="27661" spans="2:11" hidden="1" x14ac:dyDescent="0.35">
      <c r="B27661" t="s">
        <v>469</v>
      </c>
      <c r="C27661" t="s">
        <v>124</v>
      </c>
      <c r="D27661" t="s">
        <v>8244</v>
      </c>
      <c r="E27661" t="s">
        <v>16807</v>
      </c>
      <c r="F27661" t="s">
        <v>1073</v>
      </c>
      <c r="J27661">
        <v>28297.7</v>
      </c>
      <c r="K27661">
        <v>55113</v>
      </c>
    </row>
    <row r="27662" spans="2:11" hidden="1" x14ac:dyDescent="0.35">
      <c r="B27662" t="s">
        <v>1682</v>
      </c>
      <c r="C27662" t="s">
        <v>375</v>
      </c>
      <c r="D27662" t="s">
        <v>7723</v>
      </c>
      <c r="E27662" t="s">
        <v>16807</v>
      </c>
      <c r="F27662" t="s">
        <v>16831</v>
      </c>
      <c r="J27662">
        <v>23207.29</v>
      </c>
      <c r="K27662">
        <v>34146</v>
      </c>
    </row>
    <row r="27663" spans="2:11" hidden="1" x14ac:dyDescent="0.35">
      <c r="B27663" t="s">
        <v>3912</v>
      </c>
      <c r="C27663" t="s">
        <v>42</v>
      </c>
      <c r="D27663" t="s">
        <v>8246</v>
      </c>
      <c r="E27663" t="s">
        <v>43</v>
      </c>
      <c r="F27663" t="s">
        <v>8247</v>
      </c>
      <c r="J27663">
        <v>97838.42</v>
      </c>
      <c r="K27663">
        <v>69893</v>
      </c>
    </row>
    <row r="27664" spans="2:11" hidden="1" x14ac:dyDescent="0.35">
      <c r="B27664" t="s">
        <v>8248</v>
      </c>
      <c r="C27664" t="s">
        <v>47</v>
      </c>
      <c r="D27664" t="s">
        <v>8246</v>
      </c>
      <c r="E27664" t="s">
        <v>43</v>
      </c>
      <c r="F27664" t="s">
        <v>2606</v>
      </c>
      <c r="J27664">
        <v>70433.820000000007</v>
      </c>
      <c r="K27664">
        <v>68146</v>
      </c>
    </row>
    <row r="27665" spans="2:11" hidden="1" x14ac:dyDescent="0.35">
      <c r="B27665" t="s">
        <v>4356</v>
      </c>
      <c r="C27665" t="s">
        <v>32</v>
      </c>
      <c r="D27665" t="s">
        <v>8249</v>
      </c>
      <c r="E27665" t="s">
        <v>3033</v>
      </c>
      <c r="F27665" t="s">
        <v>1232</v>
      </c>
      <c r="J27665">
        <v>43403.23</v>
      </c>
      <c r="K27665">
        <v>36167</v>
      </c>
    </row>
    <row r="27666" spans="2:11" hidden="1" x14ac:dyDescent="0.35">
      <c r="B27666" t="s">
        <v>4139</v>
      </c>
      <c r="C27666" t="s">
        <v>47</v>
      </c>
      <c r="D27666" t="s">
        <v>8250</v>
      </c>
      <c r="E27666" t="s">
        <v>8251</v>
      </c>
      <c r="F27666" t="s">
        <v>7182</v>
      </c>
      <c r="J27666">
        <v>32613.01</v>
      </c>
      <c r="K27666">
        <v>32462</v>
      </c>
    </row>
    <row r="27667" spans="2:11" hidden="1" x14ac:dyDescent="0.35">
      <c r="B27667" t="s">
        <v>225</v>
      </c>
      <c r="C27667" t="s">
        <v>124</v>
      </c>
      <c r="D27667" t="s">
        <v>7760</v>
      </c>
      <c r="E27667" t="s">
        <v>16778</v>
      </c>
      <c r="F27667" t="s">
        <v>1046</v>
      </c>
      <c r="J27667">
        <v>1051.25</v>
      </c>
      <c r="K27667">
        <v>11310</v>
      </c>
    </row>
    <row r="27668" spans="2:11" hidden="1" x14ac:dyDescent="0.35">
      <c r="B27668" t="s">
        <v>3095</v>
      </c>
      <c r="C27668" t="s">
        <v>38</v>
      </c>
      <c r="D27668" t="s">
        <v>7723</v>
      </c>
      <c r="E27668" t="s">
        <v>3200</v>
      </c>
      <c r="F27668" t="s">
        <v>5023</v>
      </c>
      <c r="J27668">
        <v>45972.97</v>
      </c>
      <c r="K27668">
        <v>45994</v>
      </c>
    </row>
    <row r="27669" spans="2:11" hidden="1" x14ac:dyDescent="0.35">
      <c r="B27669" t="s">
        <v>705</v>
      </c>
      <c r="C27669" t="s">
        <v>197</v>
      </c>
      <c r="D27669" t="s">
        <v>8344</v>
      </c>
      <c r="E27669" t="s">
        <v>8345</v>
      </c>
      <c r="F27669" t="s">
        <v>8346</v>
      </c>
      <c r="J27669">
        <v>44275.81</v>
      </c>
      <c r="K27669">
        <v>42394</v>
      </c>
    </row>
    <row r="27670" spans="2:11" hidden="1" x14ac:dyDescent="0.35">
      <c r="B27670" t="s">
        <v>1467</v>
      </c>
      <c r="C27670" t="s">
        <v>14</v>
      </c>
      <c r="D27670" t="s">
        <v>8250</v>
      </c>
      <c r="E27670" t="s">
        <v>564</v>
      </c>
      <c r="F27670" t="s">
        <v>3382</v>
      </c>
      <c r="J27670">
        <v>49842.85</v>
      </c>
      <c r="K27670">
        <v>31657</v>
      </c>
    </row>
    <row r="27671" spans="2:11" hidden="1" x14ac:dyDescent="0.35">
      <c r="B27671" t="s">
        <v>8255</v>
      </c>
      <c r="C27671" t="s">
        <v>14</v>
      </c>
      <c r="D27671" t="s">
        <v>8256</v>
      </c>
      <c r="E27671" t="s">
        <v>74</v>
      </c>
      <c r="F27671" t="s">
        <v>4423</v>
      </c>
      <c r="J27671">
        <v>10385.23</v>
      </c>
      <c r="K27671">
        <v>9744</v>
      </c>
    </row>
    <row r="27672" spans="2:11" hidden="1" x14ac:dyDescent="0.35">
      <c r="B27672" t="s">
        <v>4050</v>
      </c>
      <c r="C27672" t="s">
        <v>42</v>
      </c>
      <c r="D27672" t="s">
        <v>8153</v>
      </c>
      <c r="E27672" t="s">
        <v>7293</v>
      </c>
      <c r="F27672" t="s">
        <v>8258</v>
      </c>
      <c r="J27672">
        <v>47662.15</v>
      </c>
      <c r="K27672">
        <v>44001</v>
      </c>
    </row>
    <row r="27673" spans="2:11" hidden="1" x14ac:dyDescent="0.35">
      <c r="B27673" t="s">
        <v>556</v>
      </c>
      <c r="C27673" t="s">
        <v>124</v>
      </c>
      <c r="D27673" t="s">
        <v>8153</v>
      </c>
      <c r="E27673" t="s">
        <v>493</v>
      </c>
      <c r="F27673" t="s">
        <v>3773</v>
      </c>
      <c r="J27673">
        <v>47693.02</v>
      </c>
      <c r="K27673">
        <v>42853</v>
      </c>
    </row>
    <row r="27674" spans="2:11" hidden="1" x14ac:dyDescent="0.35">
      <c r="B27674" t="s">
        <v>212</v>
      </c>
      <c r="C27674" t="s">
        <v>124</v>
      </c>
      <c r="D27674" t="s">
        <v>8199</v>
      </c>
      <c r="E27674" t="s">
        <v>43</v>
      </c>
      <c r="F27674" t="s">
        <v>8200</v>
      </c>
      <c r="J27674">
        <v>114867.59</v>
      </c>
      <c r="K27674">
        <v>64070</v>
      </c>
    </row>
    <row r="27675" spans="2:11" hidden="1" x14ac:dyDescent="0.35">
      <c r="B27675" t="s">
        <v>1877</v>
      </c>
      <c r="C27675" t="s">
        <v>124</v>
      </c>
      <c r="D27675" t="s">
        <v>8273</v>
      </c>
      <c r="E27675" t="s">
        <v>336</v>
      </c>
      <c r="F27675" t="s">
        <v>1887</v>
      </c>
      <c r="J27675">
        <v>71193.539999999994</v>
      </c>
      <c r="K27675">
        <v>57535</v>
      </c>
    </row>
    <row r="27676" spans="2:11" hidden="1" x14ac:dyDescent="0.35">
      <c r="B27676" t="s">
        <v>1511</v>
      </c>
      <c r="C27676" t="s">
        <v>124</v>
      </c>
      <c r="D27676" t="s">
        <v>8282</v>
      </c>
      <c r="E27676" t="s">
        <v>43</v>
      </c>
      <c r="F27676" t="s">
        <v>8283</v>
      </c>
      <c r="J27676">
        <v>87290.95</v>
      </c>
      <c r="K27676">
        <v>55208</v>
      </c>
    </row>
    <row r="27677" spans="2:11" hidden="1" x14ac:dyDescent="0.35">
      <c r="B27677" t="s">
        <v>4345</v>
      </c>
      <c r="C27677" t="s">
        <v>14</v>
      </c>
      <c r="D27677" t="s">
        <v>8290</v>
      </c>
      <c r="E27677" t="s">
        <v>202</v>
      </c>
      <c r="F27677" t="s">
        <v>2210</v>
      </c>
      <c r="J27677">
        <v>9976</v>
      </c>
      <c r="K27677">
        <v>16640</v>
      </c>
    </row>
    <row r="27678" spans="2:11" hidden="1" x14ac:dyDescent="0.35">
      <c r="B27678" t="s">
        <v>8297</v>
      </c>
      <c r="D27678" t="s">
        <v>8298</v>
      </c>
      <c r="E27678" t="s">
        <v>676</v>
      </c>
      <c r="F27678" t="s">
        <v>6636</v>
      </c>
      <c r="J27678">
        <v>65212.29</v>
      </c>
      <c r="K27678">
        <v>64733</v>
      </c>
    </row>
    <row r="27679" spans="2:11" hidden="1" x14ac:dyDescent="0.35">
      <c r="B27679" t="s">
        <v>7265</v>
      </c>
      <c r="C27679" t="s">
        <v>42</v>
      </c>
      <c r="D27679" t="s">
        <v>8307</v>
      </c>
      <c r="E27679" t="s">
        <v>8308</v>
      </c>
      <c r="F27679" t="s">
        <v>7498</v>
      </c>
      <c r="J27679">
        <v>32628.85</v>
      </c>
      <c r="K27679">
        <v>32336</v>
      </c>
    </row>
    <row r="27680" spans="2:11" hidden="1" x14ac:dyDescent="0.35">
      <c r="B27680" t="s">
        <v>8365</v>
      </c>
      <c r="C27680" t="s">
        <v>21</v>
      </c>
      <c r="D27680" t="s">
        <v>8307</v>
      </c>
      <c r="E27680" t="s">
        <v>528</v>
      </c>
      <c r="F27680" t="s">
        <v>463</v>
      </c>
      <c r="J27680">
        <v>86597.29</v>
      </c>
      <c r="K27680">
        <v>76584</v>
      </c>
    </row>
    <row r="27681" spans="2:11" hidden="1" x14ac:dyDescent="0.35">
      <c r="B27681" t="s">
        <v>832</v>
      </c>
      <c r="C27681" t="s">
        <v>42</v>
      </c>
      <c r="D27681" t="s">
        <v>8307</v>
      </c>
      <c r="E27681" t="s">
        <v>680</v>
      </c>
      <c r="F27681" t="s">
        <v>5514</v>
      </c>
      <c r="J27681">
        <v>53172.07</v>
      </c>
      <c r="K27681">
        <v>57176</v>
      </c>
    </row>
    <row r="27682" spans="2:11" hidden="1" x14ac:dyDescent="0.35">
      <c r="B27682" t="s">
        <v>522</v>
      </c>
      <c r="C27682" t="s">
        <v>60</v>
      </c>
      <c r="D27682" t="s">
        <v>8376</v>
      </c>
      <c r="E27682" t="s">
        <v>2627</v>
      </c>
      <c r="F27682" t="s">
        <v>5444</v>
      </c>
      <c r="J27682">
        <v>33215.17</v>
      </c>
      <c r="K27682">
        <v>33208</v>
      </c>
    </row>
    <row r="27683" spans="2:11" hidden="1" x14ac:dyDescent="0.35">
      <c r="B27683" t="s">
        <v>2793</v>
      </c>
      <c r="D27683" t="s">
        <v>8382</v>
      </c>
      <c r="E27683" t="s">
        <v>489</v>
      </c>
      <c r="F27683" t="s">
        <v>8383</v>
      </c>
      <c r="J27683">
        <v>80469.31</v>
      </c>
      <c r="K27683">
        <v>69195</v>
      </c>
    </row>
    <row r="27684" spans="2:11" hidden="1" x14ac:dyDescent="0.35">
      <c r="B27684" t="s">
        <v>556</v>
      </c>
      <c r="C27684" t="s">
        <v>32</v>
      </c>
      <c r="D27684" t="s">
        <v>8385</v>
      </c>
      <c r="E27684" t="s">
        <v>16807</v>
      </c>
      <c r="F27684" t="s">
        <v>132</v>
      </c>
      <c r="J27684">
        <v>36829.370000000003</v>
      </c>
      <c r="K27684">
        <v>34146</v>
      </c>
    </row>
    <row r="27685" spans="2:11" hidden="1" x14ac:dyDescent="0.35">
      <c r="B27685" t="s">
        <v>4553</v>
      </c>
      <c r="C27685" t="s">
        <v>42</v>
      </c>
      <c r="D27685" t="s">
        <v>8391</v>
      </c>
      <c r="E27685" t="s">
        <v>43</v>
      </c>
      <c r="F27685" t="s">
        <v>8392</v>
      </c>
      <c r="J27685">
        <v>77443.460000000006</v>
      </c>
      <c r="K27685">
        <v>65816</v>
      </c>
    </row>
    <row r="27686" spans="2:11" hidden="1" x14ac:dyDescent="0.35">
      <c r="B27686" t="s">
        <v>2888</v>
      </c>
      <c r="C27686" t="s">
        <v>375</v>
      </c>
      <c r="D27686" t="s">
        <v>8393</v>
      </c>
      <c r="E27686" t="s">
        <v>43</v>
      </c>
      <c r="F27686" t="s">
        <v>8394</v>
      </c>
      <c r="J27686">
        <v>69017.990000000005</v>
      </c>
      <c r="K27686">
        <v>66982</v>
      </c>
    </row>
    <row r="27687" spans="2:11" hidden="1" x14ac:dyDescent="0.35">
      <c r="B27687" t="s">
        <v>8399</v>
      </c>
      <c r="D27687" t="s">
        <v>8400</v>
      </c>
      <c r="E27687" t="s">
        <v>2690</v>
      </c>
      <c r="F27687" t="s">
        <v>8401</v>
      </c>
      <c r="J27687">
        <v>51792.02</v>
      </c>
      <c r="K27687">
        <v>41366</v>
      </c>
    </row>
    <row r="27688" spans="2:11" hidden="1" x14ac:dyDescent="0.35">
      <c r="B27688" t="s">
        <v>8404</v>
      </c>
      <c r="D27688" t="s">
        <v>8405</v>
      </c>
      <c r="E27688" t="s">
        <v>2839</v>
      </c>
      <c r="F27688" t="s">
        <v>3893</v>
      </c>
      <c r="J27688">
        <v>79569.59</v>
      </c>
      <c r="K27688">
        <v>52003</v>
      </c>
    </row>
    <row r="27689" spans="2:11" hidden="1" x14ac:dyDescent="0.35">
      <c r="B27689" t="s">
        <v>8410</v>
      </c>
      <c r="C27689" t="s">
        <v>139</v>
      </c>
      <c r="D27689" t="s">
        <v>8411</v>
      </c>
      <c r="E27689" t="s">
        <v>10</v>
      </c>
      <c r="F27689" t="s">
        <v>1765</v>
      </c>
      <c r="J27689">
        <v>23368.95</v>
      </c>
      <c r="K27689">
        <v>25141</v>
      </c>
    </row>
    <row r="27690" spans="2:11" hidden="1" x14ac:dyDescent="0.35">
      <c r="B27690" t="s">
        <v>1813</v>
      </c>
      <c r="C27690" t="s">
        <v>14</v>
      </c>
      <c r="D27690" t="s">
        <v>8416</v>
      </c>
      <c r="E27690" t="s">
        <v>303</v>
      </c>
      <c r="F27690" t="s">
        <v>1886</v>
      </c>
      <c r="J27690">
        <v>62559.56</v>
      </c>
      <c r="K27690">
        <v>61116</v>
      </c>
    </row>
    <row r="27691" spans="2:11" hidden="1" x14ac:dyDescent="0.35">
      <c r="B27691" t="s">
        <v>8421</v>
      </c>
      <c r="C27691" t="s">
        <v>97</v>
      </c>
      <c r="D27691" t="s">
        <v>8416</v>
      </c>
      <c r="E27691" t="s">
        <v>373</v>
      </c>
      <c r="F27691" t="s">
        <v>3672</v>
      </c>
      <c r="J27691">
        <v>42713.56</v>
      </c>
      <c r="K27691">
        <v>43251</v>
      </c>
    </row>
    <row r="27692" spans="2:11" hidden="1" x14ac:dyDescent="0.35">
      <c r="B27692" t="s">
        <v>8255</v>
      </c>
      <c r="C27692" t="s">
        <v>38</v>
      </c>
      <c r="D27692" t="s">
        <v>8416</v>
      </c>
      <c r="E27692" t="s">
        <v>74</v>
      </c>
      <c r="F27692" t="s">
        <v>3808</v>
      </c>
      <c r="J27692">
        <v>12616.81</v>
      </c>
      <c r="K27692">
        <v>10912</v>
      </c>
    </row>
    <row r="27693" spans="2:11" hidden="1" x14ac:dyDescent="0.35">
      <c r="B27693" t="s">
        <v>4860</v>
      </c>
      <c r="C27693" t="s">
        <v>8</v>
      </c>
      <c r="D27693" t="s">
        <v>8416</v>
      </c>
      <c r="E27693" t="s">
        <v>213</v>
      </c>
      <c r="F27693" t="s">
        <v>17333</v>
      </c>
      <c r="J27693">
        <v>17764.95</v>
      </c>
      <c r="K27693">
        <v>22880</v>
      </c>
    </row>
    <row r="27694" spans="2:11" hidden="1" x14ac:dyDescent="0.35">
      <c r="B27694" t="s">
        <v>393</v>
      </c>
      <c r="C27694" t="s">
        <v>42</v>
      </c>
      <c r="D27694" t="s">
        <v>8430</v>
      </c>
      <c r="E27694" t="s">
        <v>373</v>
      </c>
      <c r="F27694" t="s">
        <v>1466</v>
      </c>
      <c r="J27694">
        <v>42047.68</v>
      </c>
      <c r="K27694">
        <v>41674</v>
      </c>
    </row>
    <row r="27695" spans="2:11" hidden="1" x14ac:dyDescent="0.35">
      <c r="B27695" t="s">
        <v>145</v>
      </c>
      <c r="C27695" t="s">
        <v>124</v>
      </c>
      <c r="D27695" t="s">
        <v>8438</v>
      </c>
      <c r="E27695" t="s">
        <v>716</v>
      </c>
      <c r="F27695" t="s">
        <v>718</v>
      </c>
      <c r="J27695">
        <v>65377.98</v>
      </c>
      <c r="K27695">
        <v>60639</v>
      </c>
    </row>
    <row r="27696" spans="2:11" hidden="1" x14ac:dyDescent="0.35">
      <c r="B27696" t="s">
        <v>1241</v>
      </c>
      <c r="C27696" t="s">
        <v>14</v>
      </c>
      <c r="D27696" t="s">
        <v>8439</v>
      </c>
      <c r="E27696" t="s">
        <v>43</v>
      </c>
      <c r="F27696" t="s">
        <v>3460</v>
      </c>
      <c r="J27696">
        <v>66102.259999999995</v>
      </c>
      <c r="K27696">
        <v>65234</v>
      </c>
    </row>
    <row r="27697" spans="2:11" hidden="1" x14ac:dyDescent="0.35">
      <c r="B27697" t="s">
        <v>2876</v>
      </c>
      <c r="C27697" t="s">
        <v>14</v>
      </c>
      <c r="D27697" t="s">
        <v>8440</v>
      </c>
      <c r="E27697" t="s">
        <v>43</v>
      </c>
      <c r="F27697" t="s">
        <v>1086</v>
      </c>
      <c r="J27697">
        <v>107866.5</v>
      </c>
      <c r="K27697">
        <v>69312</v>
      </c>
    </row>
    <row r="27698" spans="2:11" hidden="1" x14ac:dyDescent="0.35">
      <c r="B27698" t="s">
        <v>212</v>
      </c>
      <c r="C27698" t="s">
        <v>21</v>
      </c>
      <c r="D27698" t="s">
        <v>8441</v>
      </c>
      <c r="E27698" t="s">
        <v>8442</v>
      </c>
      <c r="F27698" t="s">
        <v>8443</v>
      </c>
      <c r="J27698">
        <v>61843.11</v>
      </c>
      <c r="K27698">
        <v>65300</v>
      </c>
    </row>
    <row r="27699" spans="2:11" hidden="1" x14ac:dyDescent="0.35">
      <c r="B27699" t="s">
        <v>3786</v>
      </c>
      <c r="C27699" t="s">
        <v>42</v>
      </c>
      <c r="D27699" t="s">
        <v>8444</v>
      </c>
      <c r="E27699" t="s">
        <v>716</v>
      </c>
      <c r="F27699" t="s">
        <v>1381</v>
      </c>
      <c r="J27699">
        <v>71181.42</v>
      </c>
      <c r="K27699">
        <v>62885</v>
      </c>
    </row>
    <row r="27700" spans="2:11" hidden="1" x14ac:dyDescent="0.35">
      <c r="B27700" t="s">
        <v>1247</v>
      </c>
      <c r="C27700" t="s">
        <v>21</v>
      </c>
      <c r="D27700" t="s">
        <v>8445</v>
      </c>
      <c r="E27700" t="s">
        <v>16797</v>
      </c>
      <c r="F27700" t="s">
        <v>7231</v>
      </c>
      <c r="J27700">
        <v>29249.98</v>
      </c>
      <c r="K27700">
        <v>29515</v>
      </c>
    </row>
    <row r="27701" spans="2:11" hidden="1" x14ac:dyDescent="0.35">
      <c r="B27701" t="s">
        <v>18964</v>
      </c>
      <c r="D27701" t="s">
        <v>8446</v>
      </c>
      <c r="E27701" t="s">
        <v>81</v>
      </c>
      <c r="F27701" t="s">
        <v>17577</v>
      </c>
      <c r="J27701">
        <v>15885.68</v>
      </c>
      <c r="K27701">
        <v>16640</v>
      </c>
    </row>
    <row r="27702" spans="2:11" hidden="1" x14ac:dyDescent="0.35">
      <c r="B27702" t="s">
        <v>10075</v>
      </c>
      <c r="C27702" t="s">
        <v>21</v>
      </c>
      <c r="D27702" t="s">
        <v>8446</v>
      </c>
      <c r="E27702" t="s">
        <v>16778</v>
      </c>
      <c r="F27702" t="s">
        <v>2798</v>
      </c>
      <c r="J27702">
        <v>1051.25</v>
      </c>
      <c r="K27702">
        <v>11310</v>
      </c>
    </row>
    <row r="27703" spans="2:11" hidden="1" x14ac:dyDescent="0.35">
      <c r="B27703" t="s">
        <v>6421</v>
      </c>
      <c r="C27703" t="s">
        <v>21</v>
      </c>
      <c r="D27703" t="s">
        <v>8446</v>
      </c>
      <c r="E27703" t="s">
        <v>1126</v>
      </c>
      <c r="F27703" t="s">
        <v>8447</v>
      </c>
      <c r="J27703">
        <v>32112.26</v>
      </c>
      <c r="K27703">
        <v>31707</v>
      </c>
    </row>
    <row r="27704" spans="2:11" hidden="1" x14ac:dyDescent="0.35">
      <c r="B27704" t="s">
        <v>18965</v>
      </c>
      <c r="C27704" t="s">
        <v>21</v>
      </c>
      <c r="D27704" t="s">
        <v>8448</v>
      </c>
      <c r="E27704" t="s">
        <v>16778</v>
      </c>
      <c r="F27704" t="s">
        <v>2798</v>
      </c>
      <c r="J27704">
        <v>1011.38</v>
      </c>
      <c r="K27704">
        <v>11310</v>
      </c>
    </row>
    <row r="27705" spans="2:11" hidden="1" x14ac:dyDescent="0.35">
      <c r="B27705" t="s">
        <v>870</v>
      </c>
      <c r="C27705" t="s">
        <v>21</v>
      </c>
      <c r="D27705" t="s">
        <v>8448</v>
      </c>
      <c r="E27705" t="s">
        <v>74</v>
      </c>
      <c r="F27705" t="s">
        <v>8137</v>
      </c>
      <c r="J27705">
        <v>9822.1</v>
      </c>
      <c r="K27705">
        <v>10036</v>
      </c>
    </row>
    <row r="27706" spans="2:11" hidden="1" x14ac:dyDescent="0.35">
      <c r="B27706" t="s">
        <v>3786</v>
      </c>
      <c r="C27706" t="s">
        <v>197</v>
      </c>
      <c r="D27706" t="s">
        <v>8449</v>
      </c>
      <c r="E27706" t="s">
        <v>206</v>
      </c>
      <c r="F27706" t="s">
        <v>1113</v>
      </c>
      <c r="J27706">
        <v>70329.16</v>
      </c>
      <c r="K27706">
        <v>56655</v>
      </c>
    </row>
    <row r="27707" spans="2:11" hidden="1" x14ac:dyDescent="0.35">
      <c r="B27707" t="s">
        <v>339</v>
      </c>
      <c r="C27707" t="s">
        <v>107</v>
      </c>
      <c r="D27707" t="s">
        <v>8452</v>
      </c>
      <c r="E27707" t="s">
        <v>16807</v>
      </c>
      <c r="F27707" t="s">
        <v>6386</v>
      </c>
      <c r="J27707">
        <v>66830.78</v>
      </c>
      <c r="K27707">
        <v>63299</v>
      </c>
    </row>
    <row r="27708" spans="2:11" hidden="1" x14ac:dyDescent="0.35">
      <c r="B27708" t="s">
        <v>368</v>
      </c>
      <c r="C27708" t="s">
        <v>21</v>
      </c>
      <c r="D27708" t="s">
        <v>8452</v>
      </c>
      <c r="E27708" t="s">
        <v>1083</v>
      </c>
      <c r="F27708" t="s">
        <v>7474</v>
      </c>
      <c r="J27708">
        <v>50512.98</v>
      </c>
      <c r="K27708">
        <v>49289</v>
      </c>
    </row>
    <row r="27709" spans="2:11" hidden="1" x14ac:dyDescent="0.35">
      <c r="B27709" t="s">
        <v>7731</v>
      </c>
      <c r="C27709" t="s">
        <v>47</v>
      </c>
      <c r="D27709" t="s">
        <v>7723</v>
      </c>
      <c r="E27709" t="s">
        <v>7732</v>
      </c>
      <c r="F27709" t="s">
        <v>7733</v>
      </c>
      <c r="J27709">
        <v>68975.39</v>
      </c>
      <c r="K27709">
        <v>68900</v>
      </c>
    </row>
    <row r="27710" spans="2:11" hidden="1" x14ac:dyDescent="0.35">
      <c r="B27710" t="s">
        <v>1149</v>
      </c>
      <c r="C27710" t="s">
        <v>14</v>
      </c>
      <c r="D27710" t="s">
        <v>8453</v>
      </c>
      <c r="E27710" t="s">
        <v>3963</v>
      </c>
      <c r="F27710" t="s">
        <v>4836</v>
      </c>
      <c r="J27710">
        <v>48488.9</v>
      </c>
      <c r="K27710">
        <v>41705</v>
      </c>
    </row>
    <row r="27711" spans="2:11" hidden="1" x14ac:dyDescent="0.35">
      <c r="B27711" t="s">
        <v>8454</v>
      </c>
      <c r="C27711" t="s">
        <v>47</v>
      </c>
      <c r="D27711" t="s">
        <v>2701</v>
      </c>
      <c r="E27711" t="s">
        <v>1732</v>
      </c>
      <c r="F27711" t="s">
        <v>2663</v>
      </c>
      <c r="J27711">
        <v>53851.3</v>
      </c>
      <c r="K27711">
        <v>53653</v>
      </c>
    </row>
    <row r="27712" spans="2:11" hidden="1" x14ac:dyDescent="0.35">
      <c r="B27712" t="s">
        <v>1267</v>
      </c>
      <c r="C27712" t="s">
        <v>197</v>
      </c>
      <c r="D27712" t="s">
        <v>2701</v>
      </c>
      <c r="E27712" t="s">
        <v>716</v>
      </c>
      <c r="F27712" t="s">
        <v>1899</v>
      </c>
      <c r="J27712">
        <v>64665.279999999999</v>
      </c>
      <c r="K27712">
        <v>60639</v>
      </c>
    </row>
    <row r="27713" spans="2:11" hidden="1" x14ac:dyDescent="0.35">
      <c r="B27713" t="s">
        <v>8455</v>
      </c>
      <c r="C27713" t="s">
        <v>427</v>
      </c>
      <c r="D27713" t="s">
        <v>2701</v>
      </c>
      <c r="E27713" t="s">
        <v>2249</v>
      </c>
      <c r="F27713" t="s">
        <v>8456</v>
      </c>
      <c r="J27713">
        <v>61613.55</v>
      </c>
      <c r="K27713">
        <v>62300</v>
      </c>
    </row>
    <row r="27714" spans="2:11" hidden="1" x14ac:dyDescent="0.35">
      <c r="B27714" t="s">
        <v>17495</v>
      </c>
      <c r="C27714" t="s">
        <v>112</v>
      </c>
      <c r="D27714" t="s">
        <v>2701</v>
      </c>
      <c r="E27714" t="s">
        <v>16778</v>
      </c>
      <c r="F27714" t="s">
        <v>16799</v>
      </c>
      <c r="J27714">
        <v>725</v>
      </c>
      <c r="K27714">
        <v>11310</v>
      </c>
    </row>
    <row r="27715" spans="2:11" hidden="1" x14ac:dyDescent="0.35">
      <c r="B27715" t="s">
        <v>2427</v>
      </c>
      <c r="C27715" t="s">
        <v>47</v>
      </c>
      <c r="D27715" t="s">
        <v>2701</v>
      </c>
      <c r="E27715" t="s">
        <v>303</v>
      </c>
      <c r="F27715" t="s">
        <v>1830</v>
      </c>
      <c r="J27715">
        <v>68104.02</v>
      </c>
      <c r="K27715">
        <v>61116</v>
      </c>
    </row>
    <row r="27716" spans="2:11" hidden="1" x14ac:dyDescent="0.35">
      <c r="B27716" t="s">
        <v>18966</v>
      </c>
      <c r="C27716" t="s">
        <v>139</v>
      </c>
      <c r="D27716" t="s">
        <v>7723</v>
      </c>
      <c r="E27716" t="s">
        <v>16778</v>
      </c>
      <c r="F27716" t="s">
        <v>1046</v>
      </c>
      <c r="J27716">
        <v>1051.25</v>
      </c>
      <c r="K27716">
        <v>11310</v>
      </c>
    </row>
    <row r="27717" spans="2:11" hidden="1" x14ac:dyDescent="0.35">
      <c r="B27717" t="s">
        <v>5259</v>
      </c>
      <c r="C27717" t="s">
        <v>47</v>
      </c>
      <c r="D27717" t="s">
        <v>7760</v>
      </c>
      <c r="E27717" t="s">
        <v>747</v>
      </c>
      <c r="F27717" t="s">
        <v>1807</v>
      </c>
      <c r="J27717">
        <v>86424.58</v>
      </c>
      <c r="K27717">
        <v>90429</v>
      </c>
    </row>
    <row r="27718" spans="2:11" hidden="1" x14ac:dyDescent="0.35">
      <c r="B27718" t="s">
        <v>2743</v>
      </c>
      <c r="D27718" t="s">
        <v>7830</v>
      </c>
      <c r="E27718" t="s">
        <v>16797</v>
      </c>
      <c r="F27718" t="s">
        <v>2756</v>
      </c>
      <c r="J27718">
        <v>30121.62</v>
      </c>
      <c r="K27718">
        <v>29515</v>
      </c>
    </row>
    <row r="27719" spans="2:11" hidden="1" x14ac:dyDescent="0.35">
      <c r="B27719" t="s">
        <v>459</v>
      </c>
      <c r="C27719" t="s">
        <v>134</v>
      </c>
      <c r="D27719" t="s">
        <v>7830</v>
      </c>
      <c r="E27719" t="s">
        <v>213</v>
      </c>
      <c r="F27719" t="s">
        <v>16850</v>
      </c>
      <c r="J27719">
        <v>1969.71</v>
      </c>
      <c r="K27719">
        <v>16432</v>
      </c>
    </row>
    <row r="27720" spans="2:11" hidden="1" x14ac:dyDescent="0.35">
      <c r="B27720" t="s">
        <v>5114</v>
      </c>
      <c r="C27720" t="s">
        <v>21</v>
      </c>
      <c r="D27720" t="s">
        <v>7856</v>
      </c>
      <c r="E27720" t="s">
        <v>3107</v>
      </c>
      <c r="F27720" t="s">
        <v>7857</v>
      </c>
      <c r="J27720">
        <v>51557.66</v>
      </c>
      <c r="K27720">
        <v>51371</v>
      </c>
    </row>
    <row r="27721" spans="2:11" hidden="1" x14ac:dyDescent="0.35">
      <c r="B27721" t="s">
        <v>3224</v>
      </c>
      <c r="C27721" t="s">
        <v>14</v>
      </c>
      <c r="D27721" t="s">
        <v>7859</v>
      </c>
      <c r="E27721" t="s">
        <v>243</v>
      </c>
      <c r="F27721" t="s">
        <v>4269</v>
      </c>
      <c r="J27721">
        <v>44677.71</v>
      </c>
      <c r="K27721">
        <v>32267</v>
      </c>
    </row>
    <row r="27722" spans="2:11" hidden="1" x14ac:dyDescent="0.35">
      <c r="B27722" t="s">
        <v>18967</v>
      </c>
      <c r="C27722" t="s">
        <v>14</v>
      </c>
      <c r="D27722" t="s">
        <v>18968</v>
      </c>
      <c r="E27722" t="s">
        <v>74</v>
      </c>
      <c r="F27722" t="s">
        <v>18245</v>
      </c>
      <c r="J27722">
        <v>330.59</v>
      </c>
      <c r="K27722">
        <v>8926</v>
      </c>
    </row>
    <row r="27723" spans="2:11" hidden="1" x14ac:dyDescent="0.35">
      <c r="B27723" t="s">
        <v>7864</v>
      </c>
      <c r="C27723" t="s">
        <v>112</v>
      </c>
      <c r="D27723" t="s">
        <v>7865</v>
      </c>
      <c r="E27723" t="s">
        <v>16855</v>
      </c>
      <c r="F27723" t="s">
        <v>7866</v>
      </c>
      <c r="J27723">
        <v>77274.05</v>
      </c>
      <c r="K27723">
        <v>68450</v>
      </c>
    </row>
    <row r="27724" spans="2:11" hidden="1" x14ac:dyDescent="0.35">
      <c r="B27724" t="s">
        <v>767</v>
      </c>
      <c r="C27724" t="s">
        <v>634</v>
      </c>
      <c r="D27724" t="s">
        <v>7723</v>
      </c>
      <c r="E27724" t="s">
        <v>16778</v>
      </c>
      <c r="F27724" t="s">
        <v>1029</v>
      </c>
      <c r="J27724">
        <v>1036.75</v>
      </c>
      <c r="K27724">
        <v>11310</v>
      </c>
    </row>
    <row r="27725" spans="2:11" hidden="1" x14ac:dyDescent="0.35">
      <c r="B27725" t="s">
        <v>361</v>
      </c>
      <c r="C27725" t="s">
        <v>42</v>
      </c>
      <c r="D27725" t="s">
        <v>7723</v>
      </c>
      <c r="E27725" t="s">
        <v>16855</v>
      </c>
      <c r="F27725" t="s">
        <v>2100</v>
      </c>
      <c r="J27725">
        <v>54961.41</v>
      </c>
      <c r="K27725">
        <v>46818</v>
      </c>
    </row>
    <row r="27726" spans="2:11" hidden="1" x14ac:dyDescent="0.35">
      <c r="B27726" t="s">
        <v>15430</v>
      </c>
      <c r="C27726" t="s">
        <v>297</v>
      </c>
      <c r="D27726" t="s">
        <v>7723</v>
      </c>
      <c r="E27726" t="s">
        <v>443</v>
      </c>
      <c r="F27726" t="s">
        <v>17052</v>
      </c>
      <c r="J27726">
        <v>10640.99</v>
      </c>
      <c r="K27726">
        <v>44013</v>
      </c>
    </row>
    <row r="27727" spans="2:11" hidden="1" x14ac:dyDescent="0.35">
      <c r="B27727" t="s">
        <v>1054</v>
      </c>
      <c r="C27727" t="s">
        <v>38</v>
      </c>
      <c r="D27727" t="s">
        <v>7723</v>
      </c>
      <c r="E27727" t="s">
        <v>493</v>
      </c>
      <c r="F27727" t="s">
        <v>7914</v>
      </c>
      <c r="J27727">
        <v>48177.27</v>
      </c>
      <c r="K27727">
        <v>41705</v>
      </c>
    </row>
    <row r="27728" spans="2:11" hidden="1" x14ac:dyDescent="0.35">
      <c r="B27728" t="s">
        <v>3178</v>
      </c>
      <c r="C27728" t="s">
        <v>197</v>
      </c>
      <c r="D27728" t="s">
        <v>7723</v>
      </c>
      <c r="E27728" t="s">
        <v>206</v>
      </c>
      <c r="F27728" t="s">
        <v>821</v>
      </c>
      <c r="J27728">
        <v>63962.3</v>
      </c>
      <c r="K27728">
        <v>56655</v>
      </c>
    </row>
    <row r="27729" spans="2:11" hidden="1" x14ac:dyDescent="0.35">
      <c r="B27729" t="s">
        <v>469</v>
      </c>
      <c r="C27729" t="s">
        <v>297</v>
      </c>
      <c r="D27729" t="s">
        <v>7723</v>
      </c>
      <c r="E27729" t="s">
        <v>5420</v>
      </c>
      <c r="F27729" t="s">
        <v>7922</v>
      </c>
      <c r="J27729">
        <v>84118.61</v>
      </c>
      <c r="K27729">
        <v>53653</v>
      </c>
    </row>
    <row r="27730" spans="2:11" hidden="1" x14ac:dyDescent="0.35">
      <c r="B27730" t="s">
        <v>7932</v>
      </c>
      <c r="C27730" t="s">
        <v>8</v>
      </c>
      <c r="D27730" t="s">
        <v>7723</v>
      </c>
      <c r="E27730" t="s">
        <v>67</v>
      </c>
      <c r="F27730" t="s">
        <v>2204</v>
      </c>
      <c r="J27730">
        <v>29389.06</v>
      </c>
      <c r="K27730">
        <v>29058</v>
      </c>
    </row>
    <row r="27731" spans="2:11" hidden="1" x14ac:dyDescent="0.35">
      <c r="B27731" t="s">
        <v>1021</v>
      </c>
      <c r="C27731" t="s">
        <v>197</v>
      </c>
      <c r="D27731" t="s">
        <v>7723</v>
      </c>
      <c r="E27731" t="s">
        <v>438</v>
      </c>
      <c r="F27731" t="s">
        <v>3893</v>
      </c>
      <c r="J27731">
        <v>34410.339999999997</v>
      </c>
      <c r="K27731">
        <v>93205</v>
      </c>
    </row>
    <row r="27732" spans="2:11" hidden="1" x14ac:dyDescent="0.35">
      <c r="B27732" t="s">
        <v>63</v>
      </c>
      <c r="C27732">
        <v>2</v>
      </c>
      <c r="E27732" t="s">
        <v>18969</v>
      </c>
      <c r="F27732" t="s">
        <v>65</v>
      </c>
      <c r="J27732">
        <v>62541.16</v>
      </c>
      <c r="K27732">
        <v>62905</v>
      </c>
    </row>
    <row r="27733" spans="2:11" hidden="1" x14ac:dyDescent="0.35">
      <c r="B27733" t="s">
        <v>3039</v>
      </c>
      <c r="C27733" t="s">
        <v>42</v>
      </c>
      <c r="D27733" t="s">
        <v>7723</v>
      </c>
      <c r="E27733" t="s">
        <v>270</v>
      </c>
      <c r="F27733" t="s">
        <v>7944</v>
      </c>
      <c r="J27733">
        <v>84139.98</v>
      </c>
      <c r="K27733">
        <v>87000</v>
      </c>
    </row>
    <row r="27734" spans="2:11" hidden="1" x14ac:dyDescent="0.35">
      <c r="B27734" t="s">
        <v>710</v>
      </c>
      <c r="D27734" t="s">
        <v>7723</v>
      </c>
      <c r="E27734" t="s">
        <v>3314</v>
      </c>
      <c r="F27734" t="s">
        <v>7953</v>
      </c>
      <c r="J27734">
        <v>46763.67</v>
      </c>
      <c r="K27734">
        <v>47890</v>
      </c>
    </row>
    <row r="27735" spans="2:11" hidden="1" x14ac:dyDescent="0.35">
      <c r="B27735" t="s">
        <v>436</v>
      </c>
      <c r="C27735" t="s">
        <v>297</v>
      </c>
      <c r="D27735" t="s">
        <v>7723</v>
      </c>
      <c r="E27735" t="s">
        <v>16778</v>
      </c>
      <c r="F27735" t="s">
        <v>1046</v>
      </c>
      <c r="J27735">
        <v>1015</v>
      </c>
      <c r="K27735">
        <v>11310</v>
      </c>
    </row>
    <row r="27736" spans="2:11" hidden="1" x14ac:dyDescent="0.35">
      <c r="B27736" t="s">
        <v>436</v>
      </c>
      <c r="C27736" t="s">
        <v>38</v>
      </c>
      <c r="D27736" t="s">
        <v>7723</v>
      </c>
      <c r="E27736" t="s">
        <v>303</v>
      </c>
      <c r="F27736" t="s">
        <v>1250</v>
      </c>
      <c r="J27736">
        <v>79660.600000000006</v>
      </c>
      <c r="K27736">
        <v>58933</v>
      </c>
    </row>
    <row r="27737" spans="2:11" hidden="1" x14ac:dyDescent="0.35">
      <c r="B27737" t="s">
        <v>436</v>
      </c>
      <c r="C27737" t="s">
        <v>149</v>
      </c>
      <c r="D27737" t="s">
        <v>7723</v>
      </c>
      <c r="E27737" t="s">
        <v>16925</v>
      </c>
      <c r="F27737" t="s">
        <v>7960</v>
      </c>
      <c r="J27737">
        <v>79018.8</v>
      </c>
      <c r="K27737">
        <v>73456</v>
      </c>
    </row>
    <row r="27738" spans="2:11" hidden="1" x14ac:dyDescent="0.35">
      <c r="B27738" t="s">
        <v>1168</v>
      </c>
      <c r="D27738" t="s">
        <v>7723</v>
      </c>
      <c r="E27738" t="s">
        <v>6005</v>
      </c>
      <c r="F27738" t="s">
        <v>7967</v>
      </c>
      <c r="J27738">
        <v>63924.76</v>
      </c>
      <c r="K27738">
        <v>57684</v>
      </c>
    </row>
    <row r="27739" spans="2:11" hidden="1" x14ac:dyDescent="0.35">
      <c r="B27739" t="s">
        <v>5691</v>
      </c>
      <c r="C27739" t="s">
        <v>297</v>
      </c>
      <c r="D27739" t="s">
        <v>7723</v>
      </c>
      <c r="E27739" t="s">
        <v>1180</v>
      </c>
      <c r="F27739" t="s">
        <v>7976</v>
      </c>
      <c r="J27739">
        <v>34170.44</v>
      </c>
      <c r="K27739">
        <v>32604</v>
      </c>
    </row>
    <row r="27740" spans="2:11" hidden="1" x14ac:dyDescent="0.35">
      <c r="B27740" t="s">
        <v>1805</v>
      </c>
      <c r="C27740" t="s">
        <v>634</v>
      </c>
      <c r="D27740" t="s">
        <v>7723</v>
      </c>
      <c r="E27740" t="s">
        <v>1202</v>
      </c>
      <c r="F27740" t="s">
        <v>5608</v>
      </c>
      <c r="J27740">
        <v>35545.760000000002</v>
      </c>
      <c r="K27740">
        <v>36590</v>
      </c>
    </row>
    <row r="27741" spans="2:11" hidden="1" x14ac:dyDescent="0.35">
      <c r="B27741" t="s">
        <v>2549</v>
      </c>
      <c r="C27741" t="s">
        <v>139</v>
      </c>
      <c r="D27741" t="s">
        <v>7723</v>
      </c>
      <c r="E27741" t="s">
        <v>716</v>
      </c>
      <c r="F27741" t="s">
        <v>2275</v>
      </c>
      <c r="J27741">
        <v>73450.559999999998</v>
      </c>
      <c r="K27741">
        <v>65131</v>
      </c>
    </row>
    <row r="27742" spans="2:11" hidden="1" x14ac:dyDescent="0.35">
      <c r="B27742" t="s">
        <v>4783</v>
      </c>
      <c r="C27742" t="s">
        <v>47</v>
      </c>
      <c r="D27742" t="s">
        <v>7723</v>
      </c>
      <c r="E27742" t="s">
        <v>802</v>
      </c>
      <c r="F27742" t="s">
        <v>1462</v>
      </c>
      <c r="J27742">
        <v>1015</v>
      </c>
      <c r="K27742">
        <v>15080</v>
      </c>
    </row>
    <row r="27743" spans="2:11" hidden="1" x14ac:dyDescent="0.35">
      <c r="B27743" t="s">
        <v>997</v>
      </c>
      <c r="C27743" t="s">
        <v>297</v>
      </c>
      <c r="D27743" t="s">
        <v>7723</v>
      </c>
      <c r="E27743" t="s">
        <v>81</v>
      </c>
      <c r="F27743" t="s">
        <v>8027</v>
      </c>
      <c r="J27743">
        <v>21364.51</v>
      </c>
      <c r="K27743">
        <v>26000</v>
      </c>
    </row>
    <row r="27744" spans="2:11" hidden="1" x14ac:dyDescent="0.35">
      <c r="B27744" t="s">
        <v>17939</v>
      </c>
      <c r="C27744" t="s">
        <v>139</v>
      </c>
      <c r="D27744" t="s">
        <v>7723</v>
      </c>
      <c r="E27744" t="s">
        <v>16778</v>
      </c>
      <c r="F27744" t="s">
        <v>16780</v>
      </c>
      <c r="J27744">
        <v>1051.25</v>
      </c>
      <c r="K27744">
        <v>11310</v>
      </c>
    </row>
    <row r="27745" spans="2:11" hidden="1" x14ac:dyDescent="0.35">
      <c r="B27745" t="s">
        <v>3646</v>
      </c>
      <c r="C27745" t="s">
        <v>14</v>
      </c>
      <c r="D27745" t="s">
        <v>7723</v>
      </c>
      <c r="E27745" t="s">
        <v>452</v>
      </c>
      <c r="F27745" t="s">
        <v>8029</v>
      </c>
      <c r="J27745">
        <v>51257.71</v>
      </c>
      <c r="K27745">
        <v>39962</v>
      </c>
    </row>
    <row r="27746" spans="2:11" hidden="1" x14ac:dyDescent="0.35">
      <c r="B27746" t="s">
        <v>8035</v>
      </c>
      <c r="C27746" t="s">
        <v>47</v>
      </c>
      <c r="D27746" t="s">
        <v>7723</v>
      </c>
      <c r="E27746" t="s">
        <v>93</v>
      </c>
      <c r="F27746" t="s">
        <v>5475</v>
      </c>
      <c r="J27746">
        <v>54332.33</v>
      </c>
      <c r="K27746">
        <v>53900</v>
      </c>
    </row>
    <row r="27747" spans="2:11" hidden="1" x14ac:dyDescent="0.35">
      <c r="B27747" t="s">
        <v>907</v>
      </c>
      <c r="D27747" t="s">
        <v>7723</v>
      </c>
      <c r="E27747" t="s">
        <v>1056</v>
      </c>
      <c r="F27747" t="s">
        <v>5563</v>
      </c>
      <c r="J27747">
        <v>35305.910000000003</v>
      </c>
      <c r="K27747">
        <v>33426</v>
      </c>
    </row>
    <row r="27748" spans="2:11" hidden="1" x14ac:dyDescent="0.35">
      <c r="B27748" t="s">
        <v>8044</v>
      </c>
      <c r="C27748" t="s">
        <v>42</v>
      </c>
      <c r="D27748" t="s">
        <v>7723</v>
      </c>
      <c r="E27748" t="s">
        <v>43</v>
      </c>
      <c r="F27748" t="s">
        <v>463</v>
      </c>
      <c r="J27748">
        <v>66152.649999999994</v>
      </c>
      <c r="K27748">
        <v>65816</v>
      </c>
    </row>
    <row r="27749" spans="2:11" hidden="1" x14ac:dyDescent="0.35">
      <c r="B27749" t="s">
        <v>7338</v>
      </c>
      <c r="C27749" t="s">
        <v>139</v>
      </c>
      <c r="D27749" t="s">
        <v>7723</v>
      </c>
      <c r="E27749" t="s">
        <v>452</v>
      </c>
      <c r="F27749" t="s">
        <v>8045</v>
      </c>
      <c r="J27749">
        <v>38654.769999999997</v>
      </c>
      <c r="K27749">
        <v>43325</v>
      </c>
    </row>
    <row r="27750" spans="2:11" hidden="1" x14ac:dyDescent="0.35">
      <c r="B27750" t="s">
        <v>4290</v>
      </c>
      <c r="D27750" t="s">
        <v>7723</v>
      </c>
      <c r="E27750" t="s">
        <v>113</v>
      </c>
      <c r="F27750" t="s">
        <v>3769</v>
      </c>
      <c r="J27750">
        <v>42516.71</v>
      </c>
      <c r="K27750">
        <v>42466</v>
      </c>
    </row>
    <row r="27751" spans="2:11" hidden="1" x14ac:dyDescent="0.35">
      <c r="B27751" t="s">
        <v>8046</v>
      </c>
      <c r="C27751" t="s">
        <v>139</v>
      </c>
      <c r="D27751" t="s">
        <v>7723</v>
      </c>
      <c r="E27751" t="s">
        <v>1222</v>
      </c>
      <c r="F27751" t="s">
        <v>8047</v>
      </c>
      <c r="J27751">
        <v>47223.78</v>
      </c>
      <c r="K27751">
        <v>46575</v>
      </c>
    </row>
    <row r="27752" spans="2:11" hidden="1" x14ac:dyDescent="0.35">
      <c r="B27752" t="s">
        <v>8048</v>
      </c>
      <c r="D27752" t="s">
        <v>7723</v>
      </c>
      <c r="E27752" t="s">
        <v>206</v>
      </c>
      <c r="F27752" t="s">
        <v>1710</v>
      </c>
      <c r="J27752">
        <v>62075.05</v>
      </c>
      <c r="K27752">
        <v>56655</v>
      </c>
    </row>
    <row r="27753" spans="2:11" hidden="1" x14ac:dyDescent="0.35">
      <c r="B27753" t="s">
        <v>647</v>
      </c>
      <c r="D27753" t="s">
        <v>7723</v>
      </c>
      <c r="E27753" t="s">
        <v>43</v>
      </c>
      <c r="F27753" t="s">
        <v>8050</v>
      </c>
      <c r="J27753">
        <v>87242.21</v>
      </c>
      <c r="K27753">
        <v>59410</v>
      </c>
    </row>
    <row r="27754" spans="2:11" hidden="1" x14ac:dyDescent="0.35">
      <c r="B27754" t="s">
        <v>220</v>
      </c>
      <c r="C27754" t="s">
        <v>427</v>
      </c>
      <c r="D27754" t="s">
        <v>7723</v>
      </c>
      <c r="E27754" t="s">
        <v>699</v>
      </c>
      <c r="F27754" t="s">
        <v>17767</v>
      </c>
      <c r="J27754">
        <v>995.37</v>
      </c>
      <c r="K27754">
        <v>43136</v>
      </c>
    </row>
    <row r="27755" spans="2:11" hidden="1" x14ac:dyDescent="0.35">
      <c r="B27755" t="s">
        <v>220</v>
      </c>
      <c r="C27755" t="s">
        <v>107</v>
      </c>
      <c r="D27755" t="s">
        <v>7723</v>
      </c>
      <c r="E27755" t="s">
        <v>716</v>
      </c>
      <c r="F27755" t="s">
        <v>304</v>
      </c>
      <c r="J27755">
        <v>68884.12</v>
      </c>
      <c r="K27755">
        <v>62885</v>
      </c>
    </row>
    <row r="27756" spans="2:11" hidden="1" x14ac:dyDescent="0.35">
      <c r="B27756" t="s">
        <v>2386</v>
      </c>
      <c r="C27756" t="s">
        <v>107</v>
      </c>
      <c r="D27756" t="s">
        <v>7723</v>
      </c>
      <c r="E27756" t="s">
        <v>16778</v>
      </c>
      <c r="F27756" t="s">
        <v>16986</v>
      </c>
      <c r="J27756">
        <v>2211.27</v>
      </c>
      <c r="K27756">
        <v>11310</v>
      </c>
    </row>
    <row r="27757" spans="2:11" hidden="1" x14ac:dyDescent="0.35">
      <c r="B27757" t="s">
        <v>988</v>
      </c>
      <c r="C27757" t="s">
        <v>21</v>
      </c>
      <c r="D27757" t="s">
        <v>7723</v>
      </c>
      <c r="E27757" t="s">
        <v>172</v>
      </c>
      <c r="F27757" t="s">
        <v>8051</v>
      </c>
      <c r="J27757">
        <v>22796.22</v>
      </c>
      <c r="K27757">
        <v>40975</v>
      </c>
    </row>
    <row r="27758" spans="2:11" hidden="1" x14ac:dyDescent="0.35">
      <c r="B27758" t="s">
        <v>4739</v>
      </c>
      <c r="D27758" t="s">
        <v>7723</v>
      </c>
      <c r="E27758" t="s">
        <v>434</v>
      </c>
      <c r="F27758" t="s">
        <v>1304</v>
      </c>
      <c r="J27758">
        <v>41801.99</v>
      </c>
      <c r="K27758">
        <v>41645</v>
      </c>
    </row>
    <row r="27759" spans="2:11" hidden="1" x14ac:dyDescent="0.35">
      <c r="B27759" t="s">
        <v>2844</v>
      </c>
      <c r="D27759" t="s">
        <v>7723</v>
      </c>
      <c r="E27759" t="s">
        <v>206</v>
      </c>
      <c r="F27759" t="s">
        <v>16831</v>
      </c>
      <c r="J27759">
        <v>23278.1</v>
      </c>
      <c r="K27759">
        <v>35148</v>
      </c>
    </row>
    <row r="27760" spans="2:11" hidden="1" x14ac:dyDescent="0.35">
      <c r="B27760" t="s">
        <v>759</v>
      </c>
      <c r="C27760" t="s">
        <v>21</v>
      </c>
      <c r="D27760" t="s">
        <v>7723</v>
      </c>
      <c r="E27760" t="s">
        <v>43</v>
      </c>
      <c r="F27760" t="s">
        <v>7116</v>
      </c>
      <c r="J27760">
        <v>64210.68</v>
      </c>
      <c r="K27760">
        <v>64070</v>
      </c>
    </row>
    <row r="27761" spans="2:11" hidden="1" x14ac:dyDescent="0.35">
      <c r="B27761" t="s">
        <v>759</v>
      </c>
      <c r="C27761" t="s">
        <v>197</v>
      </c>
      <c r="D27761" t="s">
        <v>7723</v>
      </c>
      <c r="E27761" t="s">
        <v>43</v>
      </c>
      <c r="F27761" t="s">
        <v>7637</v>
      </c>
      <c r="J27761">
        <v>70868.3</v>
      </c>
      <c r="K27761">
        <v>69893</v>
      </c>
    </row>
    <row r="27762" spans="2:11" hidden="1" x14ac:dyDescent="0.35">
      <c r="B27762" t="s">
        <v>3174</v>
      </c>
      <c r="C27762" t="s">
        <v>124</v>
      </c>
      <c r="D27762" t="s">
        <v>7723</v>
      </c>
      <c r="E27762" t="s">
        <v>2789</v>
      </c>
      <c r="F27762" t="s">
        <v>3196</v>
      </c>
      <c r="J27762">
        <v>36135.660000000003</v>
      </c>
      <c r="K27762">
        <v>36109</v>
      </c>
    </row>
    <row r="27763" spans="2:11" hidden="1" x14ac:dyDescent="0.35">
      <c r="B27763" t="s">
        <v>2689</v>
      </c>
      <c r="C27763" t="s">
        <v>14</v>
      </c>
      <c r="D27763" t="s">
        <v>7723</v>
      </c>
      <c r="E27763" t="s">
        <v>4857</v>
      </c>
      <c r="F27763" t="s">
        <v>208</v>
      </c>
      <c r="J27763">
        <v>27700.13</v>
      </c>
      <c r="K27763">
        <v>27976</v>
      </c>
    </row>
    <row r="27764" spans="2:11" hidden="1" x14ac:dyDescent="0.35">
      <c r="B27764" t="s">
        <v>7742</v>
      </c>
      <c r="D27764" t="s">
        <v>7723</v>
      </c>
      <c r="E27764" t="s">
        <v>202</v>
      </c>
      <c r="F27764" t="s">
        <v>7743</v>
      </c>
      <c r="J27764">
        <v>4900</v>
      </c>
      <c r="K27764">
        <v>20800</v>
      </c>
    </row>
    <row r="27765" spans="2:11" hidden="1" x14ac:dyDescent="0.35">
      <c r="B27765" t="s">
        <v>3317</v>
      </c>
      <c r="C27765" t="s">
        <v>107</v>
      </c>
      <c r="D27765" t="s">
        <v>7723</v>
      </c>
      <c r="E27765" t="s">
        <v>7748</v>
      </c>
      <c r="F27765" t="s">
        <v>872</v>
      </c>
      <c r="J27765">
        <v>30727.48</v>
      </c>
      <c r="K27765">
        <v>34518</v>
      </c>
    </row>
    <row r="27766" spans="2:11" hidden="1" x14ac:dyDescent="0.35">
      <c r="B27766" t="s">
        <v>8349</v>
      </c>
      <c r="C27766" t="s">
        <v>134</v>
      </c>
      <c r="D27766" t="s">
        <v>8348</v>
      </c>
      <c r="E27766" t="s">
        <v>1889</v>
      </c>
      <c r="F27766" t="s">
        <v>6965</v>
      </c>
      <c r="J27766">
        <v>95768.73</v>
      </c>
      <c r="K27766">
        <v>96325</v>
      </c>
    </row>
    <row r="27767" spans="2:11" hidden="1" x14ac:dyDescent="0.35">
      <c r="B27767" t="s">
        <v>503</v>
      </c>
      <c r="D27767" t="s">
        <v>7723</v>
      </c>
      <c r="E27767" t="s">
        <v>16797</v>
      </c>
      <c r="F27767" t="s">
        <v>1459</v>
      </c>
      <c r="J27767">
        <v>40169.01</v>
      </c>
      <c r="K27767">
        <v>28662</v>
      </c>
    </row>
    <row r="27768" spans="2:11" hidden="1" x14ac:dyDescent="0.35">
      <c r="B27768" t="s">
        <v>4497</v>
      </c>
      <c r="C27768" t="s">
        <v>42</v>
      </c>
      <c r="D27768" t="s">
        <v>7723</v>
      </c>
      <c r="E27768" t="s">
        <v>894</v>
      </c>
      <c r="F27768" t="s">
        <v>7747</v>
      </c>
      <c r="J27768">
        <v>55415.76</v>
      </c>
      <c r="K27768">
        <v>55247</v>
      </c>
    </row>
    <row r="27769" spans="2:11" hidden="1" x14ac:dyDescent="0.35">
      <c r="B27769" t="s">
        <v>18970</v>
      </c>
      <c r="D27769" t="s">
        <v>18971</v>
      </c>
      <c r="E27769" t="s">
        <v>81</v>
      </c>
      <c r="F27769" t="s">
        <v>18192</v>
      </c>
      <c r="J27769">
        <v>480</v>
      </c>
      <c r="K27769">
        <v>20800</v>
      </c>
    </row>
    <row r="27770" spans="2:11" hidden="1" x14ac:dyDescent="0.35">
      <c r="B27770" t="s">
        <v>7752</v>
      </c>
      <c r="D27770" t="s">
        <v>7723</v>
      </c>
      <c r="E27770" t="s">
        <v>16797</v>
      </c>
      <c r="F27770" t="s">
        <v>3918</v>
      </c>
      <c r="J27770">
        <v>31351.62</v>
      </c>
      <c r="K27770">
        <v>28662</v>
      </c>
    </row>
    <row r="27771" spans="2:11" hidden="1" x14ac:dyDescent="0.35">
      <c r="B27771" t="s">
        <v>7997</v>
      </c>
      <c r="C27771" t="s">
        <v>42</v>
      </c>
      <c r="D27771" t="s">
        <v>8198</v>
      </c>
      <c r="E27771" t="s">
        <v>935</v>
      </c>
      <c r="F27771" t="s">
        <v>4949</v>
      </c>
      <c r="J27771">
        <v>37316.93</v>
      </c>
      <c r="K27771">
        <v>36590</v>
      </c>
    </row>
    <row r="27772" spans="2:11" hidden="1" x14ac:dyDescent="0.35">
      <c r="B27772" t="s">
        <v>7753</v>
      </c>
      <c r="C27772" t="s">
        <v>112</v>
      </c>
      <c r="D27772" t="s">
        <v>7723</v>
      </c>
      <c r="E27772" t="s">
        <v>6105</v>
      </c>
      <c r="F27772" t="s">
        <v>3176</v>
      </c>
      <c r="J27772">
        <v>41162.339999999997</v>
      </c>
      <c r="K27772">
        <v>42659</v>
      </c>
    </row>
    <row r="27773" spans="2:11" hidden="1" x14ac:dyDescent="0.35">
      <c r="B27773" t="s">
        <v>1082</v>
      </c>
      <c r="C27773" t="s">
        <v>38</v>
      </c>
      <c r="D27773" t="s">
        <v>7723</v>
      </c>
      <c r="E27773" t="s">
        <v>16925</v>
      </c>
      <c r="F27773" t="s">
        <v>3003</v>
      </c>
      <c r="J27773">
        <v>79282.36</v>
      </c>
      <c r="K27773">
        <v>76730</v>
      </c>
    </row>
    <row r="27774" spans="2:11" hidden="1" x14ac:dyDescent="0.35">
      <c r="B27774" t="s">
        <v>18972</v>
      </c>
      <c r="D27774" t="s">
        <v>18973</v>
      </c>
      <c r="E27774" t="s">
        <v>2020</v>
      </c>
      <c r="F27774" t="s">
        <v>18974</v>
      </c>
      <c r="J27774">
        <v>2880.24</v>
      </c>
      <c r="K27774">
        <v>31681</v>
      </c>
    </row>
    <row r="27775" spans="2:11" hidden="1" x14ac:dyDescent="0.35">
      <c r="B27775" t="s">
        <v>7763</v>
      </c>
      <c r="C27775" t="s">
        <v>375</v>
      </c>
      <c r="D27775" t="s">
        <v>7723</v>
      </c>
      <c r="E27775" t="s">
        <v>564</v>
      </c>
      <c r="F27775" t="s">
        <v>7764</v>
      </c>
      <c r="J27775">
        <v>33652.449999999997</v>
      </c>
      <c r="K27775">
        <v>30742</v>
      </c>
    </row>
    <row r="27776" spans="2:11" hidden="1" x14ac:dyDescent="0.35">
      <c r="B27776" t="s">
        <v>1241</v>
      </c>
      <c r="C27776" t="s">
        <v>14</v>
      </c>
      <c r="D27776" t="s">
        <v>7723</v>
      </c>
      <c r="E27776" t="s">
        <v>1818</v>
      </c>
      <c r="F27776" t="s">
        <v>7773</v>
      </c>
      <c r="J27776">
        <v>60844.58</v>
      </c>
      <c r="K27776">
        <v>60800</v>
      </c>
    </row>
    <row r="27777" spans="2:11" hidden="1" x14ac:dyDescent="0.35">
      <c r="B27777" t="s">
        <v>8206</v>
      </c>
      <c r="D27777" t="s">
        <v>8207</v>
      </c>
      <c r="E27777" t="s">
        <v>8208</v>
      </c>
      <c r="F27777" t="s">
        <v>4883</v>
      </c>
      <c r="J27777">
        <v>11073.77</v>
      </c>
      <c r="K27777">
        <v>56000</v>
      </c>
    </row>
    <row r="27778" spans="2:11" hidden="1" x14ac:dyDescent="0.35">
      <c r="B27778" t="s">
        <v>331</v>
      </c>
      <c r="C27778" t="s">
        <v>14</v>
      </c>
      <c r="D27778" t="s">
        <v>8348</v>
      </c>
      <c r="E27778" t="s">
        <v>676</v>
      </c>
      <c r="F27778" t="s">
        <v>8350</v>
      </c>
      <c r="J27778">
        <v>68872.2</v>
      </c>
      <c r="K27778">
        <v>68617</v>
      </c>
    </row>
    <row r="27779" spans="2:11" hidden="1" x14ac:dyDescent="0.35">
      <c r="B27779" t="s">
        <v>339</v>
      </c>
      <c r="C27779" t="s">
        <v>112</v>
      </c>
      <c r="D27779" t="s">
        <v>7723</v>
      </c>
      <c r="E27779" t="s">
        <v>303</v>
      </c>
      <c r="F27779" t="s">
        <v>2119</v>
      </c>
      <c r="J27779">
        <v>65964.639999999999</v>
      </c>
      <c r="K27779">
        <v>63299</v>
      </c>
    </row>
    <row r="27780" spans="2:11" hidden="1" x14ac:dyDescent="0.35">
      <c r="B27780" t="s">
        <v>7783</v>
      </c>
      <c r="D27780" t="s">
        <v>7723</v>
      </c>
      <c r="E27780" t="s">
        <v>542</v>
      </c>
      <c r="F27780" t="s">
        <v>521</v>
      </c>
      <c r="J27780">
        <v>7373.9</v>
      </c>
      <c r="K27780">
        <v>7163</v>
      </c>
    </row>
    <row r="27781" spans="2:11" hidden="1" x14ac:dyDescent="0.35">
      <c r="B27781" t="s">
        <v>1241</v>
      </c>
      <c r="C27781" t="s">
        <v>14</v>
      </c>
      <c r="D27781" t="s">
        <v>7723</v>
      </c>
      <c r="E27781" t="s">
        <v>1056</v>
      </c>
      <c r="F27781" t="s">
        <v>1073</v>
      </c>
      <c r="J27781">
        <v>33477.35</v>
      </c>
      <c r="K27781">
        <v>32323</v>
      </c>
    </row>
    <row r="27782" spans="2:11" hidden="1" x14ac:dyDescent="0.35">
      <c r="B27782" t="s">
        <v>1677</v>
      </c>
      <c r="C27782" t="s">
        <v>14</v>
      </c>
      <c r="D27782" t="s">
        <v>8274</v>
      </c>
      <c r="E27782" t="s">
        <v>10</v>
      </c>
      <c r="F27782" t="s">
        <v>3891</v>
      </c>
      <c r="J27782">
        <v>22565.18</v>
      </c>
      <c r="K27782">
        <v>25141</v>
      </c>
    </row>
    <row r="27783" spans="2:11" hidden="1" x14ac:dyDescent="0.35">
      <c r="B27783" t="s">
        <v>7761</v>
      </c>
      <c r="C27783" t="s">
        <v>197</v>
      </c>
      <c r="D27783" t="s">
        <v>8348</v>
      </c>
      <c r="E27783" t="s">
        <v>85</v>
      </c>
      <c r="F27783" t="s">
        <v>17577</v>
      </c>
      <c r="J27783">
        <v>2627.5</v>
      </c>
      <c r="K27783">
        <v>20800</v>
      </c>
    </row>
    <row r="27784" spans="2:11" hidden="1" x14ac:dyDescent="0.35">
      <c r="B27784" t="s">
        <v>339</v>
      </c>
      <c r="C27784" t="s">
        <v>107</v>
      </c>
      <c r="D27784" t="s">
        <v>7723</v>
      </c>
      <c r="E27784" t="s">
        <v>16992</v>
      </c>
      <c r="F27784" t="s">
        <v>7637</v>
      </c>
      <c r="J27784">
        <v>53917.47</v>
      </c>
      <c r="K27784">
        <v>37482</v>
      </c>
    </row>
    <row r="27785" spans="2:11" hidden="1" x14ac:dyDescent="0.35">
      <c r="B27785" t="s">
        <v>1281</v>
      </c>
      <c r="C27785" t="s">
        <v>21</v>
      </c>
      <c r="D27785" t="s">
        <v>7723</v>
      </c>
      <c r="E27785" t="s">
        <v>7791</v>
      </c>
      <c r="F27785" t="s">
        <v>5794</v>
      </c>
      <c r="J27785">
        <v>86534.66</v>
      </c>
      <c r="K27785">
        <v>61683</v>
      </c>
    </row>
    <row r="27786" spans="2:11" hidden="1" x14ac:dyDescent="0.35">
      <c r="B27786" t="s">
        <v>17642</v>
      </c>
      <c r="C27786" t="s">
        <v>32</v>
      </c>
      <c r="D27786" t="s">
        <v>7723</v>
      </c>
      <c r="E27786" t="s">
        <v>16778</v>
      </c>
      <c r="F27786" t="s">
        <v>2210</v>
      </c>
      <c r="J27786">
        <v>1051.25</v>
      </c>
      <c r="K27786">
        <v>11310</v>
      </c>
    </row>
    <row r="27787" spans="2:11" hidden="1" x14ac:dyDescent="0.35">
      <c r="B27787" t="s">
        <v>459</v>
      </c>
      <c r="C27787" t="s">
        <v>124</v>
      </c>
      <c r="D27787" t="s">
        <v>8285</v>
      </c>
      <c r="E27787" t="s">
        <v>43</v>
      </c>
      <c r="F27787" t="s">
        <v>83</v>
      </c>
      <c r="J27787">
        <v>45622.04</v>
      </c>
      <c r="K27787">
        <v>43895</v>
      </c>
    </row>
    <row r="27788" spans="2:11" hidden="1" x14ac:dyDescent="0.35">
      <c r="B27788" t="s">
        <v>2673</v>
      </c>
      <c r="C27788" t="s">
        <v>14</v>
      </c>
      <c r="D27788" t="s">
        <v>8352</v>
      </c>
      <c r="E27788" t="s">
        <v>1615</v>
      </c>
      <c r="F27788" t="s">
        <v>8353</v>
      </c>
      <c r="J27788">
        <v>59958.85</v>
      </c>
      <c r="K27788">
        <v>60800</v>
      </c>
    </row>
    <row r="27789" spans="2:11" hidden="1" x14ac:dyDescent="0.35">
      <c r="B27789" t="s">
        <v>824</v>
      </c>
      <c r="D27789" t="s">
        <v>7723</v>
      </c>
      <c r="E27789" t="s">
        <v>716</v>
      </c>
      <c r="F27789" t="s">
        <v>1830</v>
      </c>
      <c r="J27789">
        <v>69139.17</v>
      </c>
      <c r="K27789">
        <v>62885</v>
      </c>
    </row>
    <row r="27790" spans="2:11" hidden="1" x14ac:dyDescent="0.35">
      <c r="B27790" t="s">
        <v>510</v>
      </c>
      <c r="C27790" t="s">
        <v>112</v>
      </c>
      <c r="D27790" t="s">
        <v>7723</v>
      </c>
      <c r="E27790" t="s">
        <v>4535</v>
      </c>
      <c r="F27790" t="s">
        <v>2417</v>
      </c>
      <c r="J27790">
        <v>38269.730000000003</v>
      </c>
      <c r="K27790">
        <v>44486</v>
      </c>
    </row>
    <row r="27791" spans="2:11" hidden="1" x14ac:dyDescent="0.35">
      <c r="B27791" t="s">
        <v>6581</v>
      </c>
      <c r="D27791" t="s">
        <v>7723</v>
      </c>
      <c r="E27791" t="s">
        <v>43</v>
      </c>
      <c r="F27791" t="s">
        <v>472</v>
      </c>
      <c r="J27791">
        <v>59512.9</v>
      </c>
      <c r="K27791">
        <v>58827</v>
      </c>
    </row>
    <row r="27792" spans="2:11" hidden="1" x14ac:dyDescent="0.35">
      <c r="B27792" t="s">
        <v>2005</v>
      </c>
      <c r="C27792" t="s">
        <v>60</v>
      </c>
      <c r="D27792" t="s">
        <v>8285</v>
      </c>
      <c r="E27792" t="s">
        <v>213</v>
      </c>
      <c r="F27792" t="s">
        <v>17064</v>
      </c>
      <c r="J27792">
        <v>6055.24</v>
      </c>
      <c r="K27792">
        <v>20425</v>
      </c>
    </row>
    <row r="27793" spans="2:11" hidden="1" x14ac:dyDescent="0.35">
      <c r="B27793" t="s">
        <v>80</v>
      </c>
      <c r="C27793" t="s">
        <v>47</v>
      </c>
      <c r="D27793" t="s">
        <v>7723</v>
      </c>
      <c r="E27793" t="s">
        <v>3725</v>
      </c>
      <c r="F27793" t="s">
        <v>7765</v>
      </c>
      <c r="J27793">
        <v>110869.86</v>
      </c>
      <c r="K27793">
        <v>88319</v>
      </c>
    </row>
    <row r="27794" spans="2:11" hidden="1" x14ac:dyDescent="0.35">
      <c r="B27794" t="s">
        <v>8356</v>
      </c>
      <c r="C27794" t="s">
        <v>38</v>
      </c>
      <c r="D27794" t="s">
        <v>8357</v>
      </c>
      <c r="E27794" t="s">
        <v>43</v>
      </c>
      <c r="F27794" t="s">
        <v>4141</v>
      </c>
      <c r="J27794">
        <v>60407.38</v>
      </c>
      <c r="K27794">
        <v>61157</v>
      </c>
    </row>
    <row r="27795" spans="2:11" hidden="1" x14ac:dyDescent="0.35">
      <c r="B27795" t="s">
        <v>3101</v>
      </c>
      <c r="D27795" t="s">
        <v>7723</v>
      </c>
      <c r="E27795" t="s">
        <v>1056</v>
      </c>
      <c r="F27795" t="s">
        <v>7587</v>
      </c>
      <c r="J27795">
        <v>36652.699999999997</v>
      </c>
      <c r="K27795">
        <v>35485</v>
      </c>
    </row>
    <row r="27796" spans="2:11" hidden="1" x14ac:dyDescent="0.35">
      <c r="B27796" t="s">
        <v>7821</v>
      </c>
      <c r="C27796" t="s">
        <v>32</v>
      </c>
      <c r="D27796" t="s">
        <v>7723</v>
      </c>
      <c r="E27796" t="s">
        <v>359</v>
      </c>
      <c r="F27796" t="s">
        <v>7822</v>
      </c>
      <c r="J27796">
        <v>67527.59</v>
      </c>
      <c r="K27796">
        <v>67200</v>
      </c>
    </row>
    <row r="27797" spans="2:11" hidden="1" x14ac:dyDescent="0.35">
      <c r="B27797" t="s">
        <v>6215</v>
      </c>
      <c r="C27797" t="s">
        <v>42</v>
      </c>
      <c r="D27797" t="s">
        <v>7723</v>
      </c>
      <c r="E27797" t="s">
        <v>16778</v>
      </c>
      <c r="F27797" t="s">
        <v>16780</v>
      </c>
      <c r="J27797">
        <v>1015</v>
      </c>
      <c r="K27797">
        <v>11310</v>
      </c>
    </row>
    <row r="27798" spans="2:11" hidden="1" x14ac:dyDescent="0.35">
      <c r="B27798" t="s">
        <v>436</v>
      </c>
      <c r="C27798" t="s">
        <v>8</v>
      </c>
      <c r="D27798" t="s">
        <v>18975</v>
      </c>
      <c r="E27798" t="s">
        <v>1364</v>
      </c>
      <c r="F27798" t="s">
        <v>40</v>
      </c>
      <c r="J27798">
        <v>4954.05</v>
      </c>
      <c r="K27798">
        <v>22464</v>
      </c>
    </row>
    <row r="27799" spans="2:11" hidden="1" x14ac:dyDescent="0.35">
      <c r="B27799" t="s">
        <v>7802</v>
      </c>
      <c r="C27799" t="s">
        <v>38</v>
      </c>
      <c r="D27799" t="s">
        <v>7723</v>
      </c>
      <c r="E27799" t="s">
        <v>3725</v>
      </c>
      <c r="F27799" t="s">
        <v>7803</v>
      </c>
      <c r="J27799">
        <v>90920.09</v>
      </c>
      <c r="K27799">
        <v>92172</v>
      </c>
    </row>
    <row r="27800" spans="2:11" hidden="1" x14ac:dyDescent="0.35">
      <c r="B27800" t="s">
        <v>937</v>
      </c>
      <c r="C27800" t="s">
        <v>14</v>
      </c>
      <c r="D27800" t="s">
        <v>7723</v>
      </c>
      <c r="E27800" t="s">
        <v>489</v>
      </c>
      <c r="F27800" t="s">
        <v>7784</v>
      </c>
      <c r="J27800">
        <v>70523.64</v>
      </c>
      <c r="K27800">
        <v>71580</v>
      </c>
    </row>
    <row r="27801" spans="2:11" hidden="1" x14ac:dyDescent="0.35">
      <c r="B27801" t="s">
        <v>1378</v>
      </c>
      <c r="D27801" t="s">
        <v>8358</v>
      </c>
      <c r="E27801" t="s">
        <v>2447</v>
      </c>
      <c r="F27801" t="s">
        <v>3578</v>
      </c>
      <c r="J27801">
        <v>28194.98</v>
      </c>
      <c r="K27801">
        <v>28745</v>
      </c>
    </row>
    <row r="27802" spans="2:11" hidden="1" x14ac:dyDescent="0.35">
      <c r="B27802" t="s">
        <v>7832</v>
      </c>
      <c r="C27802" t="s">
        <v>197</v>
      </c>
      <c r="D27802" t="s">
        <v>7723</v>
      </c>
      <c r="E27802" t="s">
        <v>10</v>
      </c>
      <c r="F27802" t="s">
        <v>3891</v>
      </c>
      <c r="J27802">
        <v>24623.360000000001</v>
      </c>
      <c r="K27802">
        <v>25141</v>
      </c>
    </row>
    <row r="27803" spans="2:11" hidden="1" x14ac:dyDescent="0.35">
      <c r="B27803" t="s">
        <v>2673</v>
      </c>
      <c r="C27803" t="s">
        <v>107</v>
      </c>
      <c r="D27803" t="s">
        <v>8301</v>
      </c>
      <c r="E27803" t="s">
        <v>626</v>
      </c>
      <c r="F27803" t="s">
        <v>8302</v>
      </c>
      <c r="J27803">
        <v>51417.29</v>
      </c>
      <c r="K27803">
        <v>51392</v>
      </c>
    </row>
    <row r="27804" spans="2:11" hidden="1" x14ac:dyDescent="0.35">
      <c r="B27804" t="s">
        <v>4050</v>
      </c>
      <c r="C27804" t="s">
        <v>47</v>
      </c>
      <c r="D27804" t="s">
        <v>7723</v>
      </c>
      <c r="E27804" t="s">
        <v>500</v>
      </c>
      <c r="F27804" t="s">
        <v>6737</v>
      </c>
      <c r="J27804">
        <v>92378.75</v>
      </c>
      <c r="K27804">
        <v>98000</v>
      </c>
    </row>
    <row r="27805" spans="2:11" hidden="1" x14ac:dyDescent="0.35">
      <c r="B27805" t="s">
        <v>750</v>
      </c>
      <c r="D27805" t="s">
        <v>7723</v>
      </c>
      <c r="E27805" t="s">
        <v>67</v>
      </c>
      <c r="F27805" t="s">
        <v>2756</v>
      </c>
      <c r="J27805">
        <v>31943.24</v>
      </c>
      <c r="K27805">
        <v>30576</v>
      </c>
    </row>
    <row r="27806" spans="2:11" hidden="1" x14ac:dyDescent="0.35">
      <c r="B27806" t="s">
        <v>1858</v>
      </c>
      <c r="D27806" t="s">
        <v>8359</v>
      </c>
      <c r="E27806" t="s">
        <v>4928</v>
      </c>
      <c r="F27806" t="s">
        <v>2536</v>
      </c>
      <c r="J27806">
        <v>45860.17</v>
      </c>
      <c r="K27806">
        <v>46575</v>
      </c>
    </row>
    <row r="27807" spans="2:11" hidden="1" x14ac:dyDescent="0.35">
      <c r="B27807" t="s">
        <v>1134</v>
      </c>
      <c r="C27807" t="s">
        <v>112</v>
      </c>
      <c r="D27807" t="s">
        <v>7723</v>
      </c>
      <c r="E27807" t="s">
        <v>16797</v>
      </c>
      <c r="F27807" t="s">
        <v>903</v>
      </c>
      <c r="J27807">
        <v>45384.2</v>
      </c>
      <c r="K27807">
        <v>29515</v>
      </c>
    </row>
    <row r="27808" spans="2:11" hidden="1" x14ac:dyDescent="0.35">
      <c r="B27808" t="s">
        <v>469</v>
      </c>
      <c r="C27808" t="s">
        <v>32</v>
      </c>
      <c r="D27808" t="s">
        <v>8310</v>
      </c>
      <c r="E27808" t="s">
        <v>843</v>
      </c>
      <c r="F27808" t="s">
        <v>8311</v>
      </c>
      <c r="J27808">
        <v>13714.94</v>
      </c>
      <c r="K27808">
        <v>36337</v>
      </c>
    </row>
    <row r="27809" spans="2:11" hidden="1" x14ac:dyDescent="0.35">
      <c r="B27809" t="s">
        <v>4050</v>
      </c>
      <c r="C27809" t="s">
        <v>38</v>
      </c>
      <c r="D27809" t="s">
        <v>7723</v>
      </c>
      <c r="E27809" t="s">
        <v>43</v>
      </c>
      <c r="F27809" t="s">
        <v>7817</v>
      </c>
      <c r="J27809">
        <v>102873.26</v>
      </c>
      <c r="K27809">
        <v>66400</v>
      </c>
    </row>
    <row r="27810" spans="2:11" hidden="1" x14ac:dyDescent="0.35">
      <c r="B27810" t="s">
        <v>750</v>
      </c>
      <c r="D27810" t="s">
        <v>7723</v>
      </c>
      <c r="E27810" t="s">
        <v>16797</v>
      </c>
      <c r="F27810" t="s">
        <v>7819</v>
      </c>
      <c r="J27810">
        <v>24343.19</v>
      </c>
      <c r="K27810">
        <v>27747</v>
      </c>
    </row>
    <row r="27811" spans="2:11" hidden="1" x14ac:dyDescent="0.35">
      <c r="B27811" t="s">
        <v>18976</v>
      </c>
      <c r="D27811" t="s">
        <v>18977</v>
      </c>
      <c r="E27811" t="s">
        <v>3695</v>
      </c>
      <c r="F27811" t="s">
        <v>17372</v>
      </c>
      <c r="J27811">
        <v>7126.92</v>
      </c>
      <c r="K27811">
        <v>47500</v>
      </c>
    </row>
    <row r="27812" spans="2:11" hidden="1" x14ac:dyDescent="0.35">
      <c r="B27812" t="s">
        <v>1134</v>
      </c>
      <c r="C27812" t="s">
        <v>149</v>
      </c>
      <c r="D27812" t="s">
        <v>7723</v>
      </c>
      <c r="E27812" t="s">
        <v>3737</v>
      </c>
      <c r="F27812" t="s">
        <v>7833</v>
      </c>
      <c r="J27812">
        <v>53282.93</v>
      </c>
      <c r="K27812">
        <v>54251</v>
      </c>
    </row>
    <row r="27813" spans="2:11" hidden="1" x14ac:dyDescent="0.35">
      <c r="B27813" t="s">
        <v>220</v>
      </c>
      <c r="C27813" t="s">
        <v>42</v>
      </c>
      <c r="D27813" t="s">
        <v>8310</v>
      </c>
      <c r="E27813" t="s">
        <v>16807</v>
      </c>
      <c r="F27813" t="s">
        <v>609</v>
      </c>
      <c r="J27813">
        <v>66058</v>
      </c>
      <c r="K27813">
        <v>55113</v>
      </c>
    </row>
    <row r="27814" spans="2:11" hidden="1" x14ac:dyDescent="0.35">
      <c r="B27814" t="s">
        <v>7827</v>
      </c>
      <c r="C27814" t="s">
        <v>107</v>
      </c>
      <c r="D27814" t="s">
        <v>7723</v>
      </c>
      <c r="E27814" t="s">
        <v>164</v>
      </c>
      <c r="F27814" t="s">
        <v>272</v>
      </c>
      <c r="J27814">
        <v>55716.7</v>
      </c>
      <c r="K27814">
        <v>51421</v>
      </c>
    </row>
    <row r="27815" spans="2:11" hidden="1" x14ac:dyDescent="0.35">
      <c r="B27815" t="s">
        <v>225</v>
      </c>
      <c r="C27815" t="s">
        <v>42</v>
      </c>
      <c r="D27815" t="s">
        <v>7723</v>
      </c>
      <c r="E27815" t="s">
        <v>164</v>
      </c>
      <c r="F27815" t="s">
        <v>6660</v>
      </c>
      <c r="J27815">
        <v>58487.05</v>
      </c>
      <c r="K27815">
        <v>51421</v>
      </c>
    </row>
    <row r="27816" spans="2:11" hidden="1" x14ac:dyDescent="0.35">
      <c r="B27816" t="s">
        <v>4322</v>
      </c>
      <c r="C27816" t="s">
        <v>21</v>
      </c>
      <c r="D27816" t="s">
        <v>8121</v>
      </c>
      <c r="E27816" t="s">
        <v>1334</v>
      </c>
      <c r="F27816" t="s">
        <v>8122</v>
      </c>
      <c r="J27816">
        <v>76112.67</v>
      </c>
      <c r="K27816">
        <v>68829</v>
      </c>
    </row>
    <row r="27817" spans="2:11" hidden="1" x14ac:dyDescent="0.35">
      <c r="B27817" t="s">
        <v>7836</v>
      </c>
      <c r="C27817" t="s">
        <v>427</v>
      </c>
      <c r="D27817" t="s">
        <v>7723</v>
      </c>
      <c r="E27817" t="s">
        <v>2754</v>
      </c>
      <c r="F27817" t="s">
        <v>7837</v>
      </c>
      <c r="J27817">
        <v>33056.379999999997</v>
      </c>
      <c r="K27817">
        <v>34175</v>
      </c>
    </row>
    <row r="27818" spans="2:11" hidden="1" x14ac:dyDescent="0.35">
      <c r="B27818" t="s">
        <v>759</v>
      </c>
      <c r="C27818" t="s">
        <v>107</v>
      </c>
      <c r="D27818" t="s">
        <v>8310</v>
      </c>
      <c r="E27818" t="s">
        <v>1044</v>
      </c>
      <c r="F27818" t="s">
        <v>17213</v>
      </c>
      <c r="J27818">
        <v>5859.08</v>
      </c>
      <c r="K27818">
        <v>17680</v>
      </c>
    </row>
    <row r="27819" spans="2:11" hidden="1" x14ac:dyDescent="0.35">
      <c r="B27819" t="s">
        <v>3965</v>
      </c>
      <c r="C27819" t="s">
        <v>14</v>
      </c>
      <c r="D27819" t="s">
        <v>7723</v>
      </c>
      <c r="E27819" t="s">
        <v>93</v>
      </c>
      <c r="F27819" t="s">
        <v>7858</v>
      </c>
      <c r="J27819">
        <v>92350.35</v>
      </c>
      <c r="K27819">
        <v>93000</v>
      </c>
    </row>
    <row r="27820" spans="2:11" hidden="1" x14ac:dyDescent="0.35">
      <c r="B27820" t="s">
        <v>225</v>
      </c>
      <c r="C27820" t="s">
        <v>42</v>
      </c>
      <c r="D27820" t="s">
        <v>7723</v>
      </c>
      <c r="E27820" t="s">
        <v>2399</v>
      </c>
      <c r="F27820" t="s">
        <v>4816</v>
      </c>
      <c r="J27820">
        <v>77149.03</v>
      </c>
      <c r="K27820">
        <v>38042</v>
      </c>
    </row>
    <row r="27821" spans="2:11" hidden="1" x14ac:dyDescent="0.35">
      <c r="B27821" t="s">
        <v>9491</v>
      </c>
      <c r="D27821" t="s">
        <v>18978</v>
      </c>
      <c r="E27821" t="s">
        <v>39</v>
      </c>
      <c r="F27821" t="s">
        <v>16804</v>
      </c>
      <c r="J27821">
        <v>870</v>
      </c>
      <c r="K27821">
        <v>15080</v>
      </c>
    </row>
    <row r="27822" spans="2:11" hidden="1" x14ac:dyDescent="0.35">
      <c r="B27822" t="s">
        <v>3687</v>
      </c>
      <c r="C27822" t="s">
        <v>38</v>
      </c>
      <c r="D27822" t="s">
        <v>7723</v>
      </c>
      <c r="E27822" t="s">
        <v>77</v>
      </c>
      <c r="F27822" t="s">
        <v>810</v>
      </c>
      <c r="J27822">
        <v>31359.25</v>
      </c>
      <c r="K27822">
        <v>32241</v>
      </c>
    </row>
    <row r="27823" spans="2:11" hidden="1" x14ac:dyDescent="0.35">
      <c r="B27823" t="s">
        <v>8312</v>
      </c>
      <c r="C27823" t="s">
        <v>197</v>
      </c>
      <c r="D27823" t="s">
        <v>8310</v>
      </c>
      <c r="E27823" t="s">
        <v>243</v>
      </c>
      <c r="F27823" t="s">
        <v>8313</v>
      </c>
      <c r="J27823">
        <v>54506.76</v>
      </c>
      <c r="K27823">
        <v>35171</v>
      </c>
    </row>
    <row r="27824" spans="2:11" hidden="1" x14ac:dyDescent="0.35">
      <c r="B27824" t="s">
        <v>1314</v>
      </c>
      <c r="D27824" t="s">
        <v>7723</v>
      </c>
      <c r="E27824" t="s">
        <v>77</v>
      </c>
      <c r="F27824" t="s">
        <v>7871</v>
      </c>
      <c r="J27824">
        <v>42489.22</v>
      </c>
      <c r="K27824">
        <v>37076</v>
      </c>
    </row>
    <row r="27825" spans="2:11" hidden="1" x14ac:dyDescent="0.35">
      <c r="B27825" t="s">
        <v>1430</v>
      </c>
      <c r="C27825" t="s">
        <v>21</v>
      </c>
      <c r="D27825" t="s">
        <v>7723</v>
      </c>
      <c r="E27825" t="s">
        <v>881</v>
      </c>
      <c r="F27825" t="s">
        <v>7863</v>
      </c>
      <c r="J27825">
        <v>19860.05</v>
      </c>
      <c r="K27825">
        <v>32323</v>
      </c>
    </row>
    <row r="27826" spans="2:11" hidden="1" x14ac:dyDescent="0.35">
      <c r="B27826" t="s">
        <v>8123</v>
      </c>
      <c r="C27826" t="s">
        <v>38</v>
      </c>
      <c r="D27826" t="s">
        <v>8124</v>
      </c>
      <c r="E27826" t="s">
        <v>1328</v>
      </c>
      <c r="F27826" t="s">
        <v>8125</v>
      </c>
      <c r="J27826">
        <v>112314.91</v>
      </c>
      <c r="K27826">
        <v>112500</v>
      </c>
    </row>
    <row r="27827" spans="2:11" hidden="1" x14ac:dyDescent="0.35">
      <c r="B27827" t="s">
        <v>832</v>
      </c>
      <c r="C27827" t="s">
        <v>21</v>
      </c>
      <c r="D27827" t="s">
        <v>7723</v>
      </c>
      <c r="E27827" t="s">
        <v>77</v>
      </c>
      <c r="F27827" t="s">
        <v>7838</v>
      </c>
      <c r="J27827">
        <v>32566</v>
      </c>
      <c r="K27827">
        <v>33208</v>
      </c>
    </row>
    <row r="27828" spans="2:11" hidden="1" x14ac:dyDescent="0.35">
      <c r="B27828" t="s">
        <v>1545</v>
      </c>
      <c r="C27828" t="s">
        <v>38</v>
      </c>
      <c r="D27828" t="s">
        <v>8310</v>
      </c>
      <c r="E27828" t="s">
        <v>43</v>
      </c>
      <c r="F27828" t="s">
        <v>5117</v>
      </c>
      <c r="J27828">
        <v>61473.51</v>
      </c>
      <c r="K27828">
        <v>43895</v>
      </c>
    </row>
    <row r="27829" spans="2:11" hidden="1" x14ac:dyDescent="0.35">
      <c r="B27829" t="s">
        <v>7872</v>
      </c>
      <c r="C27829" t="s">
        <v>42</v>
      </c>
      <c r="D27829" t="s">
        <v>7723</v>
      </c>
      <c r="E27829" t="s">
        <v>1279</v>
      </c>
      <c r="F27829" t="s">
        <v>1980</v>
      </c>
      <c r="J27829">
        <v>43859.86</v>
      </c>
      <c r="K27829">
        <v>44291</v>
      </c>
    </row>
    <row r="27830" spans="2:11" hidden="1" x14ac:dyDescent="0.35">
      <c r="B27830" t="s">
        <v>7883</v>
      </c>
      <c r="C27830" t="s">
        <v>42</v>
      </c>
      <c r="D27830" t="s">
        <v>7723</v>
      </c>
      <c r="E27830" t="s">
        <v>16</v>
      </c>
      <c r="F27830" t="s">
        <v>7884</v>
      </c>
      <c r="J27830">
        <v>30708.51</v>
      </c>
      <c r="K27830">
        <v>31741</v>
      </c>
    </row>
    <row r="27831" spans="2:11" hidden="1" x14ac:dyDescent="0.35">
      <c r="B27831" t="s">
        <v>448</v>
      </c>
      <c r="D27831" t="s">
        <v>8124</v>
      </c>
      <c r="E27831" t="s">
        <v>564</v>
      </c>
      <c r="F27831" t="s">
        <v>3976</v>
      </c>
      <c r="J27831">
        <v>35731.43</v>
      </c>
      <c r="K27831">
        <v>30742</v>
      </c>
    </row>
    <row r="27832" spans="2:11" hidden="1" x14ac:dyDescent="0.35">
      <c r="B27832" t="s">
        <v>4773</v>
      </c>
      <c r="C27832" t="s">
        <v>42</v>
      </c>
      <c r="D27832" t="s">
        <v>8126</v>
      </c>
      <c r="E27832" t="s">
        <v>489</v>
      </c>
      <c r="F27832" t="s">
        <v>8127</v>
      </c>
      <c r="J27832">
        <v>62455.08</v>
      </c>
      <c r="K27832">
        <v>62634</v>
      </c>
    </row>
    <row r="27833" spans="2:11" hidden="1" x14ac:dyDescent="0.35">
      <c r="B27833" t="s">
        <v>1851</v>
      </c>
      <c r="C27833" t="s">
        <v>14</v>
      </c>
      <c r="D27833" t="s">
        <v>8128</v>
      </c>
      <c r="E27833" t="s">
        <v>43</v>
      </c>
      <c r="F27833" t="s">
        <v>4292</v>
      </c>
      <c r="J27833">
        <v>46185.8</v>
      </c>
      <c r="K27833">
        <v>43239</v>
      </c>
    </row>
    <row r="27834" spans="2:11" hidden="1" x14ac:dyDescent="0.35">
      <c r="B27834" t="s">
        <v>3242</v>
      </c>
      <c r="C27834" t="s">
        <v>927</v>
      </c>
      <c r="D27834" t="s">
        <v>8129</v>
      </c>
      <c r="E27834" t="s">
        <v>16807</v>
      </c>
      <c r="F27834" t="s">
        <v>132</v>
      </c>
      <c r="J27834">
        <v>35040.379999999997</v>
      </c>
      <c r="K27834">
        <v>34146</v>
      </c>
    </row>
    <row r="27835" spans="2:11" hidden="1" x14ac:dyDescent="0.35">
      <c r="B27835" t="s">
        <v>8130</v>
      </c>
      <c r="C27835" t="s">
        <v>197</v>
      </c>
      <c r="D27835" t="s">
        <v>8129</v>
      </c>
      <c r="E27835" t="s">
        <v>16807</v>
      </c>
      <c r="F27835" t="s">
        <v>516</v>
      </c>
      <c r="J27835">
        <v>55646.73</v>
      </c>
      <c r="K27835">
        <v>53236</v>
      </c>
    </row>
    <row r="27836" spans="2:11" hidden="1" x14ac:dyDescent="0.35">
      <c r="B27836" t="s">
        <v>8131</v>
      </c>
      <c r="D27836" t="s">
        <v>8132</v>
      </c>
      <c r="E27836" t="s">
        <v>43</v>
      </c>
      <c r="F27836" t="s">
        <v>8133</v>
      </c>
      <c r="J27836">
        <v>119175.88</v>
      </c>
      <c r="K27836">
        <v>62905</v>
      </c>
    </row>
    <row r="27837" spans="2:11" hidden="1" x14ac:dyDescent="0.35">
      <c r="B27837" t="s">
        <v>870</v>
      </c>
      <c r="C27837" t="s">
        <v>42</v>
      </c>
      <c r="D27837" t="s">
        <v>8134</v>
      </c>
      <c r="E27837" t="s">
        <v>2720</v>
      </c>
      <c r="F27837" t="s">
        <v>486</v>
      </c>
      <c r="J27837">
        <v>28012.720000000001</v>
      </c>
      <c r="K27837">
        <v>31741</v>
      </c>
    </row>
    <row r="27838" spans="2:11" hidden="1" x14ac:dyDescent="0.35">
      <c r="B27838" t="s">
        <v>301</v>
      </c>
      <c r="C27838" t="s">
        <v>927</v>
      </c>
      <c r="D27838" t="s">
        <v>8135</v>
      </c>
      <c r="E27838" t="s">
        <v>43</v>
      </c>
      <c r="F27838" t="s">
        <v>7118</v>
      </c>
      <c r="J27838">
        <v>50554.17</v>
      </c>
      <c r="K27838">
        <v>43239</v>
      </c>
    </row>
    <row r="27839" spans="2:11" hidden="1" x14ac:dyDescent="0.35">
      <c r="B27839" t="s">
        <v>6909</v>
      </c>
      <c r="C27839" t="s">
        <v>42</v>
      </c>
      <c r="D27839" t="s">
        <v>8138</v>
      </c>
      <c r="E27839" t="s">
        <v>43</v>
      </c>
      <c r="F27839" t="s">
        <v>2590</v>
      </c>
      <c r="J27839">
        <v>73182.899999999994</v>
      </c>
      <c r="K27839">
        <v>51937</v>
      </c>
    </row>
    <row r="27840" spans="2:11" hidden="1" x14ac:dyDescent="0.35">
      <c r="B27840" t="s">
        <v>8139</v>
      </c>
      <c r="C27840" t="s">
        <v>8</v>
      </c>
      <c r="D27840" t="s">
        <v>8140</v>
      </c>
      <c r="E27840" t="s">
        <v>2071</v>
      </c>
      <c r="F27840" t="s">
        <v>6779</v>
      </c>
      <c r="J27840">
        <v>34915.839999999997</v>
      </c>
      <c r="K27840">
        <v>35806</v>
      </c>
    </row>
    <row r="27841" spans="2:11" hidden="1" x14ac:dyDescent="0.35">
      <c r="B27841" t="s">
        <v>5706</v>
      </c>
      <c r="D27841" t="s">
        <v>8141</v>
      </c>
      <c r="E27841" t="s">
        <v>74</v>
      </c>
      <c r="F27841" t="s">
        <v>2724</v>
      </c>
      <c r="J27841">
        <v>10371.01</v>
      </c>
      <c r="K27841">
        <v>10328</v>
      </c>
    </row>
    <row r="27842" spans="2:11" hidden="1" x14ac:dyDescent="0.35">
      <c r="B27842" t="s">
        <v>2425</v>
      </c>
      <c r="C27842" t="s">
        <v>21</v>
      </c>
      <c r="D27842" t="s">
        <v>8142</v>
      </c>
      <c r="E27842" t="s">
        <v>3200</v>
      </c>
      <c r="F27842" t="s">
        <v>8143</v>
      </c>
      <c r="J27842">
        <v>43556.53</v>
      </c>
      <c r="K27842">
        <v>44794</v>
      </c>
    </row>
    <row r="27843" spans="2:11" hidden="1" x14ac:dyDescent="0.35">
      <c r="B27843" t="s">
        <v>8144</v>
      </c>
      <c r="C27843" t="s">
        <v>112</v>
      </c>
      <c r="D27843" t="s">
        <v>8145</v>
      </c>
      <c r="E27843" t="s">
        <v>43</v>
      </c>
      <c r="F27843" t="s">
        <v>7652</v>
      </c>
      <c r="J27843">
        <v>104917.85</v>
      </c>
      <c r="K27843">
        <v>61740</v>
      </c>
    </row>
    <row r="27844" spans="2:11" hidden="1" x14ac:dyDescent="0.35">
      <c r="B27844" t="s">
        <v>8148</v>
      </c>
      <c r="C27844" t="s">
        <v>21</v>
      </c>
      <c r="D27844" t="s">
        <v>8149</v>
      </c>
      <c r="E27844" t="s">
        <v>2208</v>
      </c>
      <c r="F27844" t="s">
        <v>5079</v>
      </c>
      <c r="J27844">
        <v>40304.160000000003</v>
      </c>
      <c r="K27844">
        <v>29432</v>
      </c>
    </row>
    <row r="27845" spans="2:11" hidden="1" x14ac:dyDescent="0.35">
      <c r="B27845" t="s">
        <v>220</v>
      </c>
      <c r="C27845" t="s">
        <v>134</v>
      </c>
      <c r="D27845" t="s">
        <v>8150</v>
      </c>
      <c r="E27845" t="s">
        <v>564</v>
      </c>
      <c r="F27845" t="s">
        <v>1230</v>
      </c>
      <c r="J27845">
        <v>33859.230000000003</v>
      </c>
      <c r="K27845">
        <v>32572</v>
      </c>
    </row>
    <row r="27846" spans="2:11" hidden="1" x14ac:dyDescent="0.35">
      <c r="B27846" t="s">
        <v>8151</v>
      </c>
      <c r="C27846" t="s">
        <v>124</v>
      </c>
      <c r="D27846" t="s">
        <v>8150</v>
      </c>
      <c r="E27846" t="s">
        <v>4243</v>
      </c>
      <c r="F27846" t="s">
        <v>2051</v>
      </c>
      <c r="J27846">
        <v>41454.26</v>
      </c>
      <c r="K27846">
        <v>41171</v>
      </c>
    </row>
    <row r="27847" spans="2:11" hidden="1" x14ac:dyDescent="0.35">
      <c r="B27847" t="s">
        <v>1813</v>
      </c>
      <c r="C27847" t="s">
        <v>124</v>
      </c>
      <c r="D27847" t="s">
        <v>8157</v>
      </c>
      <c r="E27847" t="s">
        <v>2592</v>
      </c>
      <c r="F27847" t="s">
        <v>1121</v>
      </c>
      <c r="J27847">
        <v>79448.740000000005</v>
      </c>
      <c r="K27847">
        <v>81000</v>
      </c>
    </row>
    <row r="27848" spans="2:11" hidden="1" x14ac:dyDescent="0.35">
      <c r="B27848" t="s">
        <v>220</v>
      </c>
      <c r="C27848" t="s">
        <v>107</v>
      </c>
      <c r="D27848" t="s">
        <v>8158</v>
      </c>
      <c r="E27848" t="s">
        <v>43</v>
      </c>
      <c r="F27848" t="s">
        <v>8159</v>
      </c>
      <c r="J27848">
        <v>66674.039999999994</v>
      </c>
      <c r="K27848">
        <v>65816</v>
      </c>
    </row>
    <row r="27849" spans="2:11" hidden="1" x14ac:dyDescent="0.35">
      <c r="B27849" t="s">
        <v>8161</v>
      </c>
      <c r="C27849" t="s">
        <v>107</v>
      </c>
      <c r="D27849" t="s">
        <v>8160</v>
      </c>
      <c r="E27849" t="s">
        <v>695</v>
      </c>
      <c r="F27849" t="s">
        <v>8162</v>
      </c>
      <c r="J27849">
        <v>69539.31</v>
      </c>
      <c r="K27849">
        <v>70200</v>
      </c>
    </row>
    <row r="27850" spans="2:11" hidden="1" x14ac:dyDescent="0.35">
      <c r="B27850" t="s">
        <v>212</v>
      </c>
      <c r="C27850" t="s">
        <v>124</v>
      </c>
      <c r="D27850" t="s">
        <v>18979</v>
      </c>
      <c r="E27850" t="s">
        <v>202</v>
      </c>
      <c r="F27850" t="s">
        <v>18980</v>
      </c>
      <c r="J27850">
        <v>2515.5</v>
      </c>
      <c r="K27850">
        <v>27040</v>
      </c>
    </row>
    <row r="27851" spans="2:11" hidden="1" x14ac:dyDescent="0.35">
      <c r="B27851" t="s">
        <v>3317</v>
      </c>
      <c r="C27851" t="s">
        <v>38</v>
      </c>
      <c r="D27851" t="s">
        <v>8163</v>
      </c>
      <c r="E27851" t="s">
        <v>74</v>
      </c>
      <c r="F27851" t="s">
        <v>1163</v>
      </c>
      <c r="J27851">
        <v>10688.71</v>
      </c>
      <c r="K27851">
        <v>10620</v>
      </c>
    </row>
    <row r="27852" spans="2:11" hidden="1" x14ac:dyDescent="0.35">
      <c r="B27852" t="s">
        <v>6280</v>
      </c>
      <c r="D27852" t="s">
        <v>8163</v>
      </c>
      <c r="E27852" t="s">
        <v>74</v>
      </c>
      <c r="F27852" t="s">
        <v>2514</v>
      </c>
      <c r="J27852">
        <v>10603.72</v>
      </c>
      <c r="K27852">
        <v>10912</v>
      </c>
    </row>
    <row r="27853" spans="2:11" hidden="1" x14ac:dyDescent="0.35">
      <c r="B27853" t="s">
        <v>647</v>
      </c>
      <c r="D27853" t="s">
        <v>8164</v>
      </c>
      <c r="E27853" t="s">
        <v>452</v>
      </c>
      <c r="F27853" t="s">
        <v>4336</v>
      </c>
      <c r="J27853">
        <v>58248.28</v>
      </c>
      <c r="K27853">
        <v>45709</v>
      </c>
    </row>
    <row r="27854" spans="2:11" hidden="1" x14ac:dyDescent="0.35">
      <c r="B27854" t="s">
        <v>2904</v>
      </c>
      <c r="C27854" t="s">
        <v>47</v>
      </c>
      <c r="D27854" t="s">
        <v>8165</v>
      </c>
      <c r="E27854" t="s">
        <v>4863</v>
      </c>
      <c r="F27854" t="s">
        <v>4867</v>
      </c>
      <c r="J27854">
        <v>55369.11</v>
      </c>
      <c r="K27854">
        <v>48591</v>
      </c>
    </row>
    <row r="27855" spans="2:11" hidden="1" x14ac:dyDescent="0.35">
      <c r="B27855" t="s">
        <v>1101</v>
      </c>
      <c r="C27855" t="s">
        <v>47</v>
      </c>
      <c r="D27855" t="s">
        <v>18981</v>
      </c>
      <c r="E27855" t="s">
        <v>2178</v>
      </c>
      <c r="F27855" t="s">
        <v>3431</v>
      </c>
      <c r="J27855">
        <v>54768.06</v>
      </c>
      <c r="K27855">
        <v>55247</v>
      </c>
    </row>
    <row r="27856" spans="2:11" hidden="1" x14ac:dyDescent="0.35">
      <c r="B27856" t="s">
        <v>478</v>
      </c>
      <c r="C27856" t="s">
        <v>14</v>
      </c>
      <c r="D27856" t="s">
        <v>8166</v>
      </c>
      <c r="E27856" t="s">
        <v>5027</v>
      </c>
      <c r="F27856" t="s">
        <v>891</v>
      </c>
      <c r="J27856">
        <v>53194.49</v>
      </c>
      <c r="K27856">
        <v>46408</v>
      </c>
    </row>
    <row r="27857" spans="2:11" hidden="1" x14ac:dyDescent="0.35">
      <c r="B27857" t="s">
        <v>3588</v>
      </c>
      <c r="C27857" t="s">
        <v>47</v>
      </c>
      <c r="D27857" t="s">
        <v>18982</v>
      </c>
      <c r="E27857" t="s">
        <v>17651</v>
      </c>
      <c r="F27857" t="s">
        <v>40</v>
      </c>
      <c r="J27857">
        <v>13562.33</v>
      </c>
      <c r="K27857">
        <v>31073</v>
      </c>
    </row>
    <row r="27858" spans="2:11" hidden="1" x14ac:dyDescent="0.35">
      <c r="B27858" t="s">
        <v>3239</v>
      </c>
      <c r="C27858" t="s">
        <v>47</v>
      </c>
      <c r="D27858" t="s">
        <v>8167</v>
      </c>
      <c r="E27858" t="s">
        <v>564</v>
      </c>
      <c r="F27858" t="s">
        <v>869</v>
      </c>
      <c r="J27858">
        <v>31939.27</v>
      </c>
      <c r="K27858">
        <v>31657</v>
      </c>
    </row>
    <row r="27859" spans="2:11" hidden="1" x14ac:dyDescent="0.35">
      <c r="B27859" t="s">
        <v>225</v>
      </c>
      <c r="C27859" t="s">
        <v>107</v>
      </c>
      <c r="D27859" t="s">
        <v>8167</v>
      </c>
      <c r="E27859" t="s">
        <v>2208</v>
      </c>
      <c r="F27859" t="s">
        <v>2324</v>
      </c>
      <c r="J27859">
        <v>35325.46</v>
      </c>
      <c r="K27859">
        <v>31657</v>
      </c>
    </row>
    <row r="27860" spans="2:11" hidden="1" x14ac:dyDescent="0.35">
      <c r="B27860" t="s">
        <v>8168</v>
      </c>
      <c r="C27860" t="s">
        <v>47</v>
      </c>
      <c r="D27860" t="s">
        <v>8167</v>
      </c>
      <c r="E27860" t="s">
        <v>135</v>
      </c>
      <c r="F27860" t="s">
        <v>6699</v>
      </c>
      <c r="J27860">
        <v>45175.28</v>
      </c>
      <c r="K27860">
        <v>36342</v>
      </c>
    </row>
    <row r="27861" spans="2:11" hidden="1" x14ac:dyDescent="0.35">
      <c r="B27861" t="s">
        <v>212</v>
      </c>
      <c r="C27861" t="s">
        <v>107</v>
      </c>
      <c r="D27861" t="s">
        <v>8167</v>
      </c>
      <c r="E27861" t="s">
        <v>43</v>
      </c>
      <c r="F27861" t="s">
        <v>1629</v>
      </c>
      <c r="J27861">
        <v>71907.75</v>
      </c>
      <c r="K27861">
        <v>69312</v>
      </c>
    </row>
    <row r="27862" spans="2:11" hidden="1" x14ac:dyDescent="0.35">
      <c r="B27862" t="s">
        <v>8169</v>
      </c>
      <c r="D27862" t="s">
        <v>8170</v>
      </c>
      <c r="E27862" t="s">
        <v>5465</v>
      </c>
      <c r="F27862" t="s">
        <v>8171</v>
      </c>
      <c r="J27862">
        <v>30802.080000000002</v>
      </c>
      <c r="K27862">
        <v>31248</v>
      </c>
    </row>
    <row r="27863" spans="2:11" hidden="1" x14ac:dyDescent="0.35">
      <c r="B27863" t="s">
        <v>1267</v>
      </c>
      <c r="C27863" t="s">
        <v>21</v>
      </c>
      <c r="D27863" t="s">
        <v>8170</v>
      </c>
      <c r="E27863" t="s">
        <v>213</v>
      </c>
      <c r="F27863" t="s">
        <v>16948</v>
      </c>
      <c r="J27863">
        <v>13173.26</v>
      </c>
      <c r="K27863">
        <v>16432</v>
      </c>
    </row>
    <row r="27864" spans="2:11" hidden="1" x14ac:dyDescent="0.35">
      <c r="B27864" t="s">
        <v>556</v>
      </c>
      <c r="C27864" t="s">
        <v>297</v>
      </c>
      <c r="D27864" t="s">
        <v>8170</v>
      </c>
      <c r="E27864" t="s">
        <v>452</v>
      </c>
      <c r="F27864" t="s">
        <v>1280</v>
      </c>
      <c r="J27864">
        <v>41631.589999999997</v>
      </c>
      <c r="K27864">
        <v>40941</v>
      </c>
    </row>
    <row r="27865" spans="2:11" hidden="1" x14ac:dyDescent="0.35">
      <c r="B27865" t="s">
        <v>8172</v>
      </c>
      <c r="D27865" t="s">
        <v>8173</v>
      </c>
      <c r="E27865" t="s">
        <v>4273</v>
      </c>
      <c r="F27865" t="s">
        <v>8174</v>
      </c>
      <c r="J27865">
        <v>66406.37</v>
      </c>
      <c r="K27865">
        <v>61383</v>
      </c>
    </row>
    <row r="27866" spans="2:11" hidden="1" x14ac:dyDescent="0.35">
      <c r="B27866" t="s">
        <v>8175</v>
      </c>
      <c r="C27866" t="s">
        <v>139</v>
      </c>
      <c r="D27866" t="s">
        <v>8176</v>
      </c>
      <c r="E27866" t="s">
        <v>405</v>
      </c>
      <c r="F27866" t="s">
        <v>5368</v>
      </c>
      <c r="J27866">
        <v>36771.81</v>
      </c>
      <c r="K27866">
        <v>33208</v>
      </c>
    </row>
    <row r="27867" spans="2:11" hidden="1" x14ac:dyDescent="0.35">
      <c r="B27867" t="s">
        <v>18983</v>
      </c>
      <c r="D27867" t="s">
        <v>8176</v>
      </c>
      <c r="E27867" t="s">
        <v>16778</v>
      </c>
      <c r="F27867" t="s">
        <v>40</v>
      </c>
      <c r="J27867">
        <v>1015</v>
      </c>
      <c r="K27867">
        <v>11310</v>
      </c>
    </row>
    <row r="27868" spans="2:11" hidden="1" x14ac:dyDescent="0.35">
      <c r="B27868" t="s">
        <v>18984</v>
      </c>
      <c r="C27868" t="s">
        <v>112</v>
      </c>
      <c r="D27868" t="s">
        <v>8177</v>
      </c>
      <c r="E27868" t="s">
        <v>16778</v>
      </c>
      <c r="F27868" t="s">
        <v>1046</v>
      </c>
      <c r="J27868">
        <v>1033.1300000000001</v>
      </c>
      <c r="K27868">
        <v>11310</v>
      </c>
    </row>
    <row r="27869" spans="2:11" hidden="1" x14ac:dyDescent="0.35">
      <c r="B27869" t="s">
        <v>6731</v>
      </c>
      <c r="C27869" t="s">
        <v>14</v>
      </c>
      <c r="D27869" t="s">
        <v>8310</v>
      </c>
      <c r="E27869" t="s">
        <v>74</v>
      </c>
      <c r="F27869" t="s">
        <v>100</v>
      </c>
      <c r="J27869">
        <v>9731.6</v>
      </c>
      <c r="K27869">
        <v>9744</v>
      </c>
    </row>
    <row r="27870" spans="2:11" hidden="1" x14ac:dyDescent="0.35">
      <c r="B27870" t="s">
        <v>7885</v>
      </c>
      <c r="C27870" t="s">
        <v>47</v>
      </c>
      <c r="D27870" t="s">
        <v>7723</v>
      </c>
      <c r="E27870" t="s">
        <v>1126</v>
      </c>
      <c r="F27870" t="s">
        <v>6416</v>
      </c>
      <c r="J27870">
        <v>26873.82</v>
      </c>
      <c r="K27870">
        <v>29453</v>
      </c>
    </row>
    <row r="27871" spans="2:11" hidden="1" x14ac:dyDescent="0.35">
      <c r="B27871" t="s">
        <v>339</v>
      </c>
      <c r="C27871" t="s">
        <v>112</v>
      </c>
      <c r="D27871" t="s">
        <v>8310</v>
      </c>
      <c r="E27871" t="s">
        <v>8314</v>
      </c>
      <c r="F27871" t="s">
        <v>4092</v>
      </c>
      <c r="J27871">
        <v>87041.9</v>
      </c>
      <c r="K27871">
        <v>82256</v>
      </c>
    </row>
    <row r="27872" spans="2:11" hidden="1" x14ac:dyDescent="0.35">
      <c r="B27872" t="s">
        <v>18985</v>
      </c>
      <c r="C27872" t="s">
        <v>47</v>
      </c>
      <c r="D27872" t="s">
        <v>7723</v>
      </c>
      <c r="E27872" t="s">
        <v>81</v>
      </c>
      <c r="F27872" t="s">
        <v>40</v>
      </c>
      <c r="J27872">
        <v>7938.69</v>
      </c>
      <c r="K27872">
        <v>17576</v>
      </c>
    </row>
    <row r="27873" spans="2:11" hidden="1" x14ac:dyDescent="0.35">
      <c r="B27873" t="s">
        <v>8101</v>
      </c>
      <c r="C27873" t="s">
        <v>42</v>
      </c>
      <c r="D27873" t="s">
        <v>7723</v>
      </c>
      <c r="E27873" t="s">
        <v>6047</v>
      </c>
      <c r="F27873" t="s">
        <v>18986</v>
      </c>
      <c r="J27873">
        <v>6924.83</v>
      </c>
      <c r="K27873">
        <v>40000</v>
      </c>
    </row>
    <row r="27874" spans="2:11" hidden="1" x14ac:dyDescent="0.35">
      <c r="B27874" t="s">
        <v>7891</v>
      </c>
      <c r="C27874" t="s">
        <v>38</v>
      </c>
      <c r="D27874" t="s">
        <v>7723</v>
      </c>
      <c r="E27874" t="s">
        <v>43</v>
      </c>
      <c r="F27874" t="s">
        <v>2265</v>
      </c>
      <c r="J27874">
        <v>66701.759999999995</v>
      </c>
      <c r="K27874">
        <v>62324</v>
      </c>
    </row>
    <row r="27875" spans="2:11" hidden="1" x14ac:dyDescent="0.35">
      <c r="B27875" t="s">
        <v>8579</v>
      </c>
      <c r="C27875" t="s">
        <v>134</v>
      </c>
      <c r="D27875" t="s">
        <v>7723</v>
      </c>
      <c r="E27875" t="s">
        <v>16778</v>
      </c>
      <c r="F27875" t="s">
        <v>16780</v>
      </c>
      <c r="J27875">
        <v>1036.75</v>
      </c>
      <c r="K27875">
        <v>11310</v>
      </c>
    </row>
    <row r="27876" spans="2:11" hidden="1" x14ac:dyDescent="0.35">
      <c r="B27876" t="s">
        <v>6039</v>
      </c>
      <c r="C27876" t="s">
        <v>47</v>
      </c>
      <c r="D27876" t="s">
        <v>7723</v>
      </c>
      <c r="E27876" t="s">
        <v>187</v>
      </c>
      <c r="F27876" t="s">
        <v>3730</v>
      </c>
      <c r="J27876">
        <v>13737.98</v>
      </c>
      <c r="K27876">
        <v>26316</v>
      </c>
    </row>
    <row r="27877" spans="2:11" hidden="1" x14ac:dyDescent="0.35">
      <c r="B27877" t="s">
        <v>18987</v>
      </c>
      <c r="C27877" t="s">
        <v>21</v>
      </c>
      <c r="D27877" t="s">
        <v>7723</v>
      </c>
      <c r="E27877" t="s">
        <v>7633</v>
      </c>
      <c r="F27877" t="s">
        <v>1142</v>
      </c>
      <c r="J27877">
        <v>27001.3</v>
      </c>
      <c r="K27877">
        <v>31741</v>
      </c>
    </row>
    <row r="27878" spans="2:11" hidden="1" x14ac:dyDescent="0.35">
      <c r="B27878" t="s">
        <v>10248</v>
      </c>
      <c r="D27878" t="s">
        <v>7723</v>
      </c>
      <c r="E27878" t="s">
        <v>1031</v>
      </c>
      <c r="F27878" t="s">
        <v>6972</v>
      </c>
      <c r="J27878">
        <v>329.77</v>
      </c>
      <c r="K27878">
        <v>36167</v>
      </c>
    </row>
    <row r="27879" spans="2:11" hidden="1" x14ac:dyDescent="0.35">
      <c r="B27879" t="s">
        <v>941</v>
      </c>
      <c r="C27879" t="s">
        <v>112</v>
      </c>
      <c r="D27879" t="s">
        <v>7723</v>
      </c>
      <c r="E27879" t="s">
        <v>16797</v>
      </c>
      <c r="F27879" t="s">
        <v>193</v>
      </c>
      <c r="J27879">
        <v>33700.339999999997</v>
      </c>
      <c r="K27879">
        <v>28662</v>
      </c>
    </row>
    <row r="27880" spans="2:11" hidden="1" x14ac:dyDescent="0.35">
      <c r="B27880" t="s">
        <v>2701</v>
      </c>
      <c r="D27880" t="s">
        <v>7723</v>
      </c>
      <c r="E27880" t="s">
        <v>373</v>
      </c>
      <c r="F27880" t="s">
        <v>7892</v>
      </c>
      <c r="J27880">
        <v>41142.81</v>
      </c>
      <c r="K27880">
        <v>40795</v>
      </c>
    </row>
    <row r="27881" spans="2:11" hidden="1" x14ac:dyDescent="0.35">
      <c r="B27881" t="s">
        <v>18988</v>
      </c>
      <c r="C27881" t="s">
        <v>38</v>
      </c>
      <c r="D27881" t="s">
        <v>7723</v>
      </c>
      <c r="E27881" t="s">
        <v>213</v>
      </c>
      <c r="F27881" t="s">
        <v>16933</v>
      </c>
      <c r="J27881">
        <v>14184.5</v>
      </c>
      <c r="K27881">
        <v>22880</v>
      </c>
    </row>
    <row r="27882" spans="2:11" hidden="1" x14ac:dyDescent="0.35">
      <c r="B27882" t="s">
        <v>2978</v>
      </c>
      <c r="C27882" t="s">
        <v>47</v>
      </c>
      <c r="D27882" t="s">
        <v>7723</v>
      </c>
      <c r="E27882" t="s">
        <v>945</v>
      </c>
      <c r="F27882" t="s">
        <v>2608</v>
      </c>
      <c r="J27882">
        <v>39894.53</v>
      </c>
      <c r="K27882">
        <v>38981</v>
      </c>
    </row>
    <row r="27883" spans="2:11" hidden="1" x14ac:dyDescent="0.35">
      <c r="B27883" t="s">
        <v>368</v>
      </c>
      <c r="C27883" t="s">
        <v>375</v>
      </c>
      <c r="D27883" t="s">
        <v>7723</v>
      </c>
      <c r="E27883" t="s">
        <v>1119</v>
      </c>
      <c r="F27883" t="s">
        <v>7893</v>
      </c>
      <c r="J27883">
        <v>16707.25</v>
      </c>
      <c r="K27883">
        <v>19760</v>
      </c>
    </row>
    <row r="27884" spans="2:11" hidden="1" x14ac:dyDescent="0.35">
      <c r="B27884" t="s">
        <v>17400</v>
      </c>
      <c r="C27884" t="s">
        <v>134</v>
      </c>
      <c r="D27884" t="s">
        <v>7723</v>
      </c>
      <c r="E27884" t="s">
        <v>16778</v>
      </c>
      <c r="F27884" t="s">
        <v>16780</v>
      </c>
      <c r="J27884">
        <v>917.14</v>
      </c>
      <c r="K27884">
        <v>11310</v>
      </c>
    </row>
    <row r="27885" spans="2:11" hidden="1" x14ac:dyDescent="0.35">
      <c r="B27885" t="s">
        <v>4193</v>
      </c>
      <c r="C27885" t="s">
        <v>112</v>
      </c>
      <c r="D27885" t="s">
        <v>7723</v>
      </c>
      <c r="E27885" t="s">
        <v>6653</v>
      </c>
      <c r="F27885" t="s">
        <v>682</v>
      </c>
      <c r="J27885">
        <v>38183.089999999997</v>
      </c>
      <c r="K27885">
        <v>37583</v>
      </c>
    </row>
    <row r="27886" spans="2:11" hidden="1" x14ac:dyDescent="0.35">
      <c r="B27886" t="s">
        <v>1842</v>
      </c>
      <c r="C27886" t="s">
        <v>21</v>
      </c>
      <c r="D27886" t="s">
        <v>7723</v>
      </c>
      <c r="E27886" t="s">
        <v>43</v>
      </c>
      <c r="F27886" t="s">
        <v>1886</v>
      </c>
      <c r="J27886">
        <v>92122.32</v>
      </c>
      <c r="K27886">
        <v>61157</v>
      </c>
    </row>
    <row r="27887" spans="2:11" hidden="1" x14ac:dyDescent="0.35">
      <c r="B27887" t="s">
        <v>3567</v>
      </c>
      <c r="D27887" t="s">
        <v>7723</v>
      </c>
      <c r="E27887" t="s">
        <v>1334</v>
      </c>
      <c r="F27887" t="s">
        <v>4821</v>
      </c>
      <c r="J27887">
        <v>72641.399999999994</v>
      </c>
      <c r="K27887">
        <v>66598</v>
      </c>
    </row>
    <row r="27888" spans="2:11" hidden="1" x14ac:dyDescent="0.35">
      <c r="B27888" t="s">
        <v>119</v>
      </c>
      <c r="C27888" t="s">
        <v>139</v>
      </c>
      <c r="D27888" t="s">
        <v>7723</v>
      </c>
      <c r="E27888" t="s">
        <v>43</v>
      </c>
      <c r="F27888" t="s">
        <v>3372</v>
      </c>
      <c r="J27888">
        <v>70636.53</v>
      </c>
      <c r="K27888">
        <v>59410</v>
      </c>
    </row>
    <row r="27889" spans="2:11" hidden="1" x14ac:dyDescent="0.35">
      <c r="B27889" t="s">
        <v>119</v>
      </c>
      <c r="C27889" t="s">
        <v>427</v>
      </c>
      <c r="D27889" t="s">
        <v>7723</v>
      </c>
      <c r="E27889" t="s">
        <v>3737</v>
      </c>
      <c r="F27889" t="s">
        <v>2485</v>
      </c>
      <c r="J27889">
        <v>57119.24</v>
      </c>
      <c r="K27889">
        <v>54251</v>
      </c>
    </row>
    <row r="27890" spans="2:11" hidden="1" x14ac:dyDescent="0.35">
      <c r="B27890" t="s">
        <v>7896</v>
      </c>
      <c r="C27890" t="s">
        <v>47</v>
      </c>
      <c r="D27890" t="s">
        <v>7723</v>
      </c>
      <c r="E27890" t="s">
        <v>557</v>
      </c>
      <c r="F27890" t="s">
        <v>7897</v>
      </c>
      <c r="J27890">
        <v>38763.360000000001</v>
      </c>
      <c r="K27890">
        <v>37814</v>
      </c>
    </row>
    <row r="27891" spans="2:11" hidden="1" x14ac:dyDescent="0.35">
      <c r="B27891" t="s">
        <v>3287</v>
      </c>
      <c r="C27891" t="s">
        <v>47</v>
      </c>
      <c r="D27891" t="s">
        <v>7723</v>
      </c>
      <c r="E27891" t="s">
        <v>187</v>
      </c>
      <c r="F27891" t="s">
        <v>2216</v>
      </c>
      <c r="J27891">
        <v>29252.5</v>
      </c>
      <c r="K27891">
        <v>29913</v>
      </c>
    </row>
    <row r="27892" spans="2:11" hidden="1" x14ac:dyDescent="0.35">
      <c r="B27892" t="s">
        <v>952</v>
      </c>
      <c r="C27892" t="s">
        <v>134</v>
      </c>
      <c r="D27892" t="s">
        <v>7723</v>
      </c>
      <c r="E27892" t="s">
        <v>81</v>
      </c>
      <c r="F27892" t="s">
        <v>6888</v>
      </c>
      <c r="J27892">
        <v>3248.4</v>
      </c>
      <c r="K27892">
        <v>20800</v>
      </c>
    </row>
    <row r="27893" spans="2:11" hidden="1" x14ac:dyDescent="0.35">
      <c r="B27893" t="s">
        <v>212</v>
      </c>
      <c r="C27893" t="s">
        <v>124</v>
      </c>
      <c r="D27893" t="s">
        <v>7723</v>
      </c>
      <c r="E27893" t="s">
        <v>23</v>
      </c>
      <c r="F27893" t="s">
        <v>7898</v>
      </c>
      <c r="J27893">
        <v>46078.01</v>
      </c>
      <c r="K27893">
        <v>45218</v>
      </c>
    </row>
    <row r="27894" spans="2:11" hidden="1" x14ac:dyDescent="0.35">
      <c r="B27894" t="s">
        <v>212</v>
      </c>
      <c r="C27894" t="s">
        <v>107</v>
      </c>
      <c r="D27894" t="s">
        <v>7723</v>
      </c>
      <c r="E27894" t="s">
        <v>43</v>
      </c>
      <c r="F27894" t="s">
        <v>7899</v>
      </c>
      <c r="J27894">
        <v>55546.2</v>
      </c>
      <c r="K27894">
        <v>58244</v>
      </c>
    </row>
    <row r="27895" spans="2:11" hidden="1" x14ac:dyDescent="0.35">
      <c r="B27895" t="s">
        <v>3121</v>
      </c>
      <c r="D27895" t="s">
        <v>7723</v>
      </c>
      <c r="E27895" t="s">
        <v>564</v>
      </c>
      <c r="F27895" t="s">
        <v>2987</v>
      </c>
      <c r="J27895">
        <v>38356.589999999997</v>
      </c>
      <c r="K27895">
        <v>30742</v>
      </c>
    </row>
    <row r="27896" spans="2:11" hidden="1" x14ac:dyDescent="0.35">
      <c r="B27896" t="s">
        <v>7900</v>
      </c>
      <c r="D27896" t="s">
        <v>7723</v>
      </c>
      <c r="E27896" t="s">
        <v>43</v>
      </c>
      <c r="F27896" t="s">
        <v>6998</v>
      </c>
      <c r="J27896">
        <v>76109.119999999995</v>
      </c>
      <c r="K27896">
        <v>60576</v>
      </c>
    </row>
    <row r="27897" spans="2:11" hidden="1" x14ac:dyDescent="0.35">
      <c r="B27897" t="s">
        <v>18989</v>
      </c>
      <c r="C27897" t="s">
        <v>124</v>
      </c>
      <c r="D27897" t="s">
        <v>7723</v>
      </c>
      <c r="E27897" t="s">
        <v>16778</v>
      </c>
      <c r="F27897" t="s">
        <v>16780</v>
      </c>
      <c r="J27897">
        <v>1051.25</v>
      </c>
      <c r="K27897">
        <v>11310</v>
      </c>
    </row>
    <row r="27898" spans="2:11" hidden="1" x14ac:dyDescent="0.35">
      <c r="B27898" t="s">
        <v>18990</v>
      </c>
      <c r="C27898" t="s">
        <v>197</v>
      </c>
      <c r="D27898" t="s">
        <v>7723</v>
      </c>
      <c r="E27898" t="s">
        <v>16778</v>
      </c>
      <c r="F27898" t="s">
        <v>2798</v>
      </c>
      <c r="J27898">
        <v>1051.25</v>
      </c>
      <c r="K27898">
        <v>11310</v>
      </c>
    </row>
    <row r="27899" spans="2:11" hidden="1" x14ac:dyDescent="0.35">
      <c r="B27899" t="s">
        <v>7902</v>
      </c>
      <c r="C27899" t="s">
        <v>21</v>
      </c>
      <c r="D27899" t="s">
        <v>7723</v>
      </c>
      <c r="E27899" t="s">
        <v>16797</v>
      </c>
      <c r="F27899" t="s">
        <v>5274</v>
      </c>
      <c r="J27899">
        <v>16566.8</v>
      </c>
      <c r="K27899">
        <v>27747</v>
      </c>
    </row>
    <row r="27900" spans="2:11" hidden="1" x14ac:dyDescent="0.35">
      <c r="B27900" t="s">
        <v>2195</v>
      </c>
      <c r="C27900" t="s">
        <v>112</v>
      </c>
      <c r="D27900" t="s">
        <v>7723</v>
      </c>
      <c r="E27900" t="s">
        <v>81</v>
      </c>
      <c r="F27900" t="s">
        <v>18991</v>
      </c>
      <c r="J27900">
        <v>4363.34</v>
      </c>
      <c r="K27900">
        <v>20800</v>
      </c>
    </row>
    <row r="27901" spans="2:11" hidden="1" x14ac:dyDescent="0.35">
      <c r="B27901" t="s">
        <v>7903</v>
      </c>
      <c r="C27901" t="s">
        <v>139</v>
      </c>
      <c r="D27901" t="s">
        <v>7723</v>
      </c>
      <c r="E27901" t="s">
        <v>5704</v>
      </c>
      <c r="F27901" t="s">
        <v>7904</v>
      </c>
      <c r="J27901">
        <v>75987.600000000006</v>
      </c>
      <c r="K27901">
        <v>75600</v>
      </c>
    </row>
    <row r="27902" spans="2:11" hidden="1" x14ac:dyDescent="0.35">
      <c r="B27902" t="s">
        <v>6421</v>
      </c>
      <c r="C27902" t="s">
        <v>32</v>
      </c>
      <c r="D27902" t="s">
        <v>7723</v>
      </c>
      <c r="E27902" t="s">
        <v>7905</v>
      </c>
      <c r="F27902" t="s">
        <v>118</v>
      </c>
      <c r="J27902">
        <v>77906.36</v>
      </c>
      <c r="K27902">
        <v>77500</v>
      </c>
    </row>
    <row r="27903" spans="2:11" hidden="1" x14ac:dyDescent="0.35">
      <c r="B27903" t="s">
        <v>6041</v>
      </c>
      <c r="D27903" t="s">
        <v>7723</v>
      </c>
      <c r="E27903" t="s">
        <v>17651</v>
      </c>
      <c r="F27903" t="s">
        <v>692</v>
      </c>
      <c r="J27903">
        <v>30017.51</v>
      </c>
      <c r="K27903">
        <v>31073</v>
      </c>
    </row>
    <row r="27904" spans="2:11" hidden="1" x14ac:dyDescent="0.35">
      <c r="B27904" t="s">
        <v>1568</v>
      </c>
      <c r="D27904" t="s">
        <v>7723</v>
      </c>
      <c r="E27904" t="s">
        <v>77</v>
      </c>
      <c r="F27904" t="s">
        <v>1385</v>
      </c>
      <c r="J27904">
        <v>31971.53</v>
      </c>
      <c r="K27904">
        <v>35142</v>
      </c>
    </row>
    <row r="27905" spans="2:11" hidden="1" x14ac:dyDescent="0.35">
      <c r="B27905" t="s">
        <v>7906</v>
      </c>
      <c r="C27905" t="s">
        <v>21</v>
      </c>
      <c r="D27905" t="s">
        <v>7723</v>
      </c>
      <c r="E27905" t="s">
        <v>77</v>
      </c>
      <c r="F27905" t="s">
        <v>7068</v>
      </c>
      <c r="J27905">
        <v>35676.89</v>
      </c>
      <c r="K27905">
        <v>31741</v>
      </c>
    </row>
    <row r="27906" spans="2:11" hidden="1" x14ac:dyDescent="0.35">
      <c r="B27906" t="s">
        <v>7908</v>
      </c>
      <c r="C27906" t="s">
        <v>47</v>
      </c>
      <c r="D27906" t="s">
        <v>7723</v>
      </c>
      <c r="E27906" t="s">
        <v>7909</v>
      </c>
      <c r="F27906" t="s">
        <v>7910</v>
      </c>
      <c r="J27906">
        <v>70171.16</v>
      </c>
      <c r="K27906">
        <v>68700</v>
      </c>
    </row>
    <row r="27907" spans="2:11" hidden="1" x14ac:dyDescent="0.35">
      <c r="B27907" t="s">
        <v>958</v>
      </c>
      <c r="C27907" t="s">
        <v>112</v>
      </c>
      <c r="D27907" t="s">
        <v>7723</v>
      </c>
      <c r="E27907" t="s">
        <v>680</v>
      </c>
      <c r="F27907" t="s">
        <v>6491</v>
      </c>
      <c r="J27907">
        <v>53610.8</v>
      </c>
      <c r="K27907">
        <v>53940</v>
      </c>
    </row>
    <row r="27908" spans="2:11" hidden="1" x14ac:dyDescent="0.35">
      <c r="B27908" t="s">
        <v>7911</v>
      </c>
      <c r="C27908" t="s">
        <v>47</v>
      </c>
      <c r="D27908" t="s">
        <v>7723</v>
      </c>
      <c r="E27908" t="s">
        <v>420</v>
      </c>
      <c r="F27908" t="s">
        <v>1417</v>
      </c>
      <c r="J27908">
        <v>60100.1</v>
      </c>
      <c r="K27908">
        <v>57907</v>
      </c>
    </row>
    <row r="27909" spans="2:11" hidden="1" x14ac:dyDescent="0.35">
      <c r="B27909" t="s">
        <v>832</v>
      </c>
      <c r="C27909" t="s">
        <v>60</v>
      </c>
      <c r="D27909" t="s">
        <v>7723</v>
      </c>
      <c r="E27909" t="s">
        <v>434</v>
      </c>
      <c r="F27909" t="s">
        <v>6587</v>
      </c>
      <c r="J27909">
        <v>43070</v>
      </c>
      <c r="K27909">
        <v>46641</v>
      </c>
    </row>
    <row r="27910" spans="2:11" hidden="1" x14ac:dyDescent="0.35">
      <c r="B27910" t="s">
        <v>1326</v>
      </c>
      <c r="C27910" t="s">
        <v>8</v>
      </c>
      <c r="D27910" t="s">
        <v>7723</v>
      </c>
      <c r="E27910" t="s">
        <v>7913</v>
      </c>
      <c r="F27910" t="s">
        <v>1617</v>
      </c>
      <c r="J27910">
        <v>29076.84</v>
      </c>
      <c r="K27910">
        <v>28000</v>
      </c>
    </row>
    <row r="27911" spans="2:11" hidden="1" x14ac:dyDescent="0.35">
      <c r="B27911" t="s">
        <v>2888</v>
      </c>
      <c r="C27911" t="s">
        <v>38</v>
      </c>
      <c r="D27911" t="s">
        <v>8315</v>
      </c>
      <c r="E27911" t="s">
        <v>270</v>
      </c>
      <c r="F27911" t="s">
        <v>2148</v>
      </c>
      <c r="J27911">
        <v>69810.320000000007</v>
      </c>
      <c r="K27911">
        <v>70000</v>
      </c>
    </row>
    <row r="27912" spans="2:11" hidden="1" x14ac:dyDescent="0.35">
      <c r="B27912" t="s">
        <v>870</v>
      </c>
      <c r="C27912" t="s">
        <v>47</v>
      </c>
      <c r="D27912" t="s">
        <v>7723</v>
      </c>
      <c r="E27912" t="s">
        <v>179</v>
      </c>
      <c r="F27912" t="s">
        <v>7839</v>
      </c>
      <c r="J27912">
        <v>42921.06</v>
      </c>
      <c r="K27912">
        <v>44143</v>
      </c>
    </row>
    <row r="27913" spans="2:11" hidden="1" x14ac:dyDescent="0.35">
      <c r="B27913" t="s">
        <v>11736</v>
      </c>
      <c r="D27913" t="s">
        <v>7723</v>
      </c>
      <c r="E27913" t="s">
        <v>16778</v>
      </c>
      <c r="F27913" t="s">
        <v>16780</v>
      </c>
      <c r="J27913">
        <v>36.25</v>
      </c>
      <c r="K27913">
        <v>11310</v>
      </c>
    </row>
    <row r="27914" spans="2:11" hidden="1" x14ac:dyDescent="0.35">
      <c r="B27914" t="s">
        <v>8316</v>
      </c>
      <c r="C27914" t="s">
        <v>197</v>
      </c>
      <c r="D27914" t="s">
        <v>8317</v>
      </c>
      <c r="E27914" t="s">
        <v>2592</v>
      </c>
      <c r="F27914" t="s">
        <v>8318</v>
      </c>
      <c r="J27914">
        <v>66427.41</v>
      </c>
      <c r="K27914">
        <v>68688</v>
      </c>
    </row>
    <row r="27915" spans="2:11" hidden="1" x14ac:dyDescent="0.35">
      <c r="B27915" t="s">
        <v>408</v>
      </c>
      <c r="C27915" t="s">
        <v>38</v>
      </c>
      <c r="D27915" t="s">
        <v>8319</v>
      </c>
      <c r="E27915" t="s">
        <v>206</v>
      </c>
      <c r="F27915" t="s">
        <v>1113</v>
      </c>
      <c r="J27915">
        <v>63437.71</v>
      </c>
      <c r="K27915">
        <v>56655</v>
      </c>
    </row>
    <row r="27916" spans="2:11" hidden="1" x14ac:dyDescent="0.35">
      <c r="B27916" t="s">
        <v>2358</v>
      </c>
      <c r="C27916" t="s">
        <v>8</v>
      </c>
      <c r="D27916" t="s">
        <v>8320</v>
      </c>
      <c r="E27916" t="s">
        <v>3725</v>
      </c>
      <c r="F27916" t="s">
        <v>5923</v>
      </c>
      <c r="J27916">
        <v>85078.38</v>
      </c>
      <c r="K27916">
        <v>82305</v>
      </c>
    </row>
    <row r="27917" spans="2:11" hidden="1" x14ac:dyDescent="0.35">
      <c r="B27917" t="s">
        <v>63</v>
      </c>
      <c r="C27917">
        <v>0</v>
      </c>
      <c r="E27917" t="s">
        <v>18992</v>
      </c>
      <c r="F27917" t="s">
        <v>65</v>
      </c>
      <c r="J27917">
        <v>67597.61</v>
      </c>
      <c r="K27917">
        <v>68597</v>
      </c>
    </row>
    <row r="27918" spans="2:11" hidden="1" x14ac:dyDescent="0.35">
      <c r="B27918" t="s">
        <v>8321</v>
      </c>
      <c r="C27918" t="s">
        <v>107</v>
      </c>
      <c r="D27918" t="s">
        <v>8322</v>
      </c>
      <c r="E27918" t="s">
        <v>1535</v>
      </c>
      <c r="F27918" t="s">
        <v>1960</v>
      </c>
      <c r="J27918">
        <v>11309.66</v>
      </c>
      <c r="K27918">
        <v>12212</v>
      </c>
    </row>
    <row r="27919" spans="2:11" hidden="1" x14ac:dyDescent="0.35">
      <c r="B27919" t="s">
        <v>5573</v>
      </c>
      <c r="C27919" t="s">
        <v>112</v>
      </c>
      <c r="D27919" t="s">
        <v>8322</v>
      </c>
      <c r="E27919" t="s">
        <v>16925</v>
      </c>
      <c r="F27919" t="s">
        <v>1185</v>
      </c>
      <c r="J27919">
        <v>96069.48</v>
      </c>
      <c r="K27919">
        <v>76730</v>
      </c>
    </row>
    <row r="27920" spans="2:11" hidden="1" x14ac:dyDescent="0.35">
      <c r="B27920" t="s">
        <v>80</v>
      </c>
      <c r="C27920" t="s">
        <v>197</v>
      </c>
      <c r="D27920" t="s">
        <v>8322</v>
      </c>
      <c r="E27920" t="s">
        <v>280</v>
      </c>
      <c r="F27920" t="s">
        <v>5514</v>
      </c>
      <c r="J27920">
        <v>98117.66</v>
      </c>
      <c r="K27920">
        <v>75679</v>
      </c>
    </row>
    <row r="27921" spans="2:11" hidden="1" x14ac:dyDescent="0.35">
      <c r="B27921" t="s">
        <v>2168</v>
      </c>
      <c r="C27921" t="s">
        <v>47</v>
      </c>
      <c r="D27921" t="s">
        <v>8322</v>
      </c>
      <c r="E27921" t="s">
        <v>303</v>
      </c>
      <c r="F27921" t="s">
        <v>718</v>
      </c>
      <c r="J27921">
        <v>66651.17</v>
      </c>
      <c r="K27921">
        <v>58933</v>
      </c>
    </row>
    <row r="27922" spans="2:11" hidden="1" x14ac:dyDescent="0.35">
      <c r="B27922" t="s">
        <v>8323</v>
      </c>
      <c r="D27922" t="s">
        <v>8324</v>
      </c>
      <c r="E27922" t="s">
        <v>10</v>
      </c>
      <c r="F27922" t="s">
        <v>1765</v>
      </c>
      <c r="J27922">
        <v>24593.72</v>
      </c>
      <c r="K27922">
        <v>25141</v>
      </c>
    </row>
    <row r="27923" spans="2:11" hidden="1" x14ac:dyDescent="0.35">
      <c r="B27923" t="s">
        <v>18993</v>
      </c>
      <c r="C27923" t="s">
        <v>134</v>
      </c>
      <c r="D27923" t="s">
        <v>8324</v>
      </c>
      <c r="E27923" t="s">
        <v>16778</v>
      </c>
      <c r="F27923" t="s">
        <v>16780</v>
      </c>
      <c r="J27923">
        <v>1051.25</v>
      </c>
      <c r="K27923">
        <v>11310</v>
      </c>
    </row>
    <row r="27924" spans="2:11" hidden="1" x14ac:dyDescent="0.35">
      <c r="B27924" t="s">
        <v>220</v>
      </c>
      <c r="C27924" t="s">
        <v>107</v>
      </c>
      <c r="D27924" t="s">
        <v>8325</v>
      </c>
      <c r="E27924" t="s">
        <v>16807</v>
      </c>
      <c r="F27924" t="s">
        <v>2711</v>
      </c>
      <c r="J27924">
        <v>45677.77</v>
      </c>
      <c r="K27924">
        <v>53236</v>
      </c>
    </row>
    <row r="27925" spans="2:11" hidden="1" x14ac:dyDescent="0.35">
      <c r="B27925" t="s">
        <v>8326</v>
      </c>
      <c r="D27925" t="s">
        <v>8325</v>
      </c>
      <c r="E27925" t="s">
        <v>2077</v>
      </c>
      <c r="F27925" t="s">
        <v>6699</v>
      </c>
      <c r="J27925">
        <v>53105.56</v>
      </c>
      <c r="K27925">
        <v>52912</v>
      </c>
    </row>
    <row r="27926" spans="2:11" hidden="1" x14ac:dyDescent="0.35">
      <c r="B27926" t="s">
        <v>8327</v>
      </c>
      <c r="D27926" t="s">
        <v>8328</v>
      </c>
      <c r="E27926" t="s">
        <v>702</v>
      </c>
      <c r="F27926" t="s">
        <v>8329</v>
      </c>
      <c r="J27926">
        <v>51259.5</v>
      </c>
      <c r="K27926">
        <v>45994</v>
      </c>
    </row>
    <row r="27927" spans="2:11" hidden="1" x14ac:dyDescent="0.35">
      <c r="B27927" t="s">
        <v>18994</v>
      </c>
      <c r="C27927" t="s">
        <v>8</v>
      </c>
      <c r="D27927" t="s">
        <v>8328</v>
      </c>
      <c r="E27927" t="s">
        <v>16778</v>
      </c>
      <c r="F27927" t="s">
        <v>16921</v>
      </c>
      <c r="J27927">
        <v>1051.25</v>
      </c>
      <c r="K27927">
        <v>11310</v>
      </c>
    </row>
    <row r="27928" spans="2:11" hidden="1" x14ac:dyDescent="0.35">
      <c r="B27928" t="s">
        <v>3418</v>
      </c>
      <c r="C27928" t="s">
        <v>375</v>
      </c>
      <c r="D27928" t="s">
        <v>8330</v>
      </c>
      <c r="E27928" t="s">
        <v>303</v>
      </c>
      <c r="F27928" t="s">
        <v>718</v>
      </c>
      <c r="J27928">
        <v>65076.94</v>
      </c>
      <c r="K27928">
        <v>58933</v>
      </c>
    </row>
    <row r="27929" spans="2:11" hidden="1" x14ac:dyDescent="0.35">
      <c r="B27929" t="s">
        <v>1129</v>
      </c>
      <c r="C27929" t="s">
        <v>47</v>
      </c>
      <c r="D27929" t="s">
        <v>8331</v>
      </c>
      <c r="E27929" t="s">
        <v>773</v>
      </c>
      <c r="F27929" t="s">
        <v>8332</v>
      </c>
      <c r="J27929">
        <v>49588.7</v>
      </c>
      <c r="K27929">
        <v>51371</v>
      </c>
    </row>
    <row r="27930" spans="2:11" hidden="1" x14ac:dyDescent="0.35">
      <c r="B27930" t="s">
        <v>8333</v>
      </c>
      <c r="C27930" t="s">
        <v>14</v>
      </c>
      <c r="D27930" t="s">
        <v>8331</v>
      </c>
      <c r="E27930" t="s">
        <v>280</v>
      </c>
      <c r="F27930" t="s">
        <v>8012</v>
      </c>
      <c r="J27930">
        <v>88177.5</v>
      </c>
      <c r="K27930">
        <v>75679</v>
      </c>
    </row>
    <row r="27931" spans="2:11" hidden="1" x14ac:dyDescent="0.35">
      <c r="B27931" t="s">
        <v>1467</v>
      </c>
      <c r="C27931" t="s">
        <v>124</v>
      </c>
      <c r="D27931" t="s">
        <v>8331</v>
      </c>
      <c r="E27931" t="s">
        <v>990</v>
      </c>
      <c r="F27931" t="s">
        <v>208</v>
      </c>
      <c r="J27931">
        <v>64003.39</v>
      </c>
      <c r="K27931">
        <v>58320</v>
      </c>
    </row>
    <row r="27932" spans="2:11" hidden="1" x14ac:dyDescent="0.35">
      <c r="B27932" t="s">
        <v>41</v>
      </c>
      <c r="C27932" t="s">
        <v>21</v>
      </c>
      <c r="D27932" t="s">
        <v>8331</v>
      </c>
      <c r="E27932" t="s">
        <v>206</v>
      </c>
      <c r="F27932" t="s">
        <v>1269</v>
      </c>
      <c r="J27932">
        <v>63791.56</v>
      </c>
      <c r="K27932">
        <v>56655</v>
      </c>
    </row>
    <row r="27933" spans="2:11" hidden="1" x14ac:dyDescent="0.35">
      <c r="B27933" t="s">
        <v>3703</v>
      </c>
      <c r="C27933" t="s">
        <v>47</v>
      </c>
      <c r="D27933" t="s">
        <v>8331</v>
      </c>
      <c r="E27933" t="s">
        <v>206</v>
      </c>
      <c r="F27933" t="s">
        <v>422</v>
      </c>
      <c r="J27933">
        <v>67539.47</v>
      </c>
      <c r="K27933">
        <v>56655</v>
      </c>
    </row>
    <row r="27934" spans="2:11" hidden="1" x14ac:dyDescent="0.35">
      <c r="B27934" t="s">
        <v>4271</v>
      </c>
      <c r="C27934" t="s">
        <v>14</v>
      </c>
      <c r="D27934" t="s">
        <v>8331</v>
      </c>
      <c r="E27934" t="s">
        <v>168</v>
      </c>
      <c r="F27934" t="s">
        <v>6574</v>
      </c>
      <c r="J27934">
        <v>46967.32</v>
      </c>
      <c r="K27934">
        <v>46641</v>
      </c>
    </row>
    <row r="27935" spans="2:11" hidden="1" x14ac:dyDescent="0.35">
      <c r="B27935" t="s">
        <v>15869</v>
      </c>
      <c r="C27935" t="s">
        <v>42</v>
      </c>
      <c r="D27935" t="s">
        <v>8331</v>
      </c>
      <c r="E27935" t="s">
        <v>16778</v>
      </c>
      <c r="F27935" t="s">
        <v>16780</v>
      </c>
      <c r="J27935">
        <v>1051.25</v>
      </c>
      <c r="K27935">
        <v>11310</v>
      </c>
    </row>
    <row r="27936" spans="2:11" hidden="1" x14ac:dyDescent="0.35">
      <c r="B27936" t="s">
        <v>63</v>
      </c>
      <c r="C27936">
        <v>7</v>
      </c>
      <c r="E27936" t="s">
        <v>18995</v>
      </c>
      <c r="F27936" t="s">
        <v>65</v>
      </c>
      <c r="J27936">
        <v>75509.59</v>
      </c>
      <c r="K27936">
        <v>61157</v>
      </c>
    </row>
    <row r="27937" spans="2:11" hidden="1" x14ac:dyDescent="0.35">
      <c r="B27937" t="s">
        <v>14232</v>
      </c>
      <c r="D27937" t="s">
        <v>18996</v>
      </c>
      <c r="E27937" t="s">
        <v>202</v>
      </c>
      <c r="F27937" t="s">
        <v>17196</v>
      </c>
      <c r="J27937">
        <v>7102.5</v>
      </c>
      <c r="K27937">
        <v>31200</v>
      </c>
    </row>
    <row r="27938" spans="2:11" hidden="1" x14ac:dyDescent="0.35">
      <c r="B27938" t="s">
        <v>2336</v>
      </c>
      <c r="C27938" t="s">
        <v>60</v>
      </c>
      <c r="D27938" t="s">
        <v>8334</v>
      </c>
      <c r="E27938" t="s">
        <v>93</v>
      </c>
      <c r="F27938" t="s">
        <v>1510</v>
      </c>
      <c r="J27938">
        <v>54446.400000000001</v>
      </c>
      <c r="K27938">
        <v>56595</v>
      </c>
    </row>
    <row r="27939" spans="2:11" hidden="1" x14ac:dyDescent="0.35">
      <c r="B27939" t="s">
        <v>5452</v>
      </c>
      <c r="C27939" t="s">
        <v>8</v>
      </c>
      <c r="D27939" t="s">
        <v>8335</v>
      </c>
      <c r="E27939" t="s">
        <v>2048</v>
      </c>
      <c r="F27939" t="s">
        <v>8336</v>
      </c>
      <c r="J27939">
        <v>58746.86</v>
      </c>
      <c r="K27939">
        <v>62300</v>
      </c>
    </row>
    <row r="27940" spans="2:11" hidden="1" x14ac:dyDescent="0.35">
      <c r="B27940" t="s">
        <v>5259</v>
      </c>
      <c r="C27940" t="s">
        <v>14</v>
      </c>
      <c r="D27940" t="s">
        <v>8339</v>
      </c>
      <c r="E27940" t="s">
        <v>564</v>
      </c>
      <c r="F27940" t="s">
        <v>3847</v>
      </c>
      <c r="J27940">
        <v>37405.03</v>
      </c>
      <c r="K27940">
        <v>29952</v>
      </c>
    </row>
    <row r="27941" spans="2:11" hidden="1" x14ac:dyDescent="0.35">
      <c r="B27941" t="s">
        <v>556</v>
      </c>
      <c r="C27941" t="s">
        <v>124</v>
      </c>
      <c r="D27941" t="s">
        <v>8340</v>
      </c>
      <c r="E27941" t="s">
        <v>990</v>
      </c>
      <c r="F27941" t="s">
        <v>2816</v>
      </c>
      <c r="J27941">
        <v>61275.73</v>
      </c>
      <c r="K27941">
        <v>58320</v>
      </c>
    </row>
    <row r="27942" spans="2:11" hidden="1" x14ac:dyDescent="0.35">
      <c r="B27942" t="s">
        <v>331</v>
      </c>
      <c r="C27942" t="s">
        <v>47</v>
      </c>
      <c r="D27942" t="s">
        <v>18997</v>
      </c>
      <c r="E27942" t="s">
        <v>489</v>
      </c>
      <c r="F27942" t="s">
        <v>3645</v>
      </c>
      <c r="J27942">
        <v>67085.649999999994</v>
      </c>
      <c r="K27942">
        <v>64422</v>
      </c>
    </row>
    <row r="27943" spans="2:11" hidden="1" x14ac:dyDescent="0.35">
      <c r="B27943" t="s">
        <v>556</v>
      </c>
      <c r="C27943" t="s">
        <v>107</v>
      </c>
      <c r="D27943" t="s">
        <v>8343</v>
      </c>
      <c r="E27943" t="s">
        <v>16807</v>
      </c>
      <c r="F27943" t="s">
        <v>132</v>
      </c>
      <c r="J27943">
        <v>36040.550000000003</v>
      </c>
      <c r="K27943">
        <v>34146</v>
      </c>
    </row>
    <row r="27944" spans="2:11" hidden="1" x14ac:dyDescent="0.35">
      <c r="B27944" t="s">
        <v>220</v>
      </c>
      <c r="C27944" t="s">
        <v>297</v>
      </c>
      <c r="D27944" t="s">
        <v>18998</v>
      </c>
      <c r="E27944" t="s">
        <v>16778</v>
      </c>
      <c r="F27944" t="s">
        <v>16780</v>
      </c>
      <c r="J27944">
        <v>1051.25</v>
      </c>
      <c r="K27944">
        <v>11310</v>
      </c>
    </row>
    <row r="27945" spans="2:11" hidden="1" x14ac:dyDescent="0.35">
      <c r="B27945" t="s">
        <v>63</v>
      </c>
      <c r="C27945">
        <v>1</v>
      </c>
      <c r="E27945" t="s">
        <v>18999</v>
      </c>
      <c r="F27945" t="s">
        <v>65</v>
      </c>
      <c r="J27945">
        <v>92909.48</v>
      </c>
      <c r="K27945">
        <v>64070</v>
      </c>
    </row>
    <row r="27946" spans="2:11" hidden="1" x14ac:dyDescent="0.35">
      <c r="B27946" t="s">
        <v>3239</v>
      </c>
      <c r="C27946" t="s">
        <v>14</v>
      </c>
      <c r="D27946" t="s">
        <v>7723</v>
      </c>
      <c r="E27946" t="s">
        <v>452</v>
      </c>
      <c r="F27946" t="s">
        <v>7915</v>
      </c>
      <c r="J27946">
        <v>47290.46</v>
      </c>
      <c r="K27946">
        <v>45709</v>
      </c>
    </row>
    <row r="27947" spans="2:11" hidden="1" x14ac:dyDescent="0.35">
      <c r="B27947" t="s">
        <v>5015</v>
      </c>
      <c r="D27947" t="s">
        <v>7723</v>
      </c>
      <c r="E27947" t="s">
        <v>74</v>
      </c>
      <c r="F27947" t="s">
        <v>16806</v>
      </c>
      <c r="J27947">
        <v>8336.14</v>
      </c>
      <c r="K27947">
        <v>8926</v>
      </c>
    </row>
    <row r="27948" spans="2:11" hidden="1" x14ac:dyDescent="0.35">
      <c r="B27948" t="s">
        <v>2645</v>
      </c>
      <c r="C27948" t="s">
        <v>112</v>
      </c>
      <c r="D27948" t="s">
        <v>7723</v>
      </c>
      <c r="E27948" t="s">
        <v>7917</v>
      </c>
      <c r="F27948" t="s">
        <v>3918</v>
      </c>
      <c r="J27948">
        <v>53579.79</v>
      </c>
      <c r="K27948">
        <v>34518</v>
      </c>
    </row>
    <row r="27949" spans="2:11" hidden="1" x14ac:dyDescent="0.35">
      <c r="B27949" t="s">
        <v>7920</v>
      </c>
      <c r="C27949" t="s">
        <v>112</v>
      </c>
      <c r="D27949" t="s">
        <v>7723</v>
      </c>
      <c r="E27949" t="s">
        <v>74</v>
      </c>
      <c r="F27949" t="s">
        <v>76</v>
      </c>
      <c r="J27949">
        <v>10427.18</v>
      </c>
      <c r="K27949">
        <v>9601</v>
      </c>
    </row>
    <row r="27950" spans="2:11" hidden="1" x14ac:dyDescent="0.35">
      <c r="B27950" t="s">
        <v>7928</v>
      </c>
      <c r="C27950" t="s">
        <v>60</v>
      </c>
      <c r="D27950" t="s">
        <v>7723</v>
      </c>
      <c r="E27950" t="s">
        <v>5822</v>
      </c>
      <c r="F27950" t="s">
        <v>7930</v>
      </c>
      <c r="J27950">
        <v>39151.11</v>
      </c>
      <c r="K27950">
        <v>34398</v>
      </c>
    </row>
    <row r="27951" spans="2:11" hidden="1" x14ac:dyDescent="0.35">
      <c r="B27951" t="s">
        <v>7934</v>
      </c>
      <c r="D27951" t="s">
        <v>7723</v>
      </c>
      <c r="E27951" t="s">
        <v>74</v>
      </c>
      <c r="F27951" t="s">
        <v>5440</v>
      </c>
      <c r="J27951">
        <v>13351.39</v>
      </c>
      <c r="K27951">
        <v>9744</v>
      </c>
    </row>
    <row r="27952" spans="2:11" hidden="1" x14ac:dyDescent="0.35">
      <c r="B27952" t="s">
        <v>7941</v>
      </c>
      <c r="C27952" t="s">
        <v>107</v>
      </c>
      <c r="D27952" t="s">
        <v>7723</v>
      </c>
      <c r="E27952" t="s">
        <v>1056</v>
      </c>
      <c r="F27952" t="s">
        <v>1266</v>
      </c>
      <c r="J27952">
        <v>32307.7</v>
      </c>
      <c r="K27952">
        <v>32323</v>
      </c>
    </row>
    <row r="27953" spans="2:11" hidden="1" x14ac:dyDescent="0.35">
      <c r="B27953" t="s">
        <v>2442</v>
      </c>
      <c r="C27953" t="s">
        <v>427</v>
      </c>
      <c r="D27953" t="s">
        <v>7723</v>
      </c>
      <c r="E27953" t="s">
        <v>5831</v>
      </c>
      <c r="F27953" t="s">
        <v>2469</v>
      </c>
      <c r="J27953">
        <v>50245.08</v>
      </c>
      <c r="K27953">
        <v>48477</v>
      </c>
    </row>
    <row r="27954" spans="2:11" hidden="1" x14ac:dyDescent="0.35">
      <c r="B27954" t="s">
        <v>492</v>
      </c>
      <c r="C27954" t="s">
        <v>97</v>
      </c>
      <c r="D27954" t="s">
        <v>7723</v>
      </c>
      <c r="E27954" t="s">
        <v>43</v>
      </c>
      <c r="F27954" t="s">
        <v>1482</v>
      </c>
      <c r="J27954">
        <v>78518.86</v>
      </c>
      <c r="K27954">
        <v>69893</v>
      </c>
    </row>
    <row r="27955" spans="2:11" hidden="1" x14ac:dyDescent="0.35">
      <c r="B27955" t="s">
        <v>6262</v>
      </c>
      <c r="D27955" t="s">
        <v>7723</v>
      </c>
      <c r="E27955" t="s">
        <v>1364</v>
      </c>
      <c r="F27955" t="s">
        <v>4208</v>
      </c>
      <c r="J27955">
        <v>3480.69</v>
      </c>
      <c r="K27955">
        <v>22464</v>
      </c>
    </row>
    <row r="27956" spans="2:11" hidden="1" x14ac:dyDescent="0.35">
      <c r="B27956" t="s">
        <v>3418</v>
      </c>
      <c r="C27956" t="s">
        <v>38</v>
      </c>
      <c r="D27956" t="s">
        <v>7723</v>
      </c>
      <c r="E27956" t="s">
        <v>81</v>
      </c>
      <c r="F27956" t="s">
        <v>18520</v>
      </c>
      <c r="J27956">
        <v>656</v>
      </c>
      <c r="K27956">
        <v>16640</v>
      </c>
    </row>
    <row r="27957" spans="2:11" hidden="1" x14ac:dyDescent="0.35">
      <c r="B27957" t="s">
        <v>3678</v>
      </c>
      <c r="D27957" t="s">
        <v>7723</v>
      </c>
      <c r="E27957" t="s">
        <v>3030</v>
      </c>
      <c r="F27957" t="s">
        <v>2287</v>
      </c>
      <c r="J27957">
        <v>51514.94</v>
      </c>
      <c r="K27957">
        <v>51371</v>
      </c>
    </row>
    <row r="27958" spans="2:11" hidden="1" x14ac:dyDescent="0.35">
      <c r="B27958" t="s">
        <v>3656</v>
      </c>
      <c r="C27958" t="s">
        <v>32</v>
      </c>
      <c r="D27958" t="s">
        <v>7723</v>
      </c>
      <c r="E27958" t="s">
        <v>43</v>
      </c>
      <c r="F27958" t="s">
        <v>431</v>
      </c>
      <c r="J27958">
        <v>70609.03</v>
      </c>
      <c r="K27958">
        <v>69893</v>
      </c>
    </row>
    <row r="27959" spans="2:11" hidden="1" x14ac:dyDescent="0.35">
      <c r="B27959" t="s">
        <v>4089</v>
      </c>
      <c r="C27959" t="s">
        <v>42</v>
      </c>
      <c r="D27959" t="s">
        <v>7723</v>
      </c>
      <c r="E27959" t="s">
        <v>699</v>
      </c>
      <c r="F27959" t="s">
        <v>17333</v>
      </c>
      <c r="J27959">
        <v>31951.759999999998</v>
      </c>
      <c r="K27959">
        <v>43136</v>
      </c>
    </row>
    <row r="27960" spans="2:11" hidden="1" x14ac:dyDescent="0.35">
      <c r="B27960" t="s">
        <v>6227</v>
      </c>
      <c r="D27960" t="s">
        <v>7723</v>
      </c>
      <c r="E27960" t="s">
        <v>81</v>
      </c>
      <c r="F27960" t="s">
        <v>17577</v>
      </c>
      <c r="J27960">
        <v>9429.07</v>
      </c>
      <c r="K27960">
        <v>17576</v>
      </c>
    </row>
    <row r="27961" spans="2:11" hidden="1" x14ac:dyDescent="0.35">
      <c r="B27961" t="s">
        <v>7965</v>
      </c>
      <c r="C27961" t="s">
        <v>112</v>
      </c>
      <c r="D27961" t="s">
        <v>7723</v>
      </c>
      <c r="E27961" t="s">
        <v>336</v>
      </c>
      <c r="F27961" t="s">
        <v>7966</v>
      </c>
      <c r="J27961">
        <v>92083.69</v>
      </c>
      <c r="K27961">
        <v>57535</v>
      </c>
    </row>
    <row r="27962" spans="2:11" hidden="1" x14ac:dyDescent="0.35">
      <c r="B27962" t="s">
        <v>5722</v>
      </c>
      <c r="C27962" t="s">
        <v>134</v>
      </c>
      <c r="D27962" t="s">
        <v>7723</v>
      </c>
      <c r="E27962" t="s">
        <v>43</v>
      </c>
      <c r="F27962" t="s">
        <v>7972</v>
      </c>
      <c r="J27962">
        <v>69610.789999999994</v>
      </c>
      <c r="K27962">
        <v>65816</v>
      </c>
    </row>
    <row r="27963" spans="2:11" hidden="1" x14ac:dyDescent="0.35">
      <c r="B27963" t="s">
        <v>15855</v>
      </c>
      <c r="D27963" t="s">
        <v>7723</v>
      </c>
      <c r="E27963" t="s">
        <v>17133</v>
      </c>
      <c r="F27963" t="s">
        <v>17640</v>
      </c>
      <c r="J27963">
        <v>0</v>
      </c>
      <c r="K27963">
        <v>4576</v>
      </c>
    </row>
    <row r="27964" spans="2:11" hidden="1" x14ac:dyDescent="0.35">
      <c r="B27964" t="s">
        <v>7973</v>
      </c>
      <c r="C27964" t="s">
        <v>21</v>
      </c>
      <c r="D27964" t="s">
        <v>7723</v>
      </c>
      <c r="E27964" t="s">
        <v>1352</v>
      </c>
      <c r="F27964" t="s">
        <v>7974</v>
      </c>
      <c r="J27964">
        <v>38363.160000000003</v>
      </c>
      <c r="K27964">
        <v>37583</v>
      </c>
    </row>
    <row r="27965" spans="2:11" hidden="1" x14ac:dyDescent="0.35">
      <c r="B27965" t="s">
        <v>19000</v>
      </c>
      <c r="C27965" t="s">
        <v>21</v>
      </c>
      <c r="D27965" t="s">
        <v>7723</v>
      </c>
      <c r="E27965" t="s">
        <v>438</v>
      </c>
      <c r="F27965" t="s">
        <v>18520</v>
      </c>
      <c r="J27965">
        <v>3712.5</v>
      </c>
      <c r="K27965">
        <v>156000</v>
      </c>
    </row>
    <row r="27966" spans="2:11" hidden="1" x14ac:dyDescent="0.35">
      <c r="B27966" t="s">
        <v>51</v>
      </c>
      <c r="D27966" t="s">
        <v>7723</v>
      </c>
      <c r="E27966" t="s">
        <v>373</v>
      </c>
      <c r="F27966" t="s">
        <v>19001</v>
      </c>
      <c r="J27966">
        <v>6348.32</v>
      </c>
      <c r="K27966">
        <v>50000</v>
      </c>
    </row>
    <row r="27967" spans="2:11" hidden="1" x14ac:dyDescent="0.35">
      <c r="B27967" t="s">
        <v>705</v>
      </c>
      <c r="C27967" t="s">
        <v>124</v>
      </c>
      <c r="D27967" t="s">
        <v>7723</v>
      </c>
      <c r="E27967" t="s">
        <v>528</v>
      </c>
      <c r="F27967" t="s">
        <v>3804</v>
      </c>
      <c r="J27967">
        <v>89373.24</v>
      </c>
      <c r="K27967">
        <v>79420</v>
      </c>
    </row>
    <row r="27968" spans="2:11" hidden="1" x14ac:dyDescent="0.35">
      <c r="B27968" t="s">
        <v>705</v>
      </c>
      <c r="C27968" t="s">
        <v>149</v>
      </c>
      <c r="D27968" t="s">
        <v>7723</v>
      </c>
      <c r="E27968" t="s">
        <v>43</v>
      </c>
      <c r="F27968" t="s">
        <v>2548</v>
      </c>
      <c r="J27968">
        <v>88602.51</v>
      </c>
      <c r="K27968">
        <v>66400</v>
      </c>
    </row>
    <row r="27969" spans="2:11" hidden="1" x14ac:dyDescent="0.35">
      <c r="B27969" t="s">
        <v>1165</v>
      </c>
      <c r="C27969" t="s">
        <v>112</v>
      </c>
      <c r="D27969" t="s">
        <v>7723</v>
      </c>
      <c r="E27969" t="s">
        <v>6088</v>
      </c>
      <c r="F27969" t="s">
        <v>7988</v>
      </c>
      <c r="J27969">
        <v>50727.79</v>
      </c>
      <c r="K27969">
        <v>49289</v>
      </c>
    </row>
    <row r="27970" spans="2:11" hidden="1" x14ac:dyDescent="0.35">
      <c r="B27970" t="s">
        <v>7992</v>
      </c>
      <c r="C27970" t="s">
        <v>112</v>
      </c>
      <c r="D27970" t="s">
        <v>7723</v>
      </c>
      <c r="E27970" t="s">
        <v>16807</v>
      </c>
      <c r="F27970" t="s">
        <v>1335</v>
      </c>
      <c r="J27970">
        <v>37456.94</v>
      </c>
      <c r="K27970">
        <v>40650</v>
      </c>
    </row>
    <row r="27971" spans="2:11" hidden="1" x14ac:dyDescent="0.35">
      <c r="B27971" t="s">
        <v>7997</v>
      </c>
      <c r="C27971" t="s">
        <v>42</v>
      </c>
      <c r="D27971" t="s">
        <v>7723</v>
      </c>
      <c r="E27971" t="s">
        <v>43</v>
      </c>
      <c r="F27971" t="s">
        <v>574</v>
      </c>
      <c r="J27971">
        <v>65493.05</v>
      </c>
      <c r="K27971">
        <v>62905</v>
      </c>
    </row>
    <row r="27972" spans="2:11" hidden="1" x14ac:dyDescent="0.35">
      <c r="B27972" t="s">
        <v>3303</v>
      </c>
      <c r="D27972" t="s">
        <v>7723</v>
      </c>
      <c r="E27972" t="s">
        <v>74</v>
      </c>
      <c r="F27972" t="s">
        <v>8028</v>
      </c>
      <c r="J27972">
        <v>11757.72</v>
      </c>
      <c r="K27972">
        <v>11204</v>
      </c>
    </row>
    <row r="27973" spans="2:11" hidden="1" x14ac:dyDescent="0.35">
      <c r="B27973" t="s">
        <v>7788</v>
      </c>
      <c r="C27973" t="s">
        <v>634</v>
      </c>
      <c r="D27973" t="s">
        <v>7723</v>
      </c>
      <c r="E27973" t="s">
        <v>8030</v>
      </c>
      <c r="F27973" t="s">
        <v>8031</v>
      </c>
      <c r="J27973">
        <v>75141.77</v>
      </c>
      <c r="K27973">
        <v>73800</v>
      </c>
    </row>
    <row r="27974" spans="2:11" hidden="1" x14ac:dyDescent="0.35">
      <c r="B27974" t="s">
        <v>8033</v>
      </c>
      <c r="C27974" t="s">
        <v>38</v>
      </c>
      <c r="D27974" t="s">
        <v>7723</v>
      </c>
      <c r="E27974" t="s">
        <v>2560</v>
      </c>
      <c r="F27974" t="s">
        <v>8034</v>
      </c>
      <c r="J27974">
        <v>45618.69</v>
      </c>
      <c r="K27974">
        <v>41705</v>
      </c>
    </row>
    <row r="27975" spans="2:11" hidden="1" x14ac:dyDescent="0.35">
      <c r="B27975" t="s">
        <v>556</v>
      </c>
      <c r="C27975" t="s">
        <v>21</v>
      </c>
      <c r="D27975" t="s">
        <v>7723</v>
      </c>
      <c r="E27975" t="s">
        <v>4624</v>
      </c>
      <c r="F27975" t="s">
        <v>4831</v>
      </c>
      <c r="J27975">
        <v>32683.07</v>
      </c>
      <c r="K27975">
        <v>36850</v>
      </c>
    </row>
    <row r="27976" spans="2:11" hidden="1" x14ac:dyDescent="0.35">
      <c r="B27976" t="s">
        <v>1682</v>
      </c>
      <c r="C27976" t="s">
        <v>112</v>
      </c>
      <c r="D27976" t="s">
        <v>7723</v>
      </c>
      <c r="E27976" t="s">
        <v>43</v>
      </c>
      <c r="F27976" t="s">
        <v>6403</v>
      </c>
      <c r="J27976">
        <v>64923.49</v>
      </c>
      <c r="K27976">
        <v>58827</v>
      </c>
    </row>
    <row r="27977" spans="2:11" hidden="1" x14ac:dyDescent="0.35">
      <c r="B27977" t="s">
        <v>5838</v>
      </c>
      <c r="D27977" t="s">
        <v>7723</v>
      </c>
      <c r="E27977" t="s">
        <v>17243</v>
      </c>
      <c r="F27977" t="s">
        <v>7840</v>
      </c>
      <c r="J27977">
        <v>50286.37</v>
      </c>
      <c r="K27977">
        <v>39698</v>
      </c>
    </row>
    <row r="27978" spans="2:11" hidden="1" x14ac:dyDescent="0.35">
      <c r="B27978" t="s">
        <v>483</v>
      </c>
      <c r="C27978" t="s">
        <v>112</v>
      </c>
      <c r="D27978" t="s">
        <v>7723</v>
      </c>
      <c r="E27978" t="s">
        <v>542</v>
      </c>
      <c r="F27978" t="s">
        <v>7841</v>
      </c>
      <c r="J27978">
        <v>7572.63</v>
      </c>
      <c r="K27978">
        <v>7953</v>
      </c>
    </row>
    <row r="27979" spans="2:11" hidden="1" x14ac:dyDescent="0.35">
      <c r="B27979" t="s">
        <v>1423</v>
      </c>
      <c r="C27979" t="s">
        <v>21</v>
      </c>
      <c r="D27979" t="s">
        <v>7723</v>
      </c>
      <c r="E27979" t="s">
        <v>67</v>
      </c>
      <c r="F27979" t="s">
        <v>5195</v>
      </c>
      <c r="J27979">
        <v>34224.93</v>
      </c>
      <c r="K27979">
        <v>34154</v>
      </c>
    </row>
    <row r="27980" spans="2:11" hidden="1" x14ac:dyDescent="0.35">
      <c r="B27980" t="s">
        <v>1423</v>
      </c>
      <c r="C27980" t="s">
        <v>21</v>
      </c>
      <c r="D27980" t="s">
        <v>7723</v>
      </c>
      <c r="E27980" t="s">
        <v>43</v>
      </c>
      <c r="F27980" t="s">
        <v>7842</v>
      </c>
      <c r="J27980">
        <v>64381.98</v>
      </c>
      <c r="K27980">
        <v>51937</v>
      </c>
    </row>
    <row r="27981" spans="2:11" hidden="1" x14ac:dyDescent="0.35">
      <c r="B27981" t="s">
        <v>674</v>
      </c>
      <c r="C27981" t="s">
        <v>14</v>
      </c>
      <c r="D27981" t="s">
        <v>7723</v>
      </c>
      <c r="E27981" t="s">
        <v>2360</v>
      </c>
      <c r="F27981" t="s">
        <v>5303</v>
      </c>
      <c r="J27981">
        <v>36343.57</v>
      </c>
      <c r="K27981">
        <v>35554</v>
      </c>
    </row>
    <row r="27982" spans="2:11" hidden="1" x14ac:dyDescent="0.35">
      <c r="B27982" t="s">
        <v>674</v>
      </c>
      <c r="C27982" t="s">
        <v>124</v>
      </c>
      <c r="D27982" t="s">
        <v>7723</v>
      </c>
      <c r="E27982" t="s">
        <v>1322</v>
      </c>
      <c r="F27982" t="s">
        <v>2135</v>
      </c>
      <c r="J27982">
        <v>35163.18</v>
      </c>
      <c r="K27982">
        <v>34518</v>
      </c>
    </row>
    <row r="27983" spans="2:11" hidden="1" x14ac:dyDescent="0.35">
      <c r="B27983" t="s">
        <v>7843</v>
      </c>
      <c r="C27983" t="s">
        <v>14</v>
      </c>
      <c r="D27983" t="s">
        <v>7723</v>
      </c>
      <c r="E27983" t="s">
        <v>280</v>
      </c>
      <c r="F27983" t="s">
        <v>7844</v>
      </c>
      <c r="J27983">
        <v>89399.07</v>
      </c>
      <c r="K27983">
        <v>73141</v>
      </c>
    </row>
    <row r="27984" spans="2:11" hidden="1" x14ac:dyDescent="0.35">
      <c r="B27984" t="s">
        <v>536</v>
      </c>
      <c r="C27984" t="s">
        <v>14</v>
      </c>
      <c r="D27984" t="s">
        <v>7723</v>
      </c>
      <c r="E27984" t="s">
        <v>452</v>
      </c>
      <c r="F27984" t="s">
        <v>7516</v>
      </c>
      <c r="J27984">
        <v>44318.82</v>
      </c>
      <c r="K27984">
        <v>39749</v>
      </c>
    </row>
    <row r="27985" spans="2:11" hidden="1" x14ac:dyDescent="0.35">
      <c r="B27985" t="s">
        <v>536</v>
      </c>
      <c r="C27985" t="s">
        <v>427</v>
      </c>
      <c r="D27985" t="s">
        <v>7723</v>
      </c>
      <c r="E27985" t="s">
        <v>280</v>
      </c>
      <c r="F27985" t="s">
        <v>6001</v>
      </c>
      <c r="J27985">
        <v>106598.78</v>
      </c>
      <c r="K27985">
        <v>74992</v>
      </c>
    </row>
    <row r="27986" spans="2:11" hidden="1" x14ac:dyDescent="0.35">
      <c r="B27986" t="s">
        <v>2611</v>
      </c>
      <c r="C27986" t="s">
        <v>8</v>
      </c>
      <c r="D27986" t="s">
        <v>7723</v>
      </c>
      <c r="E27986" t="s">
        <v>74</v>
      </c>
      <c r="F27986" t="s">
        <v>5588</v>
      </c>
      <c r="J27986">
        <v>7990.55</v>
      </c>
      <c r="K27986">
        <v>8926</v>
      </c>
    </row>
    <row r="27987" spans="2:11" hidden="1" x14ac:dyDescent="0.35">
      <c r="B27987" t="s">
        <v>2847</v>
      </c>
      <c r="D27987" t="s">
        <v>7723</v>
      </c>
      <c r="E27987" t="s">
        <v>945</v>
      </c>
      <c r="F27987" t="s">
        <v>7845</v>
      </c>
      <c r="J27987">
        <v>52255.85</v>
      </c>
      <c r="K27987">
        <v>49468</v>
      </c>
    </row>
    <row r="27988" spans="2:11" hidden="1" x14ac:dyDescent="0.35">
      <c r="B27988" t="s">
        <v>2847</v>
      </c>
      <c r="D27988" t="s">
        <v>7723</v>
      </c>
      <c r="E27988" t="s">
        <v>74</v>
      </c>
      <c r="F27988" t="s">
        <v>1804</v>
      </c>
      <c r="J27988">
        <v>8835.17</v>
      </c>
      <c r="K27988">
        <v>8926</v>
      </c>
    </row>
    <row r="27989" spans="2:11" hidden="1" x14ac:dyDescent="0.35">
      <c r="B27989" t="s">
        <v>2852</v>
      </c>
      <c r="C27989" t="s">
        <v>14</v>
      </c>
      <c r="D27989" t="s">
        <v>7723</v>
      </c>
      <c r="E27989" t="s">
        <v>187</v>
      </c>
      <c r="F27989" t="s">
        <v>7846</v>
      </c>
      <c r="J27989">
        <v>33405.360000000001</v>
      </c>
      <c r="K27989">
        <v>34398</v>
      </c>
    </row>
    <row r="27990" spans="2:11" hidden="1" x14ac:dyDescent="0.35">
      <c r="B27990" t="s">
        <v>7847</v>
      </c>
      <c r="C27990" t="s">
        <v>375</v>
      </c>
      <c r="D27990" t="s">
        <v>7723</v>
      </c>
      <c r="E27990" t="s">
        <v>6653</v>
      </c>
      <c r="F27990" t="s">
        <v>3020</v>
      </c>
      <c r="J27990">
        <v>43952.18</v>
      </c>
      <c r="K27990">
        <v>43361</v>
      </c>
    </row>
    <row r="27991" spans="2:11" hidden="1" x14ac:dyDescent="0.35">
      <c r="B27991" t="s">
        <v>19002</v>
      </c>
      <c r="C27991" t="s">
        <v>42</v>
      </c>
      <c r="D27991" t="s">
        <v>7723</v>
      </c>
      <c r="E27991" t="s">
        <v>16778</v>
      </c>
      <c r="F27991" t="s">
        <v>16780</v>
      </c>
      <c r="J27991">
        <v>971.5</v>
      </c>
      <c r="K27991">
        <v>11310</v>
      </c>
    </row>
    <row r="27992" spans="2:11" hidden="1" x14ac:dyDescent="0.35">
      <c r="B27992" t="s">
        <v>7848</v>
      </c>
      <c r="C27992" t="s">
        <v>97</v>
      </c>
      <c r="D27992" t="s">
        <v>7723</v>
      </c>
      <c r="E27992" t="s">
        <v>851</v>
      </c>
      <c r="F27992" t="s">
        <v>4212</v>
      </c>
      <c r="J27992">
        <v>39403.74</v>
      </c>
      <c r="K27992">
        <v>39122</v>
      </c>
    </row>
    <row r="27993" spans="2:11" hidden="1" x14ac:dyDescent="0.35">
      <c r="B27993" t="s">
        <v>1407</v>
      </c>
      <c r="D27993" t="s">
        <v>7723</v>
      </c>
      <c r="E27993" t="s">
        <v>74</v>
      </c>
      <c r="F27993" t="s">
        <v>17037</v>
      </c>
      <c r="J27993">
        <v>11614.58</v>
      </c>
      <c r="K27993">
        <v>8926</v>
      </c>
    </row>
    <row r="27994" spans="2:11" hidden="1" x14ac:dyDescent="0.35">
      <c r="B27994" t="s">
        <v>31</v>
      </c>
      <c r="C27994" t="s">
        <v>47</v>
      </c>
      <c r="D27994" t="s">
        <v>7723</v>
      </c>
      <c r="E27994" t="s">
        <v>1334</v>
      </c>
      <c r="F27994" t="s">
        <v>4813</v>
      </c>
      <c r="J27994">
        <v>84664.960000000006</v>
      </c>
      <c r="K27994">
        <v>68829</v>
      </c>
    </row>
    <row r="27995" spans="2:11" hidden="1" x14ac:dyDescent="0.35">
      <c r="B27995" t="s">
        <v>145</v>
      </c>
      <c r="C27995" t="s">
        <v>21</v>
      </c>
      <c r="D27995" t="s">
        <v>7723</v>
      </c>
      <c r="E27995" t="s">
        <v>716</v>
      </c>
      <c r="F27995" t="s">
        <v>718</v>
      </c>
      <c r="J27995">
        <v>67080.92</v>
      </c>
      <c r="K27995">
        <v>60639</v>
      </c>
    </row>
    <row r="27996" spans="2:11" hidden="1" x14ac:dyDescent="0.35">
      <c r="B27996" t="s">
        <v>145</v>
      </c>
      <c r="C27996" t="s">
        <v>927</v>
      </c>
      <c r="D27996" t="s">
        <v>7723</v>
      </c>
      <c r="E27996" t="s">
        <v>7849</v>
      </c>
      <c r="F27996" t="s">
        <v>272</v>
      </c>
      <c r="J27996">
        <v>54848.57</v>
      </c>
      <c r="K27996">
        <v>49289</v>
      </c>
    </row>
    <row r="27997" spans="2:11" hidden="1" x14ac:dyDescent="0.35">
      <c r="B27997" t="s">
        <v>664</v>
      </c>
      <c r="C27997" t="s">
        <v>38</v>
      </c>
      <c r="D27997" t="s">
        <v>7723</v>
      </c>
      <c r="E27997" t="s">
        <v>1202</v>
      </c>
      <c r="F27997" t="s">
        <v>914</v>
      </c>
      <c r="J27997">
        <v>38923.699999999997</v>
      </c>
      <c r="K27997">
        <v>35554</v>
      </c>
    </row>
    <row r="27998" spans="2:11" hidden="1" x14ac:dyDescent="0.35">
      <c r="B27998" t="s">
        <v>1295</v>
      </c>
      <c r="C27998" t="s">
        <v>139</v>
      </c>
      <c r="D27998" t="s">
        <v>7723</v>
      </c>
      <c r="E27998" t="s">
        <v>43</v>
      </c>
      <c r="F27998" t="s">
        <v>6824</v>
      </c>
      <c r="J27998">
        <v>44314.42</v>
      </c>
      <c r="K27998">
        <v>43239</v>
      </c>
    </row>
    <row r="27999" spans="2:11" hidden="1" x14ac:dyDescent="0.35">
      <c r="B27999" t="s">
        <v>7850</v>
      </c>
      <c r="D27999" t="s">
        <v>7723</v>
      </c>
      <c r="E27999" t="s">
        <v>74</v>
      </c>
      <c r="F27999" t="s">
        <v>3796</v>
      </c>
      <c r="J27999">
        <v>9316.7999999999993</v>
      </c>
      <c r="K27999">
        <v>9040</v>
      </c>
    </row>
    <row r="28000" spans="2:11" hidden="1" x14ac:dyDescent="0.35">
      <c r="B28000" t="s">
        <v>2054</v>
      </c>
      <c r="C28000" t="s">
        <v>47</v>
      </c>
      <c r="D28000" t="s">
        <v>7723</v>
      </c>
      <c r="E28000" t="s">
        <v>16797</v>
      </c>
      <c r="F28000" t="s">
        <v>5701</v>
      </c>
      <c r="J28000">
        <v>27321.1</v>
      </c>
      <c r="K28000">
        <v>28662</v>
      </c>
    </row>
    <row r="28001" spans="2:11" hidden="1" x14ac:dyDescent="0.35">
      <c r="B28001" t="s">
        <v>7851</v>
      </c>
      <c r="C28001" t="s">
        <v>134</v>
      </c>
      <c r="D28001" t="s">
        <v>7723</v>
      </c>
      <c r="E28001" t="s">
        <v>16778</v>
      </c>
      <c r="F28001" t="s">
        <v>1951</v>
      </c>
      <c r="J28001">
        <v>326.25</v>
      </c>
      <c r="K28001">
        <v>11310</v>
      </c>
    </row>
    <row r="28002" spans="2:11" hidden="1" x14ac:dyDescent="0.35">
      <c r="B28002" t="s">
        <v>3748</v>
      </c>
      <c r="C28002" t="s">
        <v>21</v>
      </c>
      <c r="D28002" t="s">
        <v>7723</v>
      </c>
      <c r="E28002" t="s">
        <v>2102</v>
      </c>
      <c r="F28002" t="s">
        <v>6283</v>
      </c>
      <c r="J28002">
        <v>46053.440000000002</v>
      </c>
      <c r="K28002">
        <v>33306</v>
      </c>
    </row>
    <row r="28003" spans="2:11" hidden="1" x14ac:dyDescent="0.35">
      <c r="B28003" t="s">
        <v>7852</v>
      </c>
      <c r="C28003" t="s">
        <v>634</v>
      </c>
      <c r="D28003" t="s">
        <v>7723</v>
      </c>
      <c r="E28003" t="s">
        <v>3264</v>
      </c>
      <c r="F28003" t="s">
        <v>3102</v>
      </c>
      <c r="J28003">
        <v>24840.560000000001</v>
      </c>
      <c r="K28003">
        <v>27676</v>
      </c>
    </row>
    <row r="28004" spans="2:11" hidden="1" x14ac:dyDescent="0.35">
      <c r="B28004" t="s">
        <v>2643</v>
      </c>
      <c r="C28004" t="s">
        <v>97</v>
      </c>
      <c r="D28004" t="s">
        <v>7723</v>
      </c>
      <c r="E28004" t="s">
        <v>43</v>
      </c>
      <c r="F28004" t="s">
        <v>7853</v>
      </c>
      <c r="J28004">
        <v>67785.08</v>
      </c>
      <c r="K28004">
        <v>59991</v>
      </c>
    </row>
    <row r="28005" spans="2:11" hidden="1" x14ac:dyDescent="0.35">
      <c r="B28005" t="s">
        <v>19003</v>
      </c>
      <c r="C28005" t="s">
        <v>112</v>
      </c>
      <c r="D28005" t="s">
        <v>7723</v>
      </c>
      <c r="E28005" t="s">
        <v>16778</v>
      </c>
      <c r="F28005" t="s">
        <v>1046</v>
      </c>
      <c r="J28005">
        <v>1051.25</v>
      </c>
      <c r="K28005">
        <v>11310</v>
      </c>
    </row>
    <row r="28006" spans="2:11" hidden="1" x14ac:dyDescent="0.35">
      <c r="B28006" t="s">
        <v>7854</v>
      </c>
      <c r="C28006" t="s">
        <v>197</v>
      </c>
      <c r="D28006" t="s">
        <v>7723</v>
      </c>
      <c r="E28006" t="s">
        <v>19004</v>
      </c>
      <c r="F28006" t="s">
        <v>555</v>
      </c>
      <c r="J28006">
        <v>51751.14</v>
      </c>
      <c r="K28006">
        <v>51371</v>
      </c>
    </row>
    <row r="28007" spans="2:11" hidden="1" x14ac:dyDescent="0.35">
      <c r="B28007" t="s">
        <v>7722</v>
      </c>
      <c r="D28007" t="s">
        <v>7723</v>
      </c>
      <c r="E28007" t="s">
        <v>1803</v>
      </c>
      <c r="F28007" t="s">
        <v>1626</v>
      </c>
      <c r="J28007">
        <v>32530.25</v>
      </c>
      <c r="K28007">
        <v>39886</v>
      </c>
    </row>
    <row r="28008" spans="2:11" hidden="1" x14ac:dyDescent="0.35">
      <c r="B28008" t="s">
        <v>19005</v>
      </c>
      <c r="C28008" t="s">
        <v>42</v>
      </c>
      <c r="D28008" t="s">
        <v>7723</v>
      </c>
      <c r="E28008" t="s">
        <v>16778</v>
      </c>
      <c r="F28008" t="s">
        <v>1029</v>
      </c>
      <c r="J28008">
        <v>1051.25</v>
      </c>
      <c r="K28008">
        <v>11310</v>
      </c>
    </row>
    <row r="28009" spans="2:11" hidden="1" x14ac:dyDescent="0.35">
      <c r="B28009" t="s">
        <v>1761</v>
      </c>
      <c r="D28009" t="s">
        <v>7723</v>
      </c>
      <c r="E28009" t="s">
        <v>1056</v>
      </c>
      <c r="F28009" t="s">
        <v>1702</v>
      </c>
      <c r="J28009">
        <v>33486.04</v>
      </c>
      <c r="K28009">
        <v>33488</v>
      </c>
    </row>
    <row r="28010" spans="2:11" hidden="1" x14ac:dyDescent="0.35">
      <c r="B28010" t="s">
        <v>759</v>
      </c>
      <c r="C28010" t="s">
        <v>21</v>
      </c>
      <c r="D28010" t="s">
        <v>19006</v>
      </c>
      <c r="E28010" t="s">
        <v>699</v>
      </c>
      <c r="F28010" t="s">
        <v>17523</v>
      </c>
      <c r="J28010">
        <v>15226.24</v>
      </c>
      <c r="K28010">
        <v>43136</v>
      </c>
    </row>
    <row r="28011" spans="2:11" hidden="1" x14ac:dyDescent="0.35">
      <c r="B28011" t="s">
        <v>1330</v>
      </c>
      <c r="C28011" t="s">
        <v>112</v>
      </c>
      <c r="D28011" t="s">
        <v>19007</v>
      </c>
      <c r="E28011" t="s">
        <v>6823</v>
      </c>
      <c r="F28011" t="s">
        <v>18545</v>
      </c>
      <c r="J28011">
        <v>5093.82</v>
      </c>
      <c r="K28011">
        <v>38939</v>
      </c>
    </row>
    <row r="28012" spans="2:11" hidden="1" x14ac:dyDescent="0.35">
      <c r="B28012" t="s">
        <v>705</v>
      </c>
      <c r="C28012" t="s">
        <v>375</v>
      </c>
      <c r="D28012" t="s">
        <v>19008</v>
      </c>
      <c r="E28012" t="s">
        <v>417</v>
      </c>
      <c r="F28012" t="s">
        <v>8591</v>
      </c>
      <c r="J28012">
        <v>18478.43</v>
      </c>
      <c r="K28012">
        <v>34562</v>
      </c>
    </row>
    <row r="28013" spans="2:11" hidden="1" x14ac:dyDescent="0.35">
      <c r="B28013" t="s">
        <v>4237</v>
      </c>
      <c r="C28013" t="s">
        <v>124</v>
      </c>
      <c r="D28013" t="s">
        <v>8616</v>
      </c>
      <c r="E28013" t="s">
        <v>202</v>
      </c>
      <c r="F28013" t="s">
        <v>8617</v>
      </c>
      <c r="J28013">
        <v>3930</v>
      </c>
      <c r="K28013">
        <v>41600</v>
      </c>
    </row>
    <row r="28014" spans="2:11" hidden="1" x14ac:dyDescent="0.35">
      <c r="B28014" t="s">
        <v>8618</v>
      </c>
      <c r="D28014" t="s">
        <v>8619</v>
      </c>
      <c r="E28014" t="s">
        <v>93</v>
      </c>
      <c r="F28014" t="s">
        <v>3900</v>
      </c>
      <c r="J28014">
        <v>90409.89</v>
      </c>
      <c r="K28014">
        <v>92000</v>
      </c>
    </row>
    <row r="28015" spans="2:11" hidden="1" x14ac:dyDescent="0.35">
      <c r="B28015" t="s">
        <v>301</v>
      </c>
      <c r="C28015" t="s">
        <v>32</v>
      </c>
      <c r="D28015" t="s">
        <v>8620</v>
      </c>
      <c r="E28015" t="s">
        <v>43</v>
      </c>
      <c r="F28015" t="s">
        <v>8621</v>
      </c>
      <c r="J28015">
        <v>91372.46</v>
      </c>
      <c r="K28015">
        <v>69893</v>
      </c>
    </row>
    <row r="28016" spans="2:11" hidden="1" x14ac:dyDescent="0.35">
      <c r="B28016" t="s">
        <v>2449</v>
      </c>
      <c r="C28016" t="s">
        <v>197</v>
      </c>
      <c r="D28016" t="s">
        <v>8622</v>
      </c>
      <c r="E28016" t="s">
        <v>8623</v>
      </c>
      <c r="F28016" t="s">
        <v>5094</v>
      </c>
      <c r="J28016">
        <v>44167.18</v>
      </c>
      <c r="K28016">
        <v>44794</v>
      </c>
    </row>
    <row r="28017" spans="2:11" hidden="1" x14ac:dyDescent="0.35">
      <c r="B28017" t="s">
        <v>6162</v>
      </c>
      <c r="C28017" t="s">
        <v>134</v>
      </c>
      <c r="D28017" t="s">
        <v>8624</v>
      </c>
      <c r="E28017" t="s">
        <v>43</v>
      </c>
      <c r="F28017" t="s">
        <v>1277</v>
      </c>
      <c r="J28017">
        <v>67114.710000000006</v>
      </c>
      <c r="K28017">
        <v>66982</v>
      </c>
    </row>
    <row r="28018" spans="2:11" hidden="1" x14ac:dyDescent="0.35">
      <c r="B28018" t="s">
        <v>1267</v>
      </c>
      <c r="C28018" t="s">
        <v>14</v>
      </c>
      <c r="D28018" t="s">
        <v>8625</v>
      </c>
      <c r="E28018" t="s">
        <v>8626</v>
      </c>
      <c r="F28018" t="s">
        <v>3183</v>
      </c>
      <c r="J28018">
        <v>37882.93</v>
      </c>
      <c r="K28018">
        <v>34534</v>
      </c>
    </row>
    <row r="28019" spans="2:11" hidden="1" x14ac:dyDescent="0.35">
      <c r="B28019" t="s">
        <v>7124</v>
      </c>
      <c r="D28019" t="s">
        <v>8627</v>
      </c>
      <c r="E28019" t="s">
        <v>542</v>
      </c>
      <c r="F28019" t="s">
        <v>1290</v>
      </c>
      <c r="J28019">
        <v>6670.03</v>
      </c>
      <c r="K28019">
        <v>7163</v>
      </c>
    </row>
    <row r="28020" spans="2:11" hidden="1" x14ac:dyDescent="0.35">
      <c r="B28020" t="s">
        <v>2155</v>
      </c>
      <c r="C28020" t="s">
        <v>21</v>
      </c>
      <c r="D28020" t="s">
        <v>8633</v>
      </c>
      <c r="E28020" t="s">
        <v>16797</v>
      </c>
      <c r="F28020" t="s">
        <v>5141</v>
      </c>
      <c r="J28020">
        <v>32975.42</v>
      </c>
      <c r="K28020">
        <v>31220</v>
      </c>
    </row>
    <row r="28021" spans="2:11" hidden="1" x14ac:dyDescent="0.35">
      <c r="B28021" t="s">
        <v>1149</v>
      </c>
      <c r="C28021" t="s">
        <v>21</v>
      </c>
      <c r="D28021" t="s">
        <v>19009</v>
      </c>
      <c r="E28021" t="s">
        <v>16807</v>
      </c>
      <c r="F28021" t="s">
        <v>16799</v>
      </c>
      <c r="J28021">
        <v>33465.199999999997</v>
      </c>
      <c r="K28021">
        <v>34146</v>
      </c>
    </row>
    <row r="28022" spans="2:11" hidden="1" x14ac:dyDescent="0.35">
      <c r="B28022" t="s">
        <v>11939</v>
      </c>
      <c r="C28022" t="s">
        <v>149</v>
      </c>
      <c r="D28022" t="s">
        <v>19010</v>
      </c>
      <c r="E28022" t="s">
        <v>16778</v>
      </c>
      <c r="F28022" t="s">
        <v>1046</v>
      </c>
      <c r="J28022">
        <v>1015</v>
      </c>
      <c r="K28022">
        <v>11310</v>
      </c>
    </row>
    <row r="28023" spans="2:11" hidden="1" x14ac:dyDescent="0.35">
      <c r="B28023" t="s">
        <v>1877</v>
      </c>
      <c r="C28023" t="s">
        <v>32</v>
      </c>
      <c r="D28023" t="s">
        <v>8634</v>
      </c>
      <c r="E28023" t="s">
        <v>43</v>
      </c>
      <c r="F28023" t="s">
        <v>7324</v>
      </c>
      <c r="J28023">
        <v>71769.399999999994</v>
      </c>
      <c r="K28023">
        <v>65234</v>
      </c>
    </row>
    <row r="28024" spans="2:11" hidden="1" x14ac:dyDescent="0.35">
      <c r="B28024" t="s">
        <v>4322</v>
      </c>
      <c r="C28024" t="s">
        <v>32</v>
      </c>
      <c r="D28024" t="s">
        <v>8635</v>
      </c>
      <c r="E28024" t="s">
        <v>1889</v>
      </c>
      <c r="F28024" t="s">
        <v>8636</v>
      </c>
      <c r="J28024">
        <v>93314.27</v>
      </c>
      <c r="K28024">
        <v>93500</v>
      </c>
    </row>
    <row r="28025" spans="2:11" hidden="1" x14ac:dyDescent="0.35">
      <c r="B28025" t="s">
        <v>10002</v>
      </c>
      <c r="D28025" t="s">
        <v>19011</v>
      </c>
      <c r="E28025" t="s">
        <v>699</v>
      </c>
      <c r="F28025" t="s">
        <v>16824</v>
      </c>
      <c r="J28025">
        <v>6967.94</v>
      </c>
      <c r="K28025">
        <v>43136</v>
      </c>
    </row>
    <row r="28026" spans="2:11" hidden="1" x14ac:dyDescent="0.35">
      <c r="B28026" t="s">
        <v>997</v>
      </c>
      <c r="C28026" t="s">
        <v>8</v>
      </c>
      <c r="D28026" t="s">
        <v>8638</v>
      </c>
      <c r="E28026" t="s">
        <v>67</v>
      </c>
      <c r="F28026" t="s">
        <v>1269</v>
      </c>
      <c r="J28026">
        <v>30272.67</v>
      </c>
      <c r="K28026">
        <v>29682</v>
      </c>
    </row>
    <row r="28027" spans="2:11" hidden="1" x14ac:dyDescent="0.35">
      <c r="B28027" t="s">
        <v>1249</v>
      </c>
      <c r="C28027" t="s">
        <v>927</v>
      </c>
      <c r="D28027" t="s">
        <v>8638</v>
      </c>
      <c r="E28027" t="s">
        <v>528</v>
      </c>
      <c r="F28027" t="s">
        <v>2661</v>
      </c>
      <c r="J28027">
        <v>99455.23</v>
      </c>
      <c r="K28027">
        <v>79420</v>
      </c>
    </row>
    <row r="28028" spans="2:11" hidden="1" x14ac:dyDescent="0.35">
      <c r="B28028" t="s">
        <v>10075</v>
      </c>
      <c r="C28028" t="s">
        <v>197</v>
      </c>
      <c r="D28028" t="s">
        <v>8638</v>
      </c>
      <c r="E28028" t="s">
        <v>16778</v>
      </c>
      <c r="F28028" t="s">
        <v>16780</v>
      </c>
      <c r="J28028">
        <v>957</v>
      </c>
      <c r="K28028">
        <v>11310</v>
      </c>
    </row>
    <row r="28029" spans="2:11" hidden="1" x14ac:dyDescent="0.35">
      <c r="B28029" t="s">
        <v>1047</v>
      </c>
      <c r="D28029" t="s">
        <v>8639</v>
      </c>
      <c r="E28029" t="s">
        <v>1512</v>
      </c>
      <c r="F28029" t="s">
        <v>8640</v>
      </c>
      <c r="J28029">
        <v>71245.87</v>
      </c>
      <c r="K28029">
        <v>71558</v>
      </c>
    </row>
    <row r="28030" spans="2:11" hidden="1" x14ac:dyDescent="0.35">
      <c r="B28030" t="s">
        <v>5098</v>
      </c>
      <c r="C28030" t="s">
        <v>139</v>
      </c>
      <c r="D28030" t="s">
        <v>8643</v>
      </c>
      <c r="E28030" t="s">
        <v>752</v>
      </c>
      <c r="F28030" t="s">
        <v>4500</v>
      </c>
      <c r="J28030">
        <v>55657.06</v>
      </c>
      <c r="K28030">
        <v>55130</v>
      </c>
    </row>
    <row r="28031" spans="2:11" hidden="1" x14ac:dyDescent="0.35">
      <c r="B28031" t="s">
        <v>8644</v>
      </c>
      <c r="C28031" t="s">
        <v>124</v>
      </c>
      <c r="D28031" t="s">
        <v>8645</v>
      </c>
      <c r="E28031" t="s">
        <v>1583</v>
      </c>
      <c r="F28031" t="s">
        <v>2633</v>
      </c>
      <c r="J28031">
        <v>32894.6</v>
      </c>
      <c r="K28031">
        <v>32775</v>
      </c>
    </row>
    <row r="28032" spans="2:11" hidden="1" x14ac:dyDescent="0.35">
      <c r="B28032" t="s">
        <v>536</v>
      </c>
      <c r="C28032" t="s">
        <v>47</v>
      </c>
      <c r="D28032" t="s">
        <v>8645</v>
      </c>
      <c r="E28032" t="s">
        <v>699</v>
      </c>
      <c r="F28032" t="s">
        <v>17215</v>
      </c>
      <c r="J28032">
        <v>24144.400000000001</v>
      </c>
      <c r="K28032">
        <v>43136</v>
      </c>
    </row>
    <row r="28033" spans="2:11" hidden="1" x14ac:dyDescent="0.35">
      <c r="B28033" t="s">
        <v>4736</v>
      </c>
      <c r="D28033" t="s">
        <v>8647</v>
      </c>
      <c r="E28033" t="s">
        <v>10</v>
      </c>
      <c r="F28033" t="s">
        <v>1765</v>
      </c>
      <c r="J28033">
        <v>25133.21</v>
      </c>
      <c r="K28033">
        <v>25141</v>
      </c>
    </row>
    <row r="28034" spans="2:11" hidden="1" x14ac:dyDescent="0.35">
      <c r="B28034" t="s">
        <v>1134</v>
      </c>
      <c r="C28034" t="s">
        <v>42</v>
      </c>
      <c r="D28034" t="s">
        <v>8648</v>
      </c>
      <c r="E28034" t="s">
        <v>461</v>
      </c>
      <c r="F28034" t="s">
        <v>821</v>
      </c>
      <c r="J28034">
        <v>65035.54</v>
      </c>
      <c r="K28034">
        <v>67179</v>
      </c>
    </row>
    <row r="28035" spans="2:11" hidden="1" x14ac:dyDescent="0.35">
      <c r="B28035" t="s">
        <v>314</v>
      </c>
      <c r="C28035" t="s">
        <v>139</v>
      </c>
      <c r="D28035" t="s">
        <v>8649</v>
      </c>
      <c r="E28035" t="s">
        <v>16925</v>
      </c>
      <c r="F28035" t="s">
        <v>8650</v>
      </c>
      <c r="J28035">
        <v>85587.02</v>
      </c>
      <c r="K28035">
        <v>73456</v>
      </c>
    </row>
    <row r="28036" spans="2:11" hidden="1" x14ac:dyDescent="0.35">
      <c r="B28036" t="s">
        <v>1028</v>
      </c>
      <c r="C28036" t="s">
        <v>47</v>
      </c>
      <c r="D28036" t="s">
        <v>8649</v>
      </c>
      <c r="E28036" t="s">
        <v>43</v>
      </c>
      <c r="F28036" t="s">
        <v>4260</v>
      </c>
      <c r="J28036">
        <v>112047.28</v>
      </c>
      <c r="K28036">
        <v>62324</v>
      </c>
    </row>
    <row r="28037" spans="2:11" hidden="1" x14ac:dyDescent="0.35">
      <c r="B28037" t="s">
        <v>1149</v>
      </c>
      <c r="C28037" t="s">
        <v>47</v>
      </c>
      <c r="D28037" t="s">
        <v>8649</v>
      </c>
      <c r="E28037" t="s">
        <v>962</v>
      </c>
      <c r="F28037" t="s">
        <v>3736</v>
      </c>
      <c r="J28037">
        <v>42400.34</v>
      </c>
      <c r="K28037">
        <v>41645</v>
      </c>
    </row>
    <row r="28038" spans="2:11" hidden="1" x14ac:dyDescent="0.35">
      <c r="B28038" t="s">
        <v>8653</v>
      </c>
      <c r="C28038" t="s">
        <v>383</v>
      </c>
      <c r="D28038" t="s">
        <v>8649</v>
      </c>
      <c r="E28038" t="s">
        <v>1583</v>
      </c>
      <c r="F28038" t="s">
        <v>1585</v>
      </c>
      <c r="J28038">
        <v>33436.36</v>
      </c>
      <c r="K28038">
        <v>33306</v>
      </c>
    </row>
    <row r="28039" spans="2:11" hidden="1" x14ac:dyDescent="0.35">
      <c r="B28039" t="s">
        <v>2297</v>
      </c>
      <c r="D28039" t="s">
        <v>8649</v>
      </c>
      <c r="E28039" t="s">
        <v>280</v>
      </c>
      <c r="F28039" t="s">
        <v>8654</v>
      </c>
      <c r="J28039">
        <v>100134.88</v>
      </c>
      <c r="K28039">
        <v>72254</v>
      </c>
    </row>
    <row r="28040" spans="2:11" hidden="1" x14ac:dyDescent="0.35">
      <c r="B28040" t="s">
        <v>1423</v>
      </c>
      <c r="C28040" t="s">
        <v>42</v>
      </c>
      <c r="D28040" t="s">
        <v>8655</v>
      </c>
      <c r="E28040" t="s">
        <v>43</v>
      </c>
      <c r="F28040" t="s">
        <v>7118</v>
      </c>
      <c r="J28040">
        <v>46159.25</v>
      </c>
      <c r="K28040">
        <v>43239</v>
      </c>
    </row>
    <row r="28041" spans="2:11" hidden="1" x14ac:dyDescent="0.35">
      <c r="B28041" t="s">
        <v>432</v>
      </c>
      <c r="C28041" t="s">
        <v>197</v>
      </c>
      <c r="D28041" t="s">
        <v>8656</v>
      </c>
      <c r="E28041" t="s">
        <v>8657</v>
      </c>
      <c r="F28041" t="s">
        <v>8658</v>
      </c>
      <c r="J28041">
        <v>101283.61</v>
      </c>
      <c r="K28041">
        <v>105100</v>
      </c>
    </row>
    <row r="28042" spans="2:11" hidden="1" x14ac:dyDescent="0.35">
      <c r="B28042" t="s">
        <v>556</v>
      </c>
      <c r="C28042" t="s">
        <v>8</v>
      </c>
      <c r="D28042" t="s">
        <v>8659</v>
      </c>
      <c r="E28042" t="s">
        <v>716</v>
      </c>
      <c r="F28042" t="s">
        <v>208</v>
      </c>
      <c r="J28042">
        <v>60743.24</v>
      </c>
      <c r="K28042">
        <v>58674</v>
      </c>
    </row>
    <row r="28043" spans="2:11" hidden="1" x14ac:dyDescent="0.35">
      <c r="B28043" t="s">
        <v>7546</v>
      </c>
      <c r="C28043" t="s">
        <v>297</v>
      </c>
      <c r="D28043" t="s">
        <v>8660</v>
      </c>
      <c r="E28043" t="s">
        <v>8208</v>
      </c>
      <c r="F28043" t="s">
        <v>8661</v>
      </c>
      <c r="J28043">
        <v>72767.19</v>
      </c>
      <c r="K28043">
        <v>72400</v>
      </c>
    </row>
    <row r="28044" spans="2:11" hidden="1" x14ac:dyDescent="0.35">
      <c r="B28044" t="s">
        <v>1241</v>
      </c>
      <c r="C28044" t="s">
        <v>42</v>
      </c>
      <c r="D28044" t="s">
        <v>8662</v>
      </c>
      <c r="E28044" t="s">
        <v>16807</v>
      </c>
      <c r="F28044" t="s">
        <v>1459</v>
      </c>
      <c r="J28044">
        <v>60709.78</v>
      </c>
      <c r="K28044">
        <v>54725</v>
      </c>
    </row>
    <row r="28045" spans="2:11" hidden="1" x14ac:dyDescent="0.35">
      <c r="B28045" t="s">
        <v>8663</v>
      </c>
      <c r="C28045" t="s">
        <v>112</v>
      </c>
      <c r="D28045" t="s">
        <v>8664</v>
      </c>
      <c r="E28045" t="s">
        <v>7104</v>
      </c>
      <c r="F28045" t="s">
        <v>6610</v>
      </c>
      <c r="J28045">
        <v>65207.26</v>
      </c>
      <c r="K28045">
        <v>65400</v>
      </c>
    </row>
    <row r="28046" spans="2:11" hidden="1" x14ac:dyDescent="0.35">
      <c r="B28046" t="s">
        <v>408</v>
      </c>
      <c r="C28046" t="s">
        <v>112</v>
      </c>
      <c r="D28046" t="s">
        <v>8665</v>
      </c>
      <c r="E28046" t="s">
        <v>16797</v>
      </c>
      <c r="F28046" t="s">
        <v>2476</v>
      </c>
      <c r="J28046">
        <v>28752.84</v>
      </c>
      <c r="K28046">
        <v>28662</v>
      </c>
    </row>
    <row r="28047" spans="2:11" hidden="1" x14ac:dyDescent="0.35">
      <c r="B28047" t="s">
        <v>119</v>
      </c>
      <c r="C28047" t="s">
        <v>375</v>
      </c>
      <c r="D28047" t="s">
        <v>8670</v>
      </c>
      <c r="E28047" t="s">
        <v>1328</v>
      </c>
      <c r="F28047" t="s">
        <v>8671</v>
      </c>
      <c r="J28047">
        <v>129116.76</v>
      </c>
      <c r="K28047">
        <v>129800</v>
      </c>
    </row>
    <row r="28048" spans="2:11" hidden="1" x14ac:dyDescent="0.35">
      <c r="B28048" t="s">
        <v>19012</v>
      </c>
      <c r="D28048" t="s">
        <v>19013</v>
      </c>
      <c r="E28048" t="s">
        <v>1388</v>
      </c>
      <c r="F28048" t="s">
        <v>18545</v>
      </c>
      <c r="J28048">
        <v>7832.4</v>
      </c>
      <c r="K28048">
        <v>52200</v>
      </c>
    </row>
    <row r="28049" spans="2:11" hidden="1" x14ac:dyDescent="0.35">
      <c r="B28049" t="s">
        <v>1241</v>
      </c>
      <c r="C28049" t="s">
        <v>8</v>
      </c>
      <c r="D28049" t="s">
        <v>8674</v>
      </c>
      <c r="E28049" t="s">
        <v>1328</v>
      </c>
      <c r="F28049" t="s">
        <v>8675</v>
      </c>
      <c r="J28049">
        <v>96596.76</v>
      </c>
      <c r="K28049">
        <v>94600</v>
      </c>
    </row>
    <row r="28050" spans="2:11" hidden="1" x14ac:dyDescent="0.35">
      <c r="B28050" t="s">
        <v>832</v>
      </c>
      <c r="C28050" t="s">
        <v>124</v>
      </c>
      <c r="D28050" t="s">
        <v>8674</v>
      </c>
      <c r="E28050" t="s">
        <v>74</v>
      </c>
      <c r="F28050" t="s">
        <v>8679</v>
      </c>
      <c r="J28050">
        <v>9888.57</v>
      </c>
      <c r="K28050">
        <v>10036</v>
      </c>
    </row>
    <row r="28051" spans="2:11" hidden="1" x14ac:dyDescent="0.35">
      <c r="B28051" t="s">
        <v>6464</v>
      </c>
      <c r="C28051" t="s">
        <v>60</v>
      </c>
      <c r="D28051" t="s">
        <v>8690</v>
      </c>
      <c r="E28051" t="s">
        <v>500</v>
      </c>
      <c r="F28051" t="s">
        <v>3507</v>
      </c>
      <c r="J28051">
        <v>92452.83</v>
      </c>
      <c r="K28051">
        <v>98000</v>
      </c>
    </row>
    <row r="28052" spans="2:11" hidden="1" x14ac:dyDescent="0.35">
      <c r="B28052" t="s">
        <v>5974</v>
      </c>
      <c r="C28052" t="s">
        <v>112</v>
      </c>
      <c r="D28052" t="s">
        <v>8696</v>
      </c>
      <c r="E28052" t="s">
        <v>1328</v>
      </c>
      <c r="F28052" t="s">
        <v>4084</v>
      </c>
      <c r="J28052">
        <v>91933.34</v>
      </c>
      <c r="K28052">
        <v>95400</v>
      </c>
    </row>
    <row r="28053" spans="2:11" hidden="1" x14ac:dyDescent="0.35">
      <c r="B28053" t="s">
        <v>2673</v>
      </c>
      <c r="C28053" t="s">
        <v>197</v>
      </c>
      <c r="D28053" t="s">
        <v>8701</v>
      </c>
      <c r="E28053" t="s">
        <v>851</v>
      </c>
      <c r="F28053" t="s">
        <v>4587</v>
      </c>
      <c r="J28053">
        <v>45547.33</v>
      </c>
      <c r="K28053">
        <v>45218</v>
      </c>
    </row>
    <row r="28054" spans="2:11" hidden="1" x14ac:dyDescent="0.35">
      <c r="B28054" t="s">
        <v>4565</v>
      </c>
      <c r="C28054" t="s">
        <v>107</v>
      </c>
      <c r="D28054" t="s">
        <v>8756</v>
      </c>
      <c r="E28054" t="s">
        <v>52</v>
      </c>
      <c r="F28054" t="s">
        <v>1215</v>
      </c>
      <c r="J28054">
        <v>34606.199999999997</v>
      </c>
      <c r="K28054">
        <v>28745</v>
      </c>
    </row>
    <row r="28055" spans="2:11" hidden="1" x14ac:dyDescent="0.35">
      <c r="B28055" t="s">
        <v>8757</v>
      </c>
      <c r="D28055" t="s">
        <v>8756</v>
      </c>
      <c r="E28055" t="s">
        <v>8758</v>
      </c>
      <c r="F28055" t="s">
        <v>3477</v>
      </c>
      <c r="J28055">
        <v>32573.01</v>
      </c>
      <c r="K28055">
        <v>31598</v>
      </c>
    </row>
    <row r="28056" spans="2:11" hidden="1" x14ac:dyDescent="0.35">
      <c r="B28056" t="s">
        <v>3850</v>
      </c>
      <c r="D28056" t="s">
        <v>8760</v>
      </c>
      <c r="E28056" t="s">
        <v>146</v>
      </c>
      <c r="F28056" t="s">
        <v>8761</v>
      </c>
      <c r="J28056">
        <v>47207.83</v>
      </c>
      <c r="K28056">
        <v>40168</v>
      </c>
    </row>
    <row r="28057" spans="2:11" hidden="1" x14ac:dyDescent="0.35">
      <c r="B28057" t="s">
        <v>80</v>
      </c>
      <c r="C28057" t="s">
        <v>47</v>
      </c>
      <c r="D28057" t="s">
        <v>8762</v>
      </c>
      <c r="E28057" t="s">
        <v>43</v>
      </c>
      <c r="F28057" t="s">
        <v>8763</v>
      </c>
      <c r="J28057">
        <v>67812.7</v>
      </c>
      <c r="K28057">
        <v>66400</v>
      </c>
    </row>
    <row r="28058" spans="2:11" hidden="1" x14ac:dyDescent="0.35">
      <c r="B28058" t="s">
        <v>8764</v>
      </c>
      <c r="C28058" t="s">
        <v>21</v>
      </c>
      <c r="D28058" t="s">
        <v>8765</v>
      </c>
      <c r="E28058" t="s">
        <v>43</v>
      </c>
      <c r="F28058" t="s">
        <v>8766</v>
      </c>
      <c r="J28058">
        <v>72546.92</v>
      </c>
      <c r="K28058">
        <v>55208</v>
      </c>
    </row>
    <row r="28059" spans="2:11" hidden="1" x14ac:dyDescent="0.35">
      <c r="B28059" t="s">
        <v>1149</v>
      </c>
      <c r="C28059" t="s">
        <v>8</v>
      </c>
      <c r="D28059" t="s">
        <v>8767</v>
      </c>
      <c r="E28059" t="s">
        <v>6603</v>
      </c>
      <c r="F28059" t="s">
        <v>8768</v>
      </c>
      <c r="J28059">
        <v>38654.01</v>
      </c>
      <c r="K28059">
        <v>38301</v>
      </c>
    </row>
    <row r="28060" spans="2:11" hidden="1" x14ac:dyDescent="0.35">
      <c r="B28060" t="s">
        <v>237</v>
      </c>
      <c r="C28060" t="s">
        <v>927</v>
      </c>
      <c r="D28060" t="s">
        <v>8478</v>
      </c>
      <c r="E28060" t="s">
        <v>202</v>
      </c>
      <c r="F28060" t="s">
        <v>1507</v>
      </c>
      <c r="J28060">
        <v>18041.7</v>
      </c>
      <c r="K28060">
        <v>20800</v>
      </c>
    </row>
    <row r="28061" spans="2:11" hidden="1" x14ac:dyDescent="0.35">
      <c r="B28061" t="s">
        <v>8471</v>
      </c>
      <c r="C28061" t="s">
        <v>124</v>
      </c>
      <c r="D28061" t="s">
        <v>8472</v>
      </c>
      <c r="E28061" t="s">
        <v>385</v>
      </c>
      <c r="F28061" t="s">
        <v>6513</v>
      </c>
      <c r="J28061">
        <v>28866.91</v>
      </c>
      <c r="K28061">
        <v>31421</v>
      </c>
    </row>
    <row r="28062" spans="2:11" hidden="1" x14ac:dyDescent="0.35">
      <c r="B28062" t="s">
        <v>1865</v>
      </c>
      <c r="C28062" t="s">
        <v>124</v>
      </c>
      <c r="D28062" t="s">
        <v>8516</v>
      </c>
      <c r="E28062" t="s">
        <v>280</v>
      </c>
      <c r="F28062" t="s">
        <v>7581</v>
      </c>
      <c r="J28062">
        <v>125128.6</v>
      </c>
      <c r="K28062">
        <v>75679</v>
      </c>
    </row>
    <row r="28063" spans="2:11" hidden="1" x14ac:dyDescent="0.35">
      <c r="B28063" t="s">
        <v>8874</v>
      </c>
      <c r="C28063" t="s">
        <v>197</v>
      </c>
      <c r="D28063" t="s">
        <v>8875</v>
      </c>
      <c r="E28063" t="s">
        <v>311</v>
      </c>
      <c r="F28063" t="s">
        <v>4973</v>
      </c>
      <c r="J28063">
        <v>58152.25</v>
      </c>
      <c r="K28063">
        <v>57900</v>
      </c>
    </row>
    <row r="28064" spans="2:11" hidden="1" x14ac:dyDescent="0.35">
      <c r="B28064" t="s">
        <v>1281</v>
      </c>
      <c r="C28064" t="s">
        <v>375</v>
      </c>
      <c r="D28064" t="s">
        <v>2701</v>
      </c>
      <c r="E28064" t="s">
        <v>17116</v>
      </c>
      <c r="F28064" t="s">
        <v>5699</v>
      </c>
      <c r="J28064">
        <v>97795.18</v>
      </c>
      <c r="K28064">
        <v>89369</v>
      </c>
    </row>
    <row r="28065" spans="2:11" hidden="1" x14ac:dyDescent="0.35">
      <c r="B28065" t="s">
        <v>145</v>
      </c>
      <c r="C28065" t="s">
        <v>21</v>
      </c>
      <c r="D28065" t="s">
        <v>8472</v>
      </c>
      <c r="E28065" t="s">
        <v>213</v>
      </c>
      <c r="F28065" t="s">
        <v>40</v>
      </c>
      <c r="J28065">
        <v>9867.2199999999993</v>
      </c>
      <c r="K28065">
        <v>16432</v>
      </c>
    </row>
    <row r="28066" spans="2:11" hidden="1" x14ac:dyDescent="0.35">
      <c r="B28066" t="s">
        <v>8457</v>
      </c>
      <c r="C28066" t="s">
        <v>124</v>
      </c>
      <c r="D28066" t="s">
        <v>2701</v>
      </c>
      <c r="E28066" t="s">
        <v>43</v>
      </c>
      <c r="F28066" t="s">
        <v>513</v>
      </c>
      <c r="J28066">
        <v>61741.71</v>
      </c>
      <c r="K28066">
        <v>61740</v>
      </c>
    </row>
    <row r="28067" spans="2:11" hidden="1" x14ac:dyDescent="0.35">
      <c r="B28067" t="s">
        <v>19014</v>
      </c>
      <c r="C28067" t="s">
        <v>197</v>
      </c>
      <c r="D28067" t="s">
        <v>8472</v>
      </c>
      <c r="E28067" t="s">
        <v>16778</v>
      </c>
      <c r="F28067" t="s">
        <v>1029</v>
      </c>
      <c r="J28067">
        <v>1051.25</v>
      </c>
      <c r="K28067">
        <v>11310</v>
      </c>
    </row>
    <row r="28068" spans="2:11" hidden="1" x14ac:dyDescent="0.35">
      <c r="B28068" t="s">
        <v>667</v>
      </c>
      <c r="C28068" t="s">
        <v>112</v>
      </c>
      <c r="D28068" t="s">
        <v>8478</v>
      </c>
      <c r="E28068" t="s">
        <v>716</v>
      </c>
      <c r="F28068" t="s">
        <v>5976</v>
      </c>
      <c r="J28068">
        <v>82098.69</v>
      </c>
      <c r="K28068">
        <v>65131</v>
      </c>
    </row>
    <row r="28069" spans="2:11" hidden="1" x14ac:dyDescent="0.35">
      <c r="B28069" t="s">
        <v>536</v>
      </c>
      <c r="C28069" t="s">
        <v>47</v>
      </c>
      <c r="D28069" t="s">
        <v>2701</v>
      </c>
      <c r="E28069" t="s">
        <v>16797</v>
      </c>
      <c r="F28069" t="s">
        <v>8458</v>
      </c>
      <c r="J28069">
        <v>31750.85</v>
      </c>
      <c r="K28069">
        <v>31220</v>
      </c>
    </row>
    <row r="28070" spans="2:11" hidden="1" x14ac:dyDescent="0.35">
      <c r="B28070" t="s">
        <v>8475</v>
      </c>
      <c r="D28070" t="s">
        <v>8476</v>
      </c>
      <c r="E28070" t="s">
        <v>2447</v>
      </c>
      <c r="F28070" t="s">
        <v>1166</v>
      </c>
      <c r="J28070">
        <v>27614.43</v>
      </c>
      <c r="K28070">
        <v>28745</v>
      </c>
    </row>
    <row r="28071" spans="2:11" hidden="1" x14ac:dyDescent="0.35">
      <c r="B28071" t="s">
        <v>119</v>
      </c>
      <c r="C28071" t="s">
        <v>427</v>
      </c>
      <c r="D28071" t="s">
        <v>8484</v>
      </c>
      <c r="E28071" t="s">
        <v>43</v>
      </c>
      <c r="F28071" t="s">
        <v>8486</v>
      </c>
      <c r="J28071">
        <v>74055.710000000006</v>
      </c>
      <c r="K28071">
        <v>65234</v>
      </c>
    </row>
    <row r="28072" spans="2:11" hidden="1" x14ac:dyDescent="0.35">
      <c r="B28072" t="s">
        <v>19015</v>
      </c>
      <c r="C28072" t="s">
        <v>197</v>
      </c>
      <c r="D28072" t="s">
        <v>8424</v>
      </c>
      <c r="E28072" t="s">
        <v>16778</v>
      </c>
      <c r="F28072" t="s">
        <v>16780</v>
      </c>
      <c r="J28072">
        <v>1051.25</v>
      </c>
      <c r="K28072">
        <v>11310</v>
      </c>
    </row>
    <row r="28073" spans="2:11" hidden="1" x14ac:dyDescent="0.35">
      <c r="B28073" t="s">
        <v>1597</v>
      </c>
      <c r="C28073" t="s">
        <v>14</v>
      </c>
      <c r="D28073" t="s">
        <v>2701</v>
      </c>
      <c r="E28073" t="s">
        <v>16778</v>
      </c>
      <c r="F28073" t="s">
        <v>1029</v>
      </c>
      <c r="J28073">
        <v>1051.25</v>
      </c>
      <c r="K28073">
        <v>11310</v>
      </c>
    </row>
    <row r="28074" spans="2:11" hidden="1" x14ac:dyDescent="0.35">
      <c r="B28074" t="s">
        <v>2954</v>
      </c>
      <c r="C28074" t="s">
        <v>21</v>
      </c>
      <c r="D28074" t="s">
        <v>8880</v>
      </c>
      <c r="E28074" t="s">
        <v>489</v>
      </c>
      <c r="F28074" t="s">
        <v>8881</v>
      </c>
      <c r="J28074">
        <v>69371.67</v>
      </c>
      <c r="K28074">
        <v>64422</v>
      </c>
    </row>
    <row r="28075" spans="2:11" hidden="1" x14ac:dyDescent="0.35">
      <c r="B28075" t="s">
        <v>8566</v>
      </c>
      <c r="D28075" t="s">
        <v>8567</v>
      </c>
      <c r="E28075" t="s">
        <v>359</v>
      </c>
      <c r="F28075" t="s">
        <v>1240</v>
      </c>
      <c r="J28075">
        <v>65914.77</v>
      </c>
      <c r="K28075">
        <v>65600</v>
      </c>
    </row>
    <row r="28076" spans="2:11" hidden="1" x14ac:dyDescent="0.35">
      <c r="B28076" t="s">
        <v>6421</v>
      </c>
      <c r="C28076" t="s">
        <v>42</v>
      </c>
      <c r="D28076" t="s">
        <v>8481</v>
      </c>
      <c r="E28076" t="s">
        <v>8482</v>
      </c>
      <c r="F28076" t="s">
        <v>5754</v>
      </c>
      <c r="J28076">
        <v>62589.68</v>
      </c>
      <c r="K28076">
        <v>62300</v>
      </c>
    </row>
    <row r="28077" spans="2:11" hidden="1" x14ac:dyDescent="0.35">
      <c r="B28077" t="s">
        <v>7634</v>
      </c>
      <c r="D28077" t="s">
        <v>8424</v>
      </c>
      <c r="E28077" t="s">
        <v>16797</v>
      </c>
      <c r="F28077" t="s">
        <v>5560</v>
      </c>
      <c r="J28077">
        <v>31689.17</v>
      </c>
      <c r="K28077">
        <v>29515</v>
      </c>
    </row>
    <row r="28078" spans="2:11" hidden="1" x14ac:dyDescent="0.35">
      <c r="B28078" t="s">
        <v>8487</v>
      </c>
      <c r="C28078" t="s">
        <v>112</v>
      </c>
      <c r="D28078" t="s">
        <v>8488</v>
      </c>
      <c r="E28078" t="s">
        <v>16797</v>
      </c>
      <c r="F28078" t="s">
        <v>3128</v>
      </c>
      <c r="J28078">
        <v>30161.53</v>
      </c>
      <c r="K28078">
        <v>30368</v>
      </c>
    </row>
    <row r="28079" spans="2:11" hidden="1" x14ac:dyDescent="0.35">
      <c r="B28079" t="s">
        <v>17514</v>
      </c>
      <c r="C28079" t="s">
        <v>21</v>
      </c>
      <c r="D28079" t="s">
        <v>8424</v>
      </c>
      <c r="E28079" t="s">
        <v>16778</v>
      </c>
      <c r="F28079" t="s">
        <v>16780</v>
      </c>
      <c r="J28079">
        <v>844.63</v>
      </c>
      <c r="K28079">
        <v>11310</v>
      </c>
    </row>
    <row r="28080" spans="2:11" hidden="1" x14ac:dyDescent="0.35">
      <c r="B28080" t="s">
        <v>8459</v>
      </c>
      <c r="C28080" t="s">
        <v>47</v>
      </c>
      <c r="D28080" t="s">
        <v>2701</v>
      </c>
      <c r="E28080" t="s">
        <v>2709</v>
      </c>
      <c r="F28080" t="s">
        <v>8460</v>
      </c>
      <c r="J28080">
        <v>31475.35</v>
      </c>
      <c r="K28080">
        <v>32241</v>
      </c>
    </row>
    <row r="28081" spans="2:11" hidden="1" x14ac:dyDescent="0.35">
      <c r="B28081" t="s">
        <v>853</v>
      </c>
      <c r="C28081" t="s">
        <v>42</v>
      </c>
      <c r="D28081" t="s">
        <v>19016</v>
      </c>
      <c r="E28081" t="s">
        <v>179</v>
      </c>
      <c r="F28081" t="s">
        <v>960</v>
      </c>
      <c r="J28081">
        <v>44279.83</v>
      </c>
      <c r="K28081">
        <v>46641</v>
      </c>
    </row>
    <row r="28082" spans="2:11" hidden="1" x14ac:dyDescent="0.35">
      <c r="B28082" t="s">
        <v>9504</v>
      </c>
      <c r="D28082" t="s">
        <v>8567</v>
      </c>
      <c r="E28082" t="s">
        <v>443</v>
      </c>
      <c r="F28082" t="s">
        <v>17818</v>
      </c>
      <c r="J28082">
        <v>55111.37</v>
      </c>
      <c r="K28082">
        <v>78998</v>
      </c>
    </row>
    <row r="28083" spans="2:11" hidden="1" x14ac:dyDescent="0.35">
      <c r="B28083" t="s">
        <v>667</v>
      </c>
      <c r="C28083" t="s">
        <v>149</v>
      </c>
      <c r="D28083" t="s">
        <v>8515</v>
      </c>
      <c r="E28083" t="s">
        <v>16807</v>
      </c>
      <c r="F28083" t="s">
        <v>516</v>
      </c>
      <c r="J28083">
        <v>54821.78</v>
      </c>
      <c r="K28083">
        <v>53236</v>
      </c>
    </row>
    <row r="28084" spans="2:11" hidden="1" x14ac:dyDescent="0.35">
      <c r="B28084" t="s">
        <v>8569</v>
      </c>
      <c r="C28084" t="s">
        <v>149</v>
      </c>
      <c r="D28084" t="s">
        <v>8570</v>
      </c>
      <c r="E28084" t="s">
        <v>8571</v>
      </c>
      <c r="F28084" t="s">
        <v>7871</v>
      </c>
      <c r="J28084">
        <v>50196.51</v>
      </c>
      <c r="K28084">
        <v>52003</v>
      </c>
    </row>
    <row r="28085" spans="2:11" hidden="1" x14ac:dyDescent="0.35">
      <c r="B28085" t="s">
        <v>301</v>
      </c>
      <c r="C28085" t="s">
        <v>14</v>
      </c>
      <c r="D28085" t="s">
        <v>8890</v>
      </c>
      <c r="E28085" t="s">
        <v>1889</v>
      </c>
      <c r="F28085" t="s">
        <v>2372</v>
      </c>
      <c r="J28085">
        <v>80033.22</v>
      </c>
      <c r="K28085">
        <v>80000</v>
      </c>
    </row>
    <row r="28086" spans="2:11" hidden="1" x14ac:dyDescent="0.35">
      <c r="B28086" t="s">
        <v>7614</v>
      </c>
      <c r="C28086" t="s">
        <v>14</v>
      </c>
      <c r="D28086" t="s">
        <v>8517</v>
      </c>
      <c r="E28086" t="s">
        <v>8518</v>
      </c>
      <c r="F28086" t="s">
        <v>8519</v>
      </c>
      <c r="J28086">
        <v>67367.47</v>
      </c>
      <c r="K28086">
        <v>67200</v>
      </c>
    </row>
    <row r="28087" spans="2:11" hidden="1" x14ac:dyDescent="0.35">
      <c r="B28087" t="s">
        <v>467</v>
      </c>
      <c r="C28087" t="s">
        <v>112</v>
      </c>
      <c r="D28087" t="s">
        <v>2701</v>
      </c>
      <c r="E28087" t="s">
        <v>16778</v>
      </c>
      <c r="F28087" t="s">
        <v>16780</v>
      </c>
      <c r="J28087">
        <v>1051.25</v>
      </c>
      <c r="K28087">
        <v>11310</v>
      </c>
    </row>
    <row r="28088" spans="2:11" hidden="1" x14ac:dyDescent="0.35">
      <c r="B28088" t="s">
        <v>2271</v>
      </c>
      <c r="C28088" t="s">
        <v>149</v>
      </c>
      <c r="D28088" t="s">
        <v>8489</v>
      </c>
      <c r="E28088" t="s">
        <v>11315</v>
      </c>
      <c r="F28088" t="s">
        <v>2756</v>
      </c>
      <c r="J28088">
        <v>66282.19</v>
      </c>
      <c r="K28088">
        <v>70200</v>
      </c>
    </row>
    <row r="28089" spans="2:11" hidden="1" x14ac:dyDescent="0.35">
      <c r="B28089" t="s">
        <v>2065</v>
      </c>
      <c r="D28089" t="s">
        <v>8573</v>
      </c>
      <c r="E28089" t="s">
        <v>1583</v>
      </c>
      <c r="F28089" t="s">
        <v>8574</v>
      </c>
      <c r="J28089">
        <v>36924.68</v>
      </c>
      <c r="K28089">
        <v>36303</v>
      </c>
    </row>
    <row r="28090" spans="2:11" hidden="1" x14ac:dyDescent="0.35">
      <c r="B28090" t="s">
        <v>7797</v>
      </c>
      <c r="C28090" t="s">
        <v>427</v>
      </c>
      <c r="D28090" t="s">
        <v>8563</v>
      </c>
      <c r="E28090" t="s">
        <v>2694</v>
      </c>
      <c r="F28090" t="s">
        <v>8911</v>
      </c>
      <c r="J28090">
        <v>45785.09</v>
      </c>
      <c r="K28090">
        <v>43779</v>
      </c>
    </row>
    <row r="28091" spans="2:11" hidden="1" x14ac:dyDescent="0.35">
      <c r="B28091" t="s">
        <v>888</v>
      </c>
      <c r="C28091" t="s">
        <v>383</v>
      </c>
      <c r="D28091" t="s">
        <v>8424</v>
      </c>
      <c r="E28091" t="s">
        <v>43</v>
      </c>
      <c r="F28091" t="s">
        <v>8531</v>
      </c>
      <c r="J28091">
        <v>77077.55</v>
      </c>
      <c r="K28091">
        <v>61740</v>
      </c>
    </row>
    <row r="28092" spans="2:11" hidden="1" x14ac:dyDescent="0.35">
      <c r="B28092" t="s">
        <v>123</v>
      </c>
      <c r="C28092" t="s">
        <v>47</v>
      </c>
      <c r="D28092" t="s">
        <v>8521</v>
      </c>
      <c r="E28092" t="s">
        <v>8522</v>
      </c>
      <c r="F28092" t="s">
        <v>6381</v>
      </c>
      <c r="J28092">
        <v>58378.77</v>
      </c>
      <c r="K28092">
        <v>57900</v>
      </c>
    </row>
    <row r="28093" spans="2:11" hidden="1" x14ac:dyDescent="0.35">
      <c r="B28093" t="s">
        <v>667</v>
      </c>
      <c r="C28093" t="s">
        <v>149</v>
      </c>
      <c r="D28093" t="s">
        <v>8461</v>
      </c>
      <c r="E28093" t="s">
        <v>1465</v>
      </c>
      <c r="F28093" t="s">
        <v>8462</v>
      </c>
      <c r="J28093">
        <v>34705.599999999999</v>
      </c>
      <c r="K28093">
        <v>34337</v>
      </c>
    </row>
    <row r="28094" spans="2:11" hidden="1" x14ac:dyDescent="0.35">
      <c r="B28094" t="s">
        <v>1175</v>
      </c>
      <c r="C28094" t="s">
        <v>42</v>
      </c>
      <c r="D28094" t="s">
        <v>8490</v>
      </c>
      <c r="E28094" t="s">
        <v>434</v>
      </c>
      <c r="F28094" t="s">
        <v>5915</v>
      </c>
      <c r="J28094">
        <v>38996.06</v>
      </c>
      <c r="K28094">
        <v>41645</v>
      </c>
    </row>
    <row r="28095" spans="2:11" hidden="1" x14ac:dyDescent="0.35">
      <c r="B28095" t="s">
        <v>8575</v>
      </c>
      <c r="D28095" t="s">
        <v>8576</v>
      </c>
      <c r="E28095" t="s">
        <v>240</v>
      </c>
      <c r="F28095" t="s">
        <v>7510</v>
      </c>
      <c r="J28095">
        <v>47439.53</v>
      </c>
      <c r="K28095">
        <v>42394</v>
      </c>
    </row>
    <row r="28096" spans="2:11" hidden="1" x14ac:dyDescent="0.35">
      <c r="B28096" t="s">
        <v>2549</v>
      </c>
      <c r="C28096" t="s">
        <v>38</v>
      </c>
      <c r="D28096" t="s">
        <v>8912</v>
      </c>
      <c r="E28096" t="s">
        <v>843</v>
      </c>
      <c r="F28096" t="s">
        <v>5141</v>
      </c>
      <c r="J28096">
        <v>51653.31</v>
      </c>
      <c r="K28096">
        <v>36337</v>
      </c>
    </row>
    <row r="28097" spans="2:11" hidden="1" x14ac:dyDescent="0.35">
      <c r="B28097" t="s">
        <v>5856</v>
      </c>
      <c r="C28097" t="s">
        <v>14</v>
      </c>
      <c r="D28097" t="s">
        <v>8424</v>
      </c>
      <c r="E28097" t="s">
        <v>1451</v>
      </c>
      <c r="F28097" t="s">
        <v>1393</v>
      </c>
      <c r="J28097">
        <v>74967.570000000007</v>
      </c>
      <c r="K28097">
        <v>74300</v>
      </c>
    </row>
    <row r="28098" spans="2:11" hidden="1" x14ac:dyDescent="0.35">
      <c r="B28098" t="s">
        <v>3646</v>
      </c>
      <c r="C28098" t="s">
        <v>297</v>
      </c>
      <c r="D28098" t="s">
        <v>8523</v>
      </c>
      <c r="E28098" t="s">
        <v>16797</v>
      </c>
      <c r="F28098" t="s">
        <v>3682</v>
      </c>
      <c r="J28098">
        <v>40616.239999999998</v>
      </c>
      <c r="K28098">
        <v>28662</v>
      </c>
    </row>
    <row r="28099" spans="2:11" hidden="1" x14ac:dyDescent="0.35">
      <c r="B28099" t="s">
        <v>3039</v>
      </c>
      <c r="C28099" t="s">
        <v>427</v>
      </c>
      <c r="D28099" t="s">
        <v>8463</v>
      </c>
      <c r="E28099" t="s">
        <v>773</v>
      </c>
      <c r="F28099" t="s">
        <v>5908</v>
      </c>
      <c r="J28099">
        <v>55556.42</v>
      </c>
      <c r="K28099">
        <v>57535</v>
      </c>
    </row>
    <row r="28100" spans="2:11" hidden="1" x14ac:dyDescent="0.35">
      <c r="B28100" t="s">
        <v>2200</v>
      </c>
      <c r="C28100" t="s">
        <v>8</v>
      </c>
      <c r="D28100" t="s">
        <v>19017</v>
      </c>
      <c r="E28100" t="s">
        <v>699</v>
      </c>
      <c r="F28100" t="s">
        <v>16882</v>
      </c>
      <c r="J28100">
        <v>23331.13</v>
      </c>
      <c r="K28100">
        <v>43136</v>
      </c>
    </row>
    <row r="28101" spans="2:11" hidden="1" x14ac:dyDescent="0.35">
      <c r="B28101" t="s">
        <v>8577</v>
      </c>
      <c r="C28101" t="s">
        <v>14</v>
      </c>
      <c r="D28101" t="s">
        <v>8578</v>
      </c>
      <c r="E28101" t="s">
        <v>489</v>
      </c>
      <c r="F28101" t="s">
        <v>1971</v>
      </c>
      <c r="J28101">
        <v>68527.66</v>
      </c>
      <c r="K28101">
        <v>60246</v>
      </c>
    </row>
    <row r="28102" spans="2:11" hidden="1" x14ac:dyDescent="0.35">
      <c r="B28102" t="s">
        <v>2133</v>
      </c>
      <c r="C28102" t="s">
        <v>375</v>
      </c>
      <c r="D28102" t="s">
        <v>8912</v>
      </c>
      <c r="E28102" t="s">
        <v>1315</v>
      </c>
      <c r="F28102" t="s">
        <v>4640</v>
      </c>
      <c r="J28102">
        <v>39377.18</v>
      </c>
      <c r="K28102">
        <v>38042</v>
      </c>
    </row>
    <row r="28103" spans="2:11" hidden="1" x14ac:dyDescent="0.35">
      <c r="B28103" t="s">
        <v>8532</v>
      </c>
      <c r="C28103" t="s">
        <v>21</v>
      </c>
      <c r="D28103" t="s">
        <v>8424</v>
      </c>
      <c r="E28103" t="s">
        <v>16885</v>
      </c>
      <c r="F28103" t="s">
        <v>8533</v>
      </c>
      <c r="J28103">
        <v>9866.5</v>
      </c>
      <c r="K28103">
        <v>33280</v>
      </c>
    </row>
    <row r="28104" spans="2:11" hidden="1" x14ac:dyDescent="0.35">
      <c r="B28104" t="s">
        <v>3656</v>
      </c>
      <c r="C28104" t="s">
        <v>107</v>
      </c>
      <c r="D28104" t="s">
        <v>8523</v>
      </c>
      <c r="E28104" t="s">
        <v>16797</v>
      </c>
      <c r="F28104" t="s">
        <v>711</v>
      </c>
      <c r="J28104">
        <v>28240.080000000002</v>
      </c>
      <c r="K28104">
        <v>27747</v>
      </c>
    </row>
    <row r="28105" spans="2:11" hidden="1" x14ac:dyDescent="0.35">
      <c r="B28105" t="s">
        <v>8464</v>
      </c>
      <c r="D28105" t="s">
        <v>8463</v>
      </c>
      <c r="E28105" t="s">
        <v>1529</v>
      </c>
      <c r="F28105" t="s">
        <v>4652</v>
      </c>
      <c r="J28105">
        <v>42211.360000000001</v>
      </c>
      <c r="K28105">
        <v>44486</v>
      </c>
    </row>
    <row r="28106" spans="2:11" hidden="1" x14ac:dyDescent="0.35">
      <c r="B28106" t="s">
        <v>436</v>
      </c>
      <c r="C28106" t="s">
        <v>375</v>
      </c>
      <c r="D28106" t="s">
        <v>8491</v>
      </c>
      <c r="E28106" t="s">
        <v>6547</v>
      </c>
      <c r="F28106" t="s">
        <v>6883</v>
      </c>
      <c r="J28106">
        <v>41766.51</v>
      </c>
      <c r="K28106">
        <v>41274</v>
      </c>
    </row>
    <row r="28107" spans="2:11" hidden="1" x14ac:dyDescent="0.35">
      <c r="B28107" t="s">
        <v>19018</v>
      </c>
      <c r="C28107" t="s">
        <v>14</v>
      </c>
      <c r="D28107" t="s">
        <v>8578</v>
      </c>
      <c r="E28107" t="s">
        <v>16778</v>
      </c>
      <c r="F28107" t="s">
        <v>2210</v>
      </c>
      <c r="J28107">
        <v>445.88</v>
      </c>
      <c r="K28107">
        <v>11310</v>
      </c>
    </row>
    <row r="28108" spans="2:11" hidden="1" x14ac:dyDescent="0.35">
      <c r="B28108" t="s">
        <v>1082</v>
      </c>
      <c r="C28108" t="s">
        <v>47</v>
      </c>
      <c r="D28108" t="s">
        <v>8912</v>
      </c>
      <c r="E28108" t="s">
        <v>8913</v>
      </c>
      <c r="F28108" t="s">
        <v>4409</v>
      </c>
      <c r="J28108">
        <v>58069.58</v>
      </c>
      <c r="K28108">
        <v>57900</v>
      </c>
    </row>
    <row r="28109" spans="2:11" hidden="1" x14ac:dyDescent="0.35">
      <c r="B28109" t="s">
        <v>225</v>
      </c>
      <c r="C28109" t="s">
        <v>139</v>
      </c>
      <c r="D28109" t="s">
        <v>8424</v>
      </c>
      <c r="E28109" t="s">
        <v>990</v>
      </c>
      <c r="F28109" t="s">
        <v>8534</v>
      </c>
      <c r="J28109">
        <v>80279.240000000005</v>
      </c>
      <c r="K28109">
        <v>62505</v>
      </c>
    </row>
    <row r="28110" spans="2:11" hidden="1" x14ac:dyDescent="0.35">
      <c r="B28110" t="s">
        <v>8525</v>
      </c>
      <c r="D28110" t="s">
        <v>8526</v>
      </c>
      <c r="E28110" t="s">
        <v>7253</v>
      </c>
      <c r="F28110" t="s">
        <v>1459</v>
      </c>
      <c r="J28110">
        <v>73471.56</v>
      </c>
      <c r="K28110">
        <v>77400</v>
      </c>
    </row>
    <row r="28111" spans="2:11" hidden="1" x14ac:dyDescent="0.35">
      <c r="B28111" t="s">
        <v>492</v>
      </c>
      <c r="C28111" t="s">
        <v>42</v>
      </c>
      <c r="D28111" t="s">
        <v>8463</v>
      </c>
      <c r="E28111" t="s">
        <v>252</v>
      </c>
      <c r="F28111" t="s">
        <v>3277</v>
      </c>
      <c r="J28111">
        <v>40947.81</v>
      </c>
      <c r="K28111">
        <v>40554</v>
      </c>
    </row>
    <row r="28112" spans="2:11" hidden="1" x14ac:dyDescent="0.35">
      <c r="B28112" t="s">
        <v>119</v>
      </c>
      <c r="C28112" t="s">
        <v>124</v>
      </c>
      <c r="D28112" t="s">
        <v>8492</v>
      </c>
      <c r="E28112" t="s">
        <v>1437</v>
      </c>
      <c r="F28112" t="s">
        <v>1337</v>
      </c>
      <c r="J28112">
        <v>124776.73</v>
      </c>
      <c r="K28112">
        <v>130000</v>
      </c>
    </row>
    <row r="28113" spans="2:11" hidden="1" x14ac:dyDescent="0.35">
      <c r="B28113" t="s">
        <v>473</v>
      </c>
      <c r="C28113" t="s">
        <v>21</v>
      </c>
      <c r="D28113" t="s">
        <v>8578</v>
      </c>
      <c r="E28113" t="s">
        <v>16807</v>
      </c>
      <c r="F28113" t="s">
        <v>1417</v>
      </c>
      <c r="J28113">
        <v>59555.78</v>
      </c>
      <c r="K28113">
        <v>55113</v>
      </c>
    </row>
    <row r="28114" spans="2:11" hidden="1" x14ac:dyDescent="0.35">
      <c r="B28114" t="s">
        <v>8914</v>
      </c>
      <c r="D28114" t="s">
        <v>8912</v>
      </c>
      <c r="E28114" t="s">
        <v>802</v>
      </c>
      <c r="F28114" t="s">
        <v>8915</v>
      </c>
      <c r="J28114">
        <v>6438</v>
      </c>
      <c r="K28114">
        <v>15080</v>
      </c>
    </row>
    <row r="28115" spans="2:11" hidden="1" x14ac:dyDescent="0.35">
      <c r="B28115" t="s">
        <v>63</v>
      </c>
      <c r="C28115">
        <v>6</v>
      </c>
      <c r="E28115" t="s">
        <v>19019</v>
      </c>
      <c r="F28115" t="s">
        <v>65</v>
      </c>
      <c r="J28115">
        <v>79410.259999999995</v>
      </c>
      <c r="K28115">
        <v>62905</v>
      </c>
    </row>
    <row r="28116" spans="2:11" hidden="1" x14ac:dyDescent="0.35">
      <c r="B28116" t="s">
        <v>8213</v>
      </c>
      <c r="C28116" t="s">
        <v>112</v>
      </c>
      <c r="D28116" t="s">
        <v>8424</v>
      </c>
      <c r="E28116" t="s">
        <v>851</v>
      </c>
      <c r="F28116" t="s">
        <v>8535</v>
      </c>
      <c r="J28116">
        <v>48647.82</v>
      </c>
      <c r="K28116">
        <v>47932</v>
      </c>
    </row>
    <row r="28117" spans="2:11" hidden="1" x14ac:dyDescent="0.35">
      <c r="B28117" t="s">
        <v>1840</v>
      </c>
      <c r="C28117" t="s">
        <v>112</v>
      </c>
      <c r="D28117" t="s">
        <v>8424</v>
      </c>
      <c r="E28117" t="s">
        <v>206</v>
      </c>
      <c r="F28117" t="s">
        <v>821</v>
      </c>
      <c r="J28117">
        <v>69483.929999999993</v>
      </c>
      <c r="K28117">
        <v>56655</v>
      </c>
    </row>
    <row r="28118" spans="2:11" hidden="1" x14ac:dyDescent="0.35">
      <c r="B28118" t="s">
        <v>3977</v>
      </c>
      <c r="C28118" t="s">
        <v>112</v>
      </c>
      <c r="D28118" t="s">
        <v>8424</v>
      </c>
      <c r="E28118" t="s">
        <v>405</v>
      </c>
      <c r="F28118" t="s">
        <v>4888</v>
      </c>
      <c r="J28118">
        <v>34235.800000000003</v>
      </c>
      <c r="K28118">
        <v>32241</v>
      </c>
    </row>
    <row r="28119" spans="2:11" hidden="1" x14ac:dyDescent="0.35">
      <c r="B28119" t="s">
        <v>1350</v>
      </c>
      <c r="C28119" t="s">
        <v>134</v>
      </c>
      <c r="D28119" t="s">
        <v>8424</v>
      </c>
      <c r="E28119" t="s">
        <v>172</v>
      </c>
      <c r="F28119" t="s">
        <v>2289</v>
      </c>
      <c r="J28119">
        <v>41435.42</v>
      </c>
      <c r="K28119">
        <v>41645</v>
      </c>
    </row>
    <row r="28120" spans="2:11" hidden="1" x14ac:dyDescent="0.35">
      <c r="B28120" t="s">
        <v>3061</v>
      </c>
      <c r="C28120" t="s">
        <v>32</v>
      </c>
      <c r="D28120" t="s">
        <v>8424</v>
      </c>
      <c r="E28120" t="s">
        <v>3704</v>
      </c>
      <c r="F28120" t="s">
        <v>17795</v>
      </c>
      <c r="J28120">
        <v>42406.37</v>
      </c>
      <c r="K28120">
        <v>54000</v>
      </c>
    </row>
    <row r="28121" spans="2:11" hidden="1" x14ac:dyDescent="0.35">
      <c r="B28121" t="s">
        <v>8540</v>
      </c>
      <c r="C28121" t="s">
        <v>375</v>
      </c>
      <c r="D28121" t="s">
        <v>8541</v>
      </c>
      <c r="E28121" t="s">
        <v>379</v>
      </c>
      <c r="F28121" t="s">
        <v>8543</v>
      </c>
      <c r="J28121">
        <v>41977.82</v>
      </c>
      <c r="K28121">
        <v>41700</v>
      </c>
    </row>
    <row r="28122" spans="2:11" hidden="1" x14ac:dyDescent="0.35">
      <c r="B28122" t="s">
        <v>8544</v>
      </c>
      <c r="D28122" t="s">
        <v>8545</v>
      </c>
      <c r="E28122" t="s">
        <v>8546</v>
      </c>
      <c r="F28122" t="s">
        <v>8547</v>
      </c>
      <c r="J28122">
        <v>60602.720000000001</v>
      </c>
      <c r="K28122">
        <v>59076</v>
      </c>
    </row>
    <row r="28123" spans="2:11" hidden="1" x14ac:dyDescent="0.35">
      <c r="B28123" t="s">
        <v>492</v>
      </c>
      <c r="C28123" t="s">
        <v>124</v>
      </c>
      <c r="D28123" t="s">
        <v>8548</v>
      </c>
      <c r="E28123" t="s">
        <v>280</v>
      </c>
      <c r="F28123" t="s">
        <v>3879</v>
      </c>
      <c r="J28123">
        <v>74657.740000000005</v>
      </c>
      <c r="K28123">
        <v>75679</v>
      </c>
    </row>
    <row r="28124" spans="2:11" hidden="1" x14ac:dyDescent="0.35">
      <c r="B28124" t="s">
        <v>8550</v>
      </c>
      <c r="C28124" t="s">
        <v>107</v>
      </c>
      <c r="D28124" t="s">
        <v>8551</v>
      </c>
      <c r="E28124" t="s">
        <v>935</v>
      </c>
      <c r="F28124" t="s">
        <v>2106</v>
      </c>
      <c r="J28124">
        <v>34843.4</v>
      </c>
      <c r="K28124">
        <v>34518</v>
      </c>
    </row>
    <row r="28125" spans="2:11" hidden="1" x14ac:dyDescent="0.35">
      <c r="B28125" t="s">
        <v>7567</v>
      </c>
      <c r="C28125" t="s">
        <v>21</v>
      </c>
      <c r="D28125" t="s">
        <v>8552</v>
      </c>
      <c r="E28125" t="s">
        <v>1535</v>
      </c>
      <c r="F28125" t="s">
        <v>8553</v>
      </c>
      <c r="J28125">
        <v>14428.52</v>
      </c>
      <c r="K28125">
        <v>15265</v>
      </c>
    </row>
    <row r="28126" spans="2:11" hidden="1" x14ac:dyDescent="0.35">
      <c r="B28126" t="s">
        <v>6104</v>
      </c>
      <c r="C28126" t="s">
        <v>112</v>
      </c>
      <c r="D28126" t="s">
        <v>8552</v>
      </c>
      <c r="E28126" t="s">
        <v>43</v>
      </c>
      <c r="F28126" t="s">
        <v>8554</v>
      </c>
      <c r="J28126">
        <v>46031.58</v>
      </c>
      <c r="K28126">
        <v>43895</v>
      </c>
    </row>
    <row r="28127" spans="2:11" hidden="1" x14ac:dyDescent="0.35">
      <c r="B28127" t="s">
        <v>8557</v>
      </c>
      <c r="D28127" t="s">
        <v>8558</v>
      </c>
      <c r="E28127" t="s">
        <v>8559</v>
      </c>
      <c r="F28127" t="s">
        <v>5002</v>
      </c>
      <c r="J28127">
        <v>84552.85</v>
      </c>
      <c r="K28127">
        <v>69126</v>
      </c>
    </row>
    <row r="28128" spans="2:11" hidden="1" x14ac:dyDescent="0.35">
      <c r="B28128" t="s">
        <v>4056</v>
      </c>
      <c r="C28128" t="s">
        <v>42</v>
      </c>
      <c r="D28128" t="s">
        <v>8195</v>
      </c>
      <c r="E28128" t="s">
        <v>43</v>
      </c>
      <c r="F28128" t="s">
        <v>7403</v>
      </c>
      <c r="J28128">
        <v>79003.850000000006</v>
      </c>
      <c r="K28128">
        <v>59991</v>
      </c>
    </row>
    <row r="28129" spans="2:11" hidden="1" x14ac:dyDescent="0.35">
      <c r="B28129" t="s">
        <v>19020</v>
      </c>
      <c r="D28129" t="s">
        <v>8204</v>
      </c>
      <c r="E28129" t="s">
        <v>81</v>
      </c>
      <c r="F28129" t="s">
        <v>17213</v>
      </c>
      <c r="J28129">
        <v>2407.5</v>
      </c>
      <c r="K28129">
        <v>18720</v>
      </c>
    </row>
    <row r="28130" spans="2:11" hidden="1" x14ac:dyDescent="0.35">
      <c r="B28130" t="s">
        <v>8203</v>
      </c>
      <c r="C28130" t="s">
        <v>8</v>
      </c>
      <c r="D28130" t="s">
        <v>8204</v>
      </c>
      <c r="E28130" t="s">
        <v>77</v>
      </c>
      <c r="F28130" t="s">
        <v>8205</v>
      </c>
      <c r="J28130">
        <v>32837.03</v>
      </c>
      <c r="K28130">
        <v>32241</v>
      </c>
    </row>
    <row r="28131" spans="2:11" hidden="1" x14ac:dyDescent="0.35">
      <c r="B28131" t="s">
        <v>8267</v>
      </c>
      <c r="C28131" t="s">
        <v>21</v>
      </c>
      <c r="D28131" t="s">
        <v>8268</v>
      </c>
      <c r="E28131" t="s">
        <v>206</v>
      </c>
      <c r="F28131" t="s">
        <v>1710</v>
      </c>
      <c r="J28131">
        <v>61053.4</v>
      </c>
      <c r="K28131">
        <v>56655</v>
      </c>
    </row>
    <row r="28132" spans="2:11" hidden="1" x14ac:dyDescent="0.35">
      <c r="B28132" t="s">
        <v>1326</v>
      </c>
      <c r="C28132" t="s">
        <v>2699</v>
      </c>
      <c r="D28132" t="s">
        <v>8284</v>
      </c>
      <c r="E28132" t="s">
        <v>93</v>
      </c>
      <c r="F28132" t="s">
        <v>1146</v>
      </c>
      <c r="J28132">
        <v>65411.51</v>
      </c>
      <c r="K28132">
        <v>69000</v>
      </c>
    </row>
    <row r="28133" spans="2:11" hidden="1" x14ac:dyDescent="0.35">
      <c r="B28133" t="s">
        <v>19021</v>
      </c>
      <c r="C28133" t="s">
        <v>427</v>
      </c>
      <c r="D28133" t="s">
        <v>19022</v>
      </c>
      <c r="E28133" t="s">
        <v>16778</v>
      </c>
      <c r="F28133" t="s">
        <v>1046</v>
      </c>
      <c r="J28133">
        <v>1007.75</v>
      </c>
      <c r="K28133">
        <v>11310</v>
      </c>
    </row>
    <row r="28134" spans="2:11" hidden="1" x14ac:dyDescent="0.35">
      <c r="B28134" t="s">
        <v>7549</v>
      </c>
      <c r="C28134" t="s">
        <v>197</v>
      </c>
      <c r="D28134" t="s">
        <v>8291</v>
      </c>
      <c r="E28134" t="s">
        <v>16778</v>
      </c>
      <c r="F28134" t="s">
        <v>16780</v>
      </c>
      <c r="J28134">
        <v>786.63</v>
      </c>
      <c r="K28134">
        <v>11310</v>
      </c>
    </row>
    <row r="28135" spans="2:11" hidden="1" x14ac:dyDescent="0.35">
      <c r="B28135" t="s">
        <v>8299</v>
      </c>
      <c r="D28135" t="s">
        <v>8300</v>
      </c>
      <c r="E28135" t="s">
        <v>1056</v>
      </c>
      <c r="F28135" t="s">
        <v>3808</v>
      </c>
      <c r="J28135">
        <v>38335.29</v>
      </c>
      <c r="K28135">
        <v>37482</v>
      </c>
    </row>
    <row r="28136" spans="2:11" hidden="1" x14ac:dyDescent="0.35">
      <c r="B28136" t="s">
        <v>408</v>
      </c>
      <c r="C28136" t="s">
        <v>47</v>
      </c>
      <c r="D28136" t="s">
        <v>8309</v>
      </c>
      <c r="E28136" t="s">
        <v>452</v>
      </c>
      <c r="F28136" t="s">
        <v>903</v>
      </c>
      <c r="J28136">
        <v>30899.67</v>
      </c>
      <c r="K28136">
        <v>40941</v>
      </c>
    </row>
    <row r="28137" spans="2:11" hidden="1" x14ac:dyDescent="0.35">
      <c r="B28137" t="s">
        <v>1955</v>
      </c>
      <c r="D28137" t="s">
        <v>8368</v>
      </c>
      <c r="E28137" t="s">
        <v>1535</v>
      </c>
      <c r="F28137" t="s">
        <v>495</v>
      </c>
      <c r="J28137">
        <v>21865.360000000001</v>
      </c>
      <c r="K28137">
        <v>12212</v>
      </c>
    </row>
    <row r="28138" spans="2:11" hidden="1" x14ac:dyDescent="0.35">
      <c r="B28138" t="s">
        <v>1220</v>
      </c>
      <c r="C28138" t="s">
        <v>124</v>
      </c>
      <c r="D28138" t="s">
        <v>8372</v>
      </c>
      <c r="E28138" t="s">
        <v>213</v>
      </c>
      <c r="F28138" t="s">
        <v>16794</v>
      </c>
      <c r="J28138">
        <v>25136.87</v>
      </c>
      <c r="K28138">
        <v>22880</v>
      </c>
    </row>
    <row r="28139" spans="2:11" hidden="1" x14ac:dyDescent="0.35">
      <c r="B28139" t="s">
        <v>8371</v>
      </c>
      <c r="C28139" t="s">
        <v>47</v>
      </c>
      <c r="D28139" t="s">
        <v>8372</v>
      </c>
      <c r="E28139" t="s">
        <v>1244</v>
      </c>
      <c r="F28139" t="s">
        <v>4145</v>
      </c>
      <c r="J28139">
        <v>38837.040000000001</v>
      </c>
      <c r="K28139">
        <v>39122</v>
      </c>
    </row>
    <row r="28140" spans="2:11" hidden="1" x14ac:dyDescent="0.35">
      <c r="B28140" t="s">
        <v>1805</v>
      </c>
      <c r="C28140" t="s">
        <v>124</v>
      </c>
      <c r="D28140" t="s">
        <v>8372</v>
      </c>
      <c r="E28140" t="s">
        <v>1119</v>
      </c>
      <c r="F28140" t="s">
        <v>3916</v>
      </c>
      <c r="J28140">
        <v>14680.52</v>
      </c>
      <c r="K28140">
        <v>18114.98</v>
      </c>
    </row>
    <row r="28141" spans="2:11" hidden="1" x14ac:dyDescent="0.35">
      <c r="B28141" t="s">
        <v>4066</v>
      </c>
      <c r="D28141" t="s">
        <v>8372</v>
      </c>
      <c r="E28141" t="s">
        <v>16797</v>
      </c>
      <c r="F28141" t="s">
        <v>2324</v>
      </c>
      <c r="J28141">
        <v>34829.01</v>
      </c>
      <c r="K28141">
        <v>29515</v>
      </c>
    </row>
    <row r="28142" spans="2:11" hidden="1" x14ac:dyDescent="0.35">
      <c r="B28142" t="s">
        <v>2876</v>
      </c>
      <c r="C28142" t="s">
        <v>927</v>
      </c>
      <c r="D28142" t="s">
        <v>8372</v>
      </c>
      <c r="E28142" t="s">
        <v>4273</v>
      </c>
      <c r="F28142" t="s">
        <v>8386</v>
      </c>
      <c r="J28142">
        <v>62995.49</v>
      </c>
      <c r="K28142">
        <v>61383</v>
      </c>
    </row>
    <row r="28143" spans="2:11" hidden="1" x14ac:dyDescent="0.35">
      <c r="B28143" t="s">
        <v>7044</v>
      </c>
      <c r="C28143" t="s">
        <v>139</v>
      </c>
      <c r="D28143" t="s">
        <v>8372</v>
      </c>
      <c r="E28143" t="s">
        <v>17082</v>
      </c>
      <c r="F28143" t="s">
        <v>3071</v>
      </c>
      <c r="J28143">
        <v>94336.06</v>
      </c>
      <c r="K28143">
        <v>83853</v>
      </c>
    </row>
    <row r="28144" spans="2:11" hidden="1" x14ac:dyDescent="0.35">
      <c r="B28144" t="s">
        <v>540</v>
      </c>
      <c r="C28144" t="s">
        <v>42</v>
      </c>
      <c r="D28144" t="s">
        <v>8372</v>
      </c>
      <c r="E28144" t="s">
        <v>6172</v>
      </c>
      <c r="F28144" t="s">
        <v>2206</v>
      </c>
      <c r="J28144">
        <v>45882.42</v>
      </c>
      <c r="K28144">
        <v>47176</v>
      </c>
    </row>
    <row r="28145" spans="2:11" hidden="1" x14ac:dyDescent="0.35">
      <c r="B28145" t="s">
        <v>3050</v>
      </c>
      <c r="C28145" t="s">
        <v>47</v>
      </c>
      <c r="D28145" t="s">
        <v>8372</v>
      </c>
      <c r="E28145" t="s">
        <v>213</v>
      </c>
      <c r="F28145" t="s">
        <v>17294</v>
      </c>
      <c r="J28145">
        <v>4839.8900000000003</v>
      </c>
      <c r="K28145">
        <v>22880</v>
      </c>
    </row>
    <row r="28146" spans="2:11" hidden="1" x14ac:dyDescent="0.35">
      <c r="B28146" t="s">
        <v>8398</v>
      </c>
      <c r="D28146" t="s">
        <v>8372</v>
      </c>
      <c r="E28146" t="s">
        <v>16797</v>
      </c>
      <c r="F28146" t="s">
        <v>267</v>
      </c>
      <c r="J28146">
        <v>28488.11</v>
      </c>
      <c r="K28146">
        <v>28662</v>
      </c>
    </row>
    <row r="28147" spans="2:11" hidden="1" x14ac:dyDescent="0.35">
      <c r="B28147" t="s">
        <v>4487</v>
      </c>
      <c r="D28147" t="s">
        <v>8372</v>
      </c>
      <c r="E28147" t="s">
        <v>67</v>
      </c>
      <c r="F28147" t="s">
        <v>3516</v>
      </c>
      <c r="J28147">
        <v>30904.26</v>
      </c>
      <c r="K28147">
        <v>30576</v>
      </c>
    </row>
    <row r="28148" spans="2:11" hidden="1" x14ac:dyDescent="0.35">
      <c r="B28148" t="s">
        <v>6640</v>
      </c>
      <c r="D28148" t="s">
        <v>8372</v>
      </c>
      <c r="E28148" t="s">
        <v>1583</v>
      </c>
      <c r="F28148" t="s">
        <v>7899</v>
      </c>
      <c r="J28148">
        <v>43435.47</v>
      </c>
      <c r="K28148">
        <v>33306</v>
      </c>
    </row>
    <row r="28149" spans="2:11" hidden="1" x14ac:dyDescent="0.35">
      <c r="B28149" t="s">
        <v>19023</v>
      </c>
      <c r="C28149" t="s">
        <v>112</v>
      </c>
      <c r="D28149" t="s">
        <v>8372</v>
      </c>
      <c r="E28149" t="s">
        <v>16778</v>
      </c>
      <c r="F28149" t="s">
        <v>1029</v>
      </c>
      <c r="J28149">
        <v>833.75</v>
      </c>
      <c r="K28149">
        <v>11310</v>
      </c>
    </row>
    <row r="28150" spans="2:11" hidden="1" x14ac:dyDescent="0.35">
      <c r="B28150" t="s">
        <v>6320</v>
      </c>
      <c r="C28150" t="s">
        <v>14</v>
      </c>
      <c r="D28150" t="s">
        <v>8372</v>
      </c>
      <c r="E28150" t="s">
        <v>67</v>
      </c>
      <c r="F28150" t="s">
        <v>8415</v>
      </c>
      <c r="J28150">
        <v>25796.41</v>
      </c>
      <c r="K28150">
        <v>28600</v>
      </c>
    </row>
    <row r="28151" spans="2:11" hidden="1" x14ac:dyDescent="0.35">
      <c r="B28151" t="s">
        <v>1407</v>
      </c>
      <c r="D28151" t="s">
        <v>8372</v>
      </c>
      <c r="E28151" t="s">
        <v>74</v>
      </c>
      <c r="F28151" t="s">
        <v>5303</v>
      </c>
      <c r="J28151">
        <v>16847.55</v>
      </c>
      <c r="K28151">
        <v>10036</v>
      </c>
    </row>
    <row r="28152" spans="2:11" hidden="1" x14ac:dyDescent="0.35">
      <c r="B28152" t="s">
        <v>80</v>
      </c>
      <c r="C28152" t="s">
        <v>8</v>
      </c>
      <c r="D28152" t="s">
        <v>8372</v>
      </c>
      <c r="E28152" t="s">
        <v>489</v>
      </c>
      <c r="F28152" t="s">
        <v>6260</v>
      </c>
      <c r="J28152">
        <v>105779.2</v>
      </c>
      <c r="K28152">
        <v>65020</v>
      </c>
    </row>
    <row r="28153" spans="2:11" hidden="1" x14ac:dyDescent="0.35">
      <c r="B28153" t="s">
        <v>80</v>
      </c>
      <c r="C28153" t="s">
        <v>38</v>
      </c>
      <c r="D28153" t="s">
        <v>8372</v>
      </c>
      <c r="E28153" t="s">
        <v>909</v>
      </c>
      <c r="F28153" t="s">
        <v>8429</v>
      </c>
      <c r="J28153">
        <v>20923.39</v>
      </c>
      <c r="K28153">
        <v>34718</v>
      </c>
    </row>
    <row r="28154" spans="2:11" hidden="1" x14ac:dyDescent="0.35">
      <c r="B28154" t="s">
        <v>1291</v>
      </c>
      <c r="C28154" t="s">
        <v>42</v>
      </c>
      <c r="D28154" t="s">
        <v>8437</v>
      </c>
      <c r="E28154" t="s">
        <v>1542</v>
      </c>
      <c r="F28154" t="s">
        <v>4630</v>
      </c>
      <c r="J28154">
        <v>51563.12</v>
      </c>
      <c r="K28154">
        <v>45886</v>
      </c>
    </row>
    <row r="28155" spans="2:11" hidden="1" x14ac:dyDescent="0.35">
      <c r="B28155" t="s">
        <v>2442</v>
      </c>
      <c r="C28155" t="s">
        <v>21</v>
      </c>
      <c r="D28155" t="s">
        <v>8469</v>
      </c>
      <c r="E28155" t="s">
        <v>420</v>
      </c>
      <c r="F28155" t="s">
        <v>3492</v>
      </c>
      <c r="J28155">
        <v>72819.14</v>
      </c>
      <c r="K28155">
        <v>64214</v>
      </c>
    </row>
    <row r="28156" spans="2:11" hidden="1" x14ac:dyDescent="0.35">
      <c r="B28156" t="s">
        <v>393</v>
      </c>
      <c r="C28156" t="s">
        <v>42</v>
      </c>
      <c r="D28156" t="s">
        <v>8469</v>
      </c>
      <c r="E28156" t="s">
        <v>16855</v>
      </c>
      <c r="F28156" t="s">
        <v>609</v>
      </c>
      <c r="J28156">
        <v>75229.36</v>
      </c>
      <c r="K28156">
        <v>61727</v>
      </c>
    </row>
    <row r="28157" spans="2:11" hidden="1" x14ac:dyDescent="0.35">
      <c r="B28157" t="s">
        <v>8477</v>
      </c>
      <c r="C28157" t="s">
        <v>47</v>
      </c>
      <c r="D28157" t="s">
        <v>8478</v>
      </c>
      <c r="E28157" t="s">
        <v>1604</v>
      </c>
      <c r="F28157" t="s">
        <v>2187</v>
      </c>
      <c r="J28157">
        <v>50351.16</v>
      </c>
      <c r="K28157">
        <v>46209</v>
      </c>
    </row>
    <row r="28158" spans="2:11" hidden="1" x14ac:dyDescent="0.35">
      <c r="B28158" t="s">
        <v>3403</v>
      </c>
      <c r="C28158" t="s">
        <v>149</v>
      </c>
      <c r="D28158" t="s">
        <v>8493</v>
      </c>
      <c r="E28158" t="s">
        <v>43</v>
      </c>
      <c r="F28158" t="s">
        <v>8494</v>
      </c>
      <c r="J28158">
        <v>86462.8</v>
      </c>
      <c r="K28158">
        <v>69893</v>
      </c>
    </row>
    <row r="28159" spans="2:11" hidden="1" x14ac:dyDescent="0.35">
      <c r="B28159" t="s">
        <v>1247</v>
      </c>
      <c r="C28159" t="s">
        <v>21</v>
      </c>
      <c r="D28159" t="s">
        <v>8495</v>
      </c>
      <c r="E28159" t="s">
        <v>1542</v>
      </c>
      <c r="F28159" t="s">
        <v>8496</v>
      </c>
      <c r="J28159">
        <v>53654.62</v>
      </c>
      <c r="K28159">
        <v>45432</v>
      </c>
    </row>
    <row r="28160" spans="2:11" hidden="1" x14ac:dyDescent="0.35">
      <c r="B28160" t="s">
        <v>8497</v>
      </c>
      <c r="C28160" t="s">
        <v>134</v>
      </c>
      <c r="D28160" t="s">
        <v>8498</v>
      </c>
      <c r="E28160" t="s">
        <v>385</v>
      </c>
      <c r="F28160" t="s">
        <v>2194</v>
      </c>
      <c r="J28160">
        <v>33286.33</v>
      </c>
      <c r="K28160">
        <v>30035</v>
      </c>
    </row>
    <row r="28161" spans="2:11" hidden="1" x14ac:dyDescent="0.35">
      <c r="B28161" t="s">
        <v>633</v>
      </c>
      <c r="C28161" t="s">
        <v>21</v>
      </c>
      <c r="D28161" t="s">
        <v>8498</v>
      </c>
      <c r="E28161" t="s">
        <v>1542</v>
      </c>
      <c r="F28161" t="s">
        <v>8499</v>
      </c>
      <c r="J28161">
        <v>60944.01</v>
      </c>
      <c r="K28161">
        <v>50883</v>
      </c>
    </row>
    <row r="28162" spans="2:11" hidden="1" x14ac:dyDescent="0.35">
      <c r="B28162" t="s">
        <v>556</v>
      </c>
      <c r="C28162" t="s">
        <v>149</v>
      </c>
      <c r="D28162" t="s">
        <v>8500</v>
      </c>
      <c r="E28162" t="s">
        <v>16807</v>
      </c>
      <c r="F28162" t="s">
        <v>516</v>
      </c>
      <c r="J28162">
        <v>56726.11</v>
      </c>
      <c r="K28162">
        <v>53236</v>
      </c>
    </row>
    <row r="28163" spans="2:11" hidden="1" x14ac:dyDescent="0.35">
      <c r="B28163" t="s">
        <v>511</v>
      </c>
      <c r="D28163" t="s">
        <v>8501</v>
      </c>
      <c r="E28163" t="s">
        <v>43</v>
      </c>
      <c r="F28163" t="s">
        <v>546</v>
      </c>
      <c r="J28163">
        <v>65182.52</v>
      </c>
      <c r="K28163">
        <v>60576</v>
      </c>
    </row>
    <row r="28164" spans="2:11" hidden="1" x14ac:dyDescent="0.35">
      <c r="B28164" t="s">
        <v>8502</v>
      </c>
      <c r="D28164" t="s">
        <v>8501</v>
      </c>
      <c r="E28164" t="s">
        <v>43</v>
      </c>
      <c r="F28164" t="s">
        <v>8503</v>
      </c>
      <c r="J28164">
        <v>72001.34</v>
      </c>
      <c r="K28164">
        <v>65234</v>
      </c>
    </row>
    <row r="28165" spans="2:11" hidden="1" x14ac:dyDescent="0.35">
      <c r="B28165" t="s">
        <v>3025</v>
      </c>
      <c r="C28165" t="s">
        <v>47</v>
      </c>
      <c r="D28165" t="s">
        <v>8508</v>
      </c>
      <c r="E28165" t="s">
        <v>990</v>
      </c>
      <c r="F28165" t="s">
        <v>463</v>
      </c>
      <c r="J28165">
        <v>65710.320000000007</v>
      </c>
      <c r="K28165">
        <v>60273</v>
      </c>
    </row>
    <row r="28166" spans="2:11" hidden="1" x14ac:dyDescent="0.35">
      <c r="B28166" t="s">
        <v>8509</v>
      </c>
      <c r="C28166" t="s">
        <v>375</v>
      </c>
      <c r="D28166" t="s">
        <v>8510</v>
      </c>
      <c r="E28166" t="s">
        <v>359</v>
      </c>
      <c r="F28166" t="s">
        <v>8511</v>
      </c>
      <c r="J28166">
        <v>65890.679999999993</v>
      </c>
      <c r="K28166">
        <v>65600</v>
      </c>
    </row>
    <row r="28167" spans="2:11" hidden="1" x14ac:dyDescent="0.35">
      <c r="B28167" t="s">
        <v>3581</v>
      </c>
      <c r="D28167" t="s">
        <v>8512</v>
      </c>
      <c r="E28167" t="s">
        <v>206</v>
      </c>
      <c r="F28167" t="s">
        <v>422</v>
      </c>
      <c r="J28167">
        <v>60778.04</v>
      </c>
      <c r="K28167">
        <v>56655</v>
      </c>
    </row>
    <row r="28168" spans="2:11" hidden="1" x14ac:dyDescent="0.35">
      <c r="B28168" t="s">
        <v>783</v>
      </c>
      <c r="C28168" t="s">
        <v>112</v>
      </c>
      <c r="D28168" t="s">
        <v>19024</v>
      </c>
      <c r="E28168" t="s">
        <v>74</v>
      </c>
      <c r="F28168" t="s">
        <v>16955</v>
      </c>
      <c r="J28168">
        <v>826.48</v>
      </c>
      <c r="K28168">
        <v>8926</v>
      </c>
    </row>
    <row r="28169" spans="2:11" hidden="1" x14ac:dyDescent="0.35">
      <c r="B28169" t="s">
        <v>536</v>
      </c>
      <c r="C28169" t="s">
        <v>149</v>
      </c>
      <c r="D28169" t="s">
        <v>19025</v>
      </c>
      <c r="E28169" t="s">
        <v>19026</v>
      </c>
      <c r="F28169" t="s">
        <v>17036</v>
      </c>
      <c r="J28169">
        <v>21777.040000000001</v>
      </c>
      <c r="K28169">
        <v>46408</v>
      </c>
    </row>
    <row r="28170" spans="2:11" hidden="1" x14ac:dyDescent="0.35">
      <c r="B28170" t="s">
        <v>767</v>
      </c>
      <c r="C28170" t="s">
        <v>8</v>
      </c>
      <c r="D28170" t="s">
        <v>8155</v>
      </c>
      <c r="E28170" t="s">
        <v>16807</v>
      </c>
      <c r="F28170" t="s">
        <v>2711</v>
      </c>
      <c r="J28170">
        <v>52014.01</v>
      </c>
      <c r="K28170">
        <v>53236</v>
      </c>
    </row>
    <row r="28171" spans="2:11" hidden="1" x14ac:dyDescent="0.35">
      <c r="B28171" t="s">
        <v>7032</v>
      </c>
      <c r="D28171" t="s">
        <v>8155</v>
      </c>
      <c r="E28171" t="s">
        <v>385</v>
      </c>
      <c r="F28171" t="s">
        <v>3380</v>
      </c>
      <c r="J28171">
        <v>32603.97</v>
      </c>
      <c r="K28171">
        <v>30035</v>
      </c>
    </row>
    <row r="28172" spans="2:11" hidden="1" x14ac:dyDescent="0.35">
      <c r="B28172" t="s">
        <v>19027</v>
      </c>
      <c r="C28172" t="s">
        <v>124</v>
      </c>
      <c r="D28172" t="s">
        <v>8155</v>
      </c>
      <c r="E28172" t="s">
        <v>2893</v>
      </c>
      <c r="F28172" t="s">
        <v>16892</v>
      </c>
      <c r="J28172">
        <v>14582.3</v>
      </c>
      <c r="K28172">
        <v>48600</v>
      </c>
    </row>
    <row r="28173" spans="2:11" hidden="1" x14ac:dyDescent="0.35">
      <c r="B28173" t="s">
        <v>8154</v>
      </c>
      <c r="D28173" t="s">
        <v>8155</v>
      </c>
      <c r="E28173" t="s">
        <v>202</v>
      </c>
      <c r="F28173" t="s">
        <v>2417</v>
      </c>
      <c r="J28173">
        <v>2490</v>
      </c>
      <c r="K28173">
        <v>24960</v>
      </c>
    </row>
    <row r="28174" spans="2:11" hidden="1" x14ac:dyDescent="0.35">
      <c r="B28174" t="s">
        <v>17694</v>
      </c>
      <c r="C28174" t="s">
        <v>134</v>
      </c>
      <c r="D28174" t="s">
        <v>8155</v>
      </c>
      <c r="E28174" t="s">
        <v>16778</v>
      </c>
      <c r="F28174" t="s">
        <v>1046</v>
      </c>
      <c r="J28174">
        <v>1051.25</v>
      </c>
      <c r="K28174">
        <v>11310</v>
      </c>
    </row>
    <row r="28175" spans="2:11" hidden="1" x14ac:dyDescent="0.35">
      <c r="B28175" t="s">
        <v>952</v>
      </c>
      <c r="C28175" t="s">
        <v>197</v>
      </c>
      <c r="D28175" t="s">
        <v>8155</v>
      </c>
      <c r="E28175" t="s">
        <v>17373</v>
      </c>
      <c r="F28175" t="s">
        <v>16795</v>
      </c>
      <c r="J28175">
        <v>2479.5</v>
      </c>
      <c r="K28175">
        <v>15080</v>
      </c>
    </row>
    <row r="28176" spans="2:11" hidden="1" x14ac:dyDescent="0.35">
      <c r="B28176" t="s">
        <v>6186</v>
      </c>
      <c r="C28176" t="s">
        <v>60</v>
      </c>
      <c r="D28176" t="s">
        <v>8155</v>
      </c>
      <c r="E28176" t="s">
        <v>16778</v>
      </c>
      <c r="F28176" t="s">
        <v>16799</v>
      </c>
      <c r="J28176">
        <v>710.5</v>
      </c>
      <c r="K28176">
        <v>11310</v>
      </c>
    </row>
    <row r="28177" spans="2:11" hidden="1" x14ac:dyDescent="0.35">
      <c r="B28177" t="s">
        <v>7614</v>
      </c>
      <c r="C28177" t="s">
        <v>927</v>
      </c>
      <c r="D28177" t="s">
        <v>8202</v>
      </c>
      <c r="E28177" t="s">
        <v>74</v>
      </c>
      <c r="F28177" t="s">
        <v>597</v>
      </c>
      <c r="J28177">
        <v>12272.89</v>
      </c>
      <c r="K28177">
        <v>9744</v>
      </c>
    </row>
    <row r="28178" spans="2:11" hidden="1" x14ac:dyDescent="0.35">
      <c r="B28178" t="s">
        <v>8259</v>
      </c>
      <c r="C28178" t="s">
        <v>139</v>
      </c>
      <c r="D28178" t="s">
        <v>8202</v>
      </c>
      <c r="E28178" t="s">
        <v>1145</v>
      </c>
      <c r="F28178" t="s">
        <v>1266</v>
      </c>
      <c r="J28178">
        <v>36944.39</v>
      </c>
      <c r="K28178">
        <v>34518</v>
      </c>
    </row>
    <row r="28179" spans="2:11" hidden="1" x14ac:dyDescent="0.35">
      <c r="B28179" t="s">
        <v>8262</v>
      </c>
      <c r="C28179" t="s">
        <v>927</v>
      </c>
      <c r="D28179" t="s">
        <v>8263</v>
      </c>
      <c r="E28179" t="s">
        <v>8264</v>
      </c>
      <c r="F28179" t="s">
        <v>8265</v>
      </c>
      <c r="J28179">
        <v>56988.17</v>
      </c>
      <c r="K28179">
        <v>59100</v>
      </c>
    </row>
    <row r="28180" spans="2:11" hidden="1" x14ac:dyDescent="0.35">
      <c r="B28180" t="s">
        <v>3681</v>
      </c>
      <c r="C28180" t="s">
        <v>134</v>
      </c>
      <c r="D28180" t="s">
        <v>8912</v>
      </c>
      <c r="E28180" t="s">
        <v>16778</v>
      </c>
      <c r="F28180" t="s">
        <v>16780</v>
      </c>
      <c r="J28180">
        <v>1051.25</v>
      </c>
      <c r="K28180">
        <v>11310</v>
      </c>
    </row>
    <row r="28181" spans="2:11" hidden="1" x14ac:dyDescent="0.35">
      <c r="B28181" t="s">
        <v>2168</v>
      </c>
      <c r="C28181" t="s">
        <v>8</v>
      </c>
      <c r="D28181" t="s">
        <v>8269</v>
      </c>
      <c r="E28181" t="s">
        <v>2946</v>
      </c>
      <c r="F28181" t="s">
        <v>8270</v>
      </c>
      <c r="J28181">
        <v>64796.55</v>
      </c>
      <c r="K28181">
        <v>45218</v>
      </c>
    </row>
    <row r="28182" spans="2:11" hidden="1" x14ac:dyDescent="0.35">
      <c r="B28182" t="s">
        <v>1281</v>
      </c>
      <c r="C28182" t="s">
        <v>134</v>
      </c>
      <c r="D28182" t="s">
        <v>8912</v>
      </c>
      <c r="E28182" t="s">
        <v>43</v>
      </c>
      <c r="F28182" t="s">
        <v>3781</v>
      </c>
      <c r="J28182">
        <v>57560.72</v>
      </c>
      <c r="K28182">
        <v>58827</v>
      </c>
    </row>
    <row r="28183" spans="2:11" hidden="1" x14ac:dyDescent="0.35">
      <c r="B28183" t="s">
        <v>18587</v>
      </c>
      <c r="C28183" t="s">
        <v>42</v>
      </c>
      <c r="D28183" t="s">
        <v>19028</v>
      </c>
      <c r="E28183" t="s">
        <v>16778</v>
      </c>
      <c r="F28183" t="s">
        <v>1029</v>
      </c>
      <c r="J28183">
        <v>1036.75</v>
      </c>
      <c r="K28183">
        <v>11310</v>
      </c>
    </row>
    <row r="28184" spans="2:11" hidden="1" x14ac:dyDescent="0.35">
      <c r="B28184" t="s">
        <v>8916</v>
      </c>
      <c r="C28184" t="s">
        <v>42</v>
      </c>
      <c r="D28184" t="s">
        <v>8912</v>
      </c>
      <c r="E28184" t="s">
        <v>23</v>
      </c>
      <c r="F28184" t="s">
        <v>8917</v>
      </c>
      <c r="J28184">
        <v>67749.03</v>
      </c>
      <c r="K28184">
        <v>47932</v>
      </c>
    </row>
    <row r="28185" spans="2:11" hidden="1" x14ac:dyDescent="0.35">
      <c r="B28185" t="s">
        <v>1865</v>
      </c>
      <c r="C28185" t="s">
        <v>197</v>
      </c>
      <c r="D28185" t="s">
        <v>8526</v>
      </c>
      <c r="E28185" t="s">
        <v>43</v>
      </c>
      <c r="F28185" t="s">
        <v>2989</v>
      </c>
      <c r="J28185">
        <v>54311.14</v>
      </c>
      <c r="K28185">
        <v>58244</v>
      </c>
    </row>
    <row r="28186" spans="2:11" hidden="1" x14ac:dyDescent="0.35">
      <c r="B28186" t="s">
        <v>329</v>
      </c>
      <c r="C28186" t="s">
        <v>139</v>
      </c>
      <c r="D28186" t="s">
        <v>8578</v>
      </c>
      <c r="E28186" t="s">
        <v>1275</v>
      </c>
      <c r="F28186" t="s">
        <v>321</v>
      </c>
      <c r="J28186">
        <v>52922.71</v>
      </c>
      <c r="K28186">
        <v>40258</v>
      </c>
    </row>
    <row r="28187" spans="2:11" hidden="1" x14ac:dyDescent="0.35">
      <c r="B28187" t="s">
        <v>536</v>
      </c>
      <c r="C28187" t="s">
        <v>21</v>
      </c>
      <c r="D28187" t="s">
        <v>8560</v>
      </c>
      <c r="E28187" t="s">
        <v>280</v>
      </c>
      <c r="F28187" t="s">
        <v>8561</v>
      </c>
      <c r="J28187">
        <v>76678.600000000006</v>
      </c>
      <c r="K28187">
        <v>76299</v>
      </c>
    </row>
    <row r="28188" spans="2:11" hidden="1" x14ac:dyDescent="0.35">
      <c r="B28188" t="s">
        <v>1216</v>
      </c>
      <c r="C28188" t="s">
        <v>21</v>
      </c>
      <c r="D28188" t="s">
        <v>8560</v>
      </c>
      <c r="E28188" t="s">
        <v>17116</v>
      </c>
      <c r="F28188" t="s">
        <v>3566</v>
      </c>
      <c r="J28188">
        <v>82636.800000000003</v>
      </c>
      <c r="K28188">
        <v>89369</v>
      </c>
    </row>
    <row r="28189" spans="2:11" hidden="1" x14ac:dyDescent="0.35">
      <c r="B28189" t="s">
        <v>8580</v>
      </c>
      <c r="C28189" t="s">
        <v>47</v>
      </c>
      <c r="D28189" t="s">
        <v>8581</v>
      </c>
      <c r="E28189" t="s">
        <v>16807</v>
      </c>
      <c r="F28189" t="s">
        <v>516</v>
      </c>
      <c r="J28189">
        <v>58963.71</v>
      </c>
      <c r="K28189">
        <v>53236</v>
      </c>
    </row>
    <row r="28190" spans="2:11" hidden="1" x14ac:dyDescent="0.35">
      <c r="B28190" t="s">
        <v>667</v>
      </c>
      <c r="C28190" t="s">
        <v>149</v>
      </c>
      <c r="D28190" t="s">
        <v>8560</v>
      </c>
      <c r="E28190" t="s">
        <v>43</v>
      </c>
      <c r="F28190" t="s">
        <v>2275</v>
      </c>
      <c r="J28190">
        <v>80677.53</v>
      </c>
      <c r="K28190">
        <v>69893</v>
      </c>
    </row>
    <row r="28191" spans="2:11" hidden="1" x14ac:dyDescent="0.35">
      <c r="B28191" t="s">
        <v>2716</v>
      </c>
      <c r="C28191" t="s">
        <v>47</v>
      </c>
      <c r="D28191" t="s">
        <v>8286</v>
      </c>
      <c r="E28191" t="s">
        <v>2581</v>
      </c>
      <c r="F28191" t="s">
        <v>1097</v>
      </c>
      <c r="J28191">
        <v>34856.400000000001</v>
      </c>
      <c r="K28191">
        <v>34590</v>
      </c>
    </row>
    <row r="28192" spans="2:11" hidden="1" x14ac:dyDescent="0.35">
      <c r="B28192" t="s">
        <v>2954</v>
      </c>
      <c r="C28192" t="s">
        <v>21</v>
      </c>
      <c r="D28192" t="s">
        <v>948</v>
      </c>
      <c r="E28192" t="s">
        <v>43</v>
      </c>
      <c r="F28192" t="s">
        <v>2357</v>
      </c>
      <c r="J28192">
        <v>66442.73</v>
      </c>
      <c r="K28192">
        <v>59410</v>
      </c>
    </row>
    <row r="28193" spans="2:11" hidden="1" x14ac:dyDescent="0.35">
      <c r="B28193" t="s">
        <v>888</v>
      </c>
      <c r="C28193" t="s">
        <v>38</v>
      </c>
      <c r="D28193" t="s">
        <v>8912</v>
      </c>
      <c r="E28193" t="s">
        <v>6172</v>
      </c>
      <c r="F28193" t="s">
        <v>8918</v>
      </c>
      <c r="J28193">
        <v>54629.05</v>
      </c>
      <c r="K28193">
        <v>52068</v>
      </c>
    </row>
    <row r="28194" spans="2:11" hidden="1" x14ac:dyDescent="0.35">
      <c r="B28194" t="s">
        <v>2181</v>
      </c>
      <c r="C28194" t="s">
        <v>47</v>
      </c>
      <c r="D28194" t="s">
        <v>8769</v>
      </c>
      <c r="E28194" t="s">
        <v>680</v>
      </c>
      <c r="F28194" t="s">
        <v>8770</v>
      </c>
      <c r="J28194">
        <v>55150.720000000001</v>
      </c>
      <c r="K28194">
        <v>53940</v>
      </c>
    </row>
    <row r="28195" spans="2:11" hidden="1" x14ac:dyDescent="0.35">
      <c r="B28195" t="s">
        <v>4169</v>
      </c>
      <c r="C28195" t="s">
        <v>124</v>
      </c>
      <c r="D28195" t="s">
        <v>8564</v>
      </c>
      <c r="E28195" t="s">
        <v>2454</v>
      </c>
      <c r="F28195" t="s">
        <v>5693</v>
      </c>
      <c r="J28195">
        <v>63272.41</v>
      </c>
      <c r="K28195">
        <v>62018</v>
      </c>
    </row>
    <row r="28196" spans="2:11" hidden="1" x14ac:dyDescent="0.35">
      <c r="B28196" t="s">
        <v>2222</v>
      </c>
      <c r="C28196" t="s">
        <v>47</v>
      </c>
      <c r="D28196" t="s">
        <v>8286</v>
      </c>
      <c r="E28196" t="s">
        <v>16797</v>
      </c>
      <c r="F28196" t="s">
        <v>16794</v>
      </c>
      <c r="J28196">
        <v>19654.77</v>
      </c>
      <c r="K28196">
        <v>27747</v>
      </c>
    </row>
    <row r="28197" spans="2:11" hidden="1" x14ac:dyDescent="0.35">
      <c r="B28197" t="s">
        <v>705</v>
      </c>
      <c r="C28197" t="s">
        <v>927</v>
      </c>
      <c r="D28197" t="s">
        <v>8584</v>
      </c>
      <c r="E28197" t="s">
        <v>43</v>
      </c>
      <c r="F28197" t="s">
        <v>8585</v>
      </c>
      <c r="J28197">
        <v>109819.08</v>
      </c>
      <c r="K28197">
        <v>69893</v>
      </c>
    </row>
    <row r="28198" spans="2:11" hidden="1" x14ac:dyDescent="0.35">
      <c r="B28198" t="s">
        <v>8465</v>
      </c>
      <c r="D28198" t="s">
        <v>8466</v>
      </c>
      <c r="E28198" t="s">
        <v>5583</v>
      </c>
      <c r="F28198" t="s">
        <v>5995</v>
      </c>
      <c r="J28198">
        <v>33617.29</v>
      </c>
      <c r="K28198">
        <v>34418</v>
      </c>
    </row>
    <row r="28199" spans="2:11" hidden="1" x14ac:dyDescent="0.35">
      <c r="B28199" t="s">
        <v>225</v>
      </c>
      <c r="C28199" t="s">
        <v>297</v>
      </c>
      <c r="D28199" t="s">
        <v>8912</v>
      </c>
      <c r="E28199" t="s">
        <v>16797</v>
      </c>
      <c r="F28199" t="s">
        <v>6699</v>
      </c>
      <c r="J28199">
        <v>36230.410000000003</v>
      </c>
      <c r="K28199">
        <v>29515</v>
      </c>
    </row>
    <row r="28200" spans="2:11" hidden="1" x14ac:dyDescent="0.35">
      <c r="B28200" t="s">
        <v>6464</v>
      </c>
      <c r="C28200" t="s">
        <v>383</v>
      </c>
      <c r="D28200" t="s">
        <v>8912</v>
      </c>
      <c r="E28200" t="s">
        <v>270</v>
      </c>
      <c r="F28200" t="s">
        <v>8919</v>
      </c>
      <c r="J28200">
        <v>68810.28</v>
      </c>
      <c r="K28200">
        <v>69000</v>
      </c>
    </row>
    <row r="28201" spans="2:11" hidden="1" x14ac:dyDescent="0.35">
      <c r="B28201" t="s">
        <v>8920</v>
      </c>
      <c r="C28201" t="s">
        <v>21</v>
      </c>
      <c r="D28201" t="s">
        <v>8912</v>
      </c>
      <c r="E28201" t="s">
        <v>202</v>
      </c>
      <c r="F28201" t="s">
        <v>1905</v>
      </c>
      <c r="J28201">
        <v>23355</v>
      </c>
      <c r="K28201">
        <v>31200</v>
      </c>
    </row>
    <row r="28202" spans="2:11" hidden="1" x14ac:dyDescent="0.35">
      <c r="B28202" t="s">
        <v>16357</v>
      </c>
      <c r="C28202" t="s">
        <v>42</v>
      </c>
      <c r="D28202" t="s">
        <v>8912</v>
      </c>
      <c r="E28202" t="s">
        <v>17373</v>
      </c>
      <c r="F28202" t="s">
        <v>16795</v>
      </c>
      <c r="J28202">
        <v>2997.89</v>
      </c>
      <c r="K28202">
        <v>15080</v>
      </c>
    </row>
    <row r="28203" spans="2:11" hidden="1" x14ac:dyDescent="0.35">
      <c r="B28203" t="s">
        <v>220</v>
      </c>
      <c r="C28203" t="s">
        <v>197</v>
      </c>
      <c r="D28203" t="s">
        <v>8921</v>
      </c>
      <c r="E28203" t="s">
        <v>4199</v>
      </c>
      <c r="F28203" t="s">
        <v>1708</v>
      </c>
      <c r="J28203">
        <v>109969.39</v>
      </c>
      <c r="K28203">
        <v>94851</v>
      </c>
    </row>
    <row r="28204" spans="2:11" hidden="1" x14ac:dyDescent="0.35">
      <c r="B28204" t="s">
        <v>8922</v>
      </c>
      <c r="D28204" t="s">
        <v>8923</v>
      </c>
      <c r="E28204" t="s">
        <v>1535</v>
      </c>
      <c r="F28204" t="s">
        <v>3362</v>
      </c>
      <c r="J28204">
        <v>14902.01</v>
      </c>
      <c r="K28204">
        <v>15265</v>
      </c>
    </row>
    <row r="28205" spans="2:11" hidden="1" x14ac:dyDescent="0.35">
      <c r="B28205" t="s">
        <v>2888</v>
      </c>
      <c r="C28205" t="s">
        <v>139</v>
      </c>
      <c r="D28205" t="s">
        <v>19029</v>
      </c>
      <c r="E28205" t="s">
        <v>16807</v>
      </c>
      <c r="F28205" t="s">
        <v>16799</v>
      </c>
      <c r="J28205">
        <v>33391.58</v>
      </c>
      <c r="K28205">
        <v>34146</v>
      </c>
    </row>
    <row r="28206" spans="2:11" hidden="1" x14ac:dyDescent="0.35">
      <c r="B28206" t="s">
        <v>3946</v>
      </c>
      <c r="C28206" t="s">
        <v>47</v>
      </c>
      <c r="D28206" t="s">
        <v>19030</v>
      </c>
      <c r="E28206" t="s">
        <v>16778</v>
      </c>
      <c r="F28206" t="s">
        <v>16780</v>
      </c>
      <c r="J28206">
        <v>978.75</v>
      </c>
      <c r="K28206">
        <v>11310</v>
      </c>
    </row>
    <row r="28207" spans="2:11" hidden="1" x14ac:dyDescent="0.35">
      <c r="B28207" t="s">
        <v>8924</v>
      </c>
      <c r="C28207" t="s">
        <v>107</v>
      </c>
      <c r="D28207" t="s">
        <v>8925</v>
      </c>
      <c r="E28207" t="s">
        <v>855</v>
      </c>
      <c r="F28207" t="s">
        <v>5502</v>
      </c>
      <c r="J28207">
        <v>22836.03</v>
      </c>
      <c r="K28207">
        <v>22519</v>
      </c>
    </row>
    <row r="28208" spans="2:11" hidden="1" x14ac:dyDescent="0.35">
      <c r="B28208" t="s">
        <v>8926</v>
      </c>
      <c r="C28208" t="s">
        <v>8</v>
      </c>
      <c r="D28208" t="s">
        <v>8925</v>
      </c>
      <c r="E28208" t="s">
        <v>8927</v>
      </c>
      <c r="F28208" t="s">
        <v>1895</v>
      </c>
      <c r="J28208">
        <v>33728.86</v>
      </c>
      <c r="K28208">
        <v>34175</v>
      </c>
    </row>
    <row r="28209" spans="2:11" hidden="1" x14ac:dyDescent="0.35">
      <c r="B28209" t="s">
        <v>8934</v>
      </c>
      <c r="C28209" t="s">
        <v>149</v>
      </c>
      <c r="D28209" t="s">
        <v>8935</v>
      </c>
      <c r="E28209" t="s">
        <v>489</v>
      </c>
      <c r="F28209" t="s">
        <v>8936</v>
      </c>
      <c r="J28209">
        <v>66438.3</v>
      </c>
      <c r="K28209">
        <v>62634</v>
      </c>
    </row>
    <row r="28210" spans="2:11" hidden="1" x14ac:dyDescent="0.35">
      <c r="B28210" t="s">
        <v>2689</v>
      </c>
      <c r="C28210" t="s">
        <v>375</v>
      </c>
      <c r="D28210" t="s">
        <v>8937</v>
      </c>
      <c r="E28210" t="s">
        <v>8938</v>
      </c>
      <c r="F28210" t="s">
        <v>943</v>
      </c>
      <c r="J28210">
        <v>54433.63</v>
      </c>
      <c r="K28210">
        <v>54000</v>
      </c>
    </row>
    <row r="28211" spans="2:11" hidden="1" x14ac:dyDescent="0.35">
      <c r="B28211" t="s">
        <v>278</v>
      </c>
      <c r="C28211" t="s">
        <v>297</v>
      </c>
      <c r="D28211" t="s">
        <v>8940</v>
      </c>
      <c r="E28211" t="s">
        <v>843</v>
      </c>
      <c r="F28211" t="s">
        <v>8941</v>
      </c>
      <c r="J28211">
        <v>50127.67</v>
      </c>
      <c r="K28211">
        <v>38337</v>
      </c>
    </row>
    <row r="28212" spans="2:11" hidden="1" x14ac:dyDescent="0.35">
      <c r="B28212" t="s">
        <v>11658</v>
      </c>
      <c r="C28212" t="s">
        <v>634</v>
      </c>
      <c r="D28212" t="s">
        <v>8940</v>
      </c>
      <c r="E28212" t="s">
        <v>16778</v>
      </c>
      <c r="F28212" t="s">
        <v>5525</v>
      </c>
      <c r="J28212">
        <v>1703.76</v>
      </c>
      <c r="K28212">
        <v>11310</v>
      </c>
    </row>
    <row r="28213" spans="2:11" hidden="1" x14ac:dyDescent="0.35">
      <c r="B28213" t="s">
        <v>3830</v>
      </c>
      <c r="C28213" t="s">
        <v>139</v>
      </c>
      <c r="D28213" t="s">
        <v>8940</v>
      </c>
      <c r="E28213" t="s">
        <v>461</v>
      </c>
      <c r="F28213" t="s">
        <v>2145</v>
      </c>
      <c r="J28213">
        <v>78106.850000000006</v>
      </c>
      <c r="K28213">
        <v>70091</v>
      </c>
    </row>
    <row r="28214" spans="2:11" hidden="1" x14ac:dyDescent="0.35">
      <c r="B28214" t="s">
        <v>2235</v>
      </c>
      <c r="C28214" t="s">
        <v>8</v>
      </c>
      <c r="D28214" t="s">
        <v>8953</v>
      </c>
      <c r="E28214" t="s">
        <v>16807</v>
      </c>
      <c r="F28214" t="s">
        <v>2711</v>
      </c>
      <c r="J28214">
        <v>45830.91</v>
      </c>
      <c r="K28214">
        <v>53236</v>
      </c>
    </row>
    <row r="28215" spans="2:11" hidden="1" x14ac:dyDescent="0.35">
      <c r="B28215" t="s">
        <v>17694</v>
      </c>
      <c r="C28215" t="s">
        <v>97</v>
      </c>
      <c r="D28215" t="s">
        <v>19031</v>
      </c>
      <c r="E28215" t="s">
        <v>16778</v>
      </c>
      <c r="F28215" t="s">
        <v>1029</v>
      </c>
      <c r="J28215">
        <v>1051.25</v>
      </c>
      <c r="K28215">
        <v>11310</v>
      </c>
    </row>
    <row r="28216" spans="2:11" hidden="1" x14ac:dyDescent="0.35">
      <c r="B28216" t="s">
        <v>536</v>
      </c>
      <c r="C28216" t="s">
        <v>375</v>
      </c>
      <c r="D28216" t="s">
        <v>8955</v>
      </c>
      <c r="E28216" t="s">
        <v>206</v>
      </c>
      <c r="F28216" t="s">
        <v>8956</v>
      </c>
      <c r="J28216">
        <v>60777.09</v>
      </c>
      <c r="K28216">
        <v>58618</v>
      </c>
    </row>
    <row r="28217" spans="2:11" hidden="1" x14ac:dyDescent="0.35">
      <c r="B28217" t="s">
        <v>2104</v>
      </c>
      <c r="C28217" t="s">
        <v>47</v>
      </c>
      <c r="D28217" t="s">
        <v>8959</v>
      </c>
      <c r="E28217" t="s">
        <v>489</v>
      </c>
      <c r="F28217" t="s">
        <v>6468</v>
      </c>
      <c r="J28217">
        <v>76902.399999999994</v>
      </c>
      <c r="K28217">
        <v>68597</v>
      </c>
    </row>
    <row r="28218" spans="2:11" hidden="1" x14ac:dyDescent="0.35">
      <c r="B28218" t="s">
        <v>2852</v>
      </c>
      <c r="C28218" t="s">
        <v>47</v>
      </c>
      <c r="D28218" t="s">
        <v>19032</v>
      </c>
      <c r="E28218" t="s">
        <v>16778</v>
      </c>
      <c r="F28218" t="s">
        <v>16780</v>
      </c>
      <c r="J28218">
        <v>1015</v>
      </c>
      <c r="K28218">
        <v>11310</v>
      </c>
    </row>
    <row r="28219" spans="2:11" hidden="1" x14ac:dyDescent="0.35">
      <c r="B28219" t="s">
        <v>5611</v>
      </c>
      <c r="D28219" t="s">
        <v>8961</v>
      </c>
      <c r="E28219" t="s">
        <v>618</v>
      </c>
      <c r="F28219" t="s">
        <v>8962</v>
      </c>
      <c r="J28219">
        <v>48211.05</v>
      </c>
      <c r="K28219">
        <v>48086</v>
      </c>
    </row>
    <row r="28220" spans="2:11" hidden="1" x14ac:dyDescent="0.35">
      <c r="B28220" t="s">
        <v>2954</v>
      </c>
      <c r="C28220" t="s">
        <v>42</v>
      </c>
      <c r="D28220" t="s">
        <v>8963</v>
      </c>
      <c r="E28220" t="s">
        <v>16925</v>
      </c>
      <c r="F28220" t="s">
        <v>3846</v>
      </c>
      <c r="J28220">
        <v>75535.12</v>
      </c>
      <c r="K28220">
        <v>72625</v>
      </c>
    </row>
    <row r="28221" spans="2:11" hidden="1" x14ac:dyDescent="0.35">
      <c r="B28221" t="s">
        <v>2964</v>
      </c>
      <c r="C28221" t="s">
        <v>107</v>
      </c>
      <c r="D28221" t="s">
        <v>8595</v>
      </c>
      <c r="E28221" t="s">
        <v>8596</v>
      </c>
      <c r="F28221" t="s">
        <v>1065</v>
      </c>
      <c r="J28221">
        <v>29219.61</v>
      </c>
      <c r="K28221">
        <v>27546</v>
      </c>
    </row>
    <row r="28222" spans="2:11" hidden="1" x14ac:dyDescent="0.35">
      <c r="B28222" t="s">
        <v>335</v>
      </c>
      <c r="D28222" t="s">
        <v>8595</v>
      </c>
      <c r="E28222" t="s">
        <v>8597</v>
      </c>
      <c r="F28222" t="s">
        <v>1741</v>
      </c>
      <c r="J28222">
        <v>3016</v>
      </c>
      <c r="K28222">
        <v>377</v>
      </c>
    </row>
    <row r="28223" spans="2:11" hidden="1" x14ac:dyDescent="0.35">
      <c r="B28223" t="s">
        <v>119</v>
      </c>
      <c r="C28223" t="s">
        <v>149</v>
      </c>
      <c r="D28223" t="s">
        <v>8598</v>
      </c>
      <c r="E28223" t="s">
        <v>8599</v>
      </c>
      <c r="F28223" t="s">
        <v>5829</v>
      </c>
      <c r="J28223">
        <v>66114.850000000006</v>
      </c>
      <c r="K28223">
        <v>65300</v>
      </c>
    </row>
    <row r="28224" spans="2:11" hidden="1" x14ac:dyDescent="0.35">
      <c r="B28224" t="s">
        <v>705</v>
      </c>
      <c r="C28224" t="s">
        <v>42</v>
      </c>
      <c r="D28224" t="s">
        <v>8600</v>
      </c>
      <c r="E28224" t="s">
        <v>1138</v>
      </c>
      <c r="F28224" t="s">
        <v>620</v>
      </c>
      <c r="J28224">
        <v>59566.89</v>
      </c>
      <c r="K28224">
        <v>59300</v>
      </c>
    </row>
    <row r="28225" spans="2:11" hidden="1" x14ac:dyDescent="0.35">
      <c r="B28225" t="s">
        <v>8601</v>
      </c>
      <c r="D28225" t="s">
        <v>8602</v>
      </c>
      <c r="E28225" t="s">
        <v>240</v>
      </c>
      <c r="F28225" t="s">
        <v>8603</v>
      </c>
      <c r="J28225">
        <v>53779.42</v>
      </c>
      <c r="K28225">
        <v>45994</v>
      </c>
    </row>
    <row r="28226" spans="2:11" hidden="1" x14ac:dyDescent="0.35">
      <c r="B28226" t="s">
        <v>2404</v>
      </c>
      <c r="C28226" t="s">
        <v>47</v>
      </c>
      <c r="D28226" t="s">
        <v>8604</v>
      </c>
      <c r="E28226" t="s">
        <v>280</v>
      </c>
      <c r="F28226" t="s">
        <v>8605</v>
      </c>
      <c r="J28226">
        <v>120712.02</v>
      </c>
      <c r="K28226">
        <v>78327</v>
      </c>
    </row>
    <row r="28227" spans="2:11" hidden="1" x14ac:dyDescent="0.35">
      <c r="B28227" t="s">
        <v>2425</v>
      </c>
      <c r="C28227" t="s">
        <v>21</v>
      </c>
      <c r="D28227" t="s">
        <v>8604</v>
      </c>
      <c r="E28227" t="s">
        <v>43</v>
      </c>
      <c r="F28227" t="s">
        <v>8606</v>
      </c>
      <c r="J28227">
        <v>142712.76</v>
      </c>
      <c r="K28227">
        <v>65816</v>
      </c>
    </row>
    <row r="28228" spans="2:11" hidden="1" x14ac:dyDescent="0.35">
      <c r="B28228" t="s">
        <v>6601</v>
      </c>
      <c r="C28228" t="s">
        <v>42</v>
      </c>
      <c r="D28228" t="s">
        <v>8607</v>
      </c>
      <c r="E28228" t="s">
        <v>489</v>
      </c>
      <c r="F28228" t="s">
        <v>6345</v>
      </c>
      <c r="J28228">
        <v>65748.31</v>
      </c>
      <c r="K28228">
        <v>59651</v>
      </c>
    </row>
    <row r="28229" spans="2:11" hidden="1" x14ac:dyDescent="0.35">
      <c r="B28229" t="s">
        <v>436</v>
      </c>
      <c r="C28229" t="s">
        <v>107</v>
      </c>
      <c r="D28229" t="s">
        <v>8608</v>
      </c>
      <c r="E28229" t="s">
        <v>493</v>
      </c>
      <c r="F28229" t="s">
        <v>2552</v>
      </c>
      <c r="J28229">
        <v>44874.63</v>
      </c>
      <c r="K28229">
        <v>42853</v>
      </c>
    </row>
    <row r="28230" spans="2:11" hidden="1" x14ac:dyDescent="0.35">
      <c r="B28230" t="s">
        <v>19033</v>
      </c>
      <c r="C28230" t="s">
        <v>112</v>
      </c>
      <c r="D28230" t="s">
        <v>8612</v>
      </c>
      <c r="E28230" t="s">
        <v>16778</v>
      </c>
      <c r="F28230" t="s">
        <v>16780</v>
      </c>
      <c r="J28230">
        <v>1051.25</v>
      </c>
      <c r="K28230">
        <v>11310</v>
      </c>
    </row>
    <row r="28231" spans="2:11" hidden="1" x14ac:dyDescent="0.35">
      <c r="B28231" t="s">
        <v>8611</v>
      </c>
      <c r="D28231" t="s">
        <v>8612</v>
      </c>
      <c r="E28231" t="s">
        <v>1119</v>
      </c>
      <c r="F28231" t="s">
        <v>2410</v>
      </c>
      <c r="J28231">
        <v>14365.7</v>
      </c>
      <c r="K28231">
        <v>19760</v>
      </c>
    </row>
    <row r="28232" spans="2:11" hidden="1" x14ac:dyDescent="0.35">
      <c r="B28232" t="s">
        <v>952</v>
      </c>
      <c r="C28232" t="s">
        <v>112</v>
      </c>
      <c r="D28232" t="s">
        <v>8612</v>
      </c>
      <c r="E28232" t="s">
        <v>4018</v>
      </c>
      <c r="F28232" t="s">
        <v>8613</v>
      </c>
      <c r="J28232">
        <v>22667.69</v>
      </c>
      <c r="K28232">
        <v>22564</v>
      </c>
    </row>
    <row r="28233" spans="2:11" hidden="1" x14ac:dyDescent="0.35">
      <c r="B28233" t="s">
        <v>436</v>
      </c>
      <c r="C28233" t="s">
        <v>14</v>
      </c>
      <c r="D28233" t="s">
        <v>19034</v>
      </c>
      <c r="E28233" t="s">
        <v>16778</v>
      </c>
      <c r="F28233" t="s">
        <v>16780</v>
      </c>
      <c r="J28233">
        <v>1004.13</v>
      </c>
      <c r="K28233">
        <v>11310</v>
      </c>
    </row>
    <row r="28234" spans="2:11" hidden="1" x14ac:dyDescent="0.35">
      <c r="B28234" t="s">
        <v>8614</v>
      </c>
      <c r="C28234" t="s">
        <v>383</v>
      </c>
      <c r="D28234" t="s">
        <v>630</v>
      </c>
      <c r="E28234" t="s">
        <v>851</v>
      </c>
      <c r="F28234" t="s">
        <v>3362</v>
      </c>
      <c r="J28234">
        <v>37878.03</v>
      </c>
      <c r="K28234">
        <v>39122</v>
      </c>
    </row>
    <row r="28235" spans="2:11" hidden="1" x14ac:dyDescent="0.35">
      <c r="B28235" t="s">
        <v>647</v>
      </c>
      <c r="D28235" t="s">
        <v>8615</v>
      </c>
      <c r="E28235" t="s">
        <v>16797</v>
      </c>
      <c r="F28235" t="s">
        <v>3380</v>
      </c>
      <c r="J28235">
        <v>29673.68</v>
      </c>
      <c r="K28235">
        <v>28662</v>
      </c>
    </row>
    <row r="28236" spans="2:11" hidden="1" x14ac:dyDescent="0.35">
      <c r="B28236" t="s">
        <v>1082</v>
      </c>
      <c r="C28236" t="s">
        <v>149</v>
      </c>
      <c r="D28236" t="s">
        <v>8565</v>
      </c>
      <c r="E28236" t="s">
        <v>5627</v>
      </c>
      <c r="F28236" t="s">
        <v>535</v>
      </c>
      <c r="J28236">
        <v>54006.7</v>
      </c>
      <c r="K28236">
        <v>52200</v>
      </c>
    </row>
    <row r="28237" spans="2:11" hidden="1" x14ac:dyDescent="0.35">
      <c r="B28237" t="s">
        <v>2133</v>
      </c>
      <c r="C28237" t="s">
        <v>21</v>
      </c>
      <c r="D28237" t="s">
        <v>8467</v>
      </c>
      <c r="E28237" t="s">
        <v>202</v>
      </c>
      <c r="F28237" t="s">
        <v>2042</v>
      </c>
      <c r="J28237">
        <v>15480</v>
      </c>
      <c r="K28237">
        <v>20800</v>
      </c>
    </row>
    <row r="28238" spans="2:11" hidden="1" x14ac:dyDescent="0.35">
      <c r="B28238" t="s">
        <v>119</v>
      </c>
      <c r="C28238" t="s">
        <v>8</v>
      </c>
      <c r="D28238" t="s">
        <v>8568</v>
      </c>
      <c r="E28238" t="s">
        <v>2208</v>
      </c>
      <c r="F28238" t="s">
        <v>4956</v>
      </c>
      <c r="J28238">
        <v>37339.519999999997</v>
      </c>
      <c r="K28238">
        <v>33488</v>
      </c>
    </row>
    <row r="28239" spans="2:11" hidden="1" x14ac:dyDescent="0.35">
      <c r="B28239" t="s">
        <v>301</v>
      </c>
      <c r="C28239" t="s">
        <v>149</v>
      </c>
      <c r="D28239" t="s">
        <v>8572</v>
      </c>
      <c r="E28239" t="s">
        <v>81</v>
      </c>
      <c r="F28239" t="s">
        <v>4438</v>
      </c>
      <c r="J28239">
        <v>8416.2000000000007</v>
      </c>
      <c r="K28239">
        <v>17576</v>
      </c>
    </row>
    <row r="28240" spans="2:11" hidden="1" x14ac:dyDescent="0.35">
      <c r="B28240" t="s">
        <v>1021</v>
      </c>
      <c r="C28240" t="s">
        <v>42</v>
      </c>
      <c r="D28240" t="s">
        <v>8771</v>
      </c>
      <c r="E28240" t="s">
        <v>74</v>
      </c>
      <c r="F28240" t="s">
        <v>137</v>
      </c>
      <c r="J28240">
        <v>9784.5300000000007</v>
      </c>
      <c r="K28240">
        <v>9744</v>
      </c>
    </row>
    <row r="28241" spans="2:11" hidden="1" x14ac:dyDescent="0.35">
      <c r="B28241" t="s">
        <v>3421</v>
      </c>
      <c r="D28241" t="s">
        <v>8194</v>
      </c>
      <c r="E28241" t="s">
        <v>1424</v>
      </c>
      <c r="F28241" t="s">
        <v>17607</v>
      </c>
      <c r="J28241">
        <v>1538.46</v>
      </c>
      <c r="K28241">
        <v>40000</v>
      </c>
    </row>
    <row r="28242" spans="2:11" hidden="1" x14ac:dyDescent="0.35">
      <c r="B28242" t="s">
        <v>4553</v>
      </c>
      <c r="C28242" t="s">
        <v>21</v>
      </c>
      <c r="D28242" t="s">
        <v>8303</v>
      </c>
      <c r="E28242" t="s">
        <v>43</v>
      </c>
      <c r="F28242" t="s">
        <v>4883</v>
      </c>
      <c r="J28242">
        <v>48824.160000000003</v>
      </c>
      <c r="K28242">
        <v>43895</v>
      </c>
    </row>
    <row r="28243" spans="2:11" hidden="1" x14ac:dyDescent="0.35">
      <c r="B28243" t="s">
        <v>1241</v>
      </c>
      <c r="C28243" t="s">
        <v>197</v>
      </c>
      <c r="D28243" t="s">
        <v>19035</v>
      </c>
      <c r="E28243" t="s">
        <v>3107</v>
      </c>
      <c r="F28243" t="s">
        <v>16951</v>
      </c>
      <c r="J28243">
        <v>13100.78</v>
      </c>
      <c r="K28243">
        <v>51371</v>
      </c>
    </row>
    <row r="28244" spans="2:11" hidden="1" x14ac:dyDescent="0.35">
      <c r="B28244" t="s">
        <v>8586</v>
      </c>
      <c r="C28244" t="s">
        <v>47</v>
      </c>
      <c r="D28244" t="s">
        <v>8587</v>
      </c>
      <c r="E28244" t="s">
        <v>1279</v>
      </c>
      <c r="F28244" t="s">
        <v>4630</v>
      </c>
      <c r="J28244">
        <v>51060.57</v>
      </c>
      <c r="K28244">
        <v>50538</v>
      </c>
    </row>
    <row r="28245" spans="2:11" hidden="1" x14ac:dyDescent="0.35">
      <c r="B28245" t="s">
        <v>2065</v>
      </c>
      <c r="D28245" t="s">
        <v>8588</v>
      </c>
      <c r="E28245" t="s">
        <v>81</v>
      </c>
      <c r="F28245" t="s">
        <v>2002</v>
      </c>
      <c r="J28245">
        <v>7942.55</v>
      </c>
      <c r="K28245">
        <v>22880</v>
      </c>
    </row>
    <row r="28246" spans="2:11" hidden="1" x14ac:dyDescent="0.35">
      <c r="B28246" t="s">
        <v>8589</v>
      </c>
      <c r="C28246" t="s">
        <v>927</v>
      </c>
      <c r="D28246" t="s">
        <v>8590</v>
      </c>
      <c r="E28246" t="s">
        <v>373</v>
      </c>
      <c r="F28246" t="s">
        <v>8591</v>
      </c>
      <c r="J28246">
        <v>32939.800000000003</v>
      </c>
      <c r="K28246">
        <v>32640</v>
      </c>
    </row>
    <row r="28247" spans="2:11" hidden="1" x14ac:dyDescent="0.35">
      <c r="B28247" t="s">
        <v>19036</v>
      </c>
      <c r="C28247" t="s">
        <v>197</v>
      </c>
      <c r="D28247" t="s">
        <v>8590</v>
      </c>
      <c r="E28247" t="s">
        <v>16778</v>
      </c>
      <c r="F28247" t="s">
        <v>1029</v>
      </c>
      <c r="J28247">
        <v>1015</v>
      </c>
      <c r="K28247">
        <v>11310</v>
      </c>
    </row>
    <row r="28248" spans="2:11" hidden="1" x14ac:dyDescent="0.35">
      <c r="B28248" t="s">
        <v>19037</v>
      </c>
      <c r="C28248" t="s">
        <v>107</v>
      </c>
      <c r="D28248" t="s">
        <v>8593</v>
      </c>
      <c r="E28248" t="s">
        <v>16778</v>
      </c>
      <c r="F28248" t="s">
        <v>16780</v>
      </c>
      <c r="J28248">
        <v>862.75</v>
      </c>
      <c r="K28248">
        <v>11310</v>
      </c>
    </row>
    <row r="28249" spans="2:11" hidden="1" x14ac:dyDescent="0.35">
      <c r="B28249" t="s">
        <v>8592</v>
      </c>
      <c r="D28249" t="s">
        <v>8593</v>
      </c>
      <c r="E28249" t="s">
        <v>74</v>
      </c>
      <c r="F28249" t="s">
        <v>8594</v>
      </c>
      <c r="J28249">
        <v>10609.23</v>
      </c>
      <c r="K28249">
        <v>9744</v>
      </c>
    </row>
    <row r="28250" spans="2:11" hidden="1" x14ac:dyDescent="0.35">
      <c r="B28250" t="s">
        <v>1936</v>
      </c>
      <c r="D28250" t="s">
        <v>8593</v>
      </c>
      <c r="E28250" t="s">
        <v>222</v>
      </c>
      <c r="F28250" t="s">
        <v>1948</v>
      </c>
      <c r="J28250">
        <v>70720.240000000005</v>
      </c>
      <c r="K28250">
        <v>61044</v>
      </c>
    </row>
    <row r="28251" spans="2:11" hidden="1" x14ac:dyDescent="0.35">
      <c r="B28251" t="s">
        <v>16332</v>
      </c>
      <c r="D28251" t="s">
        <v>8593</v>
      </c>
      <c r="E28251" t="s">
        <v>10</v>
      </c>
      <c r="F28251" t="s">
        <v>940</v>
      </c>
      <c r="J28251">
        <v>16586.84</v>
      </c>
      <c r="K28251">
        <v>23570</v>
      </c>
    </row>
    <row r="28252" spans="2:11" hidden="1" x14ac:dyDescent="0.35">
      <c r="B28252" t="s">
        <v>478</v>
      </c>
      <c r="C28252" t="s">
        <v>42</v>
      </c>
      <c r="D28252" t="s">
        <v>8628</v>
      </c>
      <c r="E28252" t="s">
        <v>43</v>
      </c>
      <c r="F28252" t="s">
        <v>8629</v>
      </c>
      <c r="J28252">
        <v>104044.25</v>
      </c>
      <c r="K28252">
        <v>62324</v>
      </c>
    </row>
    <row r="28253" spans="2:11" hidden="1" x14ac:dyDescent="0.35">
      <c r="B28253" t="s">
        <v>4035</v>
      </c>
      <c r="C28253" t="s">
        <v>124</v>
      </c>
      <c r="D28253" t="s">
        <v>19038</v>
      </c>
      <c r="E28253" t="s">
        <v>443</v>
      </c>
      <c r="F28253" t="s">
        <v>16815</v>
      </c>
      <c r="J28253">
        <v>1268.27</v>
      </c>
      <c r="K28253">
        <v>15080</v>
      </c>
    </row>
    <row r="28254" spans="2:11" hidden="1" x14ac:dyDescent="0.35">
      <c r="B28254" t="s">
        <v>8668</v>
      </c>
      <c r="C28254" t="s">
        <v>927</v>
      </c>
      <c r="D28254" t="s">
        <v>8669</v>
      </c>
      <c r="E28254" t="s">
        <v>43</v>
      </c>
      <c r="F28254" t="s">
        <v>7375</v>
      </c>
      <c r="J28254">
        <v>72582.539999999994</v>
      </c>
      <c r="K28254">
        <v>61740</v>
      </c>
    </row>
    <row r="28255" spans="2:11" hidden="1" x14ac:dyDescent="0.35">
      <c r="B28255" t="s">
        <v>314</v>
      </c>
      <c r="C28255" t="s">
        <v>42</v>
      </c>
      <c r="D28255" t="s">
        <v>8669</v>
      </c>
      <c r="E28255" t="s">
        <v>43</v>
      </c>
      <c r="F28255" t="s">
        <v>2215</v>
      </c>
      <c r="J28255">
        <v>89303.1</v>
      </c>
      <c r="K28255">
        <v>61740</v>
      </c>
    </row>
    <row r="28256" spans="2:11" hidden="1" x14ac:dyDescent="0.35">
      <c r="B28256" t="s">
        <v>220</v>
      </c>
      <c r="C28256" t="s">
        <v>297</v>
      </c>
      <c r="D28256" t="s">
        <v>8669</v>
      </c>
      <c r="E28256" t="s">
        <v>43</v>
      </c>
      <c r="F28256" t="s">
        <v>8672</v>
      </c>
      <c r="J28256">
        <v>50522.75</v>
      </c>
      <c r="K28256">
        <v>43895</v>
      </c>
    </row>
    <row r="28257" spans="2:11" hidden="1" x14ac:dyDescent="0.35">
      <c r="B28257" t="s">
        <v>5119</v>
      </c>
      <c r="C28257" t="s">
        <v>124</v>
      </c>
      <c r="D28257" t="s">
        <v>8669</v>
      </c>
      <c r="E28257" t="s">
        <v>16807</v>
      </c>
      <c r="F28257" t="s">
        <v>16831</v>
      </c>
      <c r="J28257">
        <v>22675.89</v>
      </c>
      <c r="K28257">
        <v>34146</v>
      </c>
    </row>
    <row r="28258" spans="2:11" hidden="1" x14ac:dyDescent="0.35">
      <c r="B28258" t="s">
        <v>2014</v>
      </c>
      <c r="C28258" t="s">
        <v>927</v>
      </c>
      <c r="D28258" t="s">
        <v>8669</v>
      </c>
      <c r="E28258" t="s">
        <v>580</v>
      </c>
      <c r="F28258" t="s">
        <v>7146</v>
      </c>
      <c r="J28258">
        <v>47584.04</v>
      </c>
      <c r="K28258">
        <v>46028</v>
      </c>
    </row>
    <row r="28259" spans="2:11" hidden="1" x14ac:dyDescent="0.35">
      <c r="B28259" t="s">
        <v>2765</v>
      </c>
      <c r="C28259" t="s">
        <v>8</v>
      </c>
      <c r="D28259" t="s">
        <v>8669</v>
      </c>
      <c r="E28259" t="s">
        <v>7293</v>
      </c>
      <c r="F28259" t="s">
        <v>8680</v>
      </c>
      <c r="J28259">
        <v>47036.89</v>
      </c>
      <c r="K28259">
        <v>44001</v>
      </c>
    </row>
    <row r="28260" spans="2:11" hidden="1" x14ac:dyDescent="0.35">
      <c r="B28260" t="s">
        <v>8684</v>
      </c>
      <c r="C28260" t="s">
        <v>42</v>
      </c>
      <c r="D28260" t="s">
        <v>8669</v>
      </c>
      <c r="E28260" t="s">
        <v>16778</v>
      </c>
      <c r="F28260" t="s">
        <v>16780</v>
      </c>
      <c r="J28260">
        <v>1268.75</v>
      </c>
      <c r="K28260">
        <v>11310</v>
      </c>
    </row>
    <row r="28261" spans="2:11" hidden="1" x14ac:dyDescent="0.35">
      <c r="B28261" t="s">
        <v>8686</v>
      </c>
      <c r="C28261" t="s">
        <v>47</v>
      </c>
      <c r="D28261" t="s">
        <v>8669</v>
      </c>
      <c r="E28261" t="s">
        <v>93</v>
      </c>
      <c r="F28261" t="s">
        <v>2676</v>
      </c>
      <c r="J28261">
        <v>64987.72</v>
      </c>
      <c r="K28261">
        <v>64680</v>
      </c>
    </row>
    <row r="28262" spans="2:11" hidden="1" x14ac:dyDescent="0.35">
      <c r="B28262" t="s">
        <v>3830</v>
      </c>
      <c r="C28262" t="s">
        <v>14</v>
      </c>
      <c r="D28262" t="s">
        <v>8669</v>
      </c>
      <c r="E28262" t="s">
        <v>43</v>
      </c>
      <c r="F28262" t="s">
        <v>5870</v>
      </c>
      <c r="J28262">
        <v>90339.55</v>
      </c>
      <c r="K28262">
        <v>69893</v>
      </c>
    </row>
    <row r="28263" spans="2:11" hidden="1" x14ac:dyDescent="0.35">
      <c r="B28263" t="s">
        <v>8691</v>
      </c>
      <c r="D28263" t="s">
        <v>8669</v>
      </c>
      <c r="E28263" t="s">
        <v>8546</v>
      </c>
      <c r="F28263" t="s">
        <v>8692</v>
      </c>
      <c r="J28263">
        <v>60235.29</v>
      </c>
      <c r="K28263">
        <v>59076</v>
      </c>
    </row>
    <row r="28264" spans="2:11" hidden="1" x14ac:dyDescent="0.35">
      <c r="B28264" t="s">
        <v>8702</v>
      </c>
      <c r="D28264" t="s">
        <v>8703</v>
      </c>
      <c r="E28264" t="s">
        <v>2460</v>
      </c>
      <c r="F28264" t="s">
        <v>8704</v>
      </c>
      <c r="J28264">
        <v>67576.600000000006</v>
      </c>
      <c r="K28264">
        <v>67283</v>
      </c>
    </row>
    <row r="28265" spans="2:11" hidden="1" x14ac:dyDescent="0.35">
      <c r="B28265" t="s">
        <v>19039</v>
      </c>
      <c r="C28265" t="s">
        <v>47</v>
      </c>
      <c r="D28265" t="s">
        <v>8809</v>
      </c>
      <c r="E28265" t="s">
        <v>16778</v>
      </c>
      <c r="F28265" t="s">
        <v>16780</v>
      </c>
      <c r="J28265">
        <v>1051.25</v>
      </c>
      <c r="K28265">
        <v>11310</v>
      </c>
    </row>
    <row r="28266" spans="2:11" hidden="1" x14ac:dyDescent="0.35">
      <c r="B28266" t="s">
        <v>2425</v>
      </c>
      <c r="C28266" t="s">
        <v>42</v>
      </c>
      <c r="D28266" t="s">
        <v>8809</v>
      </c>
      <c r="E28266" t="s">
        <v>5420</v>
      </c>
      <c r="F28266" t="s">
        <v>8810</v>
      </c>
      <c r="J28266">
        <v>74858.259999999995</v>
      </c>
      <c r="K28266">
        <v>46897</v>
      </c>
    </row>
    <row r="28267" spans="2:11" hidden="1" x14ac:dyDescent="0.35">
      <c r="B28267" t="s">
        <v>1107</v>
      </c>
      <c r="C28267" t="s">
        <v>14</v>
      </c>
      <c r="D28267" t="s">
        <v>8809</v>
      </c>
      <c r="E28267" t="s">
        <v>8818</v>
      </c>
      <c r="F28267" t="s">
        <v>5347</v>
      </c>
      <c r="J28267">
        <v>55970.32</v>
      </c>
      <c r="K28267">
        <v>56004</v>
      </c>
    </row>
    <row r="28268" spans="2:11" hidden="1" x14ac:dyDescent="0.35">
      <c r="B28268" t="s">
        <v>6265</v>
      </c>
      <c r="C28268" t="s">
        <v>38</v>
      </c>
      <c r="D28268" t="s">
        <v>8823</v>
      </c>
      <c r="E28268" t="s">
        <v>16778</v>
      </c>
      <c r="F28268" t="s">
        <v>1029</v>
      </c>
      <c r="J28268">
        <v>1051.25</v>
      </c>
      <c r="K28268">
        <v>11310</v>
      </c>
    </row>
    <row r="28269" spans="2:11" hidden="1" x14ac:dyDescent="0.35">
      <c r="B28269" t="s">
        <v>19040</v>
      </c>
      <c r="C28269" t="s">
        <v>47</v>
      </c>
      <c r="D28269" t="s">
        <v>8823</v>
      </c>
      <c r="E28269" t="s">
        <v>16778</v>
      </c>
      <c r="F28269" t="s">
        <v>16780</v>
      </c>
      <c r="J28269">
        <v>1051.25</v>
      </c>
      <c r="K28269">
        <v>11310</v>
      </c>
    </row>
    <row r="28270" spans="2:11" hidden="1" x14ac:dyDescent="0.35">
      <c r="B28270" t="s">
        <v>8822</v>
      </c>
      <c r="D28270" t="s">
        <v>8823</v>
      </c>
      <c r="E28270" t="s">
        <v>978</v>
      </c>
      <c r="F28270" t="s">
        <v>8824</v>
      </c>
      <c r="J28270">
        <v>46313.440000000002</v>
      </c>
      <c r="K28270">
        <v>45994</v>
      </c>
    </row>
    <row r="28271" spans="2:11" hidden="1" x14ac:dyDescent="0.35">
      <c r="B28271" t="s">
        <v>8827</v>
      </c>
      <c r="D28271" t="s">
        <v>8828</v>
      </c>
      <c r="E28271" t="s">
        <v>103</v>
      </c>
      <c r="F28271" t="s">
        <v>2939</v>
      </c>
      <c r="J28271">
        <v>35502.25</v>
      </c>
      <c r="K28271">
        <v>34534</v>
      </c>
    </row>
    <row r="28272" spans="2:11" hidden="1" x14ac:dyDescent="0.35">
      <c r="B28272" t="s">
        <v>8831</v>
      </c>
      <c r="C28272" t="s">
        <v>42</v>
      </c>
      <c r="D28272" t="s">
        <v>8832</v>
      </c>
      <c r="E28272" t="s">
        <v>773</v>
      </c>
      <c r="F28272" t="s">
        <v>360</v>
      </c>
      <c r="J28272">
        <v>49979.78</v>
      </c>
      <c r="K28272">
        <v>51371</v>
      </c>
    </row>
    <row r="28273" spans="2:11" hidden="1" x14ac:dyDescent="0.35">
      <c r="B28273" t="s">
        <v>2888</v>
      </c>
      <c r="C28273" t="s">
        <v>21</v>
      </c>
      <c r="D28273" t="s">
        <v>8867</v>
      </c>
      <c r="E28273" t="s">
        <v>8868</v>
      </c>
      <c r="F28273" t="s">
        <v>8869</v>
      </c>
      <c r="J28273">
        <v>58357.34</v>
      </c>
      <c r="K28273">
        <v>58100</v>
      </c>
    </row>
    <row r="28274" spans="2:11" hidden="1" x14ac:dyDescent="0.35">
      <c r="B28274" t="s">
        <v>80</v>
      </c>
      <c r="C28274" t="s">
        <v>47</v>
      </c>
      <c r="D28274" t="s">
        <v>8468</v>
      </c>
      <c r="E28274" t="s">
        <v>461</v>
      </c>
      <c r="F28274" t="s">
        <v>2119</v>
      </c>
      <c r="J28274">
        <v>93857.67</v>
      </c>
      <c r="K28274">
        <v>72594</v>
      </c>
    </row>
    <row r="28275" spans="2:11" hidden="1" x14ac:dyDescent="0.35">
      <c r="B28275" t="s">
        <v>4066</v>
      </c>
      <c r="D28275" t="s">
        <v>8771</v>
      </c>
      <c r="E28275" t="s">
        <v>1275</v>
      </c>
      <c r="F28275" t="s">
        <v>1648</v>
      </c>
      <c r="J28275">
        <v>42572.28</v>
      </c>
      <c r="K28275">
        <v>42474</v>
      </c>
    </row>
    <row r="28276" spans="2:11" hidden="1" x14ac:dyDescent="0.35">
      <c r="B28276" t="s">
        <v>1940</v>
      </c>
      <c r="D28276" t="s">
        <v>8194</v>
      </c>
      <c r="E28276" t="s">
        <v>206</v>
      </c>
      <c r="F28276" t="s">
        <v>609</v>
      </c>
      <c r="J28276">
        <v>59865.04</v>
      </c>
      <c r="K28276">
        <v>56655</v>
      </c>
    </row>
    <row r="28277" spans="2:11" hidden="1" x14ac:dyDescent="0.35">
      <c r="B28277" t="s">
        <v>997</v>
      </c>
      <c r="C28277" t="s">
        <v>47</v>
      </c>
      <c r="D28277" t="s">
        <v>8771</v>
      </c>
      <c r="E28277" t="s">
        <v>6884</v>
      </c>
      <c r="F28277" t="s">
        <v>8772</v>
      </c>
      <c r="J28277">
        <v>68837.16</v>
      </c>
      <c r="K28277">
        <v>68500</v>
      </c>
    </row>
    <row r="28278" spans="2:11" hidden="1" x14ac:dyDescent="0.35">
      <c r="B28278" t="s">
        <v>8266</v>
      </c>
      <c r="C28278" t="s">
        <v>32</v>
      </c>
      <c r="D28278" t="s">
        <v>8194</v>
      </c>
      <c r="E28278" t="s">
        <v>452</v>
      </c>
      <c r="F28278" t="s">
        <v>4288</v>
      </c>
      <c r="J28278">
        <v>45584.3</v>
      </c>
      <c r="K28278">
        <v>39749</v>
      </c>
    </row>
    <row r="28279" spans="2:11" hidden="1" x14ac:dyDescent="0.35">
      <c r="B28279" t="s">
        <v>1423</v>
      </c>
      <c r="C28279" t="s">
        <v>124</v>
      </c>
      <c r="D28279" t="s">
        <v>8360</v>
      </c>
      <c r="E28279" t="s">
        <v>43</v>
      </c>
      <c r="F28279" t="s">
        <v>8127</v>
      </c>
      <c r="J28279">
        <v>73265.39</v>
      </c>
      <c r="K28279">
        <v>58244</v>
      </c>
    </row>
    <row r="28280" spans="2:11" hidden="1" x14ac:dyDescent="0.35">
      <c r="B28280" t="s">
        <v>1813</v>
      </c>
      <c r="C28280" t="s">
        <v>149</v>
      </c>
      <c r="D28280" t="s">
        <v>8196</v>
      </c>
      <c r="E28280" t="s">
        <v>43</v>
      </c>
      <c r="F28280" t="s">
        <v>1593</v>
      </c>
      <c r="J28280">
        <v>64589.98</v>
      </c>
      <c r="K28280">
        <v>64070</v>
      </c>
    </row>
    <row r="28281" spans="2:11" hidden="1" x14ac:dyDescent="0.35">
      <c r="B28281" t="s">
        <v>19041</v>
      </c>
      <c r="C28281" t="s">
        <v>124</v>
      </c>
      <c r="D28281" t="s">
        <v>8771</v>
      </c>
      <c r="E28281" t="s">
        <v>16778</v>
      </c>
      <c r="F28281" t="s">
        <v>1029</v>
      </c>
      <c r="J28281">
        <v>1051.25</v>
      </c>
      <c r="K28281">
        <v>11310</v>
      </c>
    </row>
    <row r="28282" spans="2:11" hidden="1" x14ac:dyDescent="0.35">
      <c r="B28282" t="s">
        <v>225</v>
      </c>
      <c r="C28282" t="s">
        <v>21</v>
      </c>
      <c r="D28282" t="s">
        <v>8196</v>
      </c>
      <c r="E28282" t="s">
        <v>489</v>
      </c>
      <c r="F28282" t="s">
        <v>8201</v>
      </c>
      <c r="J28282">
        <v>71419.87</v>
      </c>
      <c r="K28282">
        <v>71580</v>
      </c>
    </row>
    <row r="28283" spans="2:11" hidden="1" x14ac:dyDescent="0.35">
      <c r="B28283" t="s">
        <v>408</v>
      </c>
      <c r="C28283" t="s">
        <v>139</v>
      </c>
      <c r="D28283" t="s">
        <v>8194</v>
      </c>
      <c r="E28283" t="s">
        <v>43</v>
      </c>
      <c r="F28283" t="s">
        <v>1161</v>
      </c>
      <c r="J28283">
        <v>48819.76</v>
      </c>
      <c r="K28283">
        <v>51937</v>
      </c>
    </row>
    <row r="28284" spans="2:11" hidden="1" x14ac:dyDescent="0.35">
      <c r="B28284" t="s">
        <v>459</v>
      </c>
      <c r="C28284" t="s">
        <v>47</v>
      </c>
      <c r="D28284" t="s">
        <v>8771</v>
      </c>
      <c r="E28284" t="s">
        <v>43</v>
      </c>
      <c r="F28284" t="s">
        <v>7538</v>
      </c>
      <c r="J28284">
        <v>43880.41</v>
      </c>
      <c r="K28284">
        <v>51937</v>
      </c>
    </row>
    <row r="28285" spans="2:11" hidden="1" x14ac:dyDescent="0.35">
      <c r="B28285" t="s">
        <v>119</v>
      </c>
      <c r="C28285" t="s">
        <v>112</v>
      </c>
      <c r="D28285" t="s">
        <v>19042</v>
      </c>
      <c r="E28285" t="s">
        <v>16807</v>
      </c>
      <c r="F28285" t="s">
        <v>16799</v>
      </c>
      <c r="J28285">
        <v>34117.49</v>
      </c>
      <c r="K28285">
        <v>34146</v>
      </c>
    </row>
    <row r="28286" spans="2:11" hidden="1" x14ac:dyDescent="0.35">
      <c r="B28286" t="s">
        <v>8362</v>
      </c>
      <c r="C28286" t="s">
        <v>42</v>
      </c>
      <c r="D28286" t="s">
        <v>8363</v>
      </c>
      <c r="E28286" t="s">
        <v>2709</v>
      </c>
      <c r="F28286" t="s">
        <v>8364</v>
      </c>
      <c r="J28286">
        <v>33982.949999999997</v>
      </c>
      <c r="K28286">
        <v>33208</v>
      </c>
    </row>
    <row r="28287" spans="2:11" hidden="1" x14ac:dyDescent="0.35">
      <c r="B28287" t="s">
        <v>2328</v>
      </c>
      <c r="C28287" t="s">
        <v>32</v>
      </c>
      <c r="D28287" t="s">
        <v>8771</v>
      </c>
      <c r="E28287" t="s">
        <v>16797</v>
      </c>
      <c r="F28287" t="s">
        <v>8773</v>
      </c>
      <c r="J28287">
        <v>27363.33</v>
      </c>
      <c r="K28287">
        <v>28662</v>
      </c>
    </row>
    <row r="28288" spans="2:11" hidden="1" x14ac:dyDescent="0.35">
      <c r="B28288" t="s">
        <v>674</v>
      </c>
      <c r="C28288" t="s">
        <v>634</v>
      </c>
      <c r="D28288" t="s">
        <v>8271</v>
      </c>
      <c r="E28288" t="s">
        <v>74</v>
      </c>
      <c r="F28288" t="s">
        <v>8272</v>
      </c>
      <c r="J28288">
        <v>10557.57</v>
      </c>
      <c r="K28288">
        <v>10620</v>
      </c>
    </row>
    <row r="28289" spans="2:11" hidden="1" x14ac:dyDescent="0.35">
      <c r="B28289" t="s">
        <v>138</v>
      </c>
      <c r="C28289" t="s">
        <v>124</v>
      </c>
      <c r="D28289" t="s">
        <v>8369</v>
      </c>
      <c r="E28289" t="s">
        <v>16807</v>
      </c>
      <c r="F28289" t="s">
        <v>352</v>
      </c>
      <c r="J28289">
        <v>55672.52</v>
      </c>
      <c r="K28289">
        <v>53236</v>
      </c>
    </row>
    <row r="28290" spans="2:11" hidden="1" x14ac:dyDescent="0.35">
      <c r="B28290" t="s">
        <v>4860</v>
      </c>
      <c r="C28290" t="s">
        <v>149</v>
      </c>
      <c r="D28290" t="s">
        <v>19043</v>
      </c>
      <c r="E28290" t="s">
        <v>16778</v>
      </c>
      <c r="F28290" t="s">
        <v>16780</v>
      </c>
      <c r="J28290">
        <v>1189</v>
      </c>
      <c r="K28290">
        <v>11310</v>
      </c>
    </row>
    <row r="28291" spans="2:11" hidden="1" x14ac:dyDescent="0.35">
      <c r="B28291" t="s">
        <v>1326</v>
      </c>
      <c r="C28291" t="s">
        <v>297</v>
      </c>
      <c r="D28291" t="s">
        <v>8276</v>
      </c>
      <c r="E28291" t="s">
        <v>8277</v>
      </c>
      <c r="F28291" t="s">
        <v>8278</v>
      </c>
      <c r="J28291">
        <v>86358.34</v>
      </c>
      <c r="K28291">
        <v>80500</v>
      </c>
    </row>
    <row r="28292" spans="2:11" hidden="1" x14ac:dyDescent="0.35">
      <c r="B28292" t="s">
        <v>8373</v>
      </c>
      <c r="C28292" t="s">
        <v>21</v>
      </c>
      <c r="D28292" t="s">
        <v>8374</v>
      </c>
      <c r="E28292" t="s">
        <v>747</v>
      </c>
      <c r="F28292" t="s">
        <v>8375</v>
      </c>
      <c r="J28292">
        <v>80558.5</v>
      </c>
      <c r="K28292">
        <v>80132</v>
      </c>
    </row>
    <row r="28293" spans="2:11" hidden="1" x14ac:dyDescent="0.35">
      <c r="B28293" t="s">
        <v>8279</v>
      </c>
      <c r="C28293" t="s">
        <v>42</v>
      </c>
      <c r="D28293" t="s">
        <v>8280</v>
      </c>
      <c r="E28293" t="s">
        <v>2440</v>
      </c>
      <c r="F28293" t="s">
        <v>8281</v>
      </c>
      <c r="J28293">
        <v>63353.9</v>
      </c>
      <c r="K28293">
        <v>54251</v>
      </c>
    </row>
    <row r="28294" spans="2:11" hidden="1" x14ac:dyDescent="0.35">
      <c r="B28294" t="s">
        <v>19044</v>
      </c>
      <c r="C28294" t="s">
        <v>21</v>
      </c>
      <c r="D28294" t="s">
        <v>8775</v>
      </c>
      <c r="E28294" t="s">
        <v>16778</v>
      </c>
      <c r="F28294" t="s">
        <v>16799</v>
      </c>
      <c r="J28294">
        <v>725</v>
      </c>
      <c r="K28294">
        <v>11310</v>
      </c>
    </row>
    <row r="28295" spans="2:11" hidden="1" x14ac:dyDescent="0.35">
      <c r="B28295" t="s">
        <v>3646</v>
      </c>
      <c r="C28295" t="s">
        <v>21</v>
      </c>
      <c r="D28295" t="s">
        <v>8287</v>
      </c>
      <c r="E28295" t="s">
        <v>206</v>
      </c>
      <c r="F28295" t="s">
        <v>821</v>
      </c>
      <c r="J28295">
        <v>60851.07</v>
      </c>
      <c r="K28295">
        <v>56655</v>
      </c>
    </row>
    <row r="28296" spans="2:11" hidden="1" x14ac:dyDescent="0.35">
      <c r="B28296" t="s">
        <v>3556</v>
      </c>
      <c r="D28296" t="s">
        <v>8380</v>
      </c>
      <c r="E28296" t="s">
        <v>16992</v>
      </c>
      <c r="F28296" t="s">
        <v>8381</v>
      </c>
      <c r="J28296">
        <v>36150.69</v>
      </c>
      <c r="K28296">
        <v>35485</v>
      </c>
    </row>
    <row r="28297" spans="2:11" hidden="1" x14ac:dyDescent="0.35">
      <c r="B28297" t="s">
        <v>8288</v>
      </c>
      <c r="C28297" t="s">
        <v>32</v>
      </c>
      <c r="D28297" t="s">
        <v>8289</v>
      </c>
      <c r="E28297" t="s">
        <v>1746</v>
      </c>
      <c r="F28297" t="s">
        <v>3597</v>
      </c>
      <c r="J28297">
        <v>31743.33</v>
      </c>
      <c r="K28297">
        <v>34337</v>
      </c>
    </row>
    <row r="28298" spans="2:11" hidden="1" x14ac:dyDescent="0.35">
      <c r="B28298" t="s">
        <v>2990</v>
      </c>
      <c r="D28298" t="s">
        <v>8775</v>
      </c>
      <c r="E28298" t="s">
        <v>243</v>
      </c>
      <c r="F28298" t="s">
        <v>5009</v>
      </c>
      <c r="J28298">
        <v>44408.57</v>
      </c>
      <c r="K28298">
        <v>32267</v>
      </c>
    </row>
    <row r="28299" spans="2:11" hidden="1" x14ac:dyDescent="0.35">
      <c r="B28299" t="s">
        <v>1281</v>
      </c>
      <c r="C28299" t="s">
        <v>124</v>
      </c>
      <c r="D28299" t="s">
        <v>8287</v>
      </c>
      <c r="E28299" t="s">
        <v>206</v>
      </c>
      <c r="F28299" t="s">
        <v>1073</v>
      </c>
      <c r="J28299">
        <v>65628.62</v>
      </c>
      <c r="K28299">
        <v>56655</v>
      </c>
    </row>
    <row r="28300" spans="2:11" hidden="1" x14ac:dyDescent="0.35">
      <c r="B28300" t="s">
        <v>1028</v>
      </c>
      <c r="C28300" t="s">
        <v>112</v>
      </c>
      <c r="D28300" t="s">
        <v>8389</v>
      </c>
      <c r="E28300" t="s">
        <v>564</v>
      </c>
      <c r="F28300" t="s">
        <v>8390</v>
      </c>
      <c r="J28300">
        <v>33886.410000000003</v>
      </c>
      <c r="K28300">
        <v>29952</v>
      </c>
    </row>
    <row r="28301" spans="2:11" hidden="1" x14ac:dyDescent="0.35">
      <c r="B28301" t="s">
        <v>415</v>
      </c>
      <c r="C28301" t="s">
        <v>38</v>
      </c>
      <c r="D28301" t="s">
        <v>8296</v>
      </c>
      <c r="E28301" t="s">
        <v>16855</v>
      </c>
      <c r="F28301" t="s">
        <v>609</v>
      </c>
      <c r="J28301">
        <v>82746.460000000006</v>
      </c>
      <c r="K28301">
        <v>61727</v>
      </c>
    </row>
    <row r="28302" spans="2:11" hidden="1" x14ac:dyDescent="0.35">
      <c r="B28302" t="s">
        <v>18221</v>
      </c>
      <c r="D28302" t="s">
        <v>8775</v>
      </c>
      <c r="E28302" t="s">
        <v>16778</v>
      </c>
      <c r="F28302" t="s">
        <v>16780</v>
      </c>
      <c r="J28302">
        <v>1051.25</v>
      </c>
      <c r="K28302">
        <v>11310</v>
      </c>
    </row>
    <row r="28303" spans="2:11" hidden="1" x14ac:dyDescent="0.35">
      <c r="B28303" t="s">
        <v>80</v>
      </c>
      <c r="C28303" t="s">
        <v>47</v>
      </c>
      <c r="D28303" t="s">
        <v>8304</v>
      </c>
      <c r="E28303" t="s">
        <v>8305</v>
      </c>
      <c r="F28303" t="s">
        <v>3762</v>
      </c>
      <c r="J28303">
        <v>63682.49</v>
      </c>
      <c r="K28303">
        <v>63900</v>
      </c>
    </row>
    <row r="28304" spans="2:11" hidden="1" x14ac:dyDescent="0.35">
      <c r="B28304" t="s">
        <v>4398</v>
      </c>
      <c r="C28304" t="s">
        <v>21</v>
      </c>
      <c r="D28304" t="s">
        <v>8389</v>
      </c>
      <c r="E28304" t="s">
        <v>67</v>
      </c>
      <c r="F28304" t="s">
        <v>7508</v>
      </c>
      <c r="J28304">
        <v>19018.21</v>
      </c>
      <c r="K28304">
        <v>28600</v>
      </c>
    </row>
    <row r="28305" spans="2:11" hidden="1" x14ac:dyDescent="0.35">
      <c r="B28305" t="s">
        <v>436</v>
      </c>
      <c r="C28305" t="s">
        <v>8</v>
      </c>
      <c r="D28305" t="s">
        <v>8296</v>
      </c>
      <c r="E28305" t="s">
        <v>5270</v>
      </c>
      <c r="F28305" t="s">
        <v>8306</v>
      </c>
      <c r="J28305">
        <v>50815.23</v>
      </c>
      <c r="K28305">
        <v>51400</v>
      </c>
    </row>
    <row r="28306" spans="2:11" hidden="1" x14ac:dyDescent="0.35">
      <c r="B28306" t="s">
        <v>4271</v>
      </c>
      <c r="C28306" t="s">
        <v>47</v>
      </c>
      <c r="D28306" t="s">
        <v>8775</v>
      </c>
      <c r="E28306" t="s">
        <v>802</v>
      </c>
      <c r="F28306" t="s">
        <v>4894</v>
      </c>
      <c r="J28306">
        <v>7409.5</v>
      </c>
      <c r="K28306">
        <v>15080</v>
      </c>
    </row>
    <row r="28307" spans="2:11" hidden="1" x14ac:dyDescent="0.35">
      <c r="B28307" t="s">
        <v>19045</v>
      </c>
      <c r="D28307" t="s">
        <v>19046</v>
      </c>
      <c r="E28307" t="s">
        <v>81</v>
      </c>
      <c r="F28307" t="s">
        <v>17577</v>
      </c>
      <c r="J28307">
        <v>8960</v>
      </c>
      <c r="K28307">
        <v>20800</v>
      </c>
    </row>
    <row r="28308" spans="2:11" hidden="1" x14ac:dyDescent="0.35">
      <c r="B28308" t="s">
        <v>1281</v>
      </c>
      <c r="C28308" t="s">
        <v>124</v>
      </c>
      <c r="D28308" t="s">
        <v>8389</v>
      </c>
      <c r="E28308" t="s">
        <v>270</v>
      </c>
      <c r="F28308" t="s">
        <v>19</v>
      </c>
      <c r="J28308">
        <v>96098.92</v>
      </c>
      <c r="K28308">
        <v>95000</v>
      </c>
    </row>
    <row r="28309" spans="2:11" hidden="1" x14ac:dyDescent="0.35">
      <c r="B28309" t="s">
        <v>410</v>
      </c>
      <c r="C28309" t="s">
        <v>927</v>
      </c>
      <c r="D28309" t="s">
        <v>8296</v>
      </c>
      <c r="E28309" t="s">
        <v>434</v>
      </c>
      <c r="F28309" t="s">
        <v>17284</v>
      </c>
      <c r="J28309">
        <v>19735.29</v>
      </c>
      <c r="K28309">
        <v>34562</v>
      </c>
    </row>
    <row r="28310" spans="2:11" hidden="1" x14ac:dyDescent="0.35">
      <c r="B28310" t="s">
        <v>961</v>
      </c>
      <c r="D28310" t="s">
        <v>8776</v>
      </c>
      <c r="E28310" t="s">
        <v>3685</v>
      </c>
      <c r="F28310" t="s">
        <v>100</v>
      </c>
      <c r="J28310">
        <v>37126.230000000003</v>
      </c>
      <c r="K28310">
        <v>36934</v>
      </c>
    </row>
    <row r="28311" spans="2:11" hidden="1" x14ac:dyDescent="0.35">
      <c r="B28311" t="s">
        <v>2425</v>
      </c>
      <c r="C28311" t="s">
        <v>139</v>
      </c>
      <c r="D28311" t="s">
        <v>8361</v>
      </c>
      <c r="E28311" t="s">
        <v>17082</v>
      </c>
      <c r="F28311" t="s">
        <v>4813</v>
      </c>
      <c r="J28311">
        <v>96622.3</v>
      </c>
      <c r="K28311">
        <v>80858</v>
      </c>
    </row>
    <row r="28312" spans="2:11" hidden="1" x14ac:dyDescent="0.35">
      <c r="B28312" t="s">
        <v>8402</v>
      </c>
      <c r="C28312" t="s">
        <v>297</v>
      </c>
      <c r="D28312" t="s">
        <v>8389</v>
      </c>
      <c r="E28312" t="s">
        <v>43</v>
      </c>
      <c r="F28312" t="s">
        <v>3467</v>
      </c>
      <c r="J28312">
        <v>62491.62</v>
      </c>
      <c r="K28312">
        <v>55208</v>
      </c>
    </row>
    <row r="28313" spans="2:11" hidden="1" x14ac:dyDescent="0.35">
      <c r="B28313" t="s">
        <v>220</v>
      </c>
      <c r="C28313" t="s">
        <v>427</v>
      </c>
      <c r="D28313" t="s">
        <v>8296</v>
      </c>
      <c r="E28313" t="s">
        <v>4863</v>
      </c>
      <c r="F28313" t="s">
        <v>8367</v>
      </c>
      <c r="J28313">
        <v>47898.93</v>
      </c>
      <c r="K28313">
        <v>51421</v>
      </c>
    </row>
    <row r="28314" spans="2:11" hidden="1" x14ac:dyDescent="0.35">
      <c r="B28314" t="s">
        <v>8777</v>
      </c>
      <c r="C28314" t="s">
        <v>634</v>
      </c>
      <c r="D28314" t="s">
        <v>8778</v>
      </c>
      <c r="E28314" t="s">
        <v>8779</v>
      </c>
      <c r="F28314" t="s">
        <v>2944</v>
      </c>
      <c r="J28314">
        <v>49766.54</v>
      </c>
      <c r="K28314">
        <v>49222</v>
      </c>
    </row>
    <row r="28315" spans="2:11" hidden="1" x14ac:dyDescent="0.35">
      <c r="B28315" t="s">
        <v>763</v>
      </c>
      <c r="C28315" t="s">
        <v>38</v>
      </c>
      <c r="D28315" t="s">
        <v>8366</v>
      </c>
      <c r="E28315" t="s">
        <v>489</v>
      </c>
      <c r="F28315" t="s">
        <v>6832</v>
      </c>
      <c r="J28315">
        <v>90319.25</v>
      </c>
      <c r="K28315">
        <v>66211</v>
      </c>
    </row>
    <row r="28316" spans="2:11" hidden="1" x14ac:dyDescent="0.35">
      <c r="B28316" t="s">
        <v>1241</v>
      </c>
      <c r="C28316" t="s">
        <v>42</v>
      </c>
      <c r="D28316" t="s">
        <v>8406</v>
      </c>
      <c r="E28316" t="s">
        <v>461</v>
      </c>
      <c r="F28316" t="s">
        <v>1886</v>
      </c>
      <c r="J28316">
        <v>75730.850000000006</v>
      </c>
      <c r="K28316">
        <v>70091</v>
      </c>
    </row>
    <row r="28317" spans="2:11" hidden="1" x14ac:dyDescent="0.35">
      <c r="B28317" t="s">
        <v>8377</v>
      </c>
      <c r="D28317" t="s">
        <v>8296</v>
      </c>
      <c r="E28317" t="s">
        <v>103</v>
      </c>
      <c r="F28317" t="s">
        <v>8378</v>
      </c>
      <c r="J28317">
        <v>38130.22</v>
      </c>
      <c r="K28317">
        <v>37642</v>
      </c>
    </row>
    <row r="28318" spans="2:11" hidden="1" x14ac:dyDescent="0.35">
      <c r="B28318" t="s">
        <v>19047</v>
      </c>
      <c r="C28318" t="s">
        <v>47</v>
      </c>
      <c r="D28318" t="s">
        <v>19048</v>
      </c>
      <c r="E28318" t="s">
        <v>699</v>
      </c>
      <c r="F28318" t="s">
        <v>17608</v>
      </c>
      <c r="J28318">
        <v>15876.93</v>
      </c>
      <c r="K28318">
        <v>43136</v>
      </c>
    </row>
    <row r="28319" spans="2:11" hidden="1" x14ac:dyDescent="0.35">
      <c r="B28319" t="s">
        <v>8379</v>
      </c>
      <c r="C28319" t="s">
        <v>42</v>
      </c>
      <c r="D28319" t="s">
        <v>19049</v>
      </c>
      <c r="E28319" t="s">
        <v>16778</v>
      </c>
      <c r="F28319" t="s">
        <v>1029</v>
      </c>
      <c r="J28319">
        <v>688.75</v>
      </c>
      <c r="K28319">
        <v>11310</v>
      </c>
    </row>
    <row r="28320" spans="2:11" hidden="1" x14ac:dyDescent="0.35">
      <c r="B28320" t="s">
        <v>510</v>
      </c>
      <c r="C28320" t="s">
        <v>42</v>
      </c>
      <c r="D28320" t="s">
        <v>8412</v>
      </c>
      <c r="E28320" t="s">
        <v>16807</v>
      </c>
      <c r="F28320" t="s">
        <v>352</v>
      </c>
      <c r="J28320">
        <v>56616.72</v>
      </c>
      <c r="K28320">
        <v>53236</v>
      </c>
    </row>
    <row r="28321" spans="2:11" hidden="1" x14ac:dyDescent="0.35">
      <c r="B28321" t="s">
        <v>4753</v>
      </c>
      <c r="C28321" t="s">
        <v>149</v>
      </c>
      <c r="D28321" t="s">
        <v>8417</v>
      </c>
      <c r="E28321" t="s">
        <v>93</v>
      </c>
      <c r="F28321" t="s">
        <v>2650</v>
      </c>
      <c r="J28321">
        <v>54125.19</v>
      </c>
      <c r="K28321">
        <v>53900</v>
      </c>
    </row>
    <row r="28322" spans="2:11" hidden="1" x14ac:dyDescent="0.35">
      <c r="B28322" t="s">
        <v>19050</v>
      </c>
      <c r="C28322" t="s">
        <v>383</v>
      </c>
      <c r="D28322" t="s">
        <v>19051</v>
      </c>
      <c r="E28322" t="s">
        <v>16778</v>
      </c>
      <c r="F28322" t="s">
        <v>1046</v>
      </c>
      <c r="J28322">
        <v>1051.25</v>
      </c>
      <c r="K28322">
        <v>11310</v>
      </c>
    </row>
    <row r="28323" spans="2:11" hidden="1" x14ac:dyDescent="0.35">
      <c r="B28323" t="s">
        <v>536</v>
      </c>
      <c r="C28323" t="s">
        <v>197</v>
      </c>
      <c r="D28323" t="s">
        <v>8431</v>
      </c>
      <c r="E28323" t="s">
        <v>93</v>
      </c>
      <c r="F28323" t="s">
        <v>8432</v>
      </c>
      <c r="J28323">
        <v>90714.63</v>
      </c>
      <c r="K28323">
        <v>90900</v>
      </c>
    </row>
    <row r="28324" spans="2:11" hidden="1" x14ac:dyDescent="0.35">
      <c r="B28324" t="s">
        <v>408</v>
      </c>
      <c r="C28324" t="s">
        <v>149</v>
      </c>
      <c r="D28324" t="s">
        <v>8780</v>
      </c>
      <c r="E28324" t="s">
        <v>16807</v>
      </c>
      <c r="F28324" t="s">
        <v>2711</v>
      </c>
      <c r="J28324">
        <v>54327.45</v>
      </c>
      <c r="K28324">
        <v>53236</v>
      </c>
    </row>
    <row r="28325" spans="2:11" hidden="1" x14ac:dyDescent="0.35">
      <c r="B28325" t="s">
        <v>1241</v>
      </c>
      <c r="C28325" t="s">
        <v>47</v>
      </c>
      <c r="D28325" t="s">
        <v>8296</v>
      </c>
      <c r="E28325" t="s">
        <v>564</v>
      </c>
      <c r="F28325" t="s">
        <v>2231</v>
      </c>
      <c r="J28325">
        <v>38682.99</v>
      </c>
      <c r="K28325">
        <v>30742</v>
      </c>
    </row>
    <row r="28326" spans="2:11" hidden="1" x14ac:dyDescent="0.35">
      <c r="B28326" t="s">
        <v>8781</v>
      </c>
      <c r="D28326" t="s">
        <v>8782</v>
      </c>
      <c r="E28326" t="s">
        <v>2575</v>
      </c>
      <c r="F28326" t="s">
        <v>8783</v>
      </c>
      <c r="J28326">
        <v>49811.24</v>
      </c>
      <c r="K28326">
        <v>49222</v>
      </c>
    </row>
    <row r="28327" spans="2:11" hidden="1" x14ac:dyDescent="0.35">
      <c r="B28327" t="s">
        <v>8387</v>
      </c>
      <c r="C28327" t="s">
        <v>139</v>
      </c>
      <c r="D28327" t="s">
        <v>8296</v>
      </c>
      <c r="E28327" t="s">
        <v>16992</v>
      </c>
      <c r="F28327" t="s">
        <v>8388</v>
      </c>
      <c r="J28327">
        <v>34448.620000000003</v>
      </c>
      <c r="K28327">
        <v>34486</v>
      </c>
    </row>
    <row r="28328" spans="2:11" hidden="1" x14ac:dyDescent="0.35">
      <c r="B28328" t="s">
        <v>2014</v>
      </c>
      <c r="C28328" t="s">
        <v>47</v>
      </c>
      <c r="D28328" t="s">
        <v>8370</v>
      </c>
      <c r="E28328" t="s">
        <v>164</v>
      </c>
      <c r="F28328" t="s">
        <v>917</v>
      </c>
      <c r="J28328">
        <v>64183.1</v>
      </c>
      <c r="K28328">
        <v>52836</v>
      </c>
    </row>
    <row r="28329" spans="2:11" hidden="1" x14ac:dyDescent="0.35">
      <c r="B28329" t="s">
        <v>2673</v>
      </c>
      <c r="C28329" t="s">
        <v>38</v>
      </c>
      <c r="D28329" t="s">
        <v>8784</v>
      </c>
      <c r="E28329" t="s">
        <v>77</v>
      </c>
      <c r="F28329" t="s">
        <v>8785</v>
      </c>
      <c r="J28329">
        <v>43413.36</v>
      </c>
      <c r="K28329">
        <v>37076</v>
      </c>
    </row>
    <row r="28330" spans="2:11" hidden="1" x14ac:dyDescent="0.35">
      <c r="B28330" t="s">
        <v>2907</v>
      </c>
      <c r="C28330" t="s">
        <v>8</v>
      </c>
      <c r="D28330" t="s">
        <v>8296</v>
      </c>
      <c r="E28330" t="s">
        <v>16778</v>
      </c>
      <c r="F28330" t="s">
        <v>328</v>
      </c>
      <c r="J28330">
        <v>1051.25</v>
      </c>
      <c r="K28330">
        <v>11310</v>
      </c>
    </row>
    <row r="28331" spans="2:11" hidden="1" x14ac:dyDescent="0.35">
      <c r="B28331" t="s">
        <v>8379</v>
      </c>
      <c r="C28331" t="s">
        <v>42</v>
      </c>
      <c r="D28331" t="s">
        <v>8370</v>
      </c>
      <c r="E28331" t="s">
        <v>443</v>
      </c>
      <c r="F28331" t="s">
        <v>4513</v>
      </c>
      <c r="J28331">
        <v>3795</v>
      </c>
      <c r="K28331">
        <v>62400</v>
      </c>
    </row>
    <row r="28332" spans="2:11" hidden="1" x14ac:dyDescent="0.35">
      <c r="B28332" t="s">
        <v>8788</v>
      </c>
      <c r="C28332" t="s">
        <v>139</v>
      </c>
      <c r="D28332" t="s">
        <v>8789</v>
      </c>
      <c r="E28332" t="s">
        <v>626</v>
      </c>
      <c r="F28332" t="s">
        <v>8006</v>
      </c>
      <c r="J28332">
        <v>50416</v>
      </c>
      <c r="K28332">
        <v>44687</v>
      </c>
    </row>
    <row r="28333" spans="2:11" hidden="1" x14ac:dyDescent="0.35">
      <c r="B28333" t="s">
        <v>3256</v>
      </c>
      <c r="C28333" t="s">
        <v>197</v>
      </c>
      <c r="D28333" t="s">
        <v>8296</v>
      </c>
      <c r="E28333" t="s">
        <v>243</v>
      </c>
      <c r="F28333" t="s">
        <v>1226</v>
      </c>
      <c r="J28333">
        <v>35528.18</v>
      </c>
      <c r="K28333">
        <v>32267</v>
      </c>
    </row>
    <row r="28334" spans="2:11" hidden="1" x14ac:dyDescent="0.35">
      <c r="B28334" t="s">
        <v>1318</v>
      </c>
      <c r="C28334" t="s">
        <v>14</v>
      </c>
      <c r="D28334" t="s">
        <v>8370</v>
      </c>
      <c r="E28334" t="s">
        <v>135</v>
      </c>
      <c r="F28334" t="s">
        <v>3344</v>
      </c>
      <c r="J28334">
        <v>58487.89</v>
      </c>
      <c r="K28334">
        <v>40557</v>
      </c>
    </row>
    <row r="28335" spans="2:11" hidden="1" x14ac:dyDescent="0.35">
      <c r="B28335" t="s">
        <v>705</v>
      </c>
      <c r="C28335" t="s">
        <v>197</v>
      </c>
      <c r="D28335" t="s">
        <v>8789</v>
      </c>
      <c r="E28335" t="s">
        <v>1732</v>
      </c>
      <c r="F28335" t="s">
        <v>8791</v>
      </c>
      <c r="J28335">
        <v>53915.32</v>
      </c>
      <c r="K28335">
        <v>55130</v>
      </c>
    </row>
    <row r="28336" spans="2:11" hidden="1" x14ac:dyDescent="0.35">
      <c r="B28336" t="s">
        <v>832</v>
      </c>
      <c r="C28336" t="s">
        <v>197</v>
      </c>
      <c r="D28336" t="s">
        <v>8296</v>
      </c>
      <c r="E28336" t="s">
        <v>1279</v>
      </c>
      <c r="F28336" t="s">
        <v>2119</v>
      </c>
      <c r="J28336">
        <v>58868.23</v>
      </c>
      <c r="K28336">
        <v>59076</v>
      </c>
    </row>
    <row r="28337" spans="1:26" hidden="1" x14ac:dyDescent="0.35">
      <c r="B28337" t="s">
        <v>556</v>
      </c>
      <c r="C28337" t="s">
        <v>112</v>
      </c>
      <c r="D28337" t="s">
        <v>8370</v>
      </c>
      <c r="E28337" t="s">
        <v>461</v>
      </c>
      <c r="F28337" t="s">
        <v>6250</v>
      </c>
      <c r="J28337">
        <v>80299</v>
      </c>
      <c r="K28337">
        <v>72594</v>
      </c>
    </row>
    <row r="28338" spans="1:26" hidden="1" x14ac:dyDescent="0.35">
      <c r="B28338" t="s">
        <v>8792</v>
      </c>
      <c r="D28338" t="s">
        <v>8789</v>
      </c>
      <c r="E28338" t="s">
        <v>222</v>
      </c>
      <c r="F28338" t="s">
        <v>4720</v>
      </c>
      <c r="J28338">
        <v>68687.66</v>
      </c>
      <c r="K28338">
        <v>56004</v>
      </c>
    </row>
    <row r="28339" spans="1:26" hidden="1" x14ac:dyDescent="0.35">
      <c r="B28339" t="s">
        <v>1666</v>
      </c>
      <c r="C28339" t="s">
        <v>107</v>
      </c>
      <c r="D28339" t="s">
        <v>8296</v>
      </c>
      <c r="E28339" t="s">
        <v>43</v>
      </c>
      <c r="F28339" t="s">
        <v>4875</v>
      </c>
      <c r="J28339">
        <v>112313.12</v>
      </c>
      <c r="K28339">
        <v>69893</v>
      </c>
    </row>
    <row r="28340" spans="1:26" hidden="1" x14ac:dyDescent="0.35">
      <c r="B28340" t="s">
        <v>2415</v>
      </c>
      <c r="C28340" t="s">
        <v>42</v>
      </c>
      <c r="D28340" t="s">
        <v>8370</v>
      </c>
      <c r="E28340" t="s">
        <v>77</v>
      </c>
      <c r="F28340" t="s">
        <v>338</v>
      </c>
      <c r="J28340">
        <v>48059.29</v>
      </c>
      <c r="K28340">
        <v>37076</v>
      </c>
    </row>
    <row r="28341" spans="1:26" hidden="1" x14ac:dyDescent="0.35">
      <c r="B28341" t="s">
        <v>408</v>
      </c>
      <c r="C28341" t="s">
        <v>38</v>
      </c>
      <c r="D28341" t="s">
        <v>8789</v>
      </c>
      <c r="E28341" t="s">
        <v>716</v>
      </c>
      <c r="F28341" t="s">
        <v>1395</v>
      </c>
      <c r="J28341">
        <v>60473.35</v>
      </c>
      <c r="K28341">
        <v>60639</v>
      </c>
    </row>
    <row r="28342" spans="1:26" hidden="1" x14ac:dyDescent="0.35">
      <c r="B28342" t="s">
        <v>8408</v>
      </c>
      <c r="C28342" t="s">
        <v>297</v>
      </c>
      <c r="D28342" t="s">
        <v>8409</v>
      </c>
      <c r="E28342" t="s">
        <v>16797</v>
      </c>
      <c r="F28342" t="s">
        <v>711</v>
      </c>
      <c r="J28342">
        <v>28539.07</v>
      </c>
      <c r="K28342">
        <v>27747</v>
      </c>
    </row>
    <row r="28343" spans="1:26" hidden="1" x14ac:dyDescent="0.35">
      <c r="B28343" t="s">
        <v>797</v>
      </c>
      <c r="C28343" t="s">
        <v>42</v>
      </c>
      <c r="D28343" t="s">
        <v>8370</v>
      </c>
      <c r="E28343" t="s">
        <v>16807</v>
      </c>
      <c r="F28343" t="s">
        <v>1459</v>
      </c>
      <c r="J28343">
        <v>58034.5</v>
      </c>
      <c r="K28343">
        <v>53236</v>
      </c>
    </row>
    <row r="28344" spans="1:26" x14ac:dyDescent="0.35">
      <c r="A28344">
        <v>47</v>
      </c>
      <c r="B28344" t="s">
        <v>8793</v>
      </c>
      <c r="C28344" t="s">
        <v>124</v>
      </c>
      <c r="D28344" t="s">
        <v>8794</v>
      </c>
      <c r="E28344" t="s">
        <v>4182</v>
      </c>
      <c r="F28344" s="2" t="d">
        <v>1988-01-25</v>
      </c>
      <c r="G28344" s="2" t="d">
        <v>2020-06-30</v>
      </c>
      <c r="H28344">
        <f>G28344-F28344</f>
        <v>11845</v>
      </c>
      <c r="I28344" s="4">
        <f>H28344/352</f>
        <v>33.65056818181818</v>
      </c>
      <c r="J28344">
        <v>35476.559999999998</v>
      </c>
      <c r="K28344">
        <v>35142</v>
      </c>
      <c r="R28344" s="5">
        <f>STANDARDIZE(I28344,N$425,N$650)</f>
        <v>0.36979108630942953</v>
      </c>
      <c r="S28344" s="5">
        <f>STANDARDIZE(K28344,O$425,O$650)</f>
        <v>-0.51935232954177513</v>
      </c>
      <c r="T28344" s="5">
        <f>STANDARDIZE(J28344,P$425, P$650)</f>
        <v>-0.4870985228823177</v>
      </c>
      <c r="V28344">
        <f>SUMXMY2($S$3:$U$3,R28344:T28344)</f>
        <v>3.1599738044569503E-2</v>
      </c>
      <c r="W28344">
        <f>SUMXMY2($S$4:$U$4,R28344:T28344)</f>
        <v>0.38697167590810672</v>
      </c>
      <c r="X28344">
        <f>SUMXMY2($S$5:$U$5,R28344:T28344)</f>
        <v>2.10348478755802</v>
      </c>
      <c r="Y28344">
        <f>MIN(V28344:X28344)</f>
        <v>3.1599738044569503E-2</v>
      </c>
      <c r="Z28344">
        <f>MATCH(Y28344,V28344:X28344,0)</f>
        <v>1</v>
      </c>
    </row>
    <row r="28345" spans="1:26" hidden="1" x14ac:dyDescent="0.35">
      <c r="B28345" t="s">
        <v>6057</v>
      </c>
      <c r="C28345" t="s">
        <v>124</v>
      </c>
      <c r="D28345" t="s">
        <v>8414</v>
      </c>
      <c r="E28345" t="s">
        <v>500</v>
      </c>
      <c r="F28345" t="s">
        <v>3192</v>
      </c>
      <c r="J28345">
        <v>88129.91</v>
      </c>
      <c r="K28345">
        <v>95000</v>
      </c>
    </row>
    <row r="28346" spans="1:26" hidden="1" x14ac:dyDescent="0.35">
      <c r="B28346" t="s">
        <v>138</v>
      </c>
      <c r="C28346" t="s">
        <v>375</v>
      </c>
      <c r="D28346" t="s">
        <v>19052</v>
      </c>
      <c r="E28346" t="s">
        <v>16807</v>
      </c>
      <c r="F28346" t="s">
        <v>16799</v>
      </c>
      <c r="J28346">
        <v>33029.089999999997</v>
      </c>
      <c r="K28346">
        <v>34146</v>
      </c>
    </row>
    <row r="28347" spans="1:26" hidden="1" x14ac:dyDescent="0.35">
      <c r="B28347" t="s">
        <v>8097</v>
      </c>
      <c r="D28347" t="s">
        <v>8796</v>
      </c>
      <c r="E28347" t="s">
        <v>240</v>
      </c>
      <c r="F28347" t="s">
        <v>8797</v>
      </c>
      <c r="J28347">
        <v>52021.62</v>
      </c>
      <c r="K28347">
        <v>43594</v>
      </c>
    </row>
    <row r="28348" spans="1:26" hidden="1" x14ac:dyDescent="0.35">
      <c r="B28348" t="s">
        <v>339</v>
      </c>
      <c r="C28348" t="s">
        <v>139</v>
      </c>
      <c r="D28348" t="s">
        <v>8420</v>
      </c>
      <c r="E28348" t="s">
        <v>222</v>
      </c>
      <c r="F28348" t="s">
        <v>2501</v>
      </c>
      <c r="J28348">
        <v>63348.46</v>
      </c>
      <c r="K28348">
        <v>62724</v>
      </c>
    </row>
    <row r="28349" spans="1:26" hidden="1" x14ac:dyDescent="0.35">
      <c r="B28349" t="s">
        <v>301</v>
      </c>
      <c r="C28349" t="s">
        <v>124</v>
      </c>
      <c r="D28349" t="s">
        <v>8397</v>
      </c>
      <c r="E28349" t="s">
        <v>43</v>
      </c>
      <c r="F28349" t="s">
        <v>5137</v>
      </c>
      <c r="J28349">
        <v>75147.06</v>
      </c>
      <c r="K28349">
        <v>64652</v>
      </c>
    </row>
    <row r="28350" spans="1:26" hidden="1" x14ac:dyDescent="0.35">
      <c r="B28350" t="s">
        <v>8798</v>
      </c>
      <c r="C28350" t="s">
        <v>14</v>
      </c>
      <c r="D28350" t="s">
        <v>8637</v>
      </c>
      <c r="E28350" t="s">
        <v>43</v>
      </c>
      <c r="F28350" t="s">
        <v>2564</v>
      </c>
      <c r="J28350">
        <v>57453.59</v>
      </c>
      <c r="K28350">
        <v>55208</v>
      </c>
    </row>
    <row r="28351" spans="1:26" hidden="1" x14ac:dyDescent="0.35">
      <c r="B28351" t="s">
        <v>1460</v>
      </c>
      <c r="C28351" t="s">
        <v>47</v>
      </c>
      <c r="D28351" t="s">
        <v>8424</v>
      </c>
      <c r="E28351" t="s">
        <v>43</v>
      </c>
      <c r="F28351" t="s">
        <v>8425</v>
      </c>
      <c r="J28351">
        <v>67343.3</v>
      </c>
      <c r="K28351">
        <v>68146</v>
      </c>
    </row>
    <row r="28352" spans="1:26" hidden="1" x14ac:dyDescent="0.35">
      <c r="B28352" t="s">
        <v>145</v>
      </c>
      <c r="C28352" t="s">
        <v>21</v>
      </c>
      <c r="D28352" t="s">
        <v>8397</v>
      </c>
      <c r="E28352" t="s">
        <v>43</v>
      </c>
      <c r="F28352" t="s">
        <v>1565</v>
      </c>
      <c r="J28352">
        <v>78856.070000000007</v>
      </c>
      <c r="K28352">
        <v>65234</v>
      </c>
    </row>
    <row r="28353" spans="2:11" hidden="1" x14ac:dyDescent="0.35">
      <c r="B28353" t="s">
        <v>8800</v>
      </c>
      <c r="D28353" t="s">
        <v>8637</v>
      </c>
      <c r="E28353" t="s">
        <v>8801</v>
      </c>
      <c r="F28353" t="s">
        <v>4893</v>
      </c>
      <c r="J28353">
        <v>54012.959999999999</v>
      </c>
      <c r="K28353">
        <v>44486</v>
      </c>
    </row>
    <row r="28354" spans="2:11" hidden="1" x14ac:dyDescent="0.35">
      <c r="B28354" t="s">
        <v>4290</v>
      </c>
      <c r="D28354" t="s">
        <v>8424</v>
      </c>
      <c r="E28354" t="s">
        <v>5920</v>
      </c>
      <c r="F28354" t="s">
        <v>2695</v>
      </c>
      <c r="J28354">
        <v>65560.41</v>
      </c>
      <c r="K28354">
        <v>65000</v>
      </c>
    </row>
    <row r="28355" spans="2:11" hidden="1" x14ac:dyDescent="0.35">
      <c r="B28355" t="s">
        <v>138</v>
      </c>
      <c r="C28355" t="s">
        <v>139</v>
      </c>
      <c r="D28355" t="s">
        <v>8403</v>
      </c>
      <c r="E28355" t="s">
        <v>16807</v>
      </c>
      <c r="F28355" t="s">
        <v>132</v>
      </c>
      <c r="J28355">
        <v>35489.660000000003</v>
      </c>
      <c r="K28355">
        <v>34146</v>
      </c>
    </row>
    <row r="28356" spans="2:11" hidden="1" x14ac:dyDescent="0.35">
      <c r="B28356" t="s">
        <v>1772</v>
      </c>
      <c r="C28356" t="s">
        <v>149</v>
      </c>
      <c r="D28356" t="s">
        <v>8637</v>
      </c>
      <c r="E28356" t="s">
        <v>1145</v>
      </c>
      <c r="F28356" t="s">
        <v>1146</v>
      </c>
      <c r="J28356">
        <v>35850.589999999997</v>
      </c>
      <c r="K28356">
        <v>34518</v>
      </c>
    </row>
    <row r="28357" spans="2:11" hidden="1" x14ac:dyDescent="0.35">
      <c r="B28357" t="s">
        <v>8435</v>
      </c>
      <c r="C28357" t="s">
        <v>38</v>
      </c>
      <c r="D28357" t="s">
        <v>8424</v>
      </c>
      <c r="E28357" t="s">
        <v>74</v>
      </c>
      <c r="F28357" t="s">
        <v>8436</v>
      </c>
      <c r="J28357">
        <v>13680.55</v>
      </c>
      <c r="K28357">
        <v>10328</v>
      </c>
    </row>
    <row r="28358" spans="2:11" hidden="1" x14ac:dyDescent="0.35">
      <c r="B28358" t="s">
        <v>1196</v>
      </c>
      <c r="C28358" t="s">
        <v>375</v>
      </c>
      <c r="D28358" t="s">
        <v>8424</v>
      </c>
      <c r="E28358" t="s">
        <v>528</v>
      </c>
      <c r="F28358" t="s">
        <v>8474</v>
      </c>
      <c r="J28358">
        <v>89263.38</v>
      </c>
      <c r="K28358">
        <v>76584</v>
      </c>
    </row>
    <row r="28359" spans="2:11" hidden="1" x14ac:dyDescent="0.35">
      <c r="B28359" t="s">
        <v>5247</v>
      </c>
      <c r="C28359" t="s">
        <v>42</v>
      </c>
      <c r="D28359" t="s">
        <v>8424</v>
      </c>
      <c r="E28359" t="s">
        <v>16885</v>
      </c>
      <c r="F28359" t="s">
        <v>1393</v>
      </c>
      <c r="J28359">
        <v>10610</v>
      </c>
      <c r="K28359">
        <v>33280</v>
      </c>
    </row>
    <row r="28360" spans="2:11" hidden="1" x14ac:dyDescent="0.35">
      <c r="B28360" t="s">
        <v>16852</v>
      </c>
      <c r="C28360" t="s">
        <v>21</v>
      </c>
      <c r="D28360" t="s">
        <v>8424</v>
      </c>
      <c r="E28360" t="s">
        <v>1206</v>
      </c>
      <c r="F28360" t="s">
        <v>17142</v>
      </c>
      <c r="J28360">
        <v>-49</v>
      </c>
      <c r="K28360">
        <v>1560</v>
      </c>
    </row>
    <row r="28361" spans="2:11" hidden="1" x14ac:dyDescent="0.35">
      <c r="B28361" t="s">
        <v>8527</v>
      </c>
      <c r="C28361" t="s">
        <v>375</v>
      </c>
      <c r="D28361" t="s">
        <v>8424</v>
      </c>
      <c r="E28361" t="s">
        <v>1022</v>
      </c>
      <c r="F28361" t="s">
        <v>8014</v>
      </c>
      <c r="J28361">
        <v>59051.06</v>
      </c>
      <c r="K28361">
        <v>62100</v>
      </c>
    </row>
    <row r="28362" spans="2:11" hidden="1" x14ac:dyDescent="0.35">
      <c r="B28362" t="s">
        <v>1318</v>
      </c>
      <c r="C28362" t="s">
        <v>42</v>
      </c>
      <c r="D28362" t="s">
        <v>8424</v>
      </c>
      <c r="E28362" t="s">
        <v>528</v>
      </c>
      <c r="F28362" t="s">
        <v>5976</v>
      </c>
      <c r="J28362">
        <v>88424.79</v>
      </c>
      <c r="K28362">
        <v>82256</v>
      </c>
    </row>
    <row r="28363" spans="2:11" hidden="1" x14ac:dyDescent="0.35">
      <c r="B28363" t="s">
        <v>14540</v>
      </c>
      <c r="C28363" t="s">
        <v>38</v>
      </c>
      <c r="D28363" t="s">
        <v>8424</v>
      </c>
      <c r="E28363" t="s">
        <v>7267</v>
      </c>
      <c r="F28363" t="s">
        <v>7950</v>
      </c>
      <c r="J28363">
        <v>44232.55</v>
      </c>
      <c r="K28363">
        <v>39994</v>
      </c>
    </row>
    <row r="28364" spans="2:11" hidden="1" x14ac:dyDescent="0.35">
      <c r="B28364" t="s">
        <v>1862</v>
      </c>
      <c r="C28364" t="s">
        <v>8</v>
      </c>
      <c r="D28364" t="s">
        <v>8424</v>
      </c>
      <c r="E28364" t="s">
        <v>1604</v>
      </c>
      <c r="F28364" t="s">
        <v>8529</v>
      </c>
      <c r="J28364">
        <v>63398.03</v>
      </c>
      <c r="K28364">
        <v>61683</v>
      </c>
    </row>
    <row r="28365" spans="2:11" hidden="1" x14ac:dyDescent="0.35">
      <c r="B28365" t="s">
        <v>7965</v>
      </c>
      <c r="C28365" t="s">
        <v>124</v>
      </c>
      <c r="D28365" t="s">
        <v>8424</v>
      </c>
      <c r="E28365" t="s">
        <v>16778</v>
      </c>
      <c r="F28365" t="s">
        <v>1046</v>
      </c>
      <c r="J28365">
        <v>1051.25</v>
      </c>
      <c r="K28365">
        <v>11310</v>
      </c>
    </row>
    <row r="28366" spans="2:11" hidden="1" x14ac:dyDescent="0.35">
      <c r="B28366" t="s">
        <v>556</v>
      </c>
      <c r="C28366" t="s">
        <v>21</v>
      </c>
      <c r="D28366" t="s">
        <v>8424</v>
      </c>
      <c r="E28366" t="s">
        <v>716</v>
      </c>
      <c r="F28366" t="s">
        <v>4456</v>
      </c>
      <c r="J28366">
        <v>71667.509999999995</v>
      </c>
      <c r="K28366">
        <v>65131</v>
      </c>
    </row>
    <row r="28367" spans="2:11" hidden="1" x14ac:dyDescent="0.35">
      <c r="B28367" t="s">
        <v>19053</v>
      </c>
      <c r="C28367" t="s">
        <v>47</v>
      </c>
      <c r="D28367" t="s">
        <v>8424</v>
      </c>
      <c r="E28367" t="s">
        <v>16778</v>
      </c>
      <c r="F28367" t="s">
        <v>16780</v>
      </c>
      <c r="J28367">
        <v>1051.25</v>
      </c>
      <c r="K28367">
        <v>11310</v>
      </c>
    </row>
    <row r="28368" spans="2:11" hidden="1" x14ac:dyDescent="0.35">
      <c r="B28368" t="s">
        <v>17495</v>
      </c>
      <c r="C28368" t="s">
        <v>297</v>
      </c>
      <c r="D28368" t="s">
        <v>8424</v>
      </c>
      <c r="E28368" t="s">
        <v>16778</v>
      </c>
      <c r="F28368" t="s">
        <v>16780</v>
      </c>
      <c r="J28368">
        <v>1051.25</v>
      </c>
      <c r="K28368">
        <v>11310</v>
      </c>
    </row>
    <row r="28369" spans="2:11" hidden="1" x14ac:dyDescent="0.35">
      <c r="B28369" t="s">
        <v>7374</v>
      </c>
      <c r="C28369" t="s">
        <v>8</v>
      </c>
      <c r="D28369" t="s">
        <v>8424</v>
      </c>
      <c r="E28369" t="s">
        <v>16778</v>
      </c>
      <c r="F28369" t="s">
        <v>2798</v>
      </c>
      <c r="J28369">
        <v>1051.25</v>
      </c>
      <c r="K28369">
        <v>11310</v>
      </c>
    </row>
    <row r="28370" spans="2:11" hidden="1" x14ac:dyDescent="0.35">
      <c r="B28370" t="s">
        <v>8530</v>
      </c>
      <c r="C28370" t="s">
        <v>38</v>
      </c>
      <c r="D28370" t="s">
        <v>8424</v>
      </c>
      <c r="E28370" t="s">
        <v>7293</v>
      </c>
      <c r="F28370" t="s">
        <v>1939</v>
      </c>
      <c r="J28370">
        <v>50100.42</v>
      </c>
      <c r="K28370">
        <v>42853</v>
      </c>
    </row>
    <row r="28371" spans="2:11" hidden="1" x14ac:dyDescent="0.35">
      <c r="B28371" t="s">
        <v>1936</v>
      </c>
      <c r="D28371" t="s">
        <v>8424</v>
      </c>
      <c r="E28371" t="s">
        <v>2454</v>
      </c>
      <c r="F28371" t="s">
        <v>2049</v>
      </c>
      <c r="J28371">
        <v>65813.05</v>
      </c>
      <c r="K28371">
        <v>65528</v>
      </c>
    </row>
    <row r="28372" spans="2:11" hidden="1" x14ac:dyDescent="0.35">
      <c r="B28372" t="s">
        <v>710</v>
      </c>
      <c r="D28372" t="s">
        <v>8637</v>
      </c>
      <c r="E28372" t="s">
        <v>16797</v>
      </c>
      <c r="F28372" t="s">
        <v>2879</v>
      </c>
      <c r="J28372">
        <v>29181.58</v>
      </c>
      <c r="K28372">
        <v>29515</v>
      </c>
    </row>
    <row r="28373" spans="2:11" hidden="1" x14ac:dyDescent="0.35">
      <c r="B28373" t="s">
        <v>2809</v>
      </c>
      <c r="C28373" t="s">
        <v>42</v>
      </c>
      <c r="D28373" t="s">
        <v>8637</v>
      </c>
      <c r="E28373" t="s">
        <v>1604</v>
      </c>
      <c r="F28373" t="s">
        <v>6972</v>
      </c>
      <c r="J28373">
        <v>53107.7</v>
      </c>
      <c r="K28373">
        <v>52767</v>
      </c>
    </row>
    <row r="28374" spans="2:11" hidden="1" x14ac:dyDescent="0.35">
      <c r="B28374" t="s">
        <v>4563</v>
      </c>
      <c r="C28374" t="s">
        <v>21</v>
      </c>
      <c r="D28374" t="s">
        <v>8407</v>
      </c>
      <c r="E28374" t="s">
        <v>16807</v>
      </c>
      <c r="F28374" t="s">
        <v>821</v>
      </c>
      <c r="J28374">
        <v>59737.35</v>
      </c>
      <c r="K28374">
        <v>55113</v>
      </c>
    </row>
    <row r="28375" spans="2:11" hidden="1" x14ac:dyDescent="0.35">
      <c r="B28375" t="s">
        <v>7705</v>
      </c>
      <c r="C28375" t="s">
        <v>47</v>
      </c>
      <c r="D28375" t="s">
        <v>8637</v>
      </c>
      <c r="E28375" t="s">
        <v>16778</v>
      </c>
      <c r="F28375" t="s">
        <v>1046</v>
      </c>
      <c r="J28375">
        <v>725</v>
      </c>
      <c r="K28375">
        <v>11310</v>
      </c>
    </row>
    <row r="28376" spans="2:11" hidden="1" x14ac:dyDescent="0.35">
      <c r="B28376" t="s">
        <v>448</v>
      </c>
      <c r="D28376" t="s">
        <v>8413</v>
      </c>
      <c r="E28376" t="s">
        <v>43</v>
      </c>
      <c r="F28376" t="s">
        <v>3979</v>
      </c>
      <c r="J28376">
        <v>49381.45</v>
      </c>
      <c r="K28376">
        <v>43895</v>
      </c>
    </row>
    <row r="28377" spans="2:11" hidden="1" x14ac:dyDescent="0.35">
      <c r="B28377" t="s">
        <v>8802</v>
      </c>
      <c r="C28377" t="s">
        <v>21</v>
      </c>
      <c r="D28377" t="s">
        <v>8637</v>
      </c>
      <c r="E28377" t="s">
        <v>564</v>
      </c>
      <c r="F28377" t="s">
        <v>3197</v>
      </c>
      <c r="J28377">
        <v>40678.1</v>
      </c>
      <c r="K28377">
        <v>30742</v>
      </c>
    </row>
    <row r="28378" spans="2:11" hidden="1" x14ac:dyDescent="0.35">
      <c r="B28378" t="s">
        <v>19054</v>
      </c>
      <c r="C28378" t="s">
        <v>427</v>
      </c>
      <c r="D28378" t="s">
        <v>8418</v>
      </c>
      <c r="E28378" t="s">
        <v>16778</v>
      </c>
      <c r="F28378" t="s">
        <v>16780</v>
      </c>
      <c r="J28378">
        <v>1051.25</v>
      </c>
      <c r="K28378">
        <v>11310</v>
      </c>
    </row>
    <row r="28379" spans="2:11" hidden="1" x14ac:dyDescent="0.35">
      <c r="B28379" t="s">
        <v>4460</v>
      </c>
      <c r="C28379" t="s">
        <v>427</v>
      </c>
      <c r="D28379" t="s">
        <v>8637</v>
      </c>
      <c r="E28379" t="s">
        <v>1328</v>
      </c>
      <c r="F28379" t="s">
        <v>8803</v>
      </c>
      <c r="J28379">
        <v>125805.7</v>
      </c>
      <c r="K28379">
        <v>132400</v>
      </c>
    </row>
    <row r="28380" spans="2:11" hidden="1" x14ac:dyDescent="0.35">
      <c r="B28380" t="s">
        <v>1813</v>
      </c>
      <c r="C28380" t="s">
        <v>47</v>
      </c>
      <c r="D28380" t="s">
        <v>8418</v>
      </c>
      <c r="E28380" t="s">
        <v>43</v>
      </c>
      <c r="F28380" t="s">
        <v>8419</v>
      </c>
      <c r="J28380">
        <v>62514.879999999997</v>
      </c>
      <c r="K28380">
        <v>62905</v>
      </c>
    </row>
    <row r="28381" spans="2:11" hidden="1" x14ac:dyDescent="0.35">
      <c r="B28381" t="s">
        <v>8804</v>
      </c>
      <c r="C28381" t="s">
        <v>38</v>
      </c>
      <c r="D28381" t="s">
        <v>8637</v>
      </c>
      <c r="E28381" t="s">
        <v>564</v>
      </c>
      <c r="F28381" t="s">
        <v>2473</v>
      </c>
      <c r="J28381">
        <v>34443.03</v>
      </c>
      <c r="K28381">
        <v>30742</v>
      </c>
    </row>
    <row r="28382" spans="2:11" hidden="1" x14ac:dyDescent="0.35">
      <c r="B28382" t="s">
        <v>4003</v>
      </c>
      <c r="C28382" t="s">
        <v>124</v>
      </c>
      <c r="D28382" t="s">
        <v>8418</v>
      </c>
      <c r="E28382" t="s">
        <v>16797</v>
      </c>
      <c r="F28382" t="s">
        <v>8423</v>
      </c>
      <c r="J28382">
        <v>17789.16</v>
      </c>
      <c r="K28382">
        <v>30368</v>
      </c>
    </row>
    <row r="28383" spans="2:11" hidden="1" x14ac:dyDescent="0.35">
      <c r="B28383" t="s">
        <v>1141</v>
      </c>
      <c r="C28383" t="s">
        <v>47</v>
      </c>
      <c r="D28383" t="s">
        <v>8637</v>
      </c>
      <c r="E28383" t="s">
        <v>4624</v>
      </c>
      <c r="F28383" t="s">
        <v>8805</v>
      </c>
      <c r="J28383">
        <v>35742.699999999997</v>
      </c>
      <c r="K28383">
        <v>36850</v>
      </c>
    </row>
    <row r="28384" spans="2:11" hidden="1" x14ac:dyDescent="0.35">
      <c r="B28384" t="s">
        <v>705</v>
      </c>
      <c r="C28384" t="s">
        <v>375</v>
      </c>
      <c r="D28384" t="s">
        <v>8427</v>
      </c>
      <c r="E28384" t="s">
        <v>43</v>
      </c>
      <c r="F28384" t="s">
        <v>8428</v>
      </c>
      <c r="J28384">
        <v>61902.64</v>
      </c>
      <c r="K28384">
        <v>62324</v>
      </c>
    </row>
    <row r="28385" spans="2:11" hidden="1" x14ac:dyDescent="0.35">
      <c r="B28385" t="s">
        <v>2028</v>
      </c>
      <c r="C28385" t="s">
        <v>112</v>
      </c>
      <c r="D28385" t="s">
        <v>8637</v>
      </c>
      <c r="E28385" t="s">
        <v>43</v>
      </c>
      <c r="F28385" t="s">
        <v>788</v>
      </c>
      <c r="J28385">
        <v>56700.08</v>
      </c>
      <c r="K28385">
        <v>58244</v>
      </c>
    </row>
    <row r="28386" spans="2:11" hidden="1" x14ac:dyDescent="0.35">
      <c r="B28386" t="s">
        <v>2336</v>
      </c>
      <c r="C28386" t="s">
        <v>47</v>
      </c>
      <c r="D28386" t="s">
        <v>8470</v>
      </c>
      <c r="E28386" t="s">
        <v>43</v>
      </c>
      <c r="F28386" t="s">
        <v>4579</v>
      </c>
      <c r="J28386">
        <v>69598.92</v>
      </c>
      <c r="K28386">
        <v>65234</v>
      </c>
    </row>
    <row r="28387" spans="2:11" hidden="1" x14ac:dyDescent="0.35">
      <c r="B28387" t="s">
        <v>5441</v>
      </c>
      <c r="D28387" t="s">
        <v>8637</v>
      </c>
      <c r="E28387" t="s">
        <v>67</v>
      </c>
      <c r="F28387" t="s">
        <v>8685</v>
      </c>
      <c r="J28387">
        <v>34823.74</v>
      </c>
      <c r="K28387">
        <v>34154</v>
      </c>
    </row>
    <row r="28388" spans="2:11" hidden="1" x14ac:dyDescent="0.35">
      <c r="B28388" t="s">
        <v>763</v>
      </c>
      <c r="C28388" t="s">
        <v>149</v>
      </c>
      <c r="D28388" t="s">
        <v>8473</v>
      </c>
      <c r="E28388" t="s">
        <v>43</v>
      </c>
      <c r="F28388" t="s">
        <v>6345</v>
      </c>
      <c r="J28388">
        <v>66791.08</v>
      </c>
      <c r="K28388">
        <v>58244</v>
      </c>
    </row>
    <row r="28389" spans="2:11" hidden="1" x14ac:dyDescent="0.35">
      <c r="B28389" t="s">
        <v>8687</v>
      </c>
      <c r="C28389" t="s">
        <v>47</v>
      </c>
      <c r="D28389" t="s">
        <v>8637</v>
      </c>
      <c r="E28389" t="s">
        <v>4706</v>
      </c>
      <c r="F28389" t="s">
        <v>6976</v>
      </c>
      <c r="J28389">
        <v>29904.46</v>
      </c>
      <c r="K28389">
        <v>30810</v>
      </c>
    </row>
    <row r="28390" spans="2:11" hidden="1" x14ac:dyDescent="0.35">
      <c r="B28390" t="s">
        <v>2954</v>
      </c>
      <c r="C28390" t="s">
        <v>124</v>
      </c>
      <c r="D28390" t="s">
        <v>8479</v>
      </c>
      <c r="E28390" t="s">
        <v>43</v>
      </c>
      <c r="F28390" t="s">
        <v>8480</v>
      </c>
      <c r="J28390">
        <v>87223.59</v>
      </c>
      <c r="K28390">
        <v>65234</v>
      </c>
    </row>
    <row r="28391" spans="2:11" hidden="1" x14ac:dyDescent="0.35">
      <c r="B28391" t="s">
        <v>1511</v>
      </c>
      <c r="C28391" t="s">
        <v>60</v>
      </c>
      <c r="D28391" t="s">
        <v>8637</v>
      </c>
      <c r="E28391" t="s">
        <v>43</v>
      </c>
      <c r="F28391" t="s">
        <v>5000</v>
      </c>
      <c r="J28391">
        <v>56033.120000000003</v>
      </c>
      <c r="K28391">
        <v>58244</v>
      </c>
    </row>
    <row r="28392" spans="2:11" hidden="1" x14ac:dyDescent="0.35">
      <c r="B28392" t="s">
        <v>8513</v>
      </c>
      <c r="C28392" t="s">
        <v>134</v>
      </c>
      <c r="D28392" t="s">
        <v>8514</v>
      </c>
      <c r="E28392" t="s">
        <v>23</v>
      </c>
      <c r="F28392" t="s">
        <v>8496</v>
      </c>
      <c r="J28392">
        <v>42507.76</v>
      </c>
      <c r="K28392">
        <v>44486</v>
      </c>
    </row>
    <row r="28393" spans="2:11" hidden="1" x14ac:dyDescent="0.35">
      <c r="B28393" t="s">
        <v>2037</v>
      </c>
      <c r="C28393" t="s">
        <v>8</v>
      </c>
      <c r="D28393" t="s">
        <v>8637</v>
      </c>
      <c r="E28393" t="s">
        <v>213</v>
      </c>
      <c r="F28393" t="s">
        <v>17194</v>
      </c>
      <c r="J28393">
        <v>2133</v>
      </c>
      <c r="K28393">
        <v>16432</v>
      </c>
    </row>
    <row r="28394" spans="2:11" hidden="1" x14ac:dyDescent="0.35">
      <c r="B28394" t="s">
        <v>3664</v>
      </c>
      <c r="C28394" t="s">
        <v>42</v>
      </c>
      <c r="D28394" t="s">
        <v>8516</v>
      </c>
      <c r="E28394" t="s">
        <v>16807</v>
      </c>
      <c r="F28394" t="s">
        <v>516</v>
      </c>
      <c r="J28394">
        <v>55113.51</v>
      </c>
      <c r="K28394">
        <v>53236</v>
      </c>
    </row>
    <row r="28395" spans="2:11" hidden="1" x14ac:dyDescent="0.35">
      <c r="B28395" t="s">
        <v>6718</v>
      </c>
      <c r="C28395" t="s">
        <v>21</v>
      </c>
      <c r="D28395" t="s">
        <v>8637</v>
      </c>
      <c r="E28395" t="s">
        <v>16778</v>
      </c>
      <c r="F28395" t="s">
        <v>1029</v>
      </c>
      <c r="J28395">
        <v>993.25</v>
      </c>
      <c r="K28395">
        <v>11310</v>
      </c>
    </row>
    <row r="28396" spans="2:11" hidden="1" x14ac:dyDescent="0.35">
      <c r="B28396" t="s">
        <v>1114</v>
      </c>
      <c r="C28396" t="s">
        <v>134</v>
      </c>
      <c r="D28396" t="s">
        <v>8516</v>
      </c>
      <c r="E28396" t="s">
        <v>16</v>
      </c>
      <c r="F28396" t="s">
        <v>2072</v>
      </c>
      <c r="J28396">
        <v>34547.46</v>
      </c>
      <c r="K28396">
        <v>32241</v>
      </c>
    </row>
    <row r="28397" spans="2:11" hidden="1" x14ac:dyDescent="0.35">
      <c r="B28397" t="s">
        <v>6464</v>
      </c>
      <c r="C28397" t="s">
        <v>42</v>
      </c>
      <c r="D28397" t="s">
        <v>8516</v>
      </c>
      <c r="E28397" t="s">
        <v>2709</v>
      </c>
      <c r="F28397" t="s">
        <v>8524</v>
      </c>
      <c r="J28397">
        <v>34748.54</v>
      </c>
      <c r="K28397">
        <v>33208</v>
      </c>
    </row>
    <row r="28398" spans="2:11" hidden="1" x14ac:dyDescent="0.35">
      <c r="B28398" t="s">
        <v>3041</v>
      </c>
      <c r="C28398" t="s">
        <v>42</v>
      </c>
      <c r="D28398" t="s">
        <v>8516</v>
      </c>
      <c r="E28398" t="s">
        <v>3539</v>
      </c>
      <c r="F28398" t="s">
        <v>1540</v>
      </c>
      <c r="J28398">
        <v>67841.279999999999</v>
      </c>
      <c r="K28398">
        <v>67000</v>
      </c>
    </row>
    <row r="28399" spans="2:11" hidden="1" x14ac:dyDescent="0.35">
      <c r="B28399" t="s">
        <v>5259</v>
      </c>
      <c r="C28399" t="s">
        <v>124</v>
      </c>
      <c r="D28399" t="s">
        <v>8516</v>
      </c>
      <c r="E28399" t="s">
        <v>16807</v>
      </c>
      <c r="F28399" t="s">
        <v>821</v>
      </c>
      <c r="J28399">
        <v>63627.19</v>
      </c>
      <c r="K28399">
        <v>55113</v>
      </c>
    </row>
    <row r="28400" spans="2:11" hidden="1" x14ac:dyDescent="0.35">
      <c r="B28400" t="s">
        <v>6718</v>
      </c>
      <c r="C28400" t="s">
        <v>134</v>
      </c>
      <c r="D28400" t="s">
        <v>8637</v>
      </c>
      <c r="E28400" t="s">
        <v>213</v>
      </c>
      <c r="F28400" t="s">
        <v>17608</v>
      </c>
      <c r="J28400">
        <v>8543.26</v>
      </c>
      <c r="K28400">
        <v>22880</v>
      </c>
    </row>
    <row r="28401" spans="2:11" hidden="1" x14ac:dyDescent="0.35">
      <c r="B28401" t="s">
        <v>8693</v>
      </c>
      <c r="C28401" t="s">
        <v>197</v>
      </c>
      <c r="D28401" t="s">
        <v>8637</v>
      </c>
      <c r="E28401" t="s">
        <v>43</v>
      </c>
      <c r="F28401" t="s">
        <v>7652</v>
      </c>
      <c r="J28401">
        <v>97111.34</v>
      </c>
      <c r="K28401">
        <v>61740</v>
      </c>
    </row>
    <row r="28402" spans="2:11" hidden="1" x14ac:dyDescent="0.35">
      <c r="B28402" t="s">
        <v>8698</v>
      </c>
      <c r="C28402" t="s">
        <v>21</v>
      </c>
      <c r="D28402" t="s">
        <v>8637</v>
      </c>
      <c r="E28402" t="s">
        <v>894</v>
      </c>
      <c r="F28402" t="s">
        <v>7111</v>
      </c>
      <c r="J28402">
        <v>61893.42</v>
      </c>
      <c r="K28402">
        <v>61683</v>
      </c>
    </row>
    <row r="28403" spans="2:11" hidden="1" x14ac:dyDescent="0.35">
      <c r="B28403" t="s">
        <v>1310</v>
      </c>
      <c r="C28403" t="s">
        <v>112</v>
      </c>
      <c r="D28403" t="s">
        <v>8637</v>
      </c>
      <c r="E28403" t="s">
        <v>8705</v>
      </c>
      <c r="F28403" t="s">
        <v>8706</v>
      </c>
      <c r="J28403">
        <v>70546.539999999994</v>
      </c>
      <c r="K28403">
        <v>72400</v>
      </c>
    </row>
    <row r="28404" spans="2:11" hidden="1" x14ac:dyDescent="0.35">
      <c r="B28404" t="s">
        <v>1467</v>
      </c>
      <c r="C28404" t="s">
        <v>47</v>
      </c>
      <c r="D28404" t="s">
        <v>8637</v>
      </c>
      <c r="E28404" t="s">
        <v>16797</v>
      </c>
      <c r="F28404" t="s">
        <v>69</v>
      </c>
      <c r="J28404">
        <v>35427.629999999997</v>
      </c>
      <c r="K28404">
        <v>29515</v>
      </c>
    </row>
    <row r="28405" spans="2:11" hidden="1" x14ac:dyDescent="0.35">
      <c r="B28405" t="s">
        <v>3188</v>
      </c>
      <c r="C28405" t="s">
        <v>112</v>
      </c>
      <c r="D28405" t="s">
        <v>8637</v>
      </c>
      <c r="E28405" t="s">
        <v>16797</v>
      </c>
      <c r="F28405" t="s">
        <v>3847</v>
      </c>
      <c r="J28405">
        <v>34920.33</v>
      </c>
      <c r="K28405">
        <v>28662</v>
      </c>
    </row>
    <row r="28406" spans="2:11" hidden="1" x14ac:dyDescent="0.35">
      <c r="B28406" t="s">
        <v>1063</v>
      </c>
      <c r="D28406" t="s">
        <v>8637</v>
      </c>
      <c r="E28406" t="s">
        <v>17651</v>
      </c>
      <c r="F28406" t="s">
        <v>16892</v>
      </c>
      <c r="J28406">
        <v>10301.290000000001</v>
      </c>
      <c r="K28406">
        <v>31073</v>
      </c>
    </row>
    <row r="28407" spans="2:11" hidden="1" x14ac:dyDescent="0.35">
      <c r="B28407" t="s">
        <v>1318</v>
      </c>
      <c r="C28407" t="s">
        <v>197</v>
      </c>
      <c r="D28407" t="s">
        <v>8637</v>
      </c>
      <c r="E28407" t="s">
        <v>461</v>
      </c>
      <c r="F28407" t="s">
        <v>1886</v>
      </c>
      <c r="J28407">
        <v>73618.880000000005</v>
      </c>
      <c r="K28407">
        <v>70091</v>
      </c>
    </row>
    <row r="28408" spans="2:11" hidden="1" x14ac:dyDescent="0.35">
      <c r="B28408" t="s">
        <v>8834</v>
      </c>
      <c r="C28408" t="s">
        <v>134</v>
      </c>
      <c r="D28408" t="s">
        <v>8637</v>
      </c>
      <c r="E28408" t="s">
        <v>8835</v>
      </c>
      <c r="F28408" t="s">
        <v>8837</v>
      </c>
      <c r="J28408">
        <v>38035.800000000003</v>
      </c>
      <c r="K28408">
        <v>31707</v>
      </c>
    </row>
    <row r="28409" spans="2:11" hidden="1" x14ac:dyDescent="0.35">
      <c r="B28409" t="s">
        <v>8872</v>
      </c>
      <c r="C28409" t="s">
        <v>60</v>
      </c>
      <c r="D28409" t="s">
        <v>8637</v>
      </c>
      <c r="E28409" t="s">
        <v>8873</v>
      </c>
      <c r="F28409" t="s">
        <v>6713</v>
      </c>
      <c r="J28409">
        <v>54849.93</v>
      </c>
      <c r="K28409">
        <v>54800</v>
      </c>
    </row>
    <row r="28410" spans="2:11" hidden="1" x14ac:dyDescent="0.35">
      <c r="B28410" t="s">
        <v>876</v>
      </c>
      <c r="C28410" t="s">
        <v>21</v>
      </c>
      <c r="D28410" t="s">
        <v>9379</v>
      </c>
      <c r="E28410" t="s">
        <v>17116</v>
      </c>
      <c r="F28410" t="s">
        <v>3437</v>
      </c>
      <c r="J28410">
        <v>84338.880000000005</v>
      </c>
      <c r="K28410">
        <v>86300</v>
      </c>
    </row>
    <row r="28411" spans="2:11" hidden="1" x14ac:dyDescent="0.35">
      <c r="B28411" t="s">
        <v>4066</v>
      </c>
      <c r="D28411" t="s">
        <v>9380</v>
      </c>
      <c r="E28411" t="s">
        <v>43</v>
      </c>
      <c r="F28411" t="s">
        <v>9381</v>
      </c>
      <c r="J28411">
        <v>69562.350000000006</v>
      </c>
      <c r="K28411">
        <v>62905</v>
      </c>
    </row>
    <row r="28412" spans="2:11" hidden="1" x14ac:dyDescent="0.35">
      <c r="B28412" t="s">
        <v>2907</v>
      </c>
      <c r="C28412" t="s">
        <v>124</v>
      </c>
      <c r="D28412" t="s">
        <v>9382</v>
      </c>
      <c r="E28412" t="s">
        <v>179</v>
      </c>
      <c r="F28412" t="s">
        <v>7936</v>
      </c>
      <c r="J28412">
        <v>41539.760000000002</v>
      </c>
      <c r="K28412">
        <v>42894</v>
      </c>
    </row>
    <row r="28413" spans="2:11" hidden="1" x14ac:dyDescent="0.35">
      <c r="B28413" t="s">
        <v>3061</v>
      </c>
      <c r="C28413" t="s">
        <v>634</v>
      </c>
      <c r="D28413" t="s">
        <v>9383</v>
      </c>
      <c r="E28413" t="s">
        <v>10</v>
      </c>
      <c r="F28413" t="s">
        <v>1765</v>
      </c>
      <c r="J28413">
        <v>25937.03</v>
      </c>
      <c r="K28413">
        <v>25141</v>
      </c>
    </row>
    <row r="28414" spans="2:11" hidden="1" x14ac:dyDescent="0.35">
      <c r="B28414" t="s">
        <v>7286</v>
      </c>
      <c r="C28414" t="s">
        <v>112</v>
      </c>
      <c r="D28414" t="s">
        <v>9383</v>
      </c>
      <c r="E28414" t="s">
        <v>74</v>
      </c>
      <c r="F28414" t="s">
        <v>1767</v>
      </c>
      <c r="J28414">
        <v>10326.709999999999</v>
      </c>
      <c r="K28414">
        <v>9601</v>
      </c>
    </row>
    <row r="28415" spans="2:11" hidden="1" x14ac:dyDescent="0.35">
      <c r="B28415" t="s">
        <v>2200</v>
      </c>
      <c r="C28415" t="s">
        <v>297</v>
      </c>
      <c r="D28415" t="s">
        <v>9385</v>
      </c>
      <c r="E28415" t="s">
        <v>43</v>
      </c>
      <c r="F28415" t="s">
        <v>8415</v>
      </c>
      <c r="J28415">
        <v>45502.720000000001</v>
      </c>
      <c r="K28415">
        <v>43239</v>
      </c>
    </row>
    <row r="28416" spans="2:11" hidden="1" x14ac:dyDescent="0.35">
      <c r="B28416" t="s">
        <v>759</v>
      </c>
      <c r="C28416" t="s">
        <v>112</v>
      </c>
      <c r="D28416" t="s">
        <v>9386</v>
      </c>
      <c r="E28416" t="s">
        <v>9387</v>
      </c>
      <c r="F28416" t="s">
        <v>3210</v>
      </c>
      <c r="J28416">
        <v>30181.56</v>
      </c>
      <c r="K28416">
        <v>29913</v>
      </c>
    </row>
    <row r="28417" spans="2:11" hidden="1" x14ac:dyDescent="0.35">
      <c r="B28417" t="s">
        <v>2037</v>
      </c>
      <c r="C28417" t="s">
        <v>112</v>
      </c>
      <c r="D28417" t="s">
        <v>9386</v>
      </c>
      <c r="E28417" t="s">
        <v>16778</v>
      </c>
      <c r="F28417" t="s">
        <v>1029</v>
      </c>
      <c r="J28417">
        <v>1051.25</v>
      </c>
      <c r="K28417">
        <v>11310</v>
      </c>
    </row>
    <row r="28418" spans="2:11" hidden="1" x14ac:dyDescent="0.35">
      <c r="B28418" t="s">
        <v>196</v>
      </c>
      <c r="C28418" t="s">
        <v>124</v>
      </c>
      <c r="D28418" t="s">
        <v>19055</v>
      </c>
      <c r="E28418" t="s">
        <v>43</v>
      </c>
      <c r="F28418" t="s">
        <v>16816</v>
      </c>
      <c r="J28418">
        <v>38750.51</v>
      </c>
      <c r="K28418">
        <v>43136</v>
      </c>
    </row>
    <row r="28419" spans="2:11" hidden="1" x14ac:dyDescent="0.35">
      <c r="B28419" t="s">
        <v>408</v>
      </c>
      <c r="C28419" t="s">
        <v>14</v>
      </c>
      <c r="D28419" t="s">
        <v>9388</v>
      </c>
      <c r="E28419" t="s">
        <v>16807</v>
      </c>
      <c r="F28419" t="s">
        <v>1459</v>
      </c>
      <c r="J28419">
        <v>56292.38</v>
      </c>
      <c r="K28419">
        <v>53236</v>
      </c>
    </row>
    <row r="28420" spans="2:11" hidden="1" x14ac:dyDescent="0.35">
      <c r="B28420" t="s">
        <v>1511</v>
      </c>
      <c r="C28420" t="s">
        <v>139</v>
      </c>
      <c r="D28420" t="s">
        <v>9389</v>
      </c>
      <c r="E28420" t="s">
        <v>16807</v>
      </c>
      <c r="F28420" t="s">
        <v>577</v>
      </c>
      <c r="J28420">
        <v>62020.74</v>
      </c>
      <c r="K28420">
        <v>57023</v>
      </c>
    </row>
    <row r="28421" spans="2:11" hidden="1" x14ac:dyDescent="0.35">
      <c r="B28421" t="s">
        <v>4449</v>
      </c>
      <c r="C28421" t="s">
        <v>21</v>
      </c>
      <c r="D28421" t="s">
        <v>19056</v>
      </c>
      <c r="E28421" t="s">
        <v>16778</v>
      </c>
      <c r="F28421" t="s">
        <v>1046</v>
      </c>
      <c r="J28421">
        <v>1218</v>
      </c>
      <c r="K28421">
        <v>11310</v>
      </c>
    </row>
    <row r="28422" spans="2:11" hidden="1" x14ac:dyDescent="0.35">
      <c r="B28422" t="s">
        <v>824</v>
      </c>
      <c r="D28422" t="s">
        <v>9390</v>
      </c>
      <c r="E28422" t="s">
        <v>74</v>
      </c>
      <c r="F28422" t="s">
        <v>1128</v>
      </c>
      <c r="J28422">
        <v>10131.370000000001</v>
      </c>
      <c r="K28422">
        <v>9744</v>
      </c>
    </row>
    <row r="28423" spans="2:11" hidden="1" x14ac:dyDescent="0.35">
      <c r="B28423" t="s">
        <v>220</v>
      </c>
      <c r="C28423" t="s">
        <v>38</v>
      </c>
      <c r="D28423" t="s">
        <v>19057</v>
      </c>
      <c r="E28423" t="s">
        <v>16778</v>
      </c>
      <c r="F28423" t="s">
        <v>2798</v>
      </c>
      <c r="J28423">
        <v>964.25</v>
      </c>
      <c r="K28423">
        <v>11310</v>
      </c>
    </row>
    <row r="28424" spans="2:11" hidden="1" x14ac:dyDescent="0.35">
      <c r="B28424" t="s">
        <v>80</v>
      </c>
      <c r="C28424" t="s">
        <v>927</v>
      </c>
      <c r="D28424" t="s">
        <v>9391</v>
      </c>
      <c r="E28424" t="s">
        <v>16797</v>
      </c>
      <c r="F28424" t="s">
        <v>2126</v>
      </c>
      <c r="J28424">
        <v>25126.73</v>
      </c>
      <c r="K28424">
        <v>27747</v>
      </c>
    </row>
    <row r="28425" spans="2:11" hidden="1" x14ac:dyDescent="0.35">
      <c r="B28425" t="s">
        <v>824</v>
      </c>
      <c r="D28425" t="s">
        <v>9392</v>
      </c>
      <c r="E28425" t="s">
        <v>1056</v>
      </c>
      <c r="F28425" t="s">
        <v>1171</v>
      </c>
      <c r="J28425">
        <v>34231.01</v>
      </c>
      <c r="K28425">
        <v>31429</v>
      </c>
    </row>
    <row r="28426" spans="2:11" hidden="1" x14ac:dyDescent="0.35">
      <c r="B28426" t="s">
        <v>2643</v>
      </c>
      <c r="C28426" t="s">
        <v>134</v>
      </c>
      <c r="D28426" t="s">
        <v>19058</v>
      </c>
      <c r="E28426" t="s">
        <v>16778</v>
      </c>
      <c r="F28426" t="s">
        <v>16780</v>
      </c>
      <c r="J28426">
        <v>1015</v>
      </c>
      <c r="K28426">
        <v>11310</v>
      </c>
    </row>
    <row r="28427" spans="2:11" hidden="1" x14ac:dyDescent="0.35">
      <c r="B28427" t="s">
        <v>9393</v>
      </c>
      <c r="C28427" t="s">
        <v>197</v>
      </c>
      <c r="D28427" t="s">
        <v>9394</v>
      </c>
      <c r="E28427" t="s">
        <v>43</v>
      </c>
      <c r="F28427" t="s">
        <v>9395</v>
      </c>
      <c r="J28427">
        <v>63262.53</v>
      </c>
      <c r="K28427">
        <v>51937</v>
      </c>
    </row>
    <row r="28428" spans="2:11" hidden="1" x14ac:dyDescent="0.35">
      <c r="B28428" t="s">
        <v>19059</v>
      </c>
      <c r="D28428" t="s">
        <v>19060</v>
      </c>
      <c r="E28428" t="s">
        <v>85</v>
      </c>
      <c r="F28428" t="s">
        <v>17064</v>
      </c>
      <c r="J28428">
        <v>3126</v>
      </c>
      <c r="K28428">
        <v>24960</v>
      </c>
    </row>
    <row r="28429" spans="2:11" hidden="1" x14ac:dyDescent="0.35">
      <c r="B28429" t="s">
        <v>9396</v>
      </c>
      <c r="D28429" t="s">
        <v>9397</v>
      </c>
      <c r="E28429" t="s">
        <v>10</v>
      </c>
      <c r="F28429" t="s">
        <v>1765</v>
      </c>
      <c r="J28429">
        <v>23381.23</v>
      </c>
      <c r="K28429">
        <v>25141</v>
      </c>
    </row>
    <row r="28430" spans="2:11" hidden="1" x14ac:dyDescent="0.35">
      <c r="B28430" t="s">
        <v>8993</v>
      </c>
      <c r="D28430" t="s">
        <v>8994</v>
      </c>
      <c r="E28430" t="s">
        <v>1202</v>
      </c>
      <c r="F28430" t="s">
        <v>6965</v>
      </c>
      <c r="J28430">
        <v>35545.519999999997</v>
      </c>
      <c r="K28430">
        <v>36590</v>
      </c>
    </row>
    <row r="28431" spans="2:11" hidden="1" x14ac:dyDescent="0.35">
      <c r="B28431" t="s">
        <v>8999</v>
      </c>
      <c r="D28431" t="s">
        <v>9000</v>
      </c>
      <c r="E28431" t="s">
        <v>43</v>
      </c>
      <c r="F28431" t="s">
        <v>3431</v>
      </c>
      <c r="J28431">
        <v>69121.649999999994</v>
      </c>
      <c r="K28431">
        <v>61157</v>
      </c>
    </row>
    <row r="28432" spans="2:11" hidden="1" x14ac:dyDescent="0.35">
      <c r="B28432" t="s">
        <v>9004</v>
      </c>
      <c r="D28432" t="s">
        <v>9000</v>
      </c>
      <c r="E28432" t="s">
        <v>43</v>
      </c>
      <c r="F28432" t="s">
        <v>8049</v>
      </c>
      <c r="J28432">
        <v>61105.94</v>
      </c>
      <c r="K28432">
        <v>61157</v>
      </c>
    </row>
    <row r="28433" spans="2:11" hidden="1" x14ac:dyDescent="0.35">
      <c r="B28433" t="s">
        <v>301</v>
      </c>
      <c r="C28433" t="s">
        <v>14</v>
      </c>
      <c r="D28433" t="s">
        <v>9000</v>
      </c>
      <c r="E28433" t="s">
        <v>43</v>
      </c>
      <c r="F28433" t="s">
        <v>9094</v>
      </c>
      <c r="J28433">
        <v>80962.73</v>
      </c>
      <c r="K28433">
        <v>60576</v>
      </c>
    </row>
    <row r="28434" spans="2:11" hidden="1" x14ac:dyDescent="0.35">
      <c r="B28434" t="s">
        <v>556</v>
      </c>
      <c r="C28434" t="s">
        <v>42</v>
      </c>
      <c r="D28434" t="s">
        <v>9000</v>
      </c>
      <c r="E28434" t="s">
        <v>373</v>
      </c>
      <c r="F28434" t="s">
        <v>1057</v>
      </c>
      <c r="J28434">
        <v>35931.69</v>
      </c>
      <c r="K28434">
        <v>42512</v>
      </c>
    </row>
    <row r="28435" spans="2:11" hidden="1" x14ac:dyDescent="0.35">
      <c r="B28435" t="s">
        <v>1865</v>
      </c>
      <c r="C28435" t="s">
        <v>21</v>
      </c>
      <c r="D28435" t="s">
        <v>8708</v>
      </c>
      <c r="E28435" t="s">
        <v>564</v>
      </c>
      <c r="F28435" t="s">
        <v>3730</v>
      </c>
      <c r="J28435">
        <v>41776.120000000003</v>
      </c>
      <c r="K28435">
        <v>29952</v>
      </c>
    </row>
    <row r="28436" spans="2:11" hidden="1" x14ac:dyDescent="0.35">
      <c r="B28436" t="s">
        <v>3273</v>
      </c>
      <c r="D28436" t="s">
        <v>8708</v>
      </c>
      <c r="E28436" t="s">
        <v>67</v>
      </c>
      <c r="F28436" t="s">
        <v>1171</v>
      </c>
      <c r="J28436">
        <v>30594.42</v>
      </c>
      <c r="K28436">
        <v>29682</v>
      </c>
    </row>
    <row r="28437" spans="2:11" hidden="1" x14ac:dyDescent="0.35">
      <c r="B28437" t="s">
        <v>3703</v>
      </c>
      <c r="C28437" t="s">
        <v>634</v>
      </c>
      <c r="D28437" t="s">
        <v>9000</v>
      </c>
      <c r="E28437" t="s">
        <v>77</v>
      </c>
      <c r="F28437" t="s">
        <v>1859</v>
      </c>
      <c r="J28437">
        <v>32718.42</v>
      </c>
      <c r="K28437">
        <v>32241</v>
      </c>
    </row>
    <row r="28438" spans="2:11" hidden="1" x14ac:dyDescent="0.35">
      <c r="B28438" t="s">
        <v>9117</v>
      </c>
      <c r="C28438" t="s">
        <v>112</v>
      </c>
      <c r="D28438" t="s">
        <v>9000</v>
      </c>
      <c r="E28438" t="s">
        <v>1334</v>
      </c>
      <c r="F28438" t="s">
        <v>1117</v>
      </c>
      <c r="J28438">
        <v>70119.33</v>
      </c>
      <c r="K28438">
        <v>64367</v>
      </c>
    </row>
    <row r="28439" spans="2:11" hidden="1" x14ac:dyDescent="0.35">
      <c r="B28439" t="s">
        <v>9126</v>
      </c>
      <c r="D28439" t="s">
        <v>9000</v>
      </c>
      <c r="E28439" t="s">
        <v>43</v>
      </c>
      <c r="F28439" t="s">
        <v>9127</v>
      </c>
      <c r="J28439">
        <v>59263.8</v>
      </c>
      <c r="K28439">
        <v>60576</v>
      </c>
    </row>
    <row r="28440" spans="2:11" hidden="1" x14ac:dyDescent="0.35">
      <c r="B28440" t="s">
        <v>2093</v>
      </c>
      <c r="D28440" t="s">
        <v>9000</v>
      </c>
      <c r="E28440" t="s">
        <v>443</v>
      </c>
      <c r="F28440" t="s">
        <v>17368</v>
      </c>
      <c r="J28440">
        <v>8931</v>
      </c>
      <c r="K28440">
        <v>31200</v>
      </c>
    </row>
    <row r="28441" spans="2:11" hidden="1" x14ac:dyDescent="0.35">
      <c r="B28441" t="s">
        <v>17953</v>
      </c>
      <c r="C28441" t="s">
        <v>21</v>
      </c>
      <c r="D28441" t="s">
        <v>19061</v>
      </c>
      <c r="E28441" t="s">
        <v>16778</v>
      </c>
      <c r="F28441" t="s">
        <v>16780</v>
      </c>
      <c r="J28441">
        <v>1040.3800000000001</v>
      </c>
      <c r="K28441">
        <v>11310</v>
      </c>
    </row>
    <row r="28442" spans="2:11" hidden="1" x14ac:dyDescent="0.35">
      <c r="B28442" t="s">
        <v>9128</v>
      </c>
      <c r="D28442" t="s">
        <v>9129</v>
      </c>
      <c r="E28442" t="s">
        <v>270</v>
      </c>
      <c r="F28442" t="s">
        <v>2633</v>
      </c>
      <c r="J28442">
        <v>61079.199999999997</v>
      </c>
      <c r="K28442">
        <v>65600</v>
      </c>
    </row>
    <row r="28443" spans="2:11" hidden="1" x14ac:dyDescent="0.35">
      <c r="B28443" t="s">
        <v>9131</v>
      </c>
      <c r="D28443" t="s">
        <v>9132</v>
      </c>
      <c r="E28443" t="s">
        <v>452</v>
      </c>
      <c r="F28443" t="s">
        <v>7904</v>
      </c>
      <c r="J28443">
        <v>46783.11</v>
      </c>
      <c r="K28443">
        <v>45709</v>
      </c>
    </row>
    <row r="28444" spans="2:11" hidden="1" x14ac:dyDescent="0.35">
      <c r="B28444" t="s">
        <v>9133</v>
      </c>
      <c r="C28444" t="s">
        <v>21</v>
      </c>
      <c r="D28444" t="s">
        <v>9134</v>
      </c>
      <c r="E28444" t="s">
        <v>303</v>
      </c>
      <c r="F28444" t="s">
        <v>1708</v>
      </c>
      <c r="J28444">
        <v>70981.259999999995</v>
      </c>
      <c r="K28444">
        <v>63299</v>
      </c>
    </row>
    <row r="28445" spans="2:11" hidden="1" x14ac:dyDescent="0.35">
      <c r="B28445" t="s">
        <v>119</v>
      </c>
      <c r="C28445" t="s">
        <v>375</v>
      </c>
      <c r="D28445" t="s">
        <v>9134</v>
      </c>
      <c r="E28445" t="s">
        <v>4199</v>
      </c>
      <c r="F28445" t="s">
        <v>1899</v>
      </c>
      <c r="J28445">
        <v>117522.3</v>
      </c>
      <c r="K28445">
        <v>88309</v>
      </c>
    </row>
    <row r="28446" spans="2:11" hidden="1" x14ac:dyDescent="0.35">
      <c r="B28446" t="s">
        <v>5262</v>
      </c>
      <c r="C28446" t="s">
        <v>21</v>
      </c>
      <c r="D28446" t="s">
        <v>9135</v>
      </c>
      <c r="E28446" t="s">
        <v>716</v>
      </c>
      <c r="F28446" t="s">
        <v>1830</v>
      </c>
      <c r="J28446">
        <v>69127.360000000001</v>
      </c>
      <c r="K28446">
        <v>62885</v>
      </c>
    </row>
    <row r="28447" spans="2:11" hidden="1" x14ac:dyDescent="0.35">
      <c r="B28447" t="s">
        <v>2442</v>
      </c>
      <c r="C28447" t="s">
        <v>927</v>
      </c>
      <c r="D28447" t="s">
        <v>9135</v>
      </c>
      <c r="E28447" t="s">
        <v>303</v>
      </c>
      <c r="F28447" t="s">
        <v>6250</v>
      </c>
      <c r="J28447">
        <v>71090.759999999995</v>
      </c>
      <c r="K28447">
        <v>63299</v>
      </c>
    </row>
    <row r="28448" spans="2:11" hidden="1" x14ac:dyDescent="0.35">
      <c r="B28448" t="s">
        <v>601</v>
      </c>
      <c r="D28448" t="s">
        <v>19062</v>
      </c>
      <c r="E28448" t="s">
        <v>695</v>
      </c>
      <c r="F28448" t="s">
        <v>3889</v>
      </c>
      <c r="J28448">
        <v>12085.56</v>
      </c>
      <c r="K28448">
        <v>72000</v>
      </c>
    </row>
    <row r="28449" spans="2:11" hidden="1" x14ac:dyDescent="0.35">
      <c r="B28449" t="s">
        <v>797</v>
      </c>
      <c r="C28449" t="s">
        <v>38</v>
      </c>
      <c r="D28449" t="s">
        <v>9136</v>
      </c>
      <c r="E28449" t="s">
        <v>1334</v>
      </c>
      <c r="F28449" t="s">
        <v>1335</v>
      </c>
      <c r="J28449">
        <v>52604.72</v>
      </c>
      <c r="K28449">
        <v>47792</v>
      </c>
    </row>
    <row r="28450" spans="2:11" hidden="1" x14ac:dyDescent="0.35">
      <c r="B28450" t="s">
        <v>9137</v>
      </c>
      <c r="C28450" t="s">
        <v>139</v>
      </c>
      <c r="D28450" t="s">
        <v>9138</v>
      </c>
      <c r="E28450" t="s">
        <v>74</v>
      </c>
      <c r="F28450" t="s">
        <v>9139</v>
      </c>
      <c r="J28450">
        <v>10523.14</v>
      </c>
      <c r="K28450">
        <v>9744</v>
      </c>
    </row>
    <row r="28451" spans="2:11" hidden="1" x14ac:dyDescent="0.35">
      <c r="B28451" t="s">
        <v>1241</v>
      </c>
      <c r="C28451" t="s">
        <v>21</v>
      </c>
      <c r="D28451" t="s">
        <v>9140</v>
      </c>
      <c r="E28451" t="s">
        <v>172</v>
      </c>
      <c r="F28451" t="s">
        <v>9141</v>
      </c>
      <c r="J28451">
        <v>36016.35</v>
      </c>
      <c r="K28451">
        <v>36117</v>
      </c>
    </row>
    <row r="28452" spans="2:11" hidden="1" x14ac:dyDescent="0.35">
      <c r="B28452" t="s">
        <v>1243</v>
      </c>
      <c r="C28452" t="s">
        <v>47</v>
      </c>
      <c r="D28452" t="s">
        <v>9140</v>
      </c>
      <c r="E28452" t="s">
        <v>1126</v>
      </c>
      <c r="F28452" t="s">
        <v>17523</v>
      </c>
      <c r="J28452">
        <v>9850.35</v>
      </c>
      <c r="K28452">
        <v>26316</v>
      </c>
    </row>
    <row r="28453" spans="2:11" hidden="1" x14ac:dyDescent="0.35">
      <c r="B28453" t="s">
        <v>1249</v>
      </c>
      <c r="C28453" t="s">
        <v>112</v>
      </c>
      <c r="D28453" t="s">
        <v>9140</v>
      </c>
      <c r="E28453" t="s">
        <v>2208</v>
      </c>
      <c r="F28453" t="s">
        <v>6816</v>
      </c>
      <c r="J28453">
        <v>47488.54</v>
      </c>
      <c r="K28453">
        <v>33488</v>
      </c>
    </row>
    <row r="28454" spans="2:11" hidden="1" x14ac:dyDescent="0.35">
      <c r="B28454" t="s">
        <v>4271</v>
      </c>
      <c r="C28454" t="s">
        <v>297</v>
      </c>
      <c r="D28454" t="s">
        <v>9140</v>
      </c>
      <c r="E28454" t="s">
        <v>2747</v>
      </c>
      <c r="F28454" t="s">
        <v>17571</v>
      </c>
      <c r="J28454">
        <v>10570.74</v>
      </c>
      <c r="K28454">
        <v>27958</v>
      </c>
    </row>
    <row r="28455" spans="2:11" hidden="1" x14ac:dyDescent="0.35">
      <c r="B28455" t="s">
        <v>1407</v>
      </c>
      <c r="D28455" t="s">
        <v>9140</v>
      </c>
      <c r="E28455" t="s">
        <v>74</v>
      </c>
      <c r="F28455" t="s">
        <v>5764</v>
      </c>
      <c r="J28455">
        <v>10371.01</v>
      </c>
      <c r="K28455">
        <v>10328</v>
      </c>
    </row>
    <row r="28456" spans="2:11" hidden="1" x14ac:dyDescent="0.35">
      <c r="B28456" t="s">
        <v>19063</v>
      </c>
      <c r="D28456" t="s">
        <v>19064</v>
      </c>
      <c r="E28456" t="s">
        <v>1529</v>
      </c>
      <c r="F28456" t="s">
        <v>17998</v>
      </c>
      <c r="J28456">
        <v>33024.129999999997</v>
      </c>
      <c r="K28456">
        <v>44486</v>
      </c>
    </row>
    <row r="28457" spans="2:11" hidden="1" x14ac:dyDescent="0.35">
      <c r="B28457" t="s">
        <v>301</v>
      </c>
      <c r="C28457" t="s">
        <v>134</v>
      </c>
      <c r="D28457" t="s">
        <v>9142</v>
      </c>
      <c r="E28457" t="s">
        <v>990</v>
      </c>
      <c r="F28457" t="s">
        <v>304</v>
      </c>
      <c r="J28457">
        <v>66318.67</v>
      </c>
      <c r="K28457">
        <v>62505</v>
      </c>
    </row>
    <row r="28458" spans="2:11" hidden="1" x14ac:dyDescent="0.35">
      <c r="B28458" t="s">
        <v>3830</v>
      </c>
      <c r="C28458" t="s">
        <v>32</v>
      </c>
      <c r="D28458" t="s">
        <v>9143</v>
      </c>
      <c r="E28458" t="s">
        <v>16797</v>
      </c>
      <c r="F28458" t="s">
        <v>5365</v>
      </c>
      <c r="J28458">
        <v>35263.4</v>
      </c>
      <c r="K28458">
        <v>30368</v>
      </c>
    </row>
    <row r="28459" spans="2:11" hidden="1" x14ac:dyDescent="0.35">
      <c r="B28459" t="s">
        <v>9144</v>
      </c>
      <c r="D28459" t="s">
        <v>9145</v>
      </c>
      <c r="E28459" t="s">
        <v>2983</v>
      </c>
      <c r="F28459" t="s">
        <v>1297</v>
      </c>
      <c r="J28459">
        <v>51352.74</v>
      </c>
      <c r="K28459">
        <v>51400</v>
      </c>
    </row>
    <row r="28460" spans="2:11" hidden="1" x14ac:dyDescent="0.35">
      <c r="B28460" t="s">
        <v>2185</v>
      </c>
      <c r="C28460" t="s">
        <v>149</v>
      </c>
      <c r="D28460" t="s">
        <v>9145</v>
      </c>
      <c r="E28460" t="s">
        <v>280</v>
      </c>
      <c r="F28460" t="s">
        <v>9146</v>
      </c>
      <c r="J28460">
        <v>95262.76</v>
      </c>
      <c r="K28460">
        <v>77695</v>
      </c>
    </row>
    <row r="28461" spans="2:11" hidden="1" x14ac:dyDescent="0.35">
      <c r="B28461" t="s">
        <v>3075</v>
      </c>
      <c r="C28461" t="s">
        <v>124</v>
      </c>
      <c r="D28461" t="s">
        <v>9145</v>
      </c>
      <c r="E28461" t="s">
        <v>1451</v>
      </c>
      <c r="F28461" t="s">
        <v>9147</v>
      </c>
      <c r="J28461">
        <v>57184.38</v>
      </c>
      <c r="K28461">
        <v>64368</v>
      </c>
    </row>
    <row r="28462" spans="2:11" hidden="1" x14ac:dyDescent="0.35">
      <c r="B28462" t="s">
        <v>408</v>
      </c>
      <c r="C28462" t="s">
        <v>38</v>
      </c>
      <c r="D28462" t="s">
        <v>8637</v>
      </c>
      <c r="E28462" t="s">
        <v>43</v>
      </c>
      <c r="F28462" t="s">
        <v>5508</v>
      </c>
      <c r="J28462">
        <v>76539.12</v>
      </c>
      <c r="K28462">
        <v>64070</v>
      </c>
    </row>
    <row r="28463" spans="2:11" hidden="1" x14ac:dyDescent="0.35">
      <c r="B28463" t="s">
        <v>19065</v>
      </c>
      <c r="C28463" t="s">
        <v>47</v>
      </c>
      <c r="D28463" t="s">
        <v>9265</v>
      </c>
      <c r="E28463" t="s">
        <v>16778</v>
      </c>
      <c r="F28463" t="s">
        <v>1046</v>
      </c>
      <c r="J28463">
        <v>685.13</v>
      </c>
      <c r="K28463">
        <v>11310</v>
      </c>
    </row>
    <row r="28464" spans="2:11" hidden="1" x14ac:dyDescent="0.35">
      <c r="B28464" t="s">
        <v>8682</v>
      </c>
      <c r="D28464" t="s">
        <v>3059</v>
      </c>
      <c r="E28464" t="s">
        <v>81</v>
      </c>
      <c r="F28464" t="s">
        <v>8683</v>
      </c>
      <c r="J28464">
        <v>20964.96</v>
      </c>
      <c r="K28464">
        <v>24960</v>
      </c>
    </row>
    <row r="28465" spans="2:11" hidden="1" x14ac:dyDescent="0.35">
      <c r="B28465" t="s">
        <v>1303</v>
      </c>
      <c r="C28465" t="s">
        <v>47</v>
      </c>
      <c r="D28465" t="s">
        <v>8677</v>
      </c>
      <c r="E28465" t="s">
        <v>1572</v>
      </c>
      <c r="F28465" t="s">
        <v>8678</v>
      </c>
      <c r="J28465">
        <v>930.75</v>
      </c>
      <c r="K28465">
        <v>17680</v>
      </c>
    </row>
    <row r="28466" spans="2:11" hidden="1" x14ac:dyDescent="0.35">
      <c r="B28466" t="s">
        <v>9268</v>
      </c>
      <c r="C28466" t="s">
        <v>14</v>
      </c>
      <c r="D28466" t="s">
        <v>9265</v>
      </c>
      <c r="E28466" t="s">
        <v>812</v>
      </c>
      <c r="F28466" t="s">
        <v>6721</v>
      </c>
      <c r="J28466">
        <v>96734.46</v>
      </c>
      <c r="K28466">
        <v>98680</v>
      </c>
    </row>
    <row r="28467" spans="2:11" hidden="1" x14ac:dyDescent="0.35">
      <c r="B28467" t="s">
        <v>8688</v>
      </c>
      <c r="C28467" t="s">
        <v>139</v>
      </c>
      <c r="D28467" t="s">
        <v>3059</v>
      </c>
      <c r="E28467" t="s">
        <v>702</v>
      </c>
      <c r="F28467" t="s">
        <v>3648</v>
      </c>
      <c r="J28467">
        <v>50466.93</v>
      </c>
      <c r="K28467">
        <v>43594</v>
      </c>
    </row>
    <row r="28468" spans="2:11" hidden="1" x14ac:dyDescent="0.35">
      <c r="B28468" t="s">
        <v>770</v>
      </c>
      <c r="C28468" t="s">
        <v>38</v>
      </c>
      <c r="D28468" t="s">
        <v>8708</v>
      </c>
      <c r="E28468" t="s">
        <v>2878</v>
      </c>
      <c r="F28468" t="s">
        <v>4138</v>
      </c>
      <c r="J28468">
        <v>48150.22</v>
      </c>
      <c r="K28468">
        <v>48591</v>
      </c>
    </row>
    <row r="28469" spans="2:11" hidden="1" x14ac:dyDescent="0.35">
      <c r="B28469" t="s">
        <v>436</v>
      </c>
      <c r="C28469" t="s">
        <v>112</v>
      </c>
      <c r="D28469" t="s">
        <v>8708</v>
      </c>
      <c r="E28469" t="s">
        <v>67</v>
      </c>
      <c r="F28469" t="s">
        <v>3097</v>
      </c>
      <c r="J28469">
        <v>31198.74</v>
      </c>
      <c r="K28469">
        <v>29682</v>
      </c>
    </row>
    <row r="28470" spans="2:11" hidden="1" x14ac:dyDescent="0.35">
      <c r="B28470" t="s">
        <v>19066</v>
      </c>
      <c r="C28470" t="s">
        <v>42</v>
      </c>
      <c r="D28470" t="s">
        <v>3059</v>
      </c>
      <c r="E28470" t="s">
        <v>16778</v>
      </c>
      <c r="F28470" t="s">
        <v>16780</v>
      </c>
      <c r="J28470">
        <v>1051.25</v>
      </c>
      <c r="K28470">
        <v>11310</v>
      </c>
    </row>
    <row r="28471" spans="2:11" hidden="1" x14ac:dyDescent="0.35">
      <c r="B28471" t="s">
        <v>8710</v>
      </c>
      <c r="C28471" t="s">
        <v>32</v>
      </c>
      <c r="D28471" t="s">
        <v>8637</v>
      </c>
      <c r="E28471" t="s">
        <v>802</v>
      </c>
      <c r="F28471" t="s">
        <v>5382</v>
      </c>
      <c r="J28471">
        <v>7358.75</v>
      </c>
      <c r="K28471">
        <v>15080</v>
      </c>
    </row>
    <row r="28472" spans="2:11" hidden="1" x14ac:dyDescent="0.35">
      <c r="B28472" t="s">
        <v>6882</v>
      </c>
      <c r="D28472" t="s">
        <v>9265</v>
      </c>
      <c r="E28472" t="s">
        <v>3695</v>
      </c>
      <c r="F28472" t="s">
        <v>17135</v>
      </c>
      <c r="J28472">
        <v>19547.32</v>
      </c>
      <c r="K28472">
        <v>45154</v>
      </c>
    </row>
    <row r="28473" spans="2:11" hidden="1" x14ac:dyDescent="0.35">
      <c r="B28473" t="s">
        <v>1900</v>
      </c>
      <c r="C28473" t="s">
        <v>14</v>
      </c>
      <c r="D28473" t="s">
        <v>3059</v>
      </c>
      <c r="E28473" t="s">
        <v>77</v>
      </c>
      <c r="F28473" t="s">
        <v>8694</v>
      </c>
      <c r="J28473">
        <v>29872.53</v>
      </c>
      <c r="K28473">
        <v>31741</v>
      </c>
    </row>
    <row r="28474" spans="2:11" hidden="1" x14ac:dyDescent="0.35">
      <c r="B28474" t="s">
        <v>8106</v>
      </c>
      <c r="C28474" t="s">
        <v>8</v>
      </c>
      <c r="D28474" t="s">
        <v>8708</v>
      </c>
      <c r="E28474" t="s">
        <v>81</v>
      </c>
      <c r="F28474" t="s">
        <v>4440</v>
      </c>
      <c r="J28474">
        <v>3003.9</v>
      </c>
      <c r="K28474">
        <v>17576</v>
      </c>
    </row>
    <row r="28475" spans="2:11" hidden="1" x14ac:dyDescent="0.35">
      <c r="B28475" t="s">
        <v>19067</v>
      </c>
      <c r="C28475" t="s">
        <v>14</v>
      </c>
      <c r="D28475" t="s">
        <v>8708</v>
      </c>
      <c r="E28475" t="s">
        <v>16778</v>
      </c>
      <c r="F28475" t="s">
        <v>16780</v>
      </c>
      <c r="J28475">
        <v>1015</v>
      </c>
      <c r="K28475">
        <v>11310</v>
      </c>
    </row>
    <row r="28476" spans="2:11" hidden="1" x14ac:dyDescent="0.35">
      <c r="B28476" t="s">
        <v>3178</v>
      </c>
      <c r="C28476" t="s">
        <v>21</v>
      </c>
      <c r="D28476" t="s">
        <v>3059</v>
      </c>
      <c r="E28476" t="s">
        <v>489</v>
      </c>
      <c r="F28476" t="s">
        <v>8681</v>
      </c>
      <c r="J28476">
        <v>77273.95</v>
      </c>
      <c r="K28476">
        <v>65616</v>
      </c>
    </row>
    <row r="28477" spans="2:11" hidden="1" x14ac:dyDescent="0.35">
      <c r="B28477" t="s">
        <v>19068</v>
      </c>
      <c r="C28477" t="s">
        <v>42</v>
      </c>
      <c r="D28477" t="s">
        <v>19069</v>
      </c>
      <c r="E28477" t="s">
        <v>39</v>
      </c>
      <c r="F28477" t="s">
        <v>17403</v>
      </c>
      <c r="J28477">
        <v>1587.76</v>
      </c>
      <c r="K28477">
        <v>15080</v>
      </c>
    </row>
    <row r="28478" spans="2:11" hidden="1" x14ac:dyDescent="0.35">
      <c r="B28478" t="s">
        <v>19070</v>
      </c>
      <c r="C28478" t="s">
        <v>375</v>
      </c>
      <c r="D28478" t="s">
        <v>9265</v>
      </c>
      <c r="E28478" t="s">
        <v>16778</v>
      </c>
      <c r="F28478" t="s">
        <v>2798</v>
      </c>
      <c r="J28478">
        <v>1051.25</v>
      </c>
      <c r="K28478">
        <v>11310</v>
      </c>
    </row>
    <row r="28479" spans="2:11" hidden="1" x14ac:dyDescent="0.35">
      <c r="B28479" t="s">
        <v>5979</v>
      </c>
      <c r="C28479" t="s">
        <v>42</v>
      </c>
      <c r="D28479" t="s">
        <v>3059</v>
      </c>
      <c r="E28479" t="s">
        <v>2560</v>
      </c>
      <c r="F28479" t="s">
        <v>8699</v>
      </c>
      <c r="J28479">
        <v>40311.769999999997</v>
      </c>
      <c r="K28479">
        <v>38261</v>
      </c>
    </row>
    <row r="28480" spans="2:11" hidden="1" x14ac:dyDescent="0.35">
      <c r="B28480" t="s">
        <v>408</v>
      </c>
      <c r="C28480" t="s">
        <v>14</v>
      </c>
      <c r="D28480" t="s">
        <v>8708</v>
      </c>
      <c r="E28480" t="s">
        <v>2878</v>
      </c>
      <c r="F28480" t="s">
        <v>3721</v>
      </c>
      <c r="J28480">
        <v>55452.27</v>
      </c>
      <c r="K28480">
        <v>54251</v>
      </c>
    </row>
    <row r="28481" spans="2:11" hidden="1" x14ac:dyDescent="0.35">
      <c r="B28481" t="s">
        <v>4612</v>
      </c>
      <c r="C28481" t="s">
        <v>139</v>
      </c>
      <c r="D28481" t="s">
        <v>8708</v>
      </c>
      <c r="E28481" t="s">
        <v>16807</v>
      </c>
      <c r="F28481" t="s">
        <v>132</v>
      </c>
      <c r="J28481">
        <v>35332.97</v>
      </c>
      <c r="K28481">
        <v>34146</v>
      </c>
    </row>
    <row r="28482" spans="2:11" hidden="1" x14ac:dyDescent="0.35">
      <c r="B28482" t="s">
        <v>17662</v>
      </c>
      <c r="D28482" t="s">
        <v>19071</v>
      </c>
      <c r="E28482" t="s">
        <v>202</v>
      </c>
      <c r="F28482" t="s">
        <v>2126</v>
      </c>
      <c r="J28482">
        <v>4675</v>
      </c>
      <c r="K28482">
        <v>20800</v>
      </c>
    </row>
    <row r="28483" spans="2:11" hidden="1" x14ac:dyDescent="0.35">
      <c r="B28483" t="s">
        <v>1677</v>
      </c>
      <c r="C28483" t="s">
        <v>634</v>
      </c>
      <c r="D28483" t="s">
        <v>9016</v>
      </c>
      <c r="E28483" t="s">
        <v>2747</v>
      </c>
      <c r="F28483" t="s">
        <v>2119</v>
      </c>
      <c r="J28483">
        <v>37438.61</v>
      </c>
      <c r="K28483">
        <v>37076</v>
      </c>
    </row>
    <row r="28484" spans="2:11" hidden="1" x14ac:dyDescent="0.35">
      <c r="B28484" t="s">
        <v>7109</v>
      </c>
      <c r="D28484" t="s">
        <v>9016</v>
      </c>
      <c r="E28484" t="s">
        <v>1947</v>
      </c>
      <c r="F28484" t="s">
        <v>2438</v>
      </c>
      <c r="J28484">
        <v>40062.86</v>
      </c>
      <c r="K28484">
        <v>34534</v>
      </c>
    </row>
    <row r="28485" spans="2:11" hidden="1" x14ac:dyDescent="0.35">
      <c r="B28485" t="s">
        <v>10833</v>
      </c>
      <c r="C28485" t="s">
        <v>8</v>
      </c>
      <c r="D28485" t="s">
        <v>19072</v>
      </c>
      <c r="E28485" t="s">
        <v>16778</v>
      </c>
      <c r="F28485" t="s">
        <v>1046</v>
      </c>
      <c r="J28485">
        <v>1051.25</v>
      </c>
      <c r="K28485">
        <v>11310</v>
      </c>
    </row>
    <row r="28486" spans="2:11" hidden="1" x14ac:dyDescent="0.35">
      <c r="B28486" t="s">
        <v>667</v>
      </c>
      <c r="C28486" t="s">
        <v>112</v>
      </c>
      <c r="D28486" t="s">
        <v>19073</v>
      </c>
      <c r="E28486" t="s">
        <v>16778</v>
      </c>
      <c r="F28486" t="s">
        <v>16780</v>
      </c>
      <c r="J28486">
        <v>1051.25</v>
      </c>
      <c r="K28486">
        <v>11310</v>
      </c>
    </row>
    <row r="28487" spans="2:11" hidden="1" x14ac:dyDescent="0.35">
      <c r="B28487" t="s">
        <v>1862</v>
      </c>
      <c r="C28487" t="s">
        <v>47</v>
      </c>
      <c r="D28487" t="s">
        <v>9089</v>
      </c>
      <c r="E28487" t="s">
        <v>3056</v>
      </c>
      <c r="F28487" t="s">
        <v>9090</v>
      </c>
      <c r="J28487">
        <v>57236.800000000003</v>
      </c>
      <c r="K28487">
        <v>57900</v>
      </c>
    </row>
    <row r="28488" spans="2:11" hidden="1" x14ac:dyDescent="0.35">
      <c r="B28488" t="s">
        <v>4322</v>
      </c>
      <c r="C28488" t="s">
        <v>14</v>
      </c>
      <c r="D28488" t="s">
        <v>9097</v>
      </c>
      <c r="E28488" t="s">
        <v>802</v>
      </c>
      <c r="F28488" t="s">
        <v>9098</v>
      </c>
      <c r="J28488">
        <v>688.75</v>
      </c>
      <c r="K28488">
        <v>15080</v>
      </c>
    </row>
    <row r="28489" spans="2:11" hidden="1" x14ac:dyDescent="0.35">
      <c r="B28489" t="s">
        <v>9122</v>
      </c>
      <c r="C28489" t="s">
        <v>8</v>
      </c>
      <c r="D28489" t="s">
        <v>9097</v>
      </c>
      <c r="E28489" t="s">
        <v>7435</v>
      </c>
      <c r="F28489" t="s">
        <v>6326</v>
      </c>
      <c r="J28489">
        <v>34490.870000000003</v>
      </c>
      <c r="K28489">
        <v>34305</v>
      </c>
    </row>
    <row r="28490" spans="2:11" hidden="1" x14ac:dyDescent="0.35">
      <c r="B28490" t="s">
        <v>522</v>
      </c>
      <c r="C28490" t="s">
        <v>107</v>
      </c>
      <c r="D28490" t="s">
        <v>9097</v>
      </c>
      <c r="E28490" t="s">
        <v>9183</v>
      </c>
      <c r="F28490" t="s">
        <v>9184</v>
      </c>
      <c r="J28490">
        <v>57424.41</v>
      </c>
      <c r="K28490">
        <v>45392</v>
      </c>
    </row>
    <row r="28491" spans="2:11" hidden="1" x14ac:dyDescent="0.35">
      <c r="B28491" t="s">
        <v>1862</v>
      </c>
      <c r="C28491" t="s">
        <v>47</v>
      </c>
      <c r="D28491" t="s">
        <v>9097</v>
      </c>
      <c r="E28491" t="s">
        <v>48</v>
      </c>
      <c r="F28491" t="s">
        <v>3460</v>
      </c>
      <c r="J28491">
        <v>43737.04</v>
      </c>
      <c r="K28491">
        <v>43779</v>
      </c>
    </row>
    <row r="28492" spans="2:11" hidden="1" x14ac:dyDescent="0.35">
      <c r="B28492" t="s">
        <v>1330</v>
      </c>
      <c r="C28492" t="s">
        <v>112</v>
      </c>
      <c r="D28492" t="s">
        <v>9097</v>
      </c>
      <c r="E28492" t="s">
        <v>3143</v>
      </c>
      <c r="F28492" t="s">
        <v>872</v>
      </c>
      <c r="J28492">
        <v>30130.560000000001</v>
      </c>
      <c r="K28492">
        <v>29913</v>
      </c>
    </row>
    <row r="28493" spans="2:11" hidden="1" x14ac:dyDescent="0.35">
      <c r="B28493" t="s">
        <v>9206</v>
      </c>
      <c r="D28493" t="s">
        <v>9097</v>
      </c>
      <c r="E28493" t="s">
        <v>1732</v>
      </c>
      <c r="F28493" t="s">
        <v>574</v>
      </c>
      <c r="J28493">
        <v>51660.480000000003</v>
      </c>
      <c r="K28493">
        <v>52176</v>
      </c>
    </row>
    <row r="28494" spans="2:11" hidden="1" x14ac:dyDescent="0.35">
      <c r="B28494" t="s">
        <v>510</v>
      </c>
      <c r="C28494" t="s">
        <v>139</v>
      </c>
      <c r="D28494" t="s">
        <v>9097</v>
      </c>
      <c r="E28494" t="s">
        <v>1334</v>
      </c>
      <c r="F28494" t="s">
        <v>2100</v>
      </c>
      <c r="J28494">
        <v>55249.56</v>
      </c>
      <c r="K28494">
        <v>47792</v>
      </c>
    </row>
    <row r="28495" spans="2:11" hidden="1" x14ac:dyDescent="0.35">
      <c r="B28495" t="s">
        <v>9219</v>
      </c>
      <c r="D28495" t="s">
        <v>9097</v>
      </c>
      <c r="E28495" t="s">
        <v>618</v>
      </c>
      <c r="F28495" t="s">
        <v>7427</v>
      </c>
      <c r="J28495">
        <v>48587.48</v>
      </c>
      <c r="K28495">
        <v>44222</v>
      </c>
    </row>
    <row r="28496" spans="2:11" hidden="1" x14ac:dyDescent="0.35">
      <c r="B28496" t="s">
        <v>7109</v>
      </c>
      <c r="D28496" t="s">
        <v>9097</v>
      </c>
      <c r="E28496" t="s">
        <v>9075</v>
      </c>
      <c r="F28496" t="s">
        <v>3424</v>
      </c>
      <c r="J28496">
        <v>36334.54</v>
      </c>
      <c r="K28496">
        <v>32462</v>
      </c>
    </row>
    <row r="28497" spans="2:11" hidden="1" x14ac:dyDescent="0.35">
      <c r="B28497" t="s">
        <v>832</v>
      </c>
      <c r="C28497" t="s">
        <v>21</v>
      </c>
      <c r="D28497" t="s">
        <v>9097</v>
      </c>
      <c r="E28497" t="s">
        <v>1126</v>
      </c>
      <c r="F28497" t="s">
        <v>4006</v>
      </c>
      <c r="J28497">
        <v>13765.06</v>
      </c>
      <c r="K28497">
        <v>26316</v>
      </c>
    </row>
    <row r="28498" spans="2:11" hidden="1" x14ac:dyDescent="0.35">
      <c r="B28498" t="s">
        <v>9228</v>
      </c>
      <c r="D28498" t="s">
        <v>9097</v>
      </c>
      <c r="E28498" t="s">
        <v>417</v>
      </c>
      <c r="F28498" t="s">
        <v>3294</v>
      </c>
      <c r="J28498">
        <v>39802.32</v>
      </c>
      <c r="K28498">
        <v>40975</v>
      </c>
    </row>
    <row r="28499" spans="2:11" hidden="1" x14ac:dyDescent="0.35">
      <c r="B28499" t="s">
        <v>19074</v>
      </c>
      <c r="D28499" t="s">
        <v>9097</v>
      </c>
      <c r="E28499" t="s">
        <v>213</v>
      </c>
      <c r="F28499" t="s">
        <v>17448</v>
      </c>
      <c r="J28499">
        <v>13311.14</v>
      </c>
      <c r="K28499">
        <v>16432</v>
      </c>
    </row>
    <row r="28500" spans="2:11" hidden="1" x14ac:dyDescent="0.35">
      <c r="B28500" t="s">
        <v>536</v>
      </c>
      <c r="C28500" t="s">
        <v>21</v>
      </c>
      <c r="D28500" t="s">
        <v>9229</v>
      </c>
      <c r="E28500" t="s">
        <v>420</v>
      </c>
      <c r="F28500" t="s">
        <v>1065</v>
      </c>
      <c r="J28500">
        <v>61299.8</v>
      </c>
      <c r="K28500">
        <v>59914</v>
      </c>
    </row>
    <row r="28501" spans="2:11" hidden="1" x14ac:dyDescent="0.35">
      <c r="B28501" t="s">
        <v>6667</v>
      </c>
      <c r="D28501" t="s">
        <v>9230</v>
      </c>
      <c r="E28501" t="s">
        <v>16797</v>
      </c>
      <c r="F28501" t="s">
        <v>9231</v>
      </c>
      <c r="J28501">
        <v>30994.04</v>
      </c>
      <c r="K28501">
        <v>28163</v>
      </c>
    </row>
    <row r="28502" spans="2:11" hidden="1" x14ac:dyDescent="0.35">
      <c r="B28502" t="s">
        <v>9232</v>
      </c>
      <c r="C28502" t="s">
        <v>14</v>
      </c>
      <c r="D28502" t="s">
        <v>9230</v>
      </c>
      <c r="E28502" t="s">
        <v>16807</v>
      </c>
      <c r="F28502" t="s">
        <v>609</v>
      </c>
      <c r="J28502">
        <v>44857.53</v>
      </c>
      <c r="K28502">
        <v>55113</v>
      </c>
    </row>
    <row r="28503" spans="2:11" hidden="1" x14ac:dyDescent="0.35">
      <c r="B28503" t="s">
        <v>3626</v>
      </c>
      <c r="D28503" t="s">
        <v>19075</v>
      </c>
      <c r="E28503" t="s">
        <v>16778</v>
      </c>
      <c r="F28503" t="s">
        <v>16780</v>
      </c>
      <c r="J28503">
        <v>1051.25</v>
      </c>
      <c r="K28503">
        <v>11310</v>
      </c>
    </row>
    <row r="28504" spans="2:11" hidden="1" x14ac:dyDescent="0.35">
      <c r="B28504" t="s">
        <v>19076</v>
      </c>
      <c r="C28504" t="s">
        <v>42</v>
      </c>
      <c r="D28504" t="s">
        <v>9235</v>
      </c>
      <c r="E28504" t="s">
        <v>16778</v>
      </c>
      <c r="F28504" t="s">
        <v>1046</v>
      </c>
      <c r="J28504">
        <v>928</v>
      </c>
      <c r="K28504">
        <v>11310</v>
      </c>
    </row>
    <row r="28505" spans="2:11" hidden="1" x14ac:dyDescent="0.35">
      <c r="B28505" t="s">
        <v>2328</v>
      </c>
      <c r="C28505" t="s">
        <v>14</v>
      </c>
      <c r="D28505" t="s">
        <v>9235</v>
      </c>
      <c r="E28505" t="s">
        <v>206</v>
      </c>
      <c r="F28505" t="s">
        <v>208</v>
      </c>
      <c r="J28505">
        <v>67515.23</v>
      </c>
      <c r="K28505">
        <v>58618</v>
      </c>
    </row>
    <row r="28506" spans="2:11" hidden="1" x14ac:dyDescent="0.35">
      <c r="B28506" t="s">
        <v>301</v>
      </c>
      <c r="C28506" t="s">
        <v>134</v>
      </c>
      <c r="D28506" t="s">
        <v>9236</v>
      </c>
      <c r="E28506" t="s">
        <v>5420</v>
      </c>
      <c r="F28506" t="s">
        <v>9237</v>
      </c>
      <c r="J28506">
        <v>66408.89</v>
      </c>
      <c r="K28506">
        <v>49222</v>
      </c>
    </row>
    <row r="28507" spans="2:11" hidden="1" x14ac:dyDescent="0.35">
      <c r="B28507" t="s">
        <v>556</v>
      </c>
      <c r="C28507" t="s">
        <v>47</v>
      </c>
      <c r="D28507" t="s">
        <v>9238</v>
      </c>
      <c r="E28507" t="s">
        <v>2257</v>
      </c>
      <c r="F28507" t="s">
        <v>2525</v>
      </c>
      <c r="J28507">
        <v>33959.769999999997</v>
      </c>
      <c r="K28507">
        <v>60639</v>
      </c>
    </row>
    <row r="28508" spans="2:11" hidden="1" x14ac:dyDescent="0.35">
      <c r="B28508" t="s">
        <v>9239</v>
      </c>
      <c r="C28508" t="s">
        <v>47</v>
      </c>
      <c r="D28508" t="s">
        <v>9240</v>
      </c>
      <c r="E28508" t="s">
        <v>275</v>
      </c>
      <c r="F28508" t="s">
        <v>422</v>
      </c>
      <c r="J28508">
        <v>64046.8</v>
      </c>
      <c r="K28508">
        <v>58251</v>
      </c>
    </row>
    <row r="28509" spans="2:11" hidden="1" x14ac:dyDescent="0.35">
      <c r="B28509" t="s">
        <v>1264</v>
      </c>
      <c r="D28509" t="s">
        <v>9240</v>
      </c>
      <c r="E28509" t="s">
        <v>2605</v>
      </c>
      <c r="F28509" t="s">
        <v>6994</v>
      </c>
      <c r="J28509">
        <v>52963.31</v>
      </c>
      <c r="K28509">
        <v>38261</v>
      </c>
    </row>
    <row r="28510" spans="2:11" hidden="1" x14ac:dyDescent="0.35">
      <c r="B28510" t="s">
        <v>301</v>
      </c>
      <c r="C28510" t="s">
        <v>14</v>
      </c>
      <c r="D28510" t="s">
        <v>9241</v>
      </c>
      <c r="E28510" t="s">
        <v>716</v>
      </c>
      <c r="F28510" t="s">
        <v>1899</v>
      </c>
      <c r="J28510">
        <v>69943.289999999994</v>
      </c>
      <c r="K28510">
        <v>60639</v>
      </c>
    </row>
    <row r="28511" spans="2:11" hidden="1" x14ac:dyDescent="0.35">
      <c r="B28511" t="s">
        <v>459</v>
      </c>
      <c r="C28511" t="s">
        <v>42</v>
      </c>
      <c r="D28511" t="s">
        <v>9247</v>
      </c>
      <c r="E28511" t="s">
        <v>43</v>
      </c>
      <c r="F28511" t="s">
        <v>3711</v>
      </c>
      <c r="J28511">
        <v>66131.63</v>
      </c>
      <c r="K28511">
        <v>55208</v>
      </c>
    </row>
    <row r="28512" spans="2:11" hidden="1" x14ac:dyDescent="0.35">
      <c r="B28512" t="s">
        <v>9248</v>
      </c>
      <c r="C28512" t="s">
        <v>21</v>
      </c>
      <c r="D28512" t="s">
        <v>9249</v>
      </c>
      <c r="E28512" t="s">
        <v>202</v>
      </c>
      <c r="F28512" t="s">
        <v>6511</v>
      </c>
      <c r="J28512">
        <v>8360</v>
      </c>
      <c r="K28512">
        <v>28600</v>
      </c>
    </row>
    <row r="28513" spans="2:11" hidden="1" x14ac:dyDescent="0.35">
      <c r="B28513" t="s">
        <v>7567</v>
      </c>
      <c r="C28513" t="s">
        <v>8</v>
      </c>
      <c r="D28513" t="s">
        <v>9250</v>
      </c>
      <c r="E28513" t="s">
        <v>1126</v>
      </c>
      <c r="F28513" t="s">
        <v>9251</v>
      </c>
      <c r="J28513">
        <v>33405.440000000002</v>
      </c>
      <c r="K28513">
        <v>34398</v>
      </c>
    </row>
    <row r="28514" spans="2:11" hidden="1" x14ac:dyDescent="0.35">
      <c r="B28514" t="s">
        <v>2415</v>
      </c>
      <c r="C28514" t="s">
        <v>112</v>
      </c>
      <c r="D28514" t="s">
        <v>9252</v>
      </c>
      <c r="E28514" t="s">
        <v>3695</v>
      </c>
      <c r="F28514" t="s">
        <v>9253</v>
      </c>
      <c r="J28514">
        <v>55233.52</v>
      </c>
      <c r="K28514">
        <v>55000</v>
      </c>
    </row>
    <row r="28515" spans="2:11" hidden="1" x14ac:dyDescent="0.35">
      <c r="B28515" t="s">
        <v>301</v>
      </c>
      <c r="C28515" t="s">
        <v>427</v>
      </c>
      <c r="D28515" t="s">
        <v>9254</v>
      </c>
      <c r="E28515" t="s">
        <v>74</v>
      </c>
      <c r="F28515" t="s">
        <v>7652</v>
      </c>
      <c r="J28515">
        <v>8874.0300000000007</v>
      </c>
      <c r="K28515">
        <v>10036</v>
      </c>
    </row>
    <row r="28516" spans="2:11" hidden="1" x14ac:dyDescent="0.35">
      <c r="B28516" t="s">
        <v>19077</v>
      </c>
      <c r="C28516" t="s">
        <v>107</v>
      </c>
      <c r="D28516" t="s">
        <v>19078</v>
      </c>
      <c r="E28516" t="s">
        <v>16885</v>
      </c>
      <c r="F28516" t="s">
        <v>4346</v>
      </c>
      <c r="J28516">
        <v>3987.5</v>
      </c>
      <c r="K28516">
        <v>29120</v>
      </c>
    </row>
    <row r="28517" spans="2:11" hidden="1" x14ac:dyDescent="0.35">
      <c r="B28517" t="s">
        <v>9255</v>
      </c>
      <c r="C28517" t="s">
        <v>60</v>
      </c>
      <c r="D28517" t="s">
        <v>9256</v>
      </c>
      <c r="E28517" t="s">
        <v>2150</v>
      </c>
      <c r="F28517" t="s">
        <v>9257</v>
      </c>
      <c r="J28517">
        <v>65597.22</v>
      </c>
      <c r="K28517">
        <v>63117</v>
      </c>
    </row>
    <row r="28518" spans="2:11" hidden="1" x14ac:dyDescent="0.35">
      <c r="B28518" t="s">
        <v>4860</v>
      </c>
      <c r="C28518" t="s">
        <v>112</v>
      </c>
      <c r="D28518" t="s">
        <v>9258</v>
      </c>
      <c r="E28518" t="s">
        <v>489</v>
      </c>
      <c r="F28518" t="s">
        <v>9259</v>
      </c>
      <c r="J28518">
        <v>86223.31</v>
      </c>
      <c r="K28518">
        <v>66809</v>
      </c>
    </row>
    <row r="28519" spans="2:11" hidden="1" x14ac:dyDescent="0.35">
      <c r="B28519" t="s">
        <v>8097</v>
      </c>
      <c r="D28519" t="s">
        <v>9258</v>
      </c>
      <c r="E28519" t="s">
        <v>43</v>
      </c>
      <c r="F28519" t="s">
        <v>6064</v>
      </c>
      <c r="J28519">
        <v>62918.09</v>
      </c>
      <c r="K28519">
        <v>61740</v>
      </c>
    </row>
    <row r="28520" spans="2:11" hidden="1" x14ac:dyDescent="0.35">
      <c r="B28520" t="s">
        <v>9260</v>
      </c>
      <c r="C28520" t="s">
        <v>112</v>
      </c>
      <c r="D28520" t="s">
        <v>9261</v>
      </c>
      <c r="E28520" t="s">
        <v>8859</v>
      </c>
      <c r="F28520" t="s">
        <v>5378</v>
      </c>
      <c r="J28520">
        <v>29122.73</v>
      </c>
      <c r="K28520">
        <v>34718</v>
      </c>
    </row>
    <row r="28521" spans="2:11" hidden="1" x14ac:dyDescent="0.35">
      <c r="B28521" t="s">
        <v>138</v>
      </c>
      <c r="C28521" t="s">
        <v>112</v>
      </c>
      <c r="D28521" t="s">
        <v>9261</v>
      </c>
      <c r="E28521" t="s">
        <v>542</v>
      </c>
      <c r="F28521" t="s">
        <v>17372</v>
      </c>
      <c r="J28521">
        <v>923.69</v>
      </c>
      <c r="K28521">
        <v>7953</v>
      </c>
    </row>
    <row r="28522" spans="2:11" hidden="1" x14ac:dyDescent="0.35">
      <c r="B28522" t="s">
        <v>19079</v>
      </c>
      <c r="C28522" t="s">
        <v>297</v>
      </c>
      <c r="D28522" t="s">
        <v>9263</v>
      </c>
      <c r="E28522" t="s">
        <v>16778</v>
      </c>
      <c r="F28522" t="s">
        <v>16780</v>
      </c>
      <c r="J28522">
        <v>797.5</v>
      </c>
      <c r="K28522">
        <v>11310</v>
      </c>
    </row>
    <row r="28523" spans="2:11" hidden="1" x14ac:dyDescent="0.35">
      <c r="B28523" t="s">
        <v>9262</v>
      </c>
      <c r="C28523" t="s">
        <v>38</v>
      </c>
      <c r="D28523" t="s">
        <v>9263</v>
      </c>
      <c r="E28523" t="s">
        <v>16855</v>
      </c>
      <c r="F28523" t="s">
        <v>1292</v>
      </c>
      <c r="J28523">
        <v>57002.81</v>
      </c>
      <c r="K28523">
        <v>63866</v>
      </c>
    </row>
    <row r="28524" spans="2:11" hidden="1" x14ac:dyDescent="0.35">
      <c r="B28524" t="s">
        <v>2888</v>
      </c>
      <c r="C28524" t="s">
        <v>47</v>
      </c>
      <c r="D28524" t="s">
        <v>19080</v>
      </c>
      <c r="E28524" t="s">
        <v>213</v>
      </c>
      <c r="F28524" t="s">
        <v>16865</v>
      </c>
      <c r="J28524">
        <v>10140.120000000001</v>
      </c>
      <c r="K28524">
        <v>24960</v>
      </c>
    </row>
    <row r="28525" spans="2:11" hidden="1" x14ac:dyDescent="0.35">
      <c r="B28525" t="s">
        <v>9264</v>
      </c>
      <c r="C28525" t="s">
        <v>124</v>
      </c>
      <c r="D28525" t="s">
        <v>9265</v>
      </c>
      <c r="E28525" t="s">
        <v>3695</v>
      </c>
      <c r="F28525" t="s">
        <v>9266</v>
      </c>
      <c r="J28525">
        <v>17058.36</v>
      </c>
      <c r="K28525">
        <v>36229</v>
      </c>
    </row>
    <row r="28526" spans="2:11" hidden="1" x14ac:dyDescent="0.35">
      <c r="B28526" t="s">
        <v>2809</v>
      </c>
      <c r="C28526" t="s">
        <v>112</v>
      </c>
      <c r="D28526" t="s">
        <v>9265</v>
      </c>
      <c r="E28526" t="s">
        <v>945</v>
      </c>
      <c r="F28526" t="s">
        <v>9267</v>
      </c>
      <c r="J28526">
        <v>52176</v>
      </c>
      <c r="K28526">
        <v>46769</v>
      </c>
    </row>
    <row r="28527" spans="2:11" hidden="1" x14ac:dyDescent="0.35">
      <c r="B28527" t="s">
        <v>770</v>
      </c>
      <c r="C28527" t="s">
        <v>42</v>
      </c>
      <c r="D28527" t="s">
        <v>9265</v>
      </c>
      <c r="E28527" t="s">
        <v>16992</v>
      </c>
      <c r="F28527" t="s">
        <v>4336</v>
      </c>
      <c r="J28527">
        <v>37981.85</v>
      </c>
      <c r="K28527">
        <v>38480</v>
      </c>
    </row>
    <row r="28528" spans="2:11" hidden="1" x14ac:dyDescent="0.35">
      <c r="B28528" t="s">
        <v>1149</v>
      </c>
      <c r="C28528" t="s">
        <v>124</v>
      </c>
      <c r="D28528" t="s">
        <v>8637</v>
      </c>
      <c r="E28528" t="s">
        <v>43</v>
      </c>
      <c r="F28528" t="s">
        <v>8879</v>
      </c>
      <c r="J28528">
        <v>70393.119999999995</v>
      </c>
      <c r="K28528">
        <v>66400</v>
      </c>
    </row>
    <row r="28529" spans="2:11" hidden="1" x14ac:dyDescent="0.35">
      <c r="B28529" t="s">
        <v>3273</v>
      </c>
      <c r="D28529" t="s">
        <v>3059</v>
      </c>
      <c r="E28529" t="s">
        <v>43</v>
      </c>
      <c r="F28529" t="s">
        <v>5946</v>
      </c>
      <c r="J28529">
        <v>57507.73</v>
      </c>
      <c r="K28529">
        <v>59410</v>
      </c>
    </row>
    <row r="28530" spans="2:11" hidden="1" x14ac:dyDescent="0.35">
      <c r="B28530" t="s">
        <v>8819</v>
      </c>
      <c r="D28530" t="s">
        <v>8708</v>
      </c>
      <c r="E28530" t="s">
        <v>74</v>
      </c>
      <c r="F28530" t="s">
        <v>4212</v>
      </c>
      <c r="J28530">
        <v>10812.07</v>
      </c>
      <c r="K28530">
        <v>9744</v>
      </c>
    </row>
    <row r="28531" spans="2:11" hidden="1" x14ac:dyDescent="0.35">
      <c r="B28531" t="s">
        <v>5336</v>
      </c>
      <c r="C28531" t="s">
        <v>14</v>
      </c>
      <c r="D28531" t="s">
        <v>8712</v>
      </c>
      <c r="E28531" t="s">
        <v>74</v>
      </c>
      <c r="F28531" t="s">
        <v>1804</v>
      </c>
      <c r="J28531">
        <v>14138.57</v>
      </c>
      <c r="K28531">
        <v>8926</v>
      </c>
    </row>
    <row r="28532" spans="2:11" hidden="1" x14ac:dyDescent="0.35">
      <c r="B28532" t="s">
        <v>7594</v>
      </c>
      <c r="D28532" t="s">
        <v>9269</v>
      </c>
      <c r="E28532" t="s">
        <v>17116</v>
      </c>
      <c r="F28532" t="s">
        <v>3958</v>
      </c>
      <c r="J28532">
        <v>88115.13</v>
      </c>
      <c r="K28532">
        <v>87783</v>
      </c>
    </row>
    <row r="28533" spans="2:11" hidden="1" x14ac:dyDescent="0.35">
      <c r="B28533" t="s">
        <v>8883</v>
      </c>
      <c r="C28533" t="s">
        <v>14</v>
      </c>
      <c r="D28533" t="s">
        <v>8637</v>
      </c>
      <c r="E28533" t="s">
        <v>43</v>
      </c>
      <c r="F28533" t="s">
        <v>1174</v>
      </c>
      <c r="J28533">
        <v>79916.08</v>
      </c>
      <c r="K28533">
        <v>65234</v>
      </c>
    </row>
    <row r="28534" spans="2:11" hidden="1" x14ac:dyDescent="0.35">
      <c r="B28534" t="s">
        <v>1919</v>
      </c>
      <c r="C28534" t="s">
        <v>149</v>
      </c>
      <c r="D28534" t="s">
        <v>3059</v>
      </c>
      <c r="E28534" t="s">
        <v>16797</v>
      </c>
      <c r="F28534" t="s">
        <v>3540</v>
      </c>
      <c r="J28534">
        <v>30776.33</v>
      </c>
      <c r="K28534">
        <v>31220</v>
      </c>
    </row>
    <row r="28535" spans="2:11" hidden="1" x14ac:dyDescent="0.35">
      <c r="B28535" t="s">
        <v>8807</v>
      </c>
      <c r="C28535" t="s">
        <v>14</v>
      </c>
      <c r="D28535" t="s">
        <v>3059</v>
      </c>
      <c r="E28535" t="s">
        <v>2605</v>
      </c>
      <c r="F28535" t="s">
        <v>8808</v>
      </c>
      <c r="J28535">
        <v>41751.550000000003</v>
      </c>
      <c r="K28535">
        <v>40557</v>
      </c>
    </row>
    <row r="28536" spans="2:11" hidden="1" x14ac:dyDescent="0.35">
      <c r="B28536" t="s">
        <v>3325</v>
      </c>
      <c r="D28536" t="s">
        <v>3059</v>
      </c>
      <c r="E28536" t="s">
        <v>213</v>
      </c>
      <c r="F28536" t="s">
        <v>19081</v>
      </c>
      <c r="J28536">
        <v>15145.07</v>
      </c>
      <c r="K28536">
        <v>16432</v>
      </c>
    </row>
    <row r="28537" spans="2:11" hidden="1" x14ac:dyDescent="0.35">
      <c r="B28537" t="s">
        <v>8820</v>
      </c>
      <c r="C28537" t="s">
        <v>139</v>
      </c>
      <c r="D28537" t="s">
        <v>3059</v>
      </c>
      <c r="E28537" t="s">
        <v>16778</v>
      </c>
      <c r="F28537" t="s">
        <v>16780</v>
      </c>
      <c r="J28537">
        <v>2903.63</v>
      </c>
      <c r="K28537">
        <v>11310</v>
      </c>
    </row>
    <row r="28538" spans="2:11" hidden="1" x14ac:dyDescent="0.35">
      <c r="B28538" t="s">
        <v>8826</v>
      </c>
      <c r="D28538" t="s">
        <v>3059</v>
      </c>
      <c r="E28538" t="s">
        <v>10</v>
      </c>
      <c r="F28538" t="s">
        <v>3639</v>
      </c>
      <c r="J28538">
        <v>24849.01</v>
      </c>
      <c r="K28538">
        <v>25141</v>
      </c>
    </row>
    <row r="28539" spans="2:11" hidden="1" x14ac:dyDescent="0.35">
      <c r="B28539" t="s">
        <v>8829</v>
      </c>
      <c r="C28539" t="s">
        <v>297</v>
      </c>
      <c r="D28539" t="s">
        <v>3059</v>
      </c>
      <c r="E28539" t="s">
        <v>1145</v>
      </c>
      <c r="F28539" t="s">
        <v>5048</v>
      </c>
      <c r="J28539">
        <v>38470.5</v>
      </c>
      <c r="K28539">
        <v>34518</v>
      </c>
    </row>
    <row r="28540" spans="2:11" hidden="1" x14ac:dyDescent="0.35">
      <c r="B28540" t="s">
        <v>335</v>
      </c>
      <c r="D28540" t="s">
        <v>3059</v>
      </c>
      <c r="E28540" t="s">
        <v>564</v>
      </c>
      <c r="F28540" t="s">
        <v>8838</v>
      </c>
      <c r="J28540">
        <v>38982.339999999997</v>
      </c>
      <c r="K28540">
        <v>31657</v>
      </c>
    </row>
    <row r="28541" spans="2:11" hidden="1" x14ac:dyDescent="0.35">
      <c r="B28541" t="s">
        <v>3484</v>
      </c>
      <c r="D28541" t="s">
        <v>3059</v>
      </c>
      <c r="E28541" t="s">
        <v>74</v>
      </c>
      <c r="F28541" t="s">
        <v>3150</v>
      </c>
      <c r="J28541">
        <v>16129.7</v>
      </c>
      <c r="K28541">
        <v>9040</v>
      </c>
    </row>
    <row r="28542" spans="2:11" hidden="1" x14ac:dyDescent="0.35">
      <c r="B28542" t="s">
        <v>8870</v>
      </c>
      <c r="C28542" t="s">
        <v>38</v>
      </c>
      <c r="D28542" t="s">
        <v>3059</v>
      </c>
      <c r="E28542" t="s">
        <v>385</v>
      </c>
      <c r="F28542" t="s">
        <v>3934</v>
      </c>
      <c r="J28542">
        <v>34917.31</v>
      </c>
      <c r="K28542">
        <v>27466</v>
      </c>
    </row>
    <row r="28543" spans="2:11" hidden="1" x14ac:dyDescent="0.35">
      <c r="B28543" t="s">
        <v>8876</v>
      </c>
      <c r="C28543" t="s">
        <v>8</v>
      </c>
      <c r="D28543" t="s">
        <v>3059</v>
      </c>
      <c r="E28543" t="s">
        <v>8877</v>
      </c>
      <c r="F28543" t="s">
        <v>8878</v>
      </c>
      <c r="J28543">
        <v>30353.040000000001</v>
      </c>
      <c r="K28543">
        <v>31368</v>
      </c>
    </row>
    <row r="28544" spans="2:11" hidden="1" x14ac:dyDescent="0.35">
      <c r="B28544" t="s">
        <v>1832</v>
      </c>
      <c r="D28544" t="s">
        <v>3059</v>
      </c>
      <c r="E28544" t="s">
        <v>206</v>
      </c>
      <c r="F28544" t="s">
        <v>6364</v>
      </c>
      <c r="J28544">
        <v>64618.94</v>
      </c>
      <c r="K28544">
        <v>58618</v>
      </c>
    </row>
    <row r="28545" spans="2:11" hidden="1" x14ac:dyDescent="0.35">
      <c r="B28545" t="s">
        <v>8885</v>
      </c>
      <c r="D28545" t="s">
        <v>3059</v>
      </c>
      <c r="E28545" t="s">
        <v>1322</v>
      </c>
      <c r="F28545" t="s">
        <v>8886</v>
      </c>
      <c r="J28545">
        <v>35798.29</v>
      </c>
      <c r="K28545">
        <v>34518</v>
      </c>
    </row>
    <row r="28546" spans="2:11" hidden="1" x14ac:dyDescent="0.35">
      <c r="B28546" t="s">
        <v>13730</v>
      </c>
      <c r="C28546" t="s">
        <v>124</v>
      </c>
      <c r="D28546" t="s">
        <v>3059</v>
      </c>
      <c r="E28546" t="s">
        <v>1126</v>
      </c>
      <c r="F28546" t="s">
        <v>17459</v>
      </c>
      <c r="J28546">
        <v>12929.33</v>
      </c>
      <c r="K28546">
        <v>26316</v>
      </c>
    </row>
    <row r="28547" spans="2:11" hidden="1" x14ac:dyDescent="0.35">
      <c r="B28547" t="s">
        <v>2673</v>
      </c>
      <c r="C28547" t="s">
        <v>14</v>
      </c>
      <c r="D28547" t="s">
        <v>3059</v>
      </c>
      <c r="E28547" t="s">
        <v>434</v>
      </c>
      <c r="F28547" t="s">
        <v>3847</v>
      </c>
      <c r="J28547">
        <v>38805.69</v>
      </c>
      <c r="K28547">
        <v>41645</v>
      </c>
    </row>
    <row r="28548" spans="2:11" hidden="1" x14ac:dyDescent="0.35">
      <c r="B28548" t="s">
        <v>31</v>
      </c>
      <c r="C28548" t="s">
        <v>21</v>
      </c>
      <c r="D28548" t="s">
        <v>3059</v>
      </c>
      <c r="E28548" t="s">
        <v>1424</v>
      </c>
      <c r="F28548" t="s">
        <v>5141</v>
      </c>
      <c r="J28548">
        <v>50136.37</v>
      </c>
      <c r="K28548">
        <v>49569</v>
      </c>
    </row>
    <row r="28549" spans="2:11" hidden="1" x14ac:dyDescent="0.35">
      <c r="B28549" t="s">
        <v>3830</v>
      </c>
      <c r="C28549" t="s">
        <v>38</v>
      </c>
      <c r="D28549" t="s">
        <v>3059</v>
      </c>
      <c r="E28549" t="s">
        <v>135</v>
      </c>
      <c r="F28549" t="s">
        <v>4792</v>
      </c>
      <c r="J28549">
        <v>94843.19</v>
      </c>
      <c r="K28549">
        <v>41705</v>
      </c>
    </row>
    <row r="28550" spans="2:11" hidden="1" x14ac:dyDescent="0.35">
      <c r="B28550" t="s">
        <v>88</v>
      </c>
      <c r="C28550" t="s">
        <v>38</v>
      </c>
      <c r="D28550" t="s">
        <v>3059</v>
      </c>
      <c r="E28550" t="s">
        <v>16992</v>
      </c>
      <c r="F28550" t="s">
        <v>889</v>
      </c>
      <c r="J28550">
        <v>40470.660000000003</v>
      </c>
      <c r="K28550">
        <v>33488</v>
      </c>
    </row>
    <row r="28551" spans="2:11" hidden="1" x14ac:dyDescent="0.35">
      <c r="B28551" t="s">
        <v>3095</v>
      </c>
      <c r="C28551" t="s">
        <v>112</v>
      </c>
      <c r="D28551" t="s">
        <v>3059</v>
      </c>
      <c r="E28551" t="s">
        <v>5013</v>
      </c>
      <c r="F28551" t="s">
        <v>8929</v>
      </c>
      <c r="J28551">
        <v>49955.67</v>
      </c>
      <c r="K28551">
        <v>49222</v>
      </c>
    </row>
    <row r="28552" spans="2:11" hidden="1" x14ac:dyDescent="0.35">
      <c r="B28552" t="s">
        <v>225</v>
      </c>
      <c r="C28552" t="s">
        <v>14</v>
      </c>
      <c r="D28552" t="s">
        <v>3059</v>
      </c>
      <c r="E28552" t="s">
        <v>452</v>
      </c>
      <c r="F28552" t="s">
        <v>5430</v>
      </c>
      <c r="J28552">
        <v>70097.460000000006</v>
      </c>
      <c r="K28552">
        <v>43325</v>
      </c>
    </row>
    <row r="28553" spans="2:11" hidden="1" x14ac:dyDescent="0.35">
      <c r="B28553" t="s">
        <v>225</v>
      </c>
      <c r="C28553" t="s">
        <v>60</v>
      </c>
      <c r="D28553" t="s">
        <v>3059</v>
      </c>
      <c r="E28553" t="s">
        <v>945</v>
      </c>
      <c r="F28553" t="s">
        <v>6939</v>
      </c>
      <c r="J28553">
        <v>68622.91</v>
      </c>
      <c r="K28553">
        <v>45074</v>
      </c>
    </row>
    <row r="28554" spans="2:11" hidden="1" x14ac:dyDescent="0.35">
      <c r="B28554" t="s">
        <v>432</v>
      </c>
      <c r="C28554" t="s">
        <v>14</v>
      </c>
      <c r="D28554" t="s">
        <v>3059</v>
      </c>
      <c r="E28554" t="s">
        <v>10</v>
      </c>
      <c r="F28554" t="s">
        <v>1765</v>
      </c>
      <c r="J28554">
        <v>25686.28</v>
      </c>
      <c r="K28554">
        <v>25141</v>
      </c>
    </row>
    <row r="28555" spans="2:11" hidden="1" x14ac:dyDescent="0.35">
      <c r="B28555" t="s">
        <v>8931</v>
      </c>
      <c r="D28555" t="s">
        <v>3059</v>
      </c>
      <c r="E28555" t="s">
        <v>564</v>
      </c>
      <c r="F28555" t="s">
        <v>3363</v>
      </c>
      <c r="J28555">
        <v>37297.1</v>
      </c>
      <c r="K28555">
        <v>31657</v>
      </c>
    </row>
    <row r="28556" spans="2:11" hidden="1" x14ac:dyDescent="0.35">
      <c r="B28556" t="s">
        <v>8931</v>
      </c>
      <c r="D28556" t="s">
        <v>3059</v>
      </c>
      <c r="E28556" t="s">
        <v>74</v>
      </c>
      <c r="F28556" t="s">
        <v>5916</v>
      </c>
      <c r="J28556">
        <v>11190.57</v>
      </c>
      <c r="K28556">
        <v>10036</v>
      </c>
    </row>
    <row r="28557" spans="2:11" hidden="1" x14ac:dyDescent="0.35">
      <c r="B28557" t="s">
        <v>8932</v>
      </c>
      <c r="C28557" t="s">
        <v>38</v>
      </c>
      <c r="D28557" t="s">
        <v>3059</v>
      </c>
      <c r="E28557" t="s">
        <v>1529</v>
      </c>
      <c r="F28557" t="s">
        <v>8933</v>
      </c>
      <c r="J28557">
        <v>43970.65</v>
      </c>
      <c r="K28557">
        <v>45218</v>
      </c>
    </row>
    <row r="28558" spans="2:11" hidden="1" x14ac:dyDescent="0.35">
      <c r="B28558" t="s">
        <v>667</v>
      </c>
      <c r="C28558" t="s">
        <v>427</v>
      </c>
      <c r="D28558" t="s">
        <v>3059</v>
      </c>
      <c r="E28558" t="s">
        <v>456</v>
      </c>
      <c r="F28558" t="s">
        <v>3197</v>
      </c>
      <c r="J28558">
        <v>69039</v>
      </c>
      <c r="K28558">
        <v>68700</v>
      </c>
    </row>
    <row r="28559" spans="2:11" hidden="1" x14ac:dyDescent="0.35">
      <c r="B28559" t="s">
        <v>368</v>
      </c>
      <c r="C28559" t="s">
        <v>47</v>
      </c>
      <c r="D28559" t="s">
        <v>3059</v>
      </c>
      <c r="E28559" t="s">
        <v>43</v>
      </c>
      <c r="F28559" t="s">
        <v>8939</v>
      </c>
      <c r="J28559">
        <v>60021.43</v>
      </c>
      <c r="K28559">
        <v>59991</v>
      </c>
    </row>
    <row r="28560" spans="2:11" hidden="1" x14ac:dyDescent="0.35">
      <c r="B28560" t="s">
        <v>4747</v>
      </c>
      <c r="C28560" t="s">
        <v>47</v>
      </c>
      <c r="D28560" t="s">
        <v>3059</v>
      </c>
      <c r="E28560" t="s">
        <v>61</v>
      </c>
      <c r="F28560" t="s">
        <v>8295</v>
      </c>
      <c r="J28560">
        <v>17617.5</v>
      </c>
      <c r="K28560">
        <v>27300</v>
      </c>
    </row>
    <row r="28561" spans="2:11" hidden="1" x14ac:dyDescent="0.35">
      <c r="B28561" t="s">
        <v>660</v>
      </c>
      <c r="D28561" t="s">
        <v>3059</v>
      </c>
      <c r="E28561" t="s">
        <v>74</v>
      </c>
      <c r="F28561" t="s">
        <v>18245</v>
      </c>
      <c r="J28561">
        <v>330.59</v>
      </c>
      <c r="K28561">
        <v>8926</v>
      </c>
    </row>
    <row r="28562" spans="2:11" hidden="1" x14ac:dyDescent="0.35">
      <c r="B28562" t="s">
        <v>8943</v>
      </c>
      <c r="C28562" t="s">
        <v>134</v>
      </c>
      <c r="D28562" t="s">
        <v>3059</v>
      </c>
      <c r="E28562" t="s">
        <v>8944</v>
      </c>
      <c r="F28562" t="s">
        <v>3672</v>
      </c>
      <c r="J28562">
        <v>57736.480000000003</v>
      </c>
      <c r="K28562">
        <v>57510</v>
      </c>
    </row>
    <row r="28563" spans="2:11" hidden="1" x14ac:dyDescent="0.35">
      <c r="B28563" t="s">
        <v>1842</v>
      </c>
      <c r="C28563" t="s">
        <v>124</v>
      </c>
      <c r="D28563" t="s">
        <v>3059</v>
      </c>
      <c r="E28563" t="s">
        <v>8927</v>
      </c>
      <c r="F28563" t="s">
        <v>4351</v>
      </c>
      <c r="J28563">
        <v>36412.58</v>
      </c>
      <c r="K28563">
        <v>36109</v>
      </c>
    </row>
    <row r="28564" spans="2:11" hidden="1" x14ac:dyDescent="0.35">
      <c r="B28564" t="s">
        <v>6186</v>
      </c>
      <c r="C28564" t="s">
        <v>42</v>
      </c>
      <c r="D28564" t="s">
        <v>3059</v>
      </c>
      <c r="E28564" t="s">
        <v>1126</v>
      </c>
      <c r="F28564" t="s">
        <v>17043</v>
      </c>
      <c r="J28564">
        <v>7059.4</v>
      </c>
      <c r="K28564">
        <v>26316</v>
      </c>
    </row>
    <row r="28565" spans="2:11" hidden="1" x14ac:dyDescent="0.35">
      <c r="B28565" t="s">
        <v>8947</v>
      </c>
      <c r="C28565" t="s">
        <v>112</v>
      </c>
      <c r="D28565" t="s">
        <v>3059</v>
      </c>
      <c r="E28565" t="s">
        <v>10</v>
      </c>
      <c r="F28565" t="s">
        <v>1287</v>
      </c>
      <c r="J28565">
        <v>23810.95</v>
      </c>
      <c r="K28565">
        <v>23570</v>
      </c>
    </row>
    <row r="28566" spans="2:11" hidden="1" x14ac:dyDescent="0.35">
      <c r="B28566" t="s">
        <v>6421</v>
      </c>
      <c r="C28566" t="s">
        <v>42</v>
      </c>
      <c r="D28566" t="s">
        <v>3059</v>
      </c>
      <c r="E28566" t="s">
        <v>3053</v>
      </c>
      <c r="F28566" t="s">
        <v>435</v>
      </c>
      <c r="J28566">
        <v>44102.91</v>
      </c>
      <c r="K28566">
        <v>49222</v>
      </c>
    </row>
    <row r="28567" spans="2:11" hidden="1" x14ac:dyDescent="0.35">
      <c r="B28567" t="s">
        <v>5939</v>
      </c>
      <c r="D28567" t="s">
        <v>3059</v>
      </c>
      <c r="E28567" t="s">
        <v>428</v>
      </c>
      <c r="F28567" t="s">
        <v>5846</v>
      </c>
      <c r="J28567">
        <v>6841.49</v>
      </c>
      <c r="K28567">
        <v>19760</v>
      </c>
    </row>
    <row r="28568" spans="2:11" hidden="1" x14ac:dyDescent="0.35">
      <c r="B28568" t="s">
        <v>770</v>
      </c>
      <c r="C28568" t="s">
        <v>14</v>
      </c>
      <c r="D28568" t="s">
        <v>3059</v>
      </c>
      <c r="E28568" t="s">
        <v>61</v>
      </c>
      <c r="F28568" t="s">
        <v>2126</v>
      </c>
      <c r="J28568">
        <v>3360</v>
      </c>
      <c r="K28568">
        <v>24960</v>
      </c>
    </row>
    <row r="28569" spans="2:11" hidden="1" x14ac:dyDescent="0.35">
      <c r="B28569" t="s">
        <v>408</v>
      </c>
      <c r="C28569" t="s">
        <v>21</v>
      </c>
      <c r="D28569" t="s">
        <v>3059</v>
      </c>
      <c r="E28569" t="s">
        <v>990</v>
      </c>
      <c r="F28569" t="s">
        <v>69</v>
      </c>
      <c r="J28569">
        <v>62933.41</v>
      </c>
      <c r="K28569">
        <v>58320</v>
      </c>
    </row>
    <row r="28570" spans="2:11" hidden="1" x14ac:dyDescent="0.35">
      <c r="B28570" t="s">
        <v>451</v>
      </c>
      <c r="C28570" t="s">
        <v>47</v>
      </c>
      <c r="D28570" t="s">
        <v>3059</v>
      </c>
      <c r="E28570" t="s">
        <v>67</v>
      </c>
      <c r="F28570" t="s">
        <v>2292</v>
      </c>
      <c r="J28570">
        <v>28766.83</v>
      </c>
      <c r="K28570">
        <v>29682</v>
      </c>
    </row>
    <row r="28571" spans="2:11" hidden="1" x14ac:dyDescent="0.35">
      <c r="B28571" t="s">
        <v>19082</v>
      </c>
      <c r="C28571" t="s">
        <v>21</v>
      </c>
      <c r="D28571" t="s">
        <v>3059</v>
      </c>
      <c r="E28571" t="s">
        <v>16778</v>
      </c>
      <c r="F28571" t="s">
        <v>1046</v>
      </c>
      <c r="J28571">
        <v>978.76</v>
      </c>
      <c r="K28571">
        <v>11310</v>
      </c>
    </row>
    <row r="28572" spans="2:11" hidden="1" x14ac:dyDescent="0.35">
      <c r="B28572" t="s">
        <v>8948</v>
      </c>
      <c r="C28572" t="s">
        <v>21</v>
      </c>
      <c r="D28572" t="s">
        <v>8949</v>
      </c>
      <c r="E28572" t="s">
        <v>8779</v>
      </c>
      <c r="F28572" t="s">
        <v>4625</v>
      </c>
      <c r="J28572">
        <v>49714.49</v>
      </c>
      <c r="K28572">
        <v>49222</v>
      </c>
    </row>
    <row r="28573" spans="2:11" hidden="1" x14ac:dyDescent="0.35">
      <c r="B28573" t="s">
        <v>3095</v>
      </c>
      <c r="C28573" t="s">
        <v>112</v>
      </c>
      <c r="D28573" t="s">
        <v>8950</v>
      </c>
      <c r="E28573" t="s">
        <v>1126</v>
      </c>
      <c r="F28573" t="s">
        <v>4656</v>
      </c>
      <c r="J28573">
        <v>1894.66</v>
      </c>
      <c r="K28573">
        <v>29913</v>
      </c>
    </row>
    <row r="28574" spans="2:11" hidden="1" x14ac:dyDescent="0.35">
      <c r="B28574" t="s">
        <v>8630</v>
      </c>
      <c r="D28574" t="s">
        <v>8631</v>
      </c>
      <c r="E28574" t="s">
        <v>2754</v>
      </c>
      <c r="F28574" t="s">
        <v>646</v>
      </c>
      <c r="J28574">
        <v>31594.63</v>
      </c>
      <c r="K28574">
        <v>32241</v>
      </c>
    </row>
    <row r="28575" spans="2:11" hidden="1" x14ac:dyDescent="0.35">
      <c r="B28575" t="s">
        <v>436</v>
      </c>
      <c r="C28575" t="s">
        <v>124</v>
      </c>
      <c r="D28575" t="s">
        <v>19083</v>
      </c>
      <c r="E28575" t="s">
        <v>16778</v>
      </c>
      <c r="F28575" t="s">
        <v>16780</v>
      </c>
      <c r="J28575">
        <v>1044</v>
      </c>
      <c r="K28575">
        <v>11310</v>
      </c>
    </row>
    <row r="28576" spans="2:11" hidden="1" x14ac:dyDescent="0.35">
      <c r="B28576" t="s">
        <v>1249</v>
      </c>
      <c r="C28576" t="s">
        <v>107</v>
      </c>
      <c r="D28576" t="s">
        <v>8676</v>
      </c>
      <c r="E28576" t="s">
        <v>43</v>
      </c>
      <c r="F28576" t="s">
        <v>7514</v>
      </c>
      <c r="J28576">
        <v>87543.29</v>
      </c>
      <c r="K28576">
        <v>64070</v>
      </c>
    </row>
    <row r="28577" spans="2:11" hidden="1" x14ac:dyDescent="0.35">
      <c r="B28577" t="s">
        <v>3379</v>
      </c>
      <c r="C28577" t="s">
        <v>42</v>
      </c>
      <c r="D28577" t="s">
        <v>8676</v>
      </c>
      <c r="E28577" t="s">
        <v>16855</v>
      </c>
      <c r="F28577" t="s">
        <v>422</v>
      </c>
      <c r="J28577">
        <v>67609.259999999995</v>
      </c>
      <c r="K28577">
        <v>61727</v>
      </c>
    </row>
    <row r="28578" spans="2:11" hidden="1" x14ac:dyDescent="0.35">
      <c r="B28578" t="s">
        <v>1430</v>
      </c>
      <c r="C28578" t="s">
        <v>139</v>
      </c>
      <c r="D28578" t="s">
        <v>8676</v>
      </c>
      <c r="E28578" t="s">
        <v>806</v>
      </c>
      <c r="F28578" t="s">
        <v>4728</v>
      </c>
      <c r="J28578">
        <v>37127.949999999997</v>
      </c>
      <c r="K28578">
        <v>39584</v>
      </c>
    </row>
    <row r="28579" spans="2:11" hidden="1" x14ac:dyDescent="0.35">
      <c r="B28579" t="s">
        <v>7876</v>
      </c>
      <c r="C28579" t="s">
        <v>112</v>
      </c>
      <c r="D28579" t="s">
        <v>19084</v>
      </c>
      <c r="E28579" t="s">
        <v>16778</v>
      </c>
      <c r="F28579" t="s">
        <v>1029</v>
      </c>
      <c r="J28579">
        <v>1051.25</v>
      </c>
      <c r="K28579">
        <v>11310</v>
      </c>
    </row>
    <row r="28580" spans="2:11" hidden="1" x14ac:dyDescent="0.35">
      <c r="B28580" t="s">
        <v>997</v>
      </c>
      <c r="C28580" t="s">
        <v>297</v>
      </c>
      <c r="D28580" t="s">
        <v>8708</v>
      </c>
      <c r="E28580" t="s">
        <v>1319</v>
      </c>
      <c r="F28580" t="s">
        <v>4973</v>
      </c>
      <c r="J28580">
        <v>27814.73</v>
      </c>
      <c r="K28580">
        <v>33208</v>
      </c>
    </row>
    <row r="28581" spans="2:11" hidden="1" x14ac:dyDescent="0.35">
      <c r="B28581" t="s">
        <v>436</v>
      </c>
      <c r="C28581" t="s">
        <v>8</v>
      </c>
      <c r="D28581" t="s">
        <v>3059</v>
      </c>
      <c r="E28581" t="s">
        <v>1044</v>
      </c>
      <c r="F28581" t="s">
        <v>17310</v>
      </c>
      <c r="J28581">
        <v>5864.34</v>
      </c>
      <c r="K28581">
        <v>17680</v>
      </c>
    </row>
    <row r="28582" spans="2:11" hidden="1" x14ac:dyDescent="0.35">
      <c r="B28582" t="s">
        <v>18504</v>
      </c>
      <c r="C28582" t="s">
        <v>124</v>
      </c>
      <c r="D28582" t="s">
        <v>9270</v>
      </c>
      <c r="E28582" t="s">
        <v>16778</v>
      </c>
      <c r="F28582" t="s">
        <v>1029</v>
      </c>
      <c r="J28582">
        <v>1051.25</v>
      </c>
      <c r="K28582">
        <v>11310</v>
      </c>
    </row>
    <row r="28583" spans="2:11" hidden="1" x14ac:dyDescent="0.35">
      <c r="B28583" t="s">
        <v>554</v>
      </c>
      <c r="C28583" t="s">
        <v>32</v>
      </c>
      <c r="D28583" t="s">
        <v>8713</v>
      </c>
      <c r="E28583" t="s">
        <v>187</v>
      </c>
      <c r="F28583" t="s">
        <v>8714</v>
      </c>
      <c r="J28583">
        <v>37556.21</v>
      </c>
      <c r="K28583">
        <v>34398</v>
      </c>
    </row>
    <row r="28584" spans="2:11" hidden="1" x14ac:dyDescent="0.35">
      <c r="B28584" t="s">
        <v>2442</v>
      </c>
      <c r="C28584" t="s">
        <v>32</v>
      </c>
      <c r="D28584" t="s">
        <v>8637</v>
      </c>
      <c r="E28584" t="s">
        <v>4174</v>
      </c>
      <c r="F28584" t="s">
        <v>2194</v>
      </c>
      <c r="J28584">
        <v>49075.67</v>
      </c>
      <c r="K28584">
        <v>55096</v>
      </c>
    </row>
    <row r="28585" spans="2:11" hidden="1" x14ac:dyDescent="0.35">
      <c r="B28585" t="s">
        <v>8888</v>
      </c>
      <c r="D28585" t="s">
        <v>8637</v>
      </c>
      <c r="E28585" t="s">
        <v>1916</v>
      </c>
      <c r="F28585" t="s">
        <v>8889</v>
      </c>
      <c r="J28585">
        <v>50584.65</v>
      </c>
      <c r="K28585">
        <v>42474</v>
      </c>
    </row>
    <row r="28586" spans="2:11" hidden="1" x14ac:dyDescent="0.35">
      <c r="B28586" t="s">
        <v>7217</v>
      </c>
      <c r="C28586" t="s">
        <v>297</v>
      </c>
      <c r="D28586" t="s">
        <v>8637</v>
      </c>
      <c r="E28586" t="s">
        <v>202</v>
      </c>
      <c r="F28586" t="s">
        <v>3210</v>
      </c>
      <c r="J28586">
        <v>7572.55</v>
      </c>
      <c r="K28586">
        <v>17680</v>
      </c>
    </row>
    <row r="28587" spans="2:11" hidden="1" x14ac:dyDescent="0.35">
      <c r="B28587" t="s">
        <v>1267</v>
      </c>
      <c r="C28587" t="s">
        <v>427</v>
      </c>
      <c r="D28587" t="s">
        <v>8637</v>
      </c>
      <c r="E28587" t="s">
        <v>434</v>
      </c>
      <c r="F28587" t="s">
        <v>7519</v>
      </c>
      <c r="J28587">
        <v>39584.71</v>
      </c>
      <c r="K28587">
        <v>42894</v>
      </c>
    </row>
    <row r="28588" spans="2:11" hidden="1" x14ac:dyDescent="0.35">
      <c r="B28588" t="s">
        <v>8954</v>
      </c>
      <c r="D28588" t="s">
        <v>8637</v>
      </c>
      <c r="E28588" t="s">
        <v>2087</v>
      </c>
      <c r="F28588" t="s">
        <v>5440</v>
      </c>
      <c r="J28588">
        <v>43062.68</v>
      </c>
      <c r="K28588">
        <v>47176</v>
      </c>
    </row>
    <row r="28589" spans="2:11" hidden="1" x14ac:dyDescent="0.35">
      <c r="B28589" t="s">
        <v>8957</v>
      </c>
      <c r="C28589" t="s">
        <v>14</v>
      </c>
      <c r="D28589" t="s">
        <v>8637</v>
      </c>
      <c r="E28589" t="s">
        <v>43</v>
      </c>
      <c r="F28589" t="s">
        <v>8958</v>
      </c>
      <c r="J28589">
        <v>62300.69</v>
      </c>
      <c r="K28589">
        <v>61740</v>
      </c>
    </row>
    <row r="28590" spans="2:11" hidden="1" x14ac:dyDescent="0.35">
      <c r="B28590" t="s">
        <v>8960</v>
      </c>
      <c r="C28590" t="s">
        <v>134</v>
      </c>
      <c r="D28590" t="s">
        <v>8637</v>
      </c>
      <c r="E28590" t="s">
        <v>206</v>
      </c>
      <c r="F28590" t="s">
        <v>1710</v>
      </c>
      <c r="J28590">
        <v>64858.27</v>
      </c>
      <c r="K28590">
        <v>56655</v>
      </c>
    </row>
    <row r="28591" spans="2:11" hidden="1" x14ac:dyDescent="0.35">
      <c r="B28591" t="s">
        <v>301</v>
      </c>
      <c r="C28591" t="s">
        <v>297</v>
      </c>
      <c r="D28591" t="s">
        <v>8637</v>
      </c>
      <c r="E28591" t="s">
        <v>280</v>
      </c>
      <c r="F28591" t="s">
        <v>3923</v>
      </c>
      <c r="J28591">
        <v>92521.71</v>
      </c>
      <c r="K28591">
        <v>78327</v>
      </c>
    </row>
    <row r="28592" spans="2:11" hidden="1" x14ac:dyDescent="0.35">
      <c r="B28592" t="s">
        <v>1682</v>
      </c>
      <c r="C28592" t="s">
        <v>927</v>
      </c>
      <c r="D28592" t="s">
        <v>8637</v>
      </c>
      <c r="E28592" t="s">
        <v>16807</v>
      </c>
      <c r="F28592" t="s">
        <v>516</v>
      </c>
      <c r="J28592">
        <v>55368.78</v>
      </c>
      <c r="K28592">
        <v>53236</v>
      </c>
    </row>
    <row r="28593" spans="2:11" hidden="1" x14ac:dyDescent="0.35">
      <c r="B28593" t="s">
        <v>4056</v>
      </c>
      <c r="C28593" t="s">
        <v>124</v>
      </c>
      <c r="D28593" t="s">
        <v>8637</v>
      </c>
      <c r="E28593" t="s">
        <v>43</v>
      </c>
      <c r="F28593" t="s">
        <v>2590</v>
      </c>
      <c r="J28593">
        <v>50782.66</v>
      </c>
      <c r="K28593">
        <v>51937</v>
      </c>
    </row>
    <row r="28594" spans="2:11" hidden="1" x14ac:dyDescent="0.35">
      <c r="B28594" t="s">
        <v>4497</v>
      </c>
      <c r="C28594" t="s">
        <v>197</v>
      </c>
      <c r="D28594" t="s">
        <v>8637</v>
      </c>
      <c r="E28594" t="s">
        <v>202</v>
      </c>
      <c r="F28594" t="s">
        <v>8964</v>
      </c>
      <c r="J28594">
        <v>4365</v>
      </c>
      <c r="K28594">
        <v>18720</v>
      </c>
    </row>
    <row r="28595" spans="2:11" hidden="1" x14ac:dyDescent="0.35">
      <c r="B28595" t="s">
        <v>1281</v>
      </c>
      <c r="C28595" t="s">
        <v>38</v>
      </c>
      <c r="D28595" t="s">
        <v>8637</v>
      </c>
      <c r="E28595" t="s">
        <v>16807</v>
      </c>
      <c r="F28595" t="s">
        <v>1861</v>
      </c>
      <c r="J28595">
        <v>24797.23</v>
      </c>
      <c r="K28595">
        <v>55113</v>
      </c>
    </row>
    <row r="28596" spans="2:11" hidden="1" x14ac:dyDescent="0.35">
      <c r="B28596" t="s">
        <v>8965</v>
      </c>
      <c r="C28596" t="s">
        <v>47</v>
      </c>
      <c r="D28596" t="s">
        <v>8637</v>
      </c>
      <c r="E28596" t="s">
        <v>1465</v>
      </c>
      <c r="F28596" t="s">
        <v>8967</v>
      </c>
      <c r="J28596">
        <v>68983.11</v>
      </c>
      <c r="K28596">
        <v>38337</v>
      </c>
    </row>
    <row r="28597" spans="2:11" hidden="1" x14ac:dyDescent="0.35">
      <c r="B28597" t="s">
        <v>11626</v>
      </c>
      <c r="C28597" t="s">
        <v>47</v>
      </c>
      <c r="D28597" t="s">
        <v>8637</v>
      </c>
      <c r="E28597" t="s">
        <v>16778</v>
      </c>
      <c r="F28597" t="s">
        <v>1029</v>
      </c>
      <c r="J28597">
        <v>1261.5</v>
      </c>
      <c r="K28597">
        <v>11310</v>
      </c>
    </row>
    <row r="28598" spans="2:11" hidden="1" x14ac:dyDescent="0.35">
      <c r="B28598" t="s">
        <v>2415</v>
      </c>
      <c r="C28598" t="s">
        <v>2699</v>
      </c>
      <c r="D28598" t="s">
        <v>8637</v>
      </c>
      <c r="E28598" t="s">
        <v>3033</v>
      </c>
      <c r="F28598" t="s">
        <v>4049</v>
      </c>
      <c r="J28598">
        <v>37965.33</v>
      </c>
      <c r="K28598">
        <v>41301</v>
      </c>
    </row>
    <row r="28599" spans="2:11" hidden="1" x14ac:dyDescent="0.35">
      <c r="B28599" t="s">
        <v>8609</v>
      </c>
      <c r="C28599" t="s">
        <v>139</v>
      </c>
      <c r="D28599" t="s">
        <v>8637</v>
      </c>
      <c r="E28599" t="s">
        <v>74</v>
      </c>
      <c r="F28599" t="s">
        <v>17444</v>
      </c>
      <c r="J28599">
        <v>3512.54</v>
      </c>
      <c r="K28599">
        <v>8926</v>
      </c>
    </row>
    <row r="28600" spans="2:11" hidden="1" x14ac:dyDescent="0.35">
      <c r="B28600" t="s">
        <v>8968</v>
      </c>
      <c r="D28600" t="s">
        <v>8637</v>
      </c>
      <c r="E28600" t="s">
        <v>10</v>
      </c>
      <c r="F28600" t="s">
        <v>2199</v>
      </c>
      <c r="J28600">
        <v>24409.97</v>
      </c>
      <c r="K28600">
        <v>25141</v>
      </c>
    </row>
    <row r="28601" spans="2:11" hidden="1" x14ac:dyDescent="0.35">
      <c r="B28601" t="s">
        <v>8969</v>
      </c>
      <c r="C28601" t="s">
        <v>14</v>
      </c>
      <c r="D28601" t="s">
        <v>8637</v>
      </c>
      <c r="E28601" t="s">
        <v>43</v>
      </c>
      <c r="F28601" t="s">
        <v>7652</v>
      </c>
      <c r="J28601">
        <v>92968.56</v>
      </c>
      <c r="K28601">
        <v>61740</v>
      </c>
    </row>
    <row r="28602" spans="2:11" hidden="1" x14ac:dyDescent="0.35">
      <c r="B28602" t="s">
        <v>12714</v>
      </c>
      <c r="D28602" t="s">
        <v>8637</v>
      </c>
      <c r="E28602" t="s">
        <v>81</v>
      </c>
      <c r="F28602" t="s">
        <v>5525</v>
      </c>
      <c r="J28602">
        <v>3127.65</v>
      </c>
      <c r="K28602">
        <v>20800</v>
      </c>
    </row>
    <row r="28603" spans="2:11" hidden="1" x14ac:dyDescent="0.35">
      <c r="B28603" t="s">
        <v>693</v>
      </c>
      <c r="D28603" t="s">
        <v>8637</v>
      </c>
      <c r="E28603" t="s">
        <v>67</v>
      </c>
      <c r="F28603" t="s">
        <v>4084</v>
      </c>
      <c r="J28603">
        <v>25850.11</v>
      </c>
      <c r="K28603">
        <v>28600</v>
      </c>
    </row>
    <row r="28604" spans="2:11" hidden="1" x14ac:dyDescent="0.35">
      <c r="B28604" t="s">
        <v>8970</v>
      </c>
      <c r="C28604" t="s">
        <v>297</v>
      </c>
      <c r="D28604" t="s">
        <v>8637</v>
      </c>
      <c r="E28604" t="s">
        <v>270</v>
      </c>
      <c r="F28604" t="s">
        <v>8971</v>
      </c>
      <c r="J28604">
        <v>72090.06</v>
      </c>
      <c r="K28604">
        <v>73806</v>
      </c>
    </row>
    <row r="28605" spans="2:11" hidden="1" x14ac:dyDescent="0.35">
      <c r="B28605" t="s">
        <v>832</v>
      </c>
      <c r="C28605" t="s">
        <v>112</v>
      </c>
      <c r="D28605" t="s">
        <v>8637</v>
      </c>
      <c r="E28605" t="s">
        <v>16797</v>
      </c>
      <c r="F28605" t="s">
        <v>8841</v>
      </c>
      <c r="J28605">
        <v>29498.07</v>
      </c>
      <c r="K28605">
        <v>29515</v>
      </c>
    </row>
    <row r="28606" spans="2:11" hidden="1" x14ac:dyDescent="0.35">
      <c r="B28606" t="s">
        <v>5452</v>
      </c>
      <c r="C28606" t="s">
        <v>21</v>
      </c>
      <c r="D28606" t="s">
        <v>8637</v>
      </c>
      <c r="E28606" t="s">
        <v>16807</v>
      </c>
      <c r="F28606" t="s">
        <v>1459</v>
      </c>
      <c r="J28606">
        <v>55235.37</v>
      </c>
      <c r="K28606">
        <v>53236</v>
      </c>
    </row>
    <row r="28607" spans="2:11" hidden="1" x14ac:dyDescent="0.35">
      <c r="B28607" t="s">
        <v>1545</v>
      </c>
      <c r="C28607" t="s">
        <v>38</v>
      </c>
      <c r="D28607" t="s">
        <v>8637</v>
      </c>
      <c r="E28607" t="s">
        <v>43</v>
      </c>
      <c r="F28607" t="s">
        <v>3891</v>
      </c>
      <c r="J28607">
        <v>49393.11</v>
      </c>
      <c r="K28607">
        <v>43895</v>
      </c>
    </row>
    <row r="28608" spans="2:11" hidden="1" x14ac:dyDescent="0.35">
      <c r="B28608" t="s">
        <v>1423</v>
      </c>
      <c r="C28608" t="s">
        <v>197</v>
      </c>
      <c r="D28608" t="s">
        <v>8637</v>
      </c>
      <c r="E28608" t="s">
        <v>3725</v>
      </c>
      <c r="F28608" t="s">
        <v>8974</v>
      </c>
      <c r="J28608">
        <v>88159.76</v>
      </c>
      <c r="K28608">
        <v>83141</v>
      </c>
    </row>
    <row r="28609" spans="2:11" hidden="1" x14ac:dyDescent="0.35">
      <c r="B28609" t="s">
        <v>536</v>
      </c>
      <c r="C28609" t="s">
        <v>21</v>
      </c>
      <c r="D28609" t="s">
        <v>8637</v>
      </c>
      <c r="E28609" t="s">
        <v>489</v>
      </c>
      <c r="F28609" t="s">
        <v>8975</v>
      </c>
      <c r="J28609">
        <v>85313.5</v>
      </c>
      <c r="K28609">
        <v>68000</v>
      </c>
    </row>
    <row r="28610" spans="2:11" hidden="1" x14ac:dyDescent="0.35">
      <c r="B28610" t="s">
        <v>19085</v>
      </c>
      <c r="C28610" t="s">
        <v>107</v>
      </c>
      <c r="D28610" t="s">
        <v>8637</v>
      </c>
      <c r="E28610" t="s">
        <v>851</v>
      </c>
      <c r="F28610" t="s">
        <v>16883</v>
      </c>
      <c r="J28610">
        <v>1871.96</v>
      </c>
      <c r="K28610">
        <v>37407</v>
      </c>
    </row>
    <row r="28611" spans="2:11" hidden="1" x14ac:dyDescent="0.35">
      <c r="B28611" t="s">
        <v>145</v>
      </c>
      <c r="C28611" t="s">
        <v>38</v>
      </c>
      <c r="D28611" t="s">
        <v>8637</v>
      </c>
      <c r="E28611" t="s">
        <v>564</v>
      </c>
      <c r="F28611" t="s">
        <v>1057</v>
      </c>
      <c r="J28611">
        <v>34714.61</v>
      </c>
      <c r="K28611">
        <v>30742</v>
      </c>
    </row>
    <row r="28612" spans="2:11" hidden="1" x14ac:dyDescent="0.35">
      <c r="B28612" t="s">
        <v>3610</v>
      </c>
      <c r="C28612" t="s">
        <v>47</v>
      </c>
      <c r="D28612" t="s">
        <v>8637</v>
      </c>
      <c r="E28612" t="s">
        <v>2627</v>
      </c>
      <c r="F28612" t="s">
        <v>8976</v>
      </c>
      <c r="J28612">
        <v>41824.35</v>
      </c>
      <c r="K28612">
        <v>32241</v>
      </c>
    </row>
    <row r="28613" spans="2:11" hidden="1" x14ac:dyDescent="0.35">
      <c r="B28613" t="s">
        <v>4046</v>
      </c>
      <c r="C28613" t="s">
        <v>32</v>
      </c>
      <c r="D28613" t="s">
        <v>8637</v>
      </c>
      <c r="E28613" t="s">
        <v>966</v>
      </c>
      <c r="F28613" t="s">
        <v>1060</v>
      </c>
      <c r="J28613">
        <v>50888.49</v>
      </c>
      <c r="K28613">
        <v>51271</v>
      </c>
    </row>
    <row r="28614" spans="2:11" hidden="1" x14ac:dyDescent="0.35">
      <c r="B28614" t="s">
        <v>503</v>
      </c>
      <c r="D28614" t="s">
        <v>8637</v>
      </c>
      <c r="E28614" t="s">
        <v>67</v>
      </c>
      <c r="F28614" t="s">
        <v>1171</v>
      </c>
      <c r="J28614">
        <v>27033.97</v>
      </c>
      <c r="K28614">
        <v>29682</v>
      </c>
    </row>
    <row r="28615" spans="2:11" hidden="1" x14ac:dyDescent="0.35">
      <c r="B28615" t="s">
        <v>80</v>
      </c>
      <c r="C28615" t="s">
        <v>112</v>
      </c>
      <c r="D28615" t="s">
        <v>8637</v>
      </c>
      <c r="E28615" t="s">
        <v>43</v>
      </c>
      <c r="F28615" t="s">
        <v>8977</v>
      </c>
      <c r="J28615">
        <v>75292.490000000005</v>
      </c>
      <c r="K28615">
        <v>66400</v>
      </c>
    </row>
    <row r="28616" spans="2:11" hidden="1" x14ac:dyDescent="0.35">
      <c r="B28616" t="s">
        <v>80</v>
      </c>
      <c r="C28616" t="s">
        <v>197</v>
      </c>
      <c r="D28616" t="s">
        <v>8637</v>
      </c>
      <c r="E28616" t="s">
        <v>716</v>
      </c>
      <c r="F28616" t="s">
        <v>304</v>
      </c>
      <c r="J28616">
        <v>70584.350000000006</v>
      </c>
      <c r="K28616">
        <v>62885</v>
      </c>
    </row>
    <row r="28617" spans="2:11" hidden="1" x14ac:dyDescent="0.35">
      <c r="B28617" t="s">
        <v>2168</v>
      </c>
      <c r="C28617" t="s">
        <v>107</v>
      </c>
      <c r="D28617" t="s">
        <v>8637</v>
      </c>
      <c r="E28617" t="s">
        <v>8978</v>
      </c>
      <c r="F28617" t="s">
        <v>831</v>
      </c>
      <c r="J28617">
        <v>45655.199999999997</v>
      </c>
      <c r="K28617">
        <v>48900</v>
      </c>
    </row>
    <row r="28618" spans="2:11" hidden="1" x14ac:dyDescent="0.35">
      <c r="B28618" t="s">
        <v>3554</v>
      </c>
      <c r="C28618" t="s">
        <v>124</v>
      </c>
      <c r="D28618" t="s">
        <v>8637</v>
      </c>
      <c r="E28618" t="s">
        <v>16778</v>
      </c>
      <c r="F28618" t="s">
        <v>16780</v>
      </c>
      <c r="J28618">
        <v>1051.25</v>
      </c>
      <c r="K28618">
        <v>11310</v>
      </c>
    </row>
    <row r="28619" spans="2:11" hidden="1" x14ac:dyDescent="0.35">
      <c r="B28619" t="s">
        <v>3558</v>
      </c>
      <c r="C28619" t="s">
        <v>14</v>
      </c>
      <c r="D28619" t="s">
        <v>8637</v>
      </c>
      <c r="E28619" t="s">
        <v>39</v>
      </c>
      <c r="F28619" t="s">
        <v>16815</v>
      </c>
      <c r="J28619">
        <v>3132</v>
      </c>
      <c r="K28619">
        <v>15080</v>
      </c>
    </row>
    <row r="28620" spans="2:11" hidden="1" x14ac:dyDescent="0.35">
      <c r="B28620" t="s">
        <v>8733</v>
      </c>
      <c r="D28620" t="s">
        <v>8637</v>
      </c>
      <c r="E28620" t="s">
        <v>17095</v>
      </c>
      <c r="F28620" t="s">
        <v>1684</v>
      </c>
      <c r="J28620">
        <v>76268.12</v>
      </c>
      <c r="K28620">
        <v>69238</v>
      </c>
    </row>
    <row r="28621" spans="2:11" hidden="1" x14ac:dyDescent="0.35">
      <c r="B28621" t="s">
        <v>2222</v>
      </c>
      <c r="C28621" t="s">
        <v>139</v>
      </c>
      <c r="D28621" t="s">
        <v>8637</v>
      </c>
      <c r="E28621" t="s">
        <v>2627</v>
      </c>
      <c r="F28621" t="s">
        <v>8979</v>
      </c>
      <c r="J28621">
        <v>36350.1</v>
      </c>
      <c r="K28621">
        <v>33208</v>
      </c>
    </row>
    <row r="28622" spans="2:11" hidden="1" x14ac:dyDescent="0.35">
      <c r="B28622" t="s">
        <v>8667</v>
      </c>
      <c r="C28622" t="s">
        <v>21</v>
      </c>
      <c r="D28622" t="s">
        <v>8637</v>
      </c>
      <c r="E28622" t="s">
        <v>434</v>
      </c>
      <c r="F28622" t="s">
        <v>1821</v>
      </c>
      <c r="J28622">
        <v>42099.99</v>
      </c>
      <c r="K28622">
        <v>41645</v>
      </c>
    </row>
    <row r="28623" spans="2:11" hidden="1" x14ac:dyDescent="0.35">
      <c r="B28623" t="s">
        <v>4553</v>
      </c>
      <c r="C28623" t="s">
        <v>8</v>
      </c>
      <c r="D28623" t="s">
        <v>8637</v>
      </c>
      <c r="E28623" t="s">
        <v>4758</v>
      </c>
      <c r="F28623" t="s">
        <v>8673</v>
      </c>
      <c r="J28623">
        <v>64606.25</v>
      </c>
      <c r="K28623">
        <v>65300</v>
      </c>
    </row>
    <row r="28624" spans="2:11" hidden="1" x14ac:dyDescent="0.35">
      <c r="B28624" t="s">
        <v>2647</v>
      </c>
      <c r="C28624" t="s">
        <v>149</v>
      </c>
      <c r="D28624" t="s">
        <v>8637</v>
      </c>
      <c r="E28624" t="s">
        <v>18519</v>
      </c>
      <c r="F28624" t="s">
        <v>5612</v>
      </c>
      <c r="J28624">
        <v>64359.97</v>
      </c>
      <c r="K28624">
        <v>65400</v>
      </c>
    </row>
    <row r="28625" spans="2:11" hidden="1" x14ac:dyDescent="0.35">
      <c r="B28625" t="s">
        <v>6675</v>
      </c>
      <c r="C28625" t="s">
        <v>124</v>
      </c>
      <c r="D28625" t="s">
        <v>8637</v>
      </c>
      <c r="E28625" t="s">
        <v>16797</v>
      </c>
      <c r="F28625" t="s">
        <v>769</v>
      </c>
      <c r="J28625">
        <v>29114.05</v>
      </c>
      <c r="K28625">
        <v>28662</v>
      </c>
    </row>
    <row r="28626" spans="2:11" hidden="1" x14ac:dyDescent="0.35">
      <c r="B28626" t="s">
        <v>6744</v>
      </c>
      <c r="C28626" t="s">
        <v>112</v>
      </c>
      <c r="D28626" t="s">
        <v>8637</v>
      </c>
      <c r="E28626" t="s">
        <v>43</v>
      </c>
      <c r="F28626" t="s">
        <v>2714</v>
      </c>
      <c r="J28626">
        <v>88294.6</v>
      </c>
      <c r="K28626">
        <v>65234</v>
      </c>
    </row>
    <row r="28627" spans="2:11" hidden="1" x14ac:dyDescent="0.35">
      <c r="B28627" t="s">
        <v>8689</v>
      </c>
      <c r="C28627" t="s">
        <v>47</v>
      </c>
      <c r="D28627" t="s">
        <v>8637</v>
      </c>
      <c r="E28627" t="s">
        <v>19086</v>
      </c>
      <c r="F28627" t="s">
        <v>1207</v>
      </c>
      <c r="J28627">
        <v>59454.58</v>
      </c>
      <c r="K28627">
        <v>62200</v>
      </c>
    </row>
    <row r="28628" spans="2:11" hidden="1" x14ac:dyDescent="0.35">
      <c r="B28628" t="s">
        <v>1851</v>
      </c>
      <c r="C28628" t="s">
        <v>42</v>
      </c>
      <c r="D28628" t="s">
        <v>8637</v>
      </c>
      <c r="E28628" t="s">
        <v>336</v>
      </c>
      <c r="F28628" t="s">
        <v>8700</v>
      </c>
      <c r="J28628">
        <v>73109.7</v>
      </c>
      <c r="K28628">
        <v>57535</v>
      </c>
    </row>
    <row r="28629" spans="2:11" hidden="1" x14ac:dyDescent="0.35">
      <c r="B28629" t="s">
        <v>7286</v>
      </c>
      <c r="C28629" t="s">
        <v>42</v>
      </c>
      <c r="D28629" t="s">
        <v>8637</v>
      </c>
      <c r="E28629" t="s">
        <v>4013</v>
      </c>
      <c r="F28629" t="s">
        <v>3723</v>
      </c>
      <c r="J28629">
        <v>21531.82</v>
      </c>
      <c r="K28629">
        <v>27328</v>
      </c>
    </row>
    <row r="28630" spans="2:11" hidden="1" x14ac:dyDescent="0.35">
      <c r="B28630" t="s">
        <v>8709</v>
      </c>
      <c r="D28630" t="s">
        <v>8637</v>
      </c>
      <c r="E28630" t="s">
        <v>443</v>
      </c>
      <c r="F28630" t="s">
        <v>3008</v>
      </c>
      <c r="J28630">
        <v>18091.68</v>
      </c>
      <c r="K28630">
        <v>56472</v>
      </c>
    </row>
    <row r="28631" spans="2:11" hidden="1" x14ac:dyDescent="0.35">
      <c r="B28631" t="s">
        <v>5939</v>
      </c>
      <c r="D28631" t="s">
        <v>8637</v>
      </c>
      <c r="E28631" t="s">
        <v>909</v>
      </c>
      <c r="F28631" t="s">
        <v>17862</v>
      </c>
      <c r="J28631">
        <v>8176.3</v>
      </c>
      <c r="K28631">
        <v>33510</v>
      </c>
    </row>
    <row r="28632" spans="2:11" hidden="1" x14ac:dyDescent="0.35">
      <c r="B28632" t="s">
        <v>220</v>
      </c>
      <c r="C28632" t="s">
        <v>21</v>
      </c>
      <c r="D28632" t="s">
        <v>8708</v>
      </c>
      <c r="E28632" t="s">
        <v>280</v>
      </c>
      <c r="F28632" t="s">
        <v>3271</v>
      </c>
      <c r="J28632">
        <v>20633.22</v>
      </c>
      <c r="K28632">
        <v>80366</v>
      </c>
    </row>
    <row r="28633" spans="2:11" hidden="1" x14ac:dyDescent="0.35">
      <c r="B28633" t="s">
        <v>19087</v>
      </c>
      <c r="C28633" t="s">
        <v>124</v>
      </c>
      <c r="D28633" t="s">
        <v>8713</v>
      </c>
      <c r="E28633" t="s">
        <v>16778</v>
      </c>
      <c r="F28633" t="s">
        <v>1029</v>
      </c>
      <c r="J28633">
        <v>1051.25</v>
      </c>
      <c r="K28633">
        <v>11310</v>
      </c>
    </row>
    <row r="28634" spans="2:11" hidden="1" x14ac:dyDescent="0.35">
      <c r="B28634" t="s">
        <v>705</v>
      </c>
      <c r="C28634" t="s">
        <v>427</v>
      </c>
      <c r="D28634" t="s">
        <v>9270</v>
      </c>
      <c r="E28634" t="s">
        <v>4936</v>
      </c>
      <c r="F28634" t="s">
        <v>9271</v>
      </c>
      <c r="J28634">
        <v>57988.29</v>
      </c>
      <c r="K28634">
        <v>57535</v>
      </c>
    </row>
    <row r="28635" spans="2:11" hidden="1" x14ac:dyDescent="0.35">
      <c r="B28635" t="s">
        <v>1805</v>
      </c>
      <c r="C28635" t="s">
        <v>139</v>
      </c>
      <c r="D28635" t="s">
        <v>3059</v>
      </c>
      <c r="E28635" t="s">
        <v>434</v>
      </c>
      <c r="F28635" t="s">
        <v>2958</v>
      </c>
      <c r="J28635">
        <v>39454.22</v>
      </c>
      <c r="K28635">
        <v>41645</v>
      </c>
    </row>
    <row r="28636" spans="2:11" hidden="1" x14ac:dyDescent="0.35">
      <c r="B28636" t="s">
        <v>2549</v>
      </c>
      <c r="C28636" t="s">
        <v>124</v>
      </c>
      <c r="D28636" t="s">
        <v>3059</v>
      </c>
      <c r="E28636" t="s">
        <v>990</v>
      </c>
      <c r="F28636" t="s">
        <v>992</v>
      </c>
      <c r="J28636">
        <v>70776.73</v>
      </c>
      <c r="K28636">
        <v>62505</v>
      </c>
    </row>
    <row r="28637" spans="2:11" hidden="1" x14ac:dyDescent="0.35">
      <c r="B28637" t="s">
        <v>6580</v>
      </c>
      <c r="C28637" t="s">
        <v>42</v>
      </c>
      <c r="D28637" t="s">
        <v>3059</v>
      </c>
      <c r="E28637" t="s">
        <v>43</v>
      </c>
      <c r="F28637" t="s">
        <v>8707</v>
      </c>
      <c r="J28637">
        <v>51529.95</v>
      </c>
      <c r="K28637">
        <v>51937</v>
      </c>
    </row>
    <row r="28638" spans="2:11" hidden="1" x14ac:dyDescent="0.35">
      <c r="B28638" t="s">
        <v>314</v>
      </c>
      <c r="C28638" t="s">
        <v>297</v>
      </c>
      <c r="D28638" t="s">
        <v>3059</v>
      </c>
      <c r="E28638" t="s">
        <v>43</v>
      </c>
      <c r="F28638" t="s">
        <v>3853</v>
      </c>
      <c r="J28638">
        <v>68202.17</v>
      </c>
      <c r="K28638">
        <v>65234</v>
      </c>
    </row>
    <row r="28639" spans="2:11" hidden="1" x14ac:dyDescent="0.35">
      <c r="B28639" t="s">
        <v>8811</v>
      </c>
      <c r="C28639" t="s">
        <v>21</v>
      </c>
      <c r="D28639" t="s">
        <v>3059</v>
      </c>
      <c r="E28639" t="s">
        <v>1056</v>
      </c>
      <c r="F28639" t="s">
        <v>2756</v>
      </c>
      <c r="J28639">
        <v>35091.08</v>
      </c>
      <c r="K28639">
        <v>34486</v>
      </c>
    </row>
    <row r="28640" spans="2:11" hidden="1" x14ac:dyDescent="0.35">
      <c r="B28640" t="s">
        <v>8812</v>
      </c>
      <c r="C28640" t="s">
        <v>21</v>
      </c>
      <c r="D28640" t="s">
        <v>3059</v>
      </c>
      <c r="E28640" t="s">
        <v>43</v>
      </c>
      <c r="F28640" t="s">
        <v>8813</v>
      </c>
      <c r="J28640">
        <v>59855.83</v>
      </c>
      <c r="K28640">
        <v>60576</v>
      </c>
    </row>
    <row r="28641" spans="2:11" hidden="1" x14ac:dyDescent="0.35">
      <c r="B28641" t="s">
        <v>220</v>
      </c>
      <c r="C28641" t="s">
        <v>47</v>
      </c>
      <c r="D28641" t="s">
        <v>3059</v>
      </c>
      <c r="E28641" t="s">
        <v>8814</v>
      </c>
      <c r="F28641" t="s">
        <v>5770</v>
      </c>
      <c r="J28641">
        <v>22944.2</v>
      </c>
      <c r="K28641">
        <v>28657</v>
      </c>
    </row>
    <row r="28642" spans="2:11" hidden="1" x14ac:dyDescent="0.35">
      <c r="B28642" t="s">
        <v>8839</v>
      </c>
      <c r="C28642" t="s">
        <v>112</v>
      </c>
      <c r="D28642" t="s">
        <v>8708</v>
      </c>
      <c r="E28642" t="s">
        <v>4358</v>
      </c>
      <c r="F28642" t="s">
        <v>5657</v>
      </c>
      <c r="J28642">
        <v>68278.83</v>
      </c>
      <c r="K28642">
        <v>67278</v>
      </c>
    </row>
    <row r="28643" spans="2:11" hidden="1" x14ac:dyDescent="0.35">
      <c r="B28643" t="s">
        <v>759</v>
      </c>
      <c r="C28643" t="s">
        <v>42</v>
      </c>
      <c r="D28643" t="s">
        <v>3059</v>
      </c>
      <c r="E28643" t="s">
        <v>43</v>
      </c>
      <c r="F28643" t="s">
        <v>762</v>
      </c>
      <c r="J28643">
        <v>56934.400000000001</v>
      </c>
      <c r="K28643">
        <v>43895</v>
      </c>
    </row>
    <row r="28644" spans="2:11" hidden="1" x14ac:dyDescent="0.35">
      <c r="B28644" t="s">
        <v>8840</v>
      </c>
      <c r="D28644" t="s">
        <v>8708</v>
      </c>
      <c r="E28644" t="s">
        <v>16797</v>
      </c>
      <c r="F28644" t="s">
        <v>8841</v>
      </c>
      <c r="J28644">
        <v>31390.560000000001</v>
      </c>
      <c r="K28644">
        <v>29515</v>
      </c>
    </row>
    <row r="28645" spans="2:11" hidden="1" x14ac:dyDescent="0.35">
      <c r="B28645" t="s">
        <v>9272</v>
      </c>
      <c r="C28645" t="s">
        <v>112</v>
      </c>
      <c r="D28645" t="s">
        <v>9270</v>
      </c>
      <c r="E28645" t="s">
        <v>206</v>
      </c>
      <c r="F28645" t="s">
        <v>1710</v>
      </c>
      <c r="J28645">
        <v>62436.19</v>
      </c>
      <c r="K28645">
        <v>56655</v>
      </c>
    </row>
    <row r="28646" spans="2:11" hidden="1" x14ac:dyDescent="0.35">
      <c r="B28646" t="s">
        <v>3977</v>
      </c>
      <c r="C28646" t="s">
        <v>42</v>
      </c>
      <c r="D28646" t="s">
        <v>8713</v>
      </c>
      <c r="E28646" t="s">
        <v>4243</v>
      </c>
      <c r="F28646" t="s">
        <v>3804</v>
      </c>
      <c r="J28646">
        <v>46141.86</v>
      </c>
      <c r="K28646">
        <v>46193</v>
      </c>
    </row>
    <row r="28647" spans="2:11" hidden="1" x14ac:dyDescent="0.35">
      <c r="B28647" t="s">
        <v>19088</v>
      </c>
      <c r="C28647" t="s">
        <v>112</v>
      </c>
      <c r="D28647" t="s">
        <v>3059</v>
      </c>
      <c r="E28647" t="s">
        <v>1206</v>
      </c>
      <c r="F28647" t="s">
        <v>17142</v>
      </c>
      <c r="J28647">
        <v>-28</v>
      </c>
      <c r="K28647">
        <v>1560</v>
      </c>
    </row>
    <row r="28648" spans="2:11" hidden="1" x14ac:dyDescent="0.35">
      <c r="B28648" t="s">
        <v>2823</v>
      </c>
      <c r="D28648" t="s">
        <v>8708</v>
      </c>
      <c r="E28648" t="s">
        <v>405</v>
      </c>
      <c r="F28648" t="s">
        <v>845</v>
      </c>
      <c r="J28648">
        <v>32696.06</v>
      </c>
      <c r="K28648">
        <v>33208</v>
      </c>
    </row>
    <row r="28649" spans="2:11" hidden="1" x14ac:dyDescent="0.35">
      <c r="B28649" t="s">
        <v>3500</v>
      </c>
      <c r="C28649" t="s">
        <v>197</v>
      </c>
      <c r="D28649" t="s">
        <v>8708</v>
      </c>
      <c r="E28649" t="s">
        <v>1410</v>
      </c>
      <c r="F28649" t="s">
        <v>1466</v>
      </c>
      <c r="J28649">
        <v>39673.449999999997</v>
      </c>
      <c r="K28649">
        <v>35194</v>
      </c>
    </row>
    <row r="28650" spans="2:11" hidden="1" x14ac:dyDescent="0.35">
      <c r="B28650" t="s">
        <v>1813</v>
      </c>
      <c r="C28650" t="s">
        <v>8</v>
      </c>
      <c r="D28650" t="s">
        <v>8708</v>
      </c>
      <c r="E28650" t="s">
        <v>461</v>
      </c>
      <c r="F28650" t="s">
        <v>1708</v>
      </c>
      <c r="J28650">
        <v>80260.52</v>
      </c>
      <c r="K28650">
        <v>72594</v>
      </c>
    </row>
    <row r="28651" spans="2:11" hidden="1" x14ac:dyDescent="0.35">
      <c r="B28651" t="s">
        <v>1241</v>
      </c>
      <c r="C28651" t="s">
        <v>47</v>
      </c>
      <c r="D28651" t="s">
        <v>8708</v>
      </c>
      <c r="E28651" t="s">
        <v>43</v>
      </c>
      <c r="F28651" t="s">
        <v>8842</v>
      </c>
      <c r="J28651">
        <v>68760.22</v>
      </c>
      <c r="K28651">
        <v>65816</v>
      </c>
    </row>
    <row r="28652" spans="2:11" hidden="1" x14ac:dyDescent="0.35">
      <c r="B28652" t="s">
        <v>5262</v>
      </c>
      <c r="C28652" t="s">
        <v>8</v>
      </c>
      <c r="D28652" t="s">
        <v>8708</v>
      </c>
      <c r="E28652" t="s">
        <v>420</v>
      </c>
      <c r="F28652" t="s">
        <v>821</v>
      </c>
      <c r="J28652">
        <v>59949.279999999999</v>
      </c>
      <c r="K28652">
        <v>57907</v>
      </c>
    </row>
    <row r="28653" spans="2:11" hidden="1" x14ac:dyDescent="0.35">
      <c r="B28653" t="s">
        <v>1310</v>
      </c>
      <c r="C28653" t="s">
        <v>14</v>
      </c>
      <c r="D28653" t="s">
        <v>8708</v>
      </c>
      <c r="E28653" t="s">
        <v>16778</v>
      </c>
      <c r="F28653" t="s">
        <v>16780</v>
      </c>
      <c r="J28653">
        <v>1051.25</v>
      </c>
      <c r="K28653">
        <v>11310</v>
      </c>
    </row>
    <row r="28654" spans="2:11" hidden="1" x14ac:dyDescent="0.35">
      <c r="B28654" t="s">
        <v>3965</v>
      </c>
      <c r="C28654" t="s">
        <v>134</v>
      </c>
      <c r="D28654" t="s">
        <v>8708</v>
      </c>
      <c r="E28654" t="s">
        <v>3048</v>
      </c>
      <c r="F28654" t="s">
        <v>1490</v>
      </c>
      <c r="J28654">
        <v>48921.98</v>
      </c>
      <c r="K28654">
        <v>48426</v>
      </c>
    </row>
    <row r="28655" spans="2:11" hidden="1" x14ac:dyDescent="0.35">
      <c r="B28655" t="s">
        <v>63</v>
      </c>
      <c r="C28655">
        <v>2</v>
      </c>
      <c r="E28655" t="s">
        <v>19089</v>
      </c>
      <c r="F28655" t="s">
        <v>65</v>
      </c>
      <c r="J28655">
        <v>86131.51</v>
      </c>
      <c r="K28655">
        <v>78035</v>
      </c>
    </row>
    <row r="28656" spans="2:11" hidden="1" x14ac:dyDescent="0.35">
      <c r="B28656" t="s">
        <v>8843</v>
      </c>
      <c r="C28656" t="s">
        <v>14</v>
      </c>
      <c r="D28656" t="s">
        <v>8708</v>
      </c>
      <c r="E28656" t="s">
        <v>8844</v>
      </c>
      <c r="F28656" t="s">
        <v>3783</v>
      </c>
      <c r="J28656">
        <v>34166.660000000003</v>
      </c>
      <c r="K28656">
        <v>34518</v>
      </c>
    </row>
    <row r="28657" spans="2:11" hidden="1" x14ac:dyDescent="0.35">
      <c r="B28657" t="s">
        <v>19090</v>
      </c>
      <c r="D28657" t="s">
        <v>8708</v>
      </c>
      <c r="E28657" t="s">
        <v>373</v>
      </c>
      <c r="F28657" t="s">
        <v>5265</v>
      </c>
      <c r="J28657">
        <v>6052.3</v>
      </c>
      <c r="K28657">
        <v>32292</v>
      </c>
    </row>
    <row r="28658" spans="2:11" hidden="1" x14ac:dyDescent="0.35">
      <c r="B28658" t="s">
        <v>2904</v>
      </c>
      <c r="C28658" t="s">
        <v>8</v>
      </c>
      <c r="D28658" t="s">
        <v>8708</v>
      </c>
      <c r="E28658" t="s">
        <v>187</v>
      </c>
      <c r="F28658" t="s">
        <v>808</v>
      </c>
      <c r="J28658">
        <v>23550.43</v>
      </c>
      <c r="K28658">
        <v>29913</v>
      </c>
    </row>
    <row r="28659" spans="2:11" hidden="1" x14ac:dyDescent="0.35">
      <c r="B28659" t="s">
        <v>19091</v>
      </c>
      <c r="D28659" t="s">
        <v>8708</v>
      </c>
      <c r="E28659" t="s">
        <v>202</v>
      </c>
      <c r="F28659" t="s">
        <v>2417</v>
      </c>
      <c r="J28659">
        <v>1827</v>
      </c>
      <c r="K28659">
        <v>16640</v>
      </c>
    </row>
    <row r="28660" spans="2:11" hidden="1" x14ac:dyDescent="0.35">
      <c r="B28660" t="s">
        <v>522</v>
      </c>
      <c r="C28660" t="s">
        <v>112</v>
      </c>
      <c r="D28660" t="s">
        <v>8708</v>
      </c>
      <c r="E28660" t="s">
        <v>222</v>
      </c>
      <c r="F28660" t="s">
        <v>8845</v>
      </c>
      <c r="J28660">
        <v>63925.760000000002</v>
      </c>
      <c r="K28660">
        <v>62724</v>
      </c>
    </row>
    <row r="28661" spans="2:11" hidden="1" x14ac:dyDescent="0.35">
      <c r="B28661" t="s">
        <v>862</v>
      </c>
      <c r="D28661" t="s">
        <v>8708</v>
      </c>
      <c r="E28661" t="s">
        <v>618</v>
      </c>
      <c r="F28661" t="s">
        <v>8846</v>
      </c>
      <c r="J28661">
        <v>41010.53</v>
      </c>
      <c r="K28661">
        <v>42934</v>
      </c>
    </row>
    <row r="28662" spans="2:11" hidden="1" x14ac:dyDescent="0.35">
      <c r="B28662" t="s">
        <v>2442</v>
      </c>
      <c r="C28662" t="s">
        <v>112</v>
      </c>
      <c r="D28662" t="s">
        <v>8708</v>
      </c>
      <c r="E28662" t="s">
        <v>2839</v>
      </c>
      <c r="F28662" t="s">
        <v>8847</v>
      </c>
      <c r="J28662">
        <v>53163.64</v>
      </c>
      <c r="K28662">
        <v>48557</v>
      </c>
    </row>
    <row r="28663" spans="2:11" hidden="1" x14ac:dyDescent="0.35">
      <c r="B28663" t="s">
        <v>3194</v>
      </c>
      <c r="C28663" t="s">
        <v>112</v>
      </c>
      <c r="D28663" t="s">
        <v>8708</v>
      </c>
      <c r="E28663" t="s">
        <v>434</v>
      </c>
      <c r="F28663" t="s">
        <v>8850</v>
      </c>
      <c r="J28663">
        <v>47970.44</v>
      </c>
      <c r="K28663">
        <v>46641</v>
      </c>
    </row>
    <row r="28664" spans="2:11" hidden="1" x14ac:dyDescent="0.35">
      <c r="B28664" t="s">
        <v>8851</v>
      </c>
      <c r="C28664" t="s">
        <v>149</v>
      </c>
      <c r="D28664" t="s">
        <v>8708</v>
      </c>
      <c r="E28664" t="s">
        <v>48</v>
      </c>
      <c r="F28664" t="s">
        <v>8852</v>
      </c>
      <c r="J28664">
        <v>49398.96</v>
      </c>
      <c r="K28664">
        <v>47496</v>
      </c>
    </row>
    <row r="28665" spans="2:11" hidden="1" x14ac:dyDescent="0.35">
      <c r="B28665" t="s">
        <v>705</v>
      </c>
      <c r="C28665" t="s">
        <v>107</v>
      </c>
      <c r="D28665" t="s">
        <v>8708</v>
      </c>
      <c r="E28665" t="s">
        <v>16992</v>
      </c>
      <c r="F28665" t="s">
        <v>8853</v>
      </c>
      <c r="J28665">
        <v>39778.86</v>
      </c>
      <c r="K28665">
        <v>38480</v>
      </c>
    </row>
    <row r="28666" spans="2:11" hidden="1" x14ac:dyDescent="0.35">
      <c r="B28666" t="s">
        <v>8854</v>
      </c>
      <c r="C28666" t="s">
        <v>42</v>
      </c>
      <c r="D28666" t="s">
        <v>8708</v>
      </c>
      <c r="E28666" t="s">
        <v>61</v>
      </c>
      <c r="F28666" t="s">
        <v>2126</v>
      </c>
      <c r="J28666">
        <v>1978.98</v>
      </c>
      <c r="K28666">
        <v>18200</v>
      </c>
    </row>
    <row r="28667" spans="2:11" hidden="1" x14ac:dyDescent="0.35">
      <c r="B28667" t="s">
        <v>3303</v>
      </c>
      <c r="D28667" t="s">
        <v>8708</v>
      </c>
      <c r="E28667" t="s">
        <v>81</v>
      </c>
      <c r="F28667" t="s">
        <v>16986</v>
      </c>
      <c r="J28667">
        <v>4054</v>
      </c>
      <c r="K28667">
        <v>20800</v>
      </c>
    </row>
    <row r="28668" spans="2:11" hidden="1" x14ac:dyDescent="0.35">
      <c r="B28668" t="s">
        <v>301</v>
      </c>
      <c r="C28668" t="s">
        <v>42</v>
      </c>
      <c r="D28668" t="s">
        <v>8708</v>
      </c>
      <c r="E28668" t="s">
        <v>16797</v>
      </c>
      <c r="F28668" t="s">
        <v>1456</v>
      </c>
      <c r="J28668">
        <v>29422.81</v>
      </c>
      <c r="K28668">
        <v>29515</v>
      </c>
    </row>
    <row r="28669" spans="2:11" hidden="1" x14ac:dyDescent="0.35">
      <c r="B28669" t="s">
        <v>754</v>
      </c>
      <c r="D28669" t="s">
        <v>8708</v>
      </c>
      <c r="E28669" t="s">
        <v>493</v>
      </c>
      <c r="F28669" t="s">
        <v>2501</v>
      </c>
      <c r="J28669">
        <v>43090</v>
      </c>
      <c r="K28669">
        <v>42853</v>
      </c>
    </row>
    <row r="28670" spans="2:11" hidden="1" x14ac:dyDescent="0.35">
      <c r="B28670" t="s">
        <v>2793</v>
      </c>
      <c r="D28670" t="s">
        <v>8708</v>
      </c>
      <c r="E28670" t="s">
        <v>67</v>
      </c>
      <c r="F28670" t="s">
        <v>2469</v>
      </c>
      <c r="J28670">
        <v>29234.53</v>
      </c>
      <c r="K28670">
        <v>29682</v>
      </c>
    </row>
    <row r="28671" spans="2:11" hidden="1" x14ac:dyDescent="0.35">
      <c r="B28671" t="s">
        <v>19092</v>
      </c>
      <c r="C28671" t="s">
        <v>112</v>
      </c>
      <c r="D28671" t="s">
        <v>8708</v>
      </c>
      <c r="E28671" t="s">
        <v>16778</v>
      </c>
      <c r="F28671" t="s">
        <v>16799</v>
      </c>
      <c r="J28671">
        <v>725</v>
      </c>
      <c r="K28671">
        <v>11310</v>
      </c>
    </row>
    <row r="28672" spans="2:11" hidden="1" x14ac:dyDescent="0.35">
      <c r="B28672" t="s">
        <v>3687</v>
      </c>
      <c r="C28672" t="s">
        <v>197</v>
      </c>
      <c r="D28672" t="s">
        <v>8708</v>
      </c>
      <c r="E28672" t="s">
        <v>1022</v>
      </c>
      <c r="F28672" t="s">
        <v>8855</v>
      </c>
      <c r="J28672">
        <v>60205.83</v>
      </c>
      <c r="K28672">
        <v>60600</v>
      </c>
    </row>
    <row r="28673" spans="2:11" hidden="1" x14ac:dyDescent="0.35">
      <c r="B28673" t="s">
        <v>26</v>
      </c>
      <c r="C28673" t="s">
        <v>634</v>
      </c>
      <c r="D28673" t="s">
        <v>8708</v>
      </c>
      <c r="E28673" t="s">
        <v>16778</v>
      </c>
      <c r="F28673" t="s">
        <v>16799</v>
      </c>
      <c r="J28673">
        <v>725</v>
      </c>
      <c r="K28673">
        <v>11310</v>
      </c>
    </row>
    <row r="28674" spans="2:11" hidden="1" x14ac:dyDescent="0.35">
      <c r="B28674" t="s">
        <v>483</v>
      </c>
      <c r="C28674" t="s">
        <v>42</v>
      </c>
      <c r="D28674" t="s">
        <v>8708</v>
      </c>
      <c r="E28674" t="s">
        <v>747</v>
      </c>
      <c r="F28674" t="s">
        <v>17795</v>
      </c>
      <c r="J28674">
        <v>72422.61</v>
      </c>
      <c r="K28674">
        <v>90900</v>
      </c>
    </row>
    <row r="28675" spans="2:11" hidden="1" x14ac:dyDescent="0.35">
      <c r="B28675" t="s">
        <v>1423</v>
      </c>
      <c r="C28675" t="s">
        <v>149</v>
      </c>
      <c r="D28675" t="s">
        <v>8708</v>
      </c>
      <c r="E28675" t="s">
        <v>8814</v>
      </c>
      <c r="F28675" t="s">
        <v>6867</v>
      </c>
      <c r="J28675">
        <v>33777.51</v>
      </c>
      <c r="K28675">
        <v>33468</v>
      </c>
    </row>
    <row r="28676" spans="2:11" hidden="1" x14ac:dyDescent="0.35">
      <c r="B28676" t="s">
        <v>237</v>
      </c>
      <c r="C28676" t="s">
        <v>375</v>
      </c>
      <c r="D28676" t="s">
        <v>8708</v>
      </c>
      <c r="E28676" t="s">
        <v>2839</v>
      </c>
      <c r="F28676" t="s">
        <v>2175</v>
      </c>
      <c r="J28676">
        <v>52718.45</v>
      </c>
      <c r="K28676">
        <v>47200</v>
      </c>
    </row>
    <row r="28677" spans="2:11" hidden="1" x14ac:dyDescent="0.35">
      <c r="B28677" t="s">
        <v>536</v>
      </c>
      <c r="C28677" t="s">
        <v>47</v>
      </c>
      <c r="D28677" t="s">
        <v>8708</v>
      </c>
      <c r="E28677" t="s">
        <v>3963</v>
      </c>
      <c r="F28677" t="s">
        <v>4795</v>
      </c>
      <c r="J28677">
        <v>41035.360000000001</v>
      </c>
      <c r="K28677">
        <v>35194</v>
      </c>
    </row>
    <row r="28678" spans="2:11" hidden="1" x14ac:dyDescent="0.35">
      <c r="B28678" t="s">
        <v>8856</v>
      </c>
      <c r="C28678" t="s">
        <v>139</v>
      </c>
      <c r="D28678" t="s">
        <v>8708</v>
      </c>
      <c r="E28678" t="s">
        <v>172</v>
      </c>
      <c r="F28678" t="s">
        <v>8857</v>
      </c>
      <c r="J28678">
        <v>43603.18</v>
      </c>
      <c r="K28678">
        <v>40975</v>
      </c>
    </row>
    <row r="28679" spans="2:11" hidden="1" x14ac:dyDescent="0.35">
      <c r="B28679" t="s">
        <v>145</v>
      </c>
      <c r="C28679" t="s">
        <v>14</v>
      </c>
      <c r="D28679" t="s">
        <v>8708</v>
      </c>
      <c r="E28679" t="s">
        <v>43</v>
      </c>
      <c r="F28679" t="s">
        <v>1669</v>
      </c>
      <c r="J28679">
        <v>101861.95</v>
      </c>
      <c r="K28679">
        <v>62905</v>
      </c>
    </row>
    <row r="28680" spans="2:11" hidden="1" x14ac:dyDescent="0.35">
      <c r="B28680" t="s">
        <v>4874</v>
      </c>
      <c r="C28680" t="s">
        <v>112</v>
      </c>
      <c r="D28680" t="s">
        <v>8708</v>
      </c>
      <c r="E28680" t="s">
        <v>8859</v>
      </c>
      <c r="F28680" t="s">
        <v>8860</v>
      </c>
      <c r="J28680">
        <v>44548.51</v>
      </c>
      <c r="K28680">
        <v>45994</v>
      </c>
    </row>
    <row r="28681" spans="2:11" hidden="1" x14ac:dyDescent="0.35">
      <c r="B28681" t="s">
        <v>4059</v>
      </c>
      <c r="C28681" t="s">
        <v>112</v>
      </c>
      <c r="D28681" t="s">
        <v>8708</v>
      </c>
      <c r="E28681" t="s">
        <v>3560</v>
      </c>
      <c r="F28681" t="s">
        <v>8861</v>
      </c>
      <c r="J28681">
        <v>79210.850000000006</v>
      </c>
      <c r="K28681">
        <v>79400</v>
      </c>
    </row>
    <row r="28682" spans="2:11" hidden="1" x14ac:dyDescent="0.35">
      <c r="B28682" t="s">
        <v>19093</v>
      </c>
      <c r="C28682" t="s">
        <v>112</v>
      </c>
      <c r="D28682" t="s">
        <v>8708</v>
      </c>
      <c r="E28682" t="s">
        <v>16778</v>
      </c>
      <c r="F28682" t="s">
        <v>16780</v>
      </c>
      <c r="J28682">
        <v>1051.25</v>
      </c>
      <c r="K28682">
        <v>11310</v>
      </c>
    </row>
    <row r="28683" spans="2:11" hidden="1" x14ac:dyDescent="0.35">
      <c r="B28683" t="s">
        <v>19094</v>
      </c>
      <c r="C28683" t="s">
        <v>21</v>
      </c>
      <c r="D28683" t="s">
        <v>8708</v>
      </c>
      <c r="E28683" t="s">
        <v>16778</v>
      </c>
      <c r="F28683" t="s">
        <v>16780</v>
      </c>
      <c r="J28683">
        <v>145</v>
      </c>
      <c r="K28683">
        <v>11310</v>
      </c>
    </row>
    <row r="28684" spans="2:11" hidden="1" x14ac:dyDescent="0.35">
      <c r="B28684" t="s">
        <v>8579</v>
      </c>
      <c r="C28684" t="s">
        <v>197</v>
      </c>
      <c r="D28684" t="s">
        <v>8708</v>
      </c>
      <c r="E28684" t="s">
        <v>16778</v>
      </c>
      <c r="F28684" t="s">
        <v>1046</v>
      </c>
      <c r="J28684">
        <v>1051.25</v>
      </c>
      <c r="K28684">
        <v>11310</v>
      </c>
    </row>
    <row r="28685" spans="2:11" hidden="1" x14ac:dyDescent="0.35">
      <c r="B28685" t="s">
        <v>8862</v>
      </c>
      <c r="D28685" t="s">
        <v>8708</v>
      </c>
      <c r="E28685" t="s">
        <v>74</v>
      </c>
      <c r="F28685" t="s">
        <v>6555</v>
      </c>
      <c r="J28685">
        <v>18071.61</v>
      </c>
      <c r="K28685">
        <v>9744</v>
      </c>
    </row>
    <row r="28686" spans="2:11" hidden="1" x14ac:dyDescent="0.35">
      <c r="B28686" t="s">
        <v>119</v>
      </c>
      <c r="C28686" t="s">
        <v>149</v>
      </c>
      <c r="D28686" t="s">
        <v>8708</v>
      </c>
      <c r="E28686" t="s">
        <v>452</v>
      </c>
      <c r="F28686" t="s">
        <v>8863</v>
      </c>
      <c r="J28686">
        <v>50238.41</v>
      </c>
      <c r="K28686">
        <v>44517</v>
      </c>
    </row>
    <row r="28687" spans="2:11" hidden="1" x14ac:dyDescent="0.35">
      <c r="B28687" t="s">
        <v>8864</v>
      </c>
      <c r="D28687" t="s">
        <v>8708</v>
      </c>
      <c r="E28687" t="s">
        <v>81</v>
      </c>
      <c r="F28687" t="s">
        <v>8127</v>
      </c>
      <c r="J28687">
        <v>8119.02</v>
      </c>
      <c r="K28687">
        <v>17576</v>
      </c>
    </row>
    <row r="28688" spans="2:11" hidden="1" x14ac:dyDescent="0.35">
      <c r="B28688" t="s">
        <v>8865</v>
      </c>
      <c r="D28688" t="s">
        <v>8708</v>
      </c>
      <c r="E28688" t="s">
        <v>16855</v>
      </c>
      <c r="F28688" t="s">
        <v>577</v>
      </c>
      <c r="J28688">
        <v>77143.86</v>
      </c>
      <c r="K28688">
        <v>63866</v>
      </c>
    </row>
    <row r="28689" spans="2:11" hidden="1" x14ac:dyDescent="0.35">
      <c r="B28689" t="s">
        <v>3061</v>
      </c>
      <c r="C28689" t="s">
        <v>21</v>
      </c>
      <c r="D28689" t="s">
        <v>8708</v>
      </c>
      <c r="E28689" t="s">
        <v>2592</v>
      </c>
      <c r="F28689" t="s">
        <v>8866</v>
      </c>
      <c r="J28689">
        <v>64277.4</v>
      </c>
      <c r="K28689">
        <v>65400</v>
      </c>
    </row>
    <row r="28690" spans="2:11" hidden="1" x14ac:dyDescent="0.35">
      <c r="B28690" t="s">
        <v>8248</v>
      </c>
      <c r="C28690" t="s">
        <v>21</v>
      </c>
      <c r="D28690" t="s">
        <v>8717</v>
      </c>
      <c r="E28690" t="s">
        <v>43</v>
      </c>
      <c r="F28690" t="s">
        <v>6717</v>
      </c>
      <c r="J28690">
        <v>63880.1</v>
      </c>
      <c r="K28690">
        <v>62324</v>
      </c>
    </row>
    <row r="28691" spans="2:11" hidden="1" x14ac:dyDescent="0.35">
      <c r="B28691" t="s">
        <v>1813</v>
      </c>
      <c r="C28691" t="s">
        <v>375</v>
      </c>
      <c r="D28691" t="s">
        <v>3059</v>
      </c>
      <c r="E28691" t="s">
        <v>716</v>
      </c>
      <c r="F28691" t="s">
        <v>1381</v>
      </c>
      <c r="J28691">
        <v>65521.69</v>
      </c>
      <c r="K28691">
        <v>62885</v>
      </c>
    </row>
    <row r="28692" spans="2:11" hidden="1" x14ac:dyDescent="0.35">
      <c r="B28692" t="s">
        <v>8718</v>
      </c>
      <c r="C28692" t="s">
        <v>427</v>
      </c>
      <c r="D28692" t="s">
        <v>8719</v>
      </c>
      <c r="E28692" t="s">
        <v>7367</v>
      </c>
      <c r="F28692" t="s">
        <v>5189</v>
      </c>
      <c r="J28692">
        <v>59566.61</v>
      </c>
      <c r="K28692">
        <v>59300</v>
      </c>
    </row>
    <row r="28693" spans="2:11" hidden="1" x14ac:dyDescent="0.35">
      <c r="B28693" t="s">
        <v>7286</v>
      </c>
      <c r="C28693" t="s">
        <v>383</v>
      </c>
      <c r="D28693" t="s">
        <v>9270</v>
      </c>
      <c r="E28693" t="s">
        <v>1119</v>
      </c>
      <c r="F28693" t="s">
        <v>5361</v>
      </c>
      <c r="J28693">
        <v>16637.71</v>
      </c>
      <c r="K28693">
        <v>19760</v>
      </c>
    </row>
    <row r="28694" spans="2:11" hidden="1" x14ac:dyDescent="0.35">
      <c r="B28694" t="s">
        <v>314</v>
      </c>
      <c r="C28694" t="s">
        <v>124</v>
      </c>
      <c r="D28694" t="s">
        <v>9009</v>
      </c>
      <c r="E28694" t="s">
        <v>43</v>
      </c>
      <c r="F28694" t="s">
        <v>9010</v>
      </c>
      <c r="J28694">
        <v>102114.3</v>
      </c>
      <c r="K28694">
        <v>67564</v>
      </c>
    </row>
    <row r="28695" spans="2:11" hidden="1" x14ac:dyDescent="0.35">
      <c r="B28695" t="s">
        <v>705</v>
      </c>
      <c r="C28695" t="s">
        <v>21</v>
      </c>
      <c r="D28695" t="s">
        <v>9017</v>
      </c>
      <c r="E28695" t="s">
        <v>2870</v>
      </c>
      <c r="F28695" t="s">
        <v>1393</v>
      </c>
      <c r="J28695">
        <v>48226.400000000001</v>
      </c>
      <c r="K28695">
        <v>47500</v>
      </c>
    </row>
    <row r="28696" spans="2:11" hidden="1" x14ac:dyDescent="0.35">
      <c r="B28696" t="s">
        <v>9087</v>
      </c>
      <c r="D28696" t="s">
        <v>9088</v>
      </c>
      <c r="E28696" t="s">
        <v>412</v>
      </c>
      <c r="F28696" t="s">
        <v>5615</v>
      </c>
      <c r="J28696">
        <v>32456.6</v>
      </c>
      <c r="K28696">
        <v>31741</v>
      </c>
    </row>
    <row r="28697" spans="2:11" hidden="1" x14ac:dyDescent="0.35">
      <c r="B28697" t="s">
        <v>9096</v>
      </c>
      <c r="D28697" t="s">
        <v>9088</v>
      </c>
      <c r="E28697" t="s">
        <v>81</v>
      </c>
      <c r="F28697" t="s">
        <v>40</v>
      </c>
      <c r="J28697">
        <v>14465</v>
      </c>
      <c r="K28697">
        <v>20800</v>
      </c>
    </row>
    <row r="28698" spans="2:11" hidden="1" x14ac:dyDescent="0.35">
      <c r="B28698" t="s">
        <v>6113</v>
      </c>
      <c r="D28698" t="s">
        <v>9088</v>
      </c>
      <c r="E28698" t="s">
        <v>74</v>
      </c>
      <c r="F28698" t="s">
        <v>3231</v>
      </c>
      <c r="J28698">
        <v>10507.12</v>
      </c>
      <c r="K28698">
        <v>9744</v>
      </c>
    </row>
    <row r="28699" spans="2:11" hidden="1" x14ac:dyDescent="0.35">
      <c r="B28699" t="s">
        <v>19095</v>
      </c>
      <c r="C28699" t="s">
        <v>112</v>
      </c>
      <c r="D28699" t="s">
        <v>19096</v>
      </c>
      <c r="E28699" t="s">
        <v>16778</v>
      </c>
      <c r="F28699" t="s">
        <v>2798</v>
      </c>
      <c r="J28699">
        <v>870</v>
      </c>
      <c r="K28699">
        <v>11310</v>
      </c>
    </row>
    <row r="28700" spans="2:11" hidden="1" x14ac:dyDescent="0.35">
      <c r="B28700" t="s">
        <v>1101</v>
      </c>
      <c r="C28700" t="s">
        <v>47</v>
      </c>
      <c r="D28700" t="s">
        <v>19097</v>
      </c>
      <c r="E28700" t="s">
        <v>16778</v>
      </c>
      <c r="F28700" t="s">
        <v>40</v>
      </c>
      <c r="J28700">
        <v>1051.25</v>
      </c>
      <c r="K28700">
        <v>11310</v>
      </c>
    </row>
    <row r="28701" spans="2:11" hidden="1" x14ac:dyDescent="0.35">
      <c r="B28701" t="s">
        <v>540</v>
      </c>
      <c r="C28701" t="s">
        <v>112</v>
      </c>
      <c r="D28701" t="s">
        <v>9112</v>
      </c>
      <c r="E28701" t="s">
        <v>14692</v>
      </c>
      <c r="F28701" t="s">
        <v>9113</v>
      </c>
      <c r="J28701">
        <v>41556.07</v>
      </c>
      <c r="K28701">
        <v>47925</v>
      </c>
    </row>
    <row r="28702" spans="2:11" hidden="1" x14ac:dyDescent="0.35">
      <c r="B28702" t="s">
        <v>9120</v>
      </c>
      <c r="C28702" t="s">
        <v>134</v>
      </c>
      <c r="D28702" t="s">
        <v>9112</v>
      </c>
      <c r="E28702" t="s">
        <v>43</v>
      </c>
      <c r="F28702" t="s">
        <v>9121</v>
      </c>
      <c r="J28702">
        <v>97912.19</v>
      </c>
      <c r="K28702">
        <v>60576</v>
      </c>
    </row>
    <row r="28703" spans="2:11" hidden="1" x14ac:dyDescent="0.35">
      <c r="B28703" t="s">
        <v>9186</v>
      </c>
      <c r="C28703" t="s">
        <v>112</v>
      </c>
      <c r="D28703" t="s">
        <v>9112</v>
      </c>
      <c r="E28703" t="s">
        <v>3264</v>
      </c>
      <c r="F28703" t="s">
        <v>9187</v>
      </c>
      <c r="J28703">
        <v>27906.84</v>
      </c>
      <c r="K28703">
        <v>28146</v>
      </c>
    </row>
    <row r="28704" spans="2:11" hidden="1" x14ac:dyDescent="0.35">
      <c r="B28704" t="s">
        <v>1021</v>
      </c>
      <c r="C28704" t="s">
        <v>112</v>
      </c>
      <c r="D28704" t="s">
        <v>9194</v>
      </c>
      <c r="E28704" t="s">
        <v>3100</v>
      </c>
      <c r="F28704" t="s">
        <v>6364</v>
      </c>
      <c r="J28704">
        <v>30505.16</v>
      </c>
      <c r="K28704">
        <v>29254</v>
      </c>
    </row>
    <row r="28705" spans="2:11" hidden="1" x14ac:dyDescent="0.35">
      <c r="B28705" t="s">
        <v>225</v>
      </c>
      <c r="C28705" t="s">
        <v>21</v>
      </c>
      <c r="D28705" t="s">
        <v>9194</v>
      </c>
      <c r="E28705" t="s">
        <v>1056</v>
      </c>
      <c r="F28705" t="s">
        <v>9197</v>
      </c>
      <c r="J28705">
        <v>34585.82</v>
      </c>
      <c r="K28705">
        <v>38480</v>
      </c>
    </row>
    <row r="28706" spans="2:11" hidden="1" x14ac:dyDescent="0.35">
      <c r="B28706" t="s">
        <v>19098</v>
      </c>
      <c r="C28706" t="s">
        <v>21</v>
      </c>
      <c r="D28706" t="s">
        <v>9204</v>
      </c>
      <c r="E28706" t="s">
        <v>39</v>
      </c>
      <c r="F28706" t="s">
        <v>17215</v>
      </c>
      <c r="J28706">
        <v>1334</v>
      </c>
      <c r="K28706">
        <v>15080</v>
      </c>
    </row>
    <row r="28707" spans="2:11" hidden="1" x14ac:dyDescent="0.35">
      <c r="B28707" t="s">
        <v>1051</v>
      </c>
      <c r="C28707" t="s">
        <v>124</v>
      </c>
      <c r="D28707" t="s">
        <v>9204</v>
      </c>
      <c r="E28707" t="s">
        <v>6350</v>
      </c>
      <c r="F28707" t="s">
        <v>9205</v>
      </c>
      <c r="J28707">
        <v>62388.41</v>
      </c>
      <c r="K28707">
        <v>62100</v>
      </c>
    </row>
    <row r="28708" spans="2:11" hidden="1" x14ac:dyDescent="0.35">
      <c r="B28708" t="s">
        <v>1241</v>
      </c>
      <c r="C28708" t="s">
        <v>60</v>
      </c>
      <c r="D28708" t="s">
        <v>9209</v>
      </c>
      <c r="E28708" t="s">
        <v>9210</v>
      </c>
      <c r="F28708" t="s">
        <v>5976</v>
      </c>
      <c r="J28708">
        <v>35496.720000000001</v>
      </c>
      <c r="K28708">
        <v>35100</v>
      </c>
    </row>
    <row r="28709" spans="2:11" hidden="1" x14ac:dyDescent="0.35">
      <c r="B28709" t="s">
        <v>9216</v>
      </c>
      <c r="C28709" t="s">
        <v>107</v>
      </c>
      <c r="D28709" t="s">
        <v>9217</v>
      </c>
      <c r="E28709" t="s">
        <v>395</v>
      </c>
      <c r="F28709" t="s">
        <v>3723</v>
      </c>
      <c r="J28709">
        <v>32164.9</v>
      </c>
      <c r="K28709">
        <v>33306</v>
      </c>
    </row>
    <row r="28710" spans="2:11" hidden="1" x14ac:dyDescent="0.35">
      <c r="B28710" t="s">
        <v>1310</v>
      </c>
      <c r="C28710" t="s">
        <v>21</v>
      </c>
      <c r="D28710" t="s">
        <v>9222</v>
      </c>
      <c r="E28710" t="s">
        <v>7917</v>
      </c>
      <c r="F28710" t="s">
        <v>535</v>
      </c>
      <c r="J28710">
        <v>35819.660000000003</v>
      </c>
      <c r="K28710">
        <v>34518</v>
      </c>
    </row>
    <row r="28711" spans="2:11" hidden="1" x14ac:dyDescent="0.35">
      <c r="B28711" t="s">
        <v>19099</v>
      </c>
      <c r="D28711" t="s">
        <v>9222</v>
      </c>
      <c r="E28711" t="s">
        <v>16778</v>
      </c>
      <c r="F28711" t="s">
        <v>16780</v>
      </c>
      <c r="J28711">
        <v>1051.25</v>
      </c>
      <c r="K28711">
        <v>11310</v>
      </c>
    </row>
    <row r="28712" spans="2:11" hidden="1" x14ac:dyDescent="0.35">
      <c r="B28712" t="s">
        <v>9274</v>
      </c>
      <c r="C28712" t="s">
        <v>42</v>
      </c>
      <c r="D28712" t="s">
        <v>9222</v>
      </c>
      <c r="E28712" t="s">
        <v>1410</v>
      </c>
      <c r="F28712" t="s">
        <v>924</v>
      </c>
      <c r="J28712">
        <v>45528.77</v>
      </c>
      <c r="K28712">
        <v>40941</v>
      </c>
    </row>
    <row r="28713" spans="2:11" hidden="1" x14ac:dyDescent="0.35">
      <c r="B28713" t="s">
        <v>522</v>
      </c>
      <c r="C28713" t="s">
        <v>149</v>
      </c>
      <c r="D28713" t="s">
        <v>9283</v>
      </c>
      <c r="E28713" t="s">
        <v>3296</v>
      </c>
      <c r="F28713" t="s">
        <v>9284</v>
      </c>
      <c r="J28713">
        <v>63672.22</v>
      </c>
      <c r="K28713">
        <v>63800</v>
      </c>
    </row>
    <row r="28714" spans="2:11" hidden="1" x14ac:dyDescent="0.35">
      <c r="B28714" t="s">
        <v>763</v>
      </c>
      <c r="C28714" t="s">
        <v>14</v>
      </c>
      <c r="D28714" t="s">
        <v>9291</v>
      </c>
      <c r="E28714" t="s">
        <v>9292</v>
      </c>
      <c r="F28714" t="s">
        <v>9293</v>
      </c>
      <c r="J28714">
        <v>4088.15</v>
      </c>
      <c r="K28714">
        <v>114400</v>
      </c>
    </row>
    <row r="28715" spans="2:11" hidden="1" x14ac:dyDescent="0.35">
      <c r="B28715" t="s">
        <v>2919</v>
      </c>
      <c r="D28715" t="s">
        <v>9297</v>
      </c>
      <c r="E28715" t="s">
        <v>493</v>
      </c>
      <c r="F28715" t="s">
        <v>9298</v>
      </c>
      <c r="J28715">
        <v>49696.74</v>
      </c>
      <c r="K28715">
        <v>41705</v>
      </c>
    </row>
    <row r="28716" spans="2:11" hidden="1" x14ac:dyDescent="0.35">
      <c r="B28716" t="s">
        <v>19100</v>
      </c>
      <c r="C28716" t="s">
        <v>14</v>
      </c>
      <c r="D28716" t="s">
        <v>9297</v>
      </c>
      <c r="E28716" t="s">
        <v>16778</v>
      </c>
      <c r="F28716" t="s">
        <v>16780</v>
      </c>
      <c r="J28716">
        <v>1051.25</v>
      </c>
      <c r="K28716">
        <v>11310</v>
      </c>
    </row>
    <row r="28717" spans="2:11" hidden="1" x14ac:dyDescent="0.35">
      <c r="B28717" t="s">
        <v>9304</v>
      </c>
      <c r="C28717" t="s">
        <v>197</v>
      </c>
      <c r="D28717" t="s">
        <v>9297</v>
      </c>
      <c r="E28717" t="s">
        <v>945</v>
      </c>
      <c r="F28717" t="s">
        <v>295</v>
      </c>
      <c r="J28717">
        <v>45887.51</v>
      </c>
      <c r="K28717">
        <v>43448</v>
      </c>
    </row>
    <row r="28718" spans="2:11" hidden="1" x14ac:dyDescent="0.35">
      <c r="B28718" t="s">
        <v>3025</v>
      </c>
      <c r="C28718" t="s">
        <v>38</v>
      </c>
      <c r="D28718" t="s">
        <v>9297</v>
      </c>
      <c r="E28718" t="s">
        <v>9313</v>
      </c>
      <c r="F28718" t="s">
        <v>9314</v>
      </c>
      <c r="J28718">
        <v>49604.89</v>
      </c>
      <c r="K28718">
        <v>52200</v>
      </c>
    </row>
    <row r="28719" spans="2:11" hidden="1" x14ac:dyDescent="0.35">
      <c r="B28719" t="s">
        <v>145</v>
      </c>
      <c r="C28719" t="s">
        <v>197</v>
      </c>
      <c r="D28719" t="s">
        <v>9297</v>
      </c>
      <c r="E28719" t="s">
        <v>2343</v>
      </c>
      <c r="F28719" t="s">
        <v>9320</v>
      </c>
      <c r="J28719">
        <v>31085.67</v>
      </c>
      <c r="K28719">
        <v>30705</v>
      </c>
    </row>
    <row r="28720" spans="2:11" hidden="1" x14ac:dyDescent="0.35">
      <c r="B28720" t="s">
        <v>9325</v>
      </c>
      <c r="C28720" t="s">
        <v>21</v>
      </c>
      <c r="D28720" t="s">
        <v>9297</v>
      </c>
      <c r="E28720" t="s">
        <v>43</v>
      </c>
      <c r="F28720" t="s">
        <v>3440</v>
      </c>
      <c r="J28720">
        <v>81256.42</v>
      </c>
      <c r="K28720">
        <v>58827</v>
      </c>
    </row>
    <row r="28721" spans="2:11" hidden="1" x14ac:dyDescent="0.35">
      <c r="B28721" t="s">
        <v>9331</v>
      </c>
      <c r="D28721" t="s">
        <v>9332</v>
      </c>
      <c r="E28721" t="s">
        <v>43</v>
      </c>
      <c r="F28721" t="s">
        <v>9333</v>
      </c>
      <c r="J28721">
        <v>63916.29</v>
      </c>
      <c r="K28721">
        <v>65234</v>
      </c>
    </row>
    <row r="28722" spans="2:11" hidden="1" x14ac:dyDescent="0.35">
      <c r="B28722" t="s">
        <v>3169</v>
      </c>
      <c r="C28722" t="s">
        <v>47</v>
      </c>
      <c r="D28722" t="s">
        <v>9332</v>
      </c>
      <c r="E28722" t="s">
        <v>489</v>
      </c>
      <c r="F28722" t="s">
        <v>9350</v>
      </c>
      <c r="J28722">
        <v>91576.35</v>
      </c>
      <c r="K28722">
        <v>66809</v>
      </c>
    </row>
    <row r="28723" spans="2:11" hidden="1" x14ac:dyDescent="0.35">
      <c r="B28723" t="s">
        <v>2168</v>
      </c>
      <c r="C28723" t="s">
        <v>927</v>
      </c>
      <c r="D28723" t="s">
        <v>9354</v>
      </c>
      <c r="E28723" t="s">
        <v>19101</v>
      </c>
      <c r="F28723" t="s">
        <v>9355</v>
      </c>
      <c r="J28723">
        <v>54672.36</v>
      </c>
      <c r="K28723">
        <v>56500</v>
      </c>
    </row>
    <row r="28724" spans="2:11" hidden="1" x14ac:dyDescent="0.35">
      <c r="B28724" t="s">
        <v>9360</v>
      </c>
      <c r="C28724" t="s">
        <v>197</v>
      </c>
      <c r="D28724" t="s">
        <v>9361</v>
      </c>
      <c r="E28724" t="s">
        <v>557</v>
      </c>
      <c r="F28724" t="s">
        <v>6326</v>
      </c>
      <c r="J28724">
        <v>33302.01</v>
      </c>
      <c r="K28724">
        <v>39584</v>
      </c>
    </row>
    <row r="28725" spans="2:11" hidden="1" x14ac:dyDescent="0.35">
      <c r="B28725" t="s">
        <v>478</v>
      </c>
      <c r="C28725" t="s">
        <v>42</v>
      </c>
      <c r="D28725" t="s">
        <v>9364</v>
      </c>
      <c r="E28725" t="s">
        <v>206</v>
      </c>
      <c r="F28725" t="s">
        <v>1710</v>
      </c>
      <c r="J28725">
        <v>61558.23</v>
      </c>
      <c r="K28725">
        <v>56655</v>
      </c>
    </row>
    <row r="28726" spans="2:11" hidden="1" x14ac:dyDescent="0.35">
      <c r="B28726" t="s">
        <v>510</v>
      </c>
      <c r="C28726" t="s">
        <v>47</v>
      </c>
      <c r="D28726" t="s">
        <v>9367</v>
      </c>
      <c r="E28726" t="s">
        <v>16925</v>
      </c>
      <c r="F28726" t="s">
        <v>9368</v>
      </c>
      <c r="J28726">
        <v>86324.7</v>
      </c>
      <c r="K28726">
        <v>73456</v>
      </c>
    </row>
    <row r="28727" spans="2:11" hidden="1" x14ac:dyDescent="0.35">
      <c r="B28727" t="s">
        <v>145</v>
      </c>
      <c r="C28727" t="s">
        <v>149</v>
      </c>
      <c r="D28727" t="s">
        <v>19102</v>
      </c>
      <c r="E28727" t="s">
        <v>747</v>
      </c>
      <c r="F28727" t="s">
        <v>19103</v>
      </c>
      <c r="J28727">
        <v>73101.53</v>
      </c>
      <c r="K28727">
        <v>82555</v>
      </c>
    </row>
    <row r="28728" spans="2:11" hidden="1" x14ac:dyDescent="0.35">
      <c r="B28728" t="s">
        <v>1554</v>
      </c>
      <c r="C28728" t="s">
        <v>38</v>
      </c>
      <c r="D28728" t="s">
        <v>9372</v>
      </c>
      <c r="E28728" t="s">
        <v>1126</v>
      </c>
      <c r="F28728" t="s">
        <v>9373</v>
      </c>
      <c r="J28728">
        <v>31080.09</v>
      </c>
      <c r="K28728">
        <v>30810</v>
      </c>
    </row>
    <row r="28729" spans="2:11" hidden="1" x14ac:dyDescent="0.35">
      <c r="B28729" t="s">
        <v>63</v>
      </c>
      <c r="C28729">
        <v>9</v>
      </c>
      <c r="E28729" t="s">
        <v>19104</v>
      </c>
      <c r="F28729" t="s">
        <v>65</v>
      </c>
      <c r="J28729">
        <v>65934.61</v>
      </c>
      <c r="K28729">
        <v>66982</v>
      </c>
    </row>
    <row r="28730" spans="2:11" hidden="1" x14ac:dyDescent="0.35">
      <c r="B28730" t="s">
        <v>51</v>
      </c>
      <c r="D28730" t="s">
        <v>9374</v>
      </c>
      <c r="E28730" t="s">
        <v>43</v>
      </c>
      <c r="F28730" t="s">
        <v>9375</v>
      </c>
      <c r="J28730">
        <v>107315.36</v>
      </c>
      <c r="K28730">
        <v>68146</v>
      </c>
    </row>
    <row r="28731" spans="2:11" hidden="1" x14ac:dyDescent="0.35">
      <c r="B28731" t="s">
        <v>5971</v>
      </c>
      <c r="C28731" t="s">
        <v>38</v>
      </c>
      <c r="D28731" t="s">
        <v>9376</v>
      </c>
      <c r="E28731" t="s">
        <v>2178</v>
      </c>
      <c r="F28731" t="s">
        <v>9377</v>
      </c>
      <c r="J28731">
        <v>57253.919999999998</v>
      </c>
      <c r="K28731">
        <v>56856</v>
      </c>
    </row>
    <row r="28732" spans="2:11" hidden="1" x14ac:dyDescent="0.35">
      <c r="B28732" t="s">
        <v>551</v>
      </c>
      <c r="D28732" t="s">
        <v>9378</v>
      </c>
      <c r="E28732" t="s">
        <v>716</v>
      </c>
      <c r="F28732" t="s">
        <v>2455</v>
      </c>
      <c r="J28732">
        <v>64626.080000000002</v>
      </c>
      <c r="K28732">
        <v>60639</v>
      </c>
    </row>
    <row r="28733" spans="2:11" hidden="1" x14ac:dyDescent="0.35">
      <c r="B28733" t="s">
        <v>556</v>
      </c>
      <c r="C28733" t="s">
        <v>124</v>
      </c>
      <c r="D28733" t="s">
        <v>9379</v>
      </c>
      <c r="E28733" t="s">
        <v>461</v>
      </c>
      <c r="F28733" t="s">
        <v>1708</v>
      </c>
      <c r="J28733">
        <v>80388.69</v>
      </c>
      <c r="K28733">
        <v>72594</v>
      </c>
    </row>
    <row r="28734" spans="2:11" hidden="1" x14ac:dyDescent="0.35">
      <c r="B28734" t="s">
        <v>2673</v>
      </c>
      <c r="C28734" t="s">
        <v>124</v>
      </c>
      <c r="D28734" t="s">
        <v>8720</v>
      </c>
      <c r="E28734" t="s">
        <v>5972</v>
      </c>
      <c r="F28734" t="s">
        <v>8721</v>
      </c>
      <c r="J28734">
        <v>50572.35</v>
      </c>
      <c r="K28734">
        <v>49374</v>
      </c>
    </row>
    <row r="28735" spans="2:11" hidden="1" x14ac:dyDescent="0.35">
      <c r="B28735" t="s">
        <v>2083</v>
      </c>
      <c r="D28735" t="s">
        <v>3059</v>
      </c>
      <c r="E28735" t="s">
        <v>16797</v>
      </c>
      <c r="F28735" t="s">
        <v>8817</v>
      </c>
      <c r="J28735">
        <v>40993.279999999999</v>
      </c>
      <c r="K28735">
        <v>30368</v>
      </c>
    </row>
    <row r="28736" spans="2:11" hidden="1" x14ac:dyDescent="0.35">
      <c r="B28736" t="s">
        <v>8722</v>
      </c>
      <c r="C28736" t="s">
        <v>383</v>
      </c>
      <c r="D28736" t="s">
        <v>8720</v>
      </c>
      <c r="E28736" t="s">
        <v>43</v>
      </c>
      <c r="F28736" t="s">
        <v>3350</v>
      </c>
      <c r="J28736">
        <v>77632.61</v>
      </c>
      <c r="K28736">
        <v>59410</v>
      </c>
    </row>
    <row r="28737" spans="2:11" hidden="1" x14ac:dyDescent="0.35">
      <c r="B28737" t="s">
        <v>8179</v>
      </c>
      <c r="C28737" t="s">
        <v>14</v>
      </c>
      <c r="D28737" t="s">
        <v>8720</v>
      </c>
      <c r="E28737" t="s">
        <v>303</v>
      </c>
      <c r="F28737" t="s">
        <v>2027</v>
      </c>
      <c r="J28737">
        <v>69639.070000000007</v>
      </c>
      <c r="K28737">
        <v>63299</v>
      </c>
    </row>
    <row r="28738" spans="2:11" hidden="1" x14ac:dyDescent="0.35">
      <c r="B28738" t="s">
        <v>8723</v>
      </c>
      <c r="C28738" t="s">
        <v>124</v>
      </c>
      <c r="D28738" t="s">
        <v>8724</v>
      </c>
      <c r="E28738" t="s">
        <v>2454</v>
      </c>
      <c r="F28738" t="s">
        <v>4956</v>
      </c>
      <c r="J28738">
        <v>65105.04</v>
      </c>
      <c r="K28738">
        <v>63773</v>
      </c>
    </row>
    <row r="28739" spans="2:11" hidden="1" x14ac:dyDescent="0.35">
      <c r="B28739" t="s">
        <v>1310</v>
      </c>
      <c r="C28739" t="s">
        <v>927</v>
      </c>
      <c r="D28739" t="s">
        <v>8725</v>
      </c>
      <c r="E28739" t="s">
        <v>2697</v>
      </c>
      <c r="F28739" t="s">
        <v>8726</v>
      </c>
      <c r="J28739">
        <v>68166.789999999994</v>
      </c>
      <c r="K28739">
        <v>75322</v>
      </c>
    </row>
    <row r="28740" spans="2:11" hidden="1" x14ac:dyDescent="0.35">
      <c r="B28740" t="s">
        <v>7761</v>
      </c>
      <c r="C28740" t="s">
        <v>38</v>
      </c>
      <c r="D28740" t="s">
        <v>19105</v>
      </c>
      <c r="E28740" t="s">
        <v>16778</v>
      </c>
      <c r="F28740" t="s">
        <v>16780</v>
      </c>
      <c r="J28740">
        <v>870</v>
      </c>
      <c r="K28740">
        <v>11310</v>
      </c>
    </row>
    <row r="28741" spans="2:11" hidden="1" x14ac:dyDescent="0.35">
      <c r="B28741" t="s">
        <v>1682</v>
      </c>
      <c r="C28741" t="s">
        <v>42</v>
      </c>
      <c r="D28741" t="s">
        <v>19106</v>
      </c>
      <c r="E28741" t="s">
        <v>699</v>
      </c>
      <c r="F28741" t="s">
        <v>16882</v>
      </c>
      <c r="J28741">
        <v>23331.13</v>
      </c>
      <c r="K28741">
        <v>43136</v>
      </c>
    </row>
    <row r="28742" spans="2:11" hidden="1" x14ac:dyDescent="0.35">
      <c r="B28742" t="s">
        <v>536</v>
      </c>
      <c r="C28742" t="s">
        <v>297</v>
      </c>
      <c r="D28742" t="s">
        <v>8727</v>
      </c>
      <c r="E28742" t="s">
        <v>280</v>
      </c>
      <c r="F28742" t="s">
        <v>2780</v>
      </c>
      <c r="J28742">
        <v>88561.13</v>
      </c>
      <c r="K28742">
        <v>73812</v>
      </c>
    </row>
    <row r="28743" spans="2:11" hidden="1" x14ac:dyDescent="0.35">
      <c r="B28743" t="s">
        <v>556</v>
      </c>
      <c r="C28743" t="s">
        <v>14</v>
      </c>
      <c r="D28743" t="s">
        <v>8728</v>
      </c>
      <c r="E28743" t="s">
        <v>480</v>
      </c>
      <c r="F28743" t="s">
        <v>8729</v>
      </c>
      <c r="J28743">
        <v>49081.1</v>
      </c>
      <c r="K28743">
        <v>44794</v>
      </c>
    </row>
    <row r="28744" spans="2:11" hidden="1" x14ac:dyDescent="0.35">
      <c r="B28744" t="s">
        <v>888</v>
      </c>
      <c r="C28744" t="s">
        <v>14</v>
      </c>
      <c r="D28744" t="s">
        <v>8730</v>
      </c>
      <c r="E28744" t="s">
        <v>8731</v>
      </c>
      <c r="F28744" t="s">
        <v>1752</v>
      </c>
      <c r="J28744">
        <v>40745.910000000003</v>
      </c>
      <c r="K28744">
        <v>41700</v>
      </c>
    </row>
    <row r="28745" spans="2:11" hidden="1" x14ac:dyDescent="0.35">
      <c r="B28745" t="s">
        <v>239</v>
      </c>
      <c r="C28745" t="s">
        <v>47</v>
      </c>
      <c r="D28745" t="s">
        <v>8733</v>
      </c>
      <c r="E28745" t="s">
        <v>14905</v>
      </c>
      <c r="F28745" t="s">
        <v>19107</v>
      </c>
      <c r="J28745">
        <v>27320.23</v>
      </c>
      <c r="K28745">
        <v>45992</v>
      </c>
    </row>
    <row r="28746" spans="2:11" hidden="1" x14ac:dyDescent="0.35">
      <c r="B28746" t="s">
        <v>19108</v>
      </c>
      <c r="C28746" t="s">
        <v>634</v>
      </c>
      <c r="D28746" t="s">
        <v>4213</v>
      </c>
      <c r="E28746" t="s">
        <v>6401</v>
      </c>
      <c r="F28746" t="s">
        <v>16984</v>
      </c>
      <c r="J28746">
        <v>10183.94</v>
      </c>
      <c r="K28746">
        <v>24706</v>
      </c>
    </row>
    <row r="28747" spans="2:11" hidden="1" x14ac:dyDescent="0.35">
      <c r="B28747" t="s">
        <v>19109</v>
      </c>
      <c r="C28747" t="s">
        <v>297</v>
      </c>
      <c r="D28747" t="s">
        <v>4213</v>
      </c>
      <c r="E28747" t="s">
        <v>16778</v>
      </c>
      <c r="F28747" t="s">
        <v>328</v>
      </c>
      <c r="J28747">
        <v>1123.75</v>
      </c>
      <c r="K28747">
        <v>11310</v>
      </c>
    </row>
    <row r="28748" spans="2:11" hidden="1" x14ac:dyDescent="0.35">
      <c r="B28748" t="s">
        <v>536</v>
      </c>
      <c r="C28748" t="s">
        <v>124</v>
      </c>
      <c r="D28748" t="s">
        <v>4213</v>
      </c>
      <c r="E28748" t="s">
        <v>303</v>
      </c>
      <c r="F28748" t="s">
        <v>718</v>
      </c>
      <c r="J28748">
        <v>63970.02</v>
      </c>
      <c r="K28748">
        <v>58933</v>
      </c>
    </row>
    <row r="28749" spans="2:11" hidden="1" x14ac:dyDescent="0.35">
      <c r="B28749" t="s">
        <v>3484</v>
      </c>
      <c r="D28749" t="s">
        <v>4213</v>
      </c>
      <c r="E28749" t="s">
        <v>74</v>
      </c>
      <c r="F28749" t="s">
        <v>1128</v>
      </c>
      <c r="J28749">
        <v>9675.07</v>
      </c>
      <c r="K28749">
        <v>9744</v>
      </c>
    </row>
    <row r="28750" spans="2:11" hidden="1" x14ac:dyDescent="0.35">
      <c r="B28750" t="s">
        <v>1840</v>
      </c>
      <c r="C28750" t="s">
        <v>21</v>
      </c>
      <c r="D28750" t="s">
        <v>4213</v>
      </c>
      <c r="E28750" t="s">
        <v>1512</v>
      </c>
      <c r="F28750" t="s">
        <v>3844</v>
      </c>
      <c r="J28750">
        <v>45560.52</v>
      </c>
      <c r="K28750">
        <v>45878</v>
      </c>
    </row>
    <row r="28751" spans="2:11" hidden="1" x14ac:dyDescent="0.35">
      <c r="B28751" t="s">
        <v>2701</v>
      </c>
      <c r="D28751" t="s">
        <v>4213</v>
      </c>
      <c r="E28751" t="s">
        <v>1639</v>
      </c>
      <c r="F28751" t="s">
        <v>8734</v>
      </c>
      <c r="J28751">
        <v>69038.990000000005</v>
      </c>
      <c r="K28751">
        <v>68700</v>
      </c>
    </row>
    <row r="28752" spans="2:11" hidden="1" x14ac:dyDescent="0.35">
      <c r="B28752" t="s">
        <v>5619</v>
      </c>
      <c r="C28752" t="s">
        <v>21</v>
      </c>
      <c r="D28752" t="s">
        <v>4213</v>
      </c>
      <c r="E28752" t="s">
        <v>16797</v>
      </c>
      <c r="F28752" t="s">
        <v>869</v>
      </c>
      <c r="J28752">
        <v>29699.52</v>
      </c>
      <c r="K28752">
        <v>29515</v>
      </c>
    </row>
    <row r="28753" spans="2:11" hidden="1" x14ac:dyDescent="0.35">
      <c r="B28753" t="s">
        <v>1851</v>
      </c>
      <c r="C28753" t="s">
        <v>297</v>
      </c>
      <c r="D28753" t="s">
        <v>8736</v>
      </c>
      <c r="E28753" t="s">
        <v>2592</v>
      </c>
      <c r="F28753" t="s">
        <v>5079</v>
      </c>
      <c r="J28753">
        <v>84438.39</v>
      </c>
      <c r="K28753">
        <v>84600</v>
      </c>
    </row>
    <row r="28754" spans="2:11" hidden="1" x14ac:dyDescent="0.35">
      <c r="B28754" t="s">
        <v>1241</v>
      </c>
      <c r="C28754" t="s">
        <v>124</v>
      </c>
      <c r="D28754" t="s">
        <v>8737</v>
      </c>
      <c r="E28754" t="s">
        <v>43</v>
      </c>
      <c r="F28754" t="s">
        <v>4219</v>
      </c>
      <c r="J28754">
        <v>48070.94</v>
      </c>
      <c r="K28754">
        <v>43239</v>
      </c>
    </row>
    <row r="28755" spans="2:11" hidden="1" x14ac:dyDescent="0.35">
      <c r="B28755" t="s">
        <v>19110</v>
      </c>
      <c r="C28755" t="s">
        <v>10866</v>
      </c>
      <c r="D28755" t="s">
        <v>19111</v>
      </c>
      <c r="E28755" t="s">
        <v>6047</v>
      </c>
      <c r="F28755" t="s">
        <v>17017</v>
      </c>
      <c r="J28755">
        <v>6288.6</v>
      </c>
      <c r="K28755">
        <v>40000</v>
      </c>
    </row>
    <row r="28756" spans="2:11" hidden="1" x14ac:dyDescent="0.35">
      <c r="B28756" t="s">
        <v>697</v>
      </c>
      <c r="C28756" t="s">
        <v>134</v>
      </c>
      <c r="D28756" t="s">
        <v>19112</v>
      </c>
      <c r="E28756" t="s">
        <v>39</v>
      </c>
      <c r="F28756" t="s">
        <v>16843</v>
      </c>
      <c r="J28756">
        <v>2272.88</v>
      </c>
      <c r="K28756">
        <v>15080</v>
      </c>
    </row>
    <row r="28757" spans="2:11" hidden="1" x14ac:dyDescent="0.35">
      <c r="B28757" t="s">
        <v>8550</v>
      </c>
      <c r="C28757" t="s">
        <v>97</v>
      </c>
      <c r="D28757" t="s">
        <v>8738</v>
      </c>
      <c r="E28757" t="s">
        <v>16925</v>
      </c>
      <c r="F28757" t="s">
        <v>8739</v>
      </c>
      <c r="J28757">
        <v>104417.33</v>
      </c>
      <c r="K28757">
        <v>78035</v>
      </c>
    </row>
    <row r="28758" spans="2:11" hidden="1" x14ac:dyDescent="0.35">
      <c r="B28758" t="s">
        <v>19113</v>
      </c>
      <c r="C28758" t="s">
        <v>149</v>
      </c>
      <c r="D28758" t="s">
        <v>8741</v>
      </c>
      <c r="E28758" t="s">
        <v>16778</v>
      </c>
      <c r="F28758" t="s">
        <v>1029</v>
      </c>
      <c r="J28758">
        <v>1051.25</v>
      </c>
      <c r="K28758">
        <v>11310</v>
      </c>
    </row>
    <row r="28759" spans="2:11" hidden="1" x14ac:dyDescent="0.35">
      <c r="B28759" t="s">
        <v>8740</v>
      </c>
      <c r="C28759" t="s">
        <v>38</v>
      </c>
      <c r="D28759" t="s">
        <v>8741</v>
      </c>
      <c r="E28759" t="s">
        <v>379</v>
      </c>
      <c r="F28759" t="s">
        <v>7627</v>
      </c>
      <c r="J28759">
        <v>48023.12</v>
      </c>
      <c r="K28759">
        <v>50100</v>
      </c>
    </row>
    <row r="28760" spans="2:11" hidden="1" x14ac:dyDescent="0.35">
      <c r="B28760" t="s">
        <v>19114</v>
      </c>
      <c r="C28760" t="s">
        <v>139</v>
      </c>
      <c r="D28760" t="s">
        <v>19115</v>
      </c>
      <c r="E28760" t="s">
        <v>16778</v>
      </c>
      <c r="F28760" t="s">
        <v>16780</v>
      </c>
      <c r="J28760">
        <v>1051.25</v>
      </c>
      <c r="K28760">
        <v>11310</v>
      </c>
    </row>
    <row r="28761" spans="2:11" hidden="1" x14ac:dyDescent="0.35">
      <c r="B28761" t="s">
        <v>8742</v>
      </c>
      <c r="C28761" t="s">
        <v>134</v>
      </c>
      <c r="D28761" t="s">
        <v>8743</v>
      </c>
      <c r="E28761" t="s">
        <v>720</v>
      </c>
      <c r="F28761" t="s">
        <v>8744</v>
      </c>
      <c r="J28761">
        <v>57306.65</v>
      </c>
      <c r="K28761">
        <v>57900</v>
      </c>
    </row>
    <row r="28762" spans="2:11" hidden="1" x14ac:dyDescent="0.35">
      <c r="B28762" t="s">
        <v>8745</v>
      </c>
      <c r="C28762" t="s">
        <v>139</v>
      </c>
      <c r="D28762" t="s">
        <v>8743</v>
      </c>
      <c r="E28762" t="s">
        <v>379</v>
      </c>
      <c r="F28762" t="s">
        <v>3284</v>
      </c>
      <c r="J28762">
        <v>52358.58</v>
      </c>
      <c r="K28762">
        <v>54000</v>
      </c>
    </row>
    <row r="28763" spans="2:11" hidden="1" x14ac:dyDescent="0.35">
      <c r="B28763" t="s">
        <v>8746</v>
      </c>
      <c r="C28763" t="s">
        <v>297</v>
      </c>
      <c r="D28763" t="s">
        <v>8747</v>
      </c>
      <c r="E28763" t="s">
        <v>2747</v>
      </c>
      <c r="F28763" t="s">
        <v>1371</v>
      </c>
      <c r="J28763">
        <v>35967.620000000003</v>
      </c>
      <c r="K28763">
        <v>31741</v>
      </c>
    </row>
    <row r="28764" spans="2:11" hidden="1" x14ac:dyDescent="0.35">
      <c r="B28764" t="s">
        <v>5389</v>
      </c>
      <c r="C28764" t="s">
        <v>38</v>
      </c>
      <c r="D28764" t="s">
        <v>8748</v>
      </c>
      <c r="E28764" t="s">
        <v>187</v>
      </c>
      <c r="F28764" t="s">
        <v>5261</v>
      </c>
      <c r="J28764">
        <v>26408.799999999999</v>
      </c>
      <c r="K28764">
        <v>26916</v>
      </c>
    </row>
    <row r="28765" spans="2:11" hidden="1" x14ac:dyDescent="0.35">
      <c r="B28765" t="s">
        <v>436</v>
      </c>
      <c r="C28765" t="s">
        <v>149</v>
      </c>
      <c r="D28765" t="s">
        <v>8749</v>
      </c>
      <c r="E28765" t="s">
        <v>43</v>
      </c>
      <c r="F28765" t="s">
        <v>1532</v>
      </c>
      <c r="J28765">
        <v>62011.31</v>
      </c>
      <c r="K28765">
        <v>59410</v>
      </c>
    </row>
    <row r="28766" spans="2:11" hidden="1" x14ac:dyDescent="0.35">
      <c r="B28766" t="s">
        <v>212</v>
      </c>
      <c r="C28766" t="s">
        <v>112</v>
      </c>
      <c r="D28766" t="s">
        <v>19116</v>
      </c>
      <c r="E28766" t="s">
        <v>16807</v>
      </c>
      <c r="F28766" t="s">
        <v>16831</v>
      </c>
      <c r="J28766">
        <v>22944.66</v>
      </c>
      <c r="K28766">
        <v>34146</v>
      </c>
    </row>
    <row r="28767" spans="2:11" hidden="1" x14ac:dyDescent="0.35">
      <c r="B28767" t="s">
        <v>492</v>
      </c>
      <c r="C28767" t="s">
        <v>297</v>
      </c>
      <c r="D28767" t="s">
        <v>8750</v>
      </c>
      <c r="E28767" t="s">
        <v>16807</v>
      </c>
      <c r="F28767" t="s">
        <v>2711</v>
      </c>
      <c r="J28767">
        <v>51211.5</v>
      </c>
      <c r="K28767">
        <v>53236</v>
      </c>
    </row>
    <row r="28768" spans="2:11" hidden="1" x14ac:dyDescent="0.35">
      <c r="B28768" t="s">
        <v>522</v>
      </c>
      <c r="C28768" t="s">
        <v>134</v>
      </c>
      <c r="D28768" t="s">
        <v>8751</v>
      </c>
      <c r="E28768" t="s">
        <v>43</v>
      </c>
      <c r="F28768" t="s">
        <v>8752</v>
      </c>
      <c r="J28768">
        <v>84739.8</v>
      </c>
      <c r="K28768">
        <v>69312</v>
      </c>
    </row>
    <row r="28769" spans="2:11" hidden="1" x14ac:dyDescent="0.35">
      <c r="B28769" t="s">
        <v>8755</v>
      </c>
      <c r="C28769" t="s">
        <v>8</v>
      </c>
      <c r="D28769" t="s">
        <v>8632</v>
      </c>
      <c r="E28769" t="s">
        <v>303</v>
      </c>
      <c r="F28769" t="s">
        <v>463</v>
      </c>
      <c r="J28769">
        <v>63231.19</v>
      </c>
      <c r="K28769">
        <v>58933</v>
      </c>
    </row>
    <row r="28770" spans="2:11" hidden="1" x14ac:dyDescent="0.35">
      <c r="B28770" t="s">
        <v>19117</v>
      </c>
      <c r="C28770" t="s">
        <v>47</v>
      </c>
      <c r="D28770" t="s">
        <v>8632</v>
      </c>
      <c r="E28770" t="s">
        <v>16778</v>
      </c>
      <c r="F28770" t="s">
        <v>16780</v>
      </c>
      <c r="J28770">
        <v>1007.75</v>
      </c>
      <c r="K28770">
        <v>11310</v>
      </c>
    </row>
    <row r="28771" spans="2:11" hidden="1" x14ac:dyDescent="0.35">
      <c r="B28771" t="s">
        <v>862</v>
      </c>
      <c r="D28771" t="s">
        <v>8632</v>
      </c>
      <c r="E28771" t="s">
        <v>716</v>
      </c>
      <c r="F28771" t="s">
        <v>1886</v>
      </c>
      <c r="J28771">
        <v>70985.399999999994</v>
      </c>
      <c r="K28771">
        <v>62885</v>
      </c>
    </row>
    <row r="28772" spans="2:11" hidden="1" x14ac:dyDescent="0.35">
      <c r="B28772" t="s">
        <v>705</v>
      </c>
      <c r="C28772" t="s">
        <v>47</v>
      </c>
      <c r="D28772" t="s">
        <v>8632</v>
      </c>
      <c r="E28772" t="s">
        <v>213</v>
      </c>
      <c r="F28772" t="s">
        <v>40</v>
      </c>
      <c r="J28772">
        <v>10496.32</v>
      </c>
      <c r="K28772">
        <v>16432</v>
      </c>
    </row>
    <row r="28773" spans="2:11" hidden="1" x14ac:dyDescent="0.35">
      <c r="B28773" t="s">
        <v>237</v>
      </c>
      <c r="C28773" t="s">
        <v>47</v>
      </c>
      <c r="D28773" t="s">
        <v>8632</v>
      </c>
      <c r="E28773" t="s">
        <v>247</v>
      </c>
      <c r="F28773" t="s">
        <v>1232</v>
      </c>
      <c r="J28773">
        <v>53408.639999999999</v>
      </c>
      <c r="K28773">
        <v>51371</v>
      </c>
    </row>
    <row r="28774" spans="2:11" hidden="1" x14ac:dyDescent="0.35">
      <c r="B28774" t="s">
        <v>4638</v>
      </c>
      <c r="D28774" t="s">
        <v>8632</v>
      </c>
      <c r="E28774" t="s">
        <v>43</v>
      </c>
      <c r="F28774" t="s">
        <v>4155</v>
      </c>
      <c r="J28774">
        <v>54420.480000000003</v>
      </c>
      <c r="K28774">
        <v>58244</v>
      </c>
    </row>
    <row r="28775" spans="2:11" hidden="1" x14ac:dyDescent="0.35">
      <c r="B28775" t="s">
        <v>212</v>
      </c>
      <c r="C28775" t="s">
        <v>14</v>
      </c>
      <c r="D28775" t="s">
        <v>8632</v>
      </c>
      <c r="E28775" t="s">
        <v>16778</v>
      </c>
      <c r="F28775" t="s">
        <v>16780</v>
      </c>
      <c r="J28775">
        <v>1051.25</v>
      </c>
      <c r="K28775">
        <v>11310</v>
      </c>
    </row>
    <row r="28776" spans="2:11" hidden="1" x14ac:dyDescent="0.35">
      <c r="B28776" t="s">
        <v>1082</v>
      </c>
      <c r="C28776" t="s">
        <v>107</v>
      </c>
      <c r="D28776" t="s">
        <v>3059</v>
      </c>
      <c r="E28776" t="s">
        <v>222</v>
      </c>
      <c r="F28776" t="s">
        <v>2822</v>
      </c>
      <c r="J28776">
        <v>71451.91</v>
      </c>
      <c r="K28776">
        <v>53252</v>
      </c>
    </row>
    <row r="28777" spans="2:11" hidden="1" x14ac:dyDescent="0.35">
      <c r="B28777" t="s">
        <v>3528</v>
      </c>
      <c r="D28777" t="s">
        <v>3059</v>
      </c>
      <c r="E28777" t="s">
        <v>135</v>
      </c>
      <c r="F28777" t="s">
        <v>2414</v>
      </c>
      <c r="J28777">
        <v>48424.55</v>
      </c>
      <c r="K28777">
        <v>44001</v>
      </c>
    </row>
    <row r="28778" spans="2:11" hidden="1" x14ac:dyDescent="0.35">
      <c r="B28778" t="s">
        <v>8825</v>
      </c>
      <c r="D28778" t="s">
        <v>3059</v>
      </c>
      <c r="E28778" t="s">
        <v>202</v>
      </c>
      <c r="F28778" t="s">
        <v>3176</v>
      </c>
      <c r="J28778">
        <v>525</v>
      </c>
      <c r="K28778">
        <v>20800</v>
      </c>
    </row>
    <row r="28779" spans="2:11" hidden="1" x14ac:dyDescent="0.35">
      <c r="B28779" t="s">
        <v>1313</v>
      </c>
      <c r="C28779" t="s">
        <v>124</v>
      </c>
      <c r="D28779" t="s">
        <v>3059</v>
      </c>
      <c r="E28779" t="s">
        <v>6706</v>
      </c>
      <c r="F28779" t="s">
        <v>2556</v>
      </c>
      <c r="J28779">
        <v>37989.79</v>
      </c>
      <c r="K28779">
        <v>34175</v>
      </c>
    </row>
    <row r="28780" spans="2:11" hidden="1" x14ac:dyDescent="0.35">
      <c r="B28780" t="s">
        <v>19065</v>
      </c>
      <c r="C28780" t="s">
        <v>42</v>
      </c>
      <c r="D28780" t="s">
        <v>3059</v>
      </c>
      <c r="E28780" t="s">
        <v>16778</v>
      </c>
      <c r="F28780" t="s">
        <v>16780</v>
      </c>
      <c r="J28780">
        <v>942.5</v>
      </c>
      <c r="K28780">
        <v>11310</v>
      </c>
    </row>
    <row r="28781" spans="2:11" hidden="1" x14ac:dyDescent="0.35">
      <c r="B28781" t="s">
        <v>1063</v>
      </c>
      <c r="D28781" t="s">
        <v>3059</v>
      </c>
      <c r="E28781" t="s">
        <v>43</v>
      </c>
      <c r="F28781" t="s">
        <v>3707</v>
      </c>
      <c r="J28781">
        <v>75045.210000000006</v>
      </c>
      <c r="K28781">
        <v>62905</v>
      </c>
    </row>
    <row r="28782" spans="2:11" hidden="1" x14ac:dyDescent="0.35">
      <c r="B28782" t="s">
        <v>19118</v>
      </c>
      <c r="D28782" t="s">
        <v>3059</v>
      </c>
      <c r="E28782" t="s">
        <v>373</v>
      </c>
      <c r="F28782" t="s">
        <v>19001</v>
      </c>
      <c r="J28782">
        <v>4784.87</v>
      </c>
      <c r="K28782">
        <v>38000</v>
      </c>
    </row>
    <row r="28783" spans="2:11" hidden="1" x14ac:dyDescent="0.35">
      <c r="B28783" t="s">
        <v>1247</v>
      </c>
      <c r="C28783" t="s">
        <v>112</v>
      </c>
      <c r="D28783" t="s">
        <v>3059</v>
      </c>
      <c r="E28783" t="s">
        <v>1145</v>
      </c>
      <c r="F28783" t="s">
        <v>3157</v>
      </c>
      <c r="J28783">
        <v>36552.67</v>
      </c>
      <c r="K28783">
        <v>34518</v>
      </c>
    </row>
    <row r="28784" spans="2:11" hidden="1" x14ac:dyDescent="0.35">
      <c r="B28784" t="s">
        <v>1318</v>
      </c>
      <c r="C28784" t="s">
        <v>8</v>
      </c>
      <c r="D28784" t="s">
        <v>3059</v>
      </c>
      <c r="E28784" t="s">
        <v>16807</v>
      </c>
      <c r="F28784" t="s">
        <v>208</v>
      </c>
      <c r="J28784">
        <v>63436.87</v>
      </c>
      <c r="K28784">
        <v>57023</v>
      </c>
    </row>
    <row r="28785" spans="2:11" hidden="1" x14ac:dyDescent="0.35">
      <c r="B28785" t="s">
        <v>19119</v>
      </c>
      <c r="C28785" t="s">
        <v>14</v>
      </c>
      <c r="D28785" t="s">
        <v>3059</v>
      </c>
      <c r="E28785" t="s">
        <v>16778</v>
      </c>
      <c r="F28785" t="s">
        <v>16780</v>
      </c>
      <c r="J28785">
        <v>812</v>
      </c>
      <c r="K28785">
        <v>11310</v>
      </c>
    </row>
    <row r="28786" spans="2:11" hidden="1" x14ac:dyDescent="0.35">
      <c r="B28786" t="s">
        <v>8892</v>
      </c>
      <c r="C28786" t="s">
        <v>297</v>
      </c>
      <c r="D28786" t="s">
        <v>3059</v>
      </c>
      <c r="E28786" t="s">
        <v>187</v>
      </c>
      <c r="F28786" t="s">
        <v>189</v>
      </c>
      <c r="J28786">
        <v>27616.85</v>
      </c>
      <c r="K28786">
        <v>26916</v>
      </c>
    </row>
    <row r="28787" spans="2:11" hidden="1" x14ac:dyDescent="0.35">
      <c r="B28787" t="s">
        <v>8894</v>
      </c>
      <c r="C28787" t="s">
        <v>8</v>
      </c>
      <c r="D28787" t="s">
        <v>3059</v>
      </c>
      <c r="E28787" t="s">
        <v>1126</v>
      </c>
      <c r="F28787" t="s">
        <v>3181</v>
      </c>
      <c r="J28787">
        <v>27135.67</v>
      </c>
      <c r="K28787">
        <v>26916</v>
      </c>
    </row>
    <row r="28788" spans="2:11" hidden="1" x14ac:dyDescent="0.35">
      <c r="B28788" t="s">
        <v>522</v>
      </c>
      <c r="C28788" t="s">
        <v>47</v>
      </c>
      <c r="D28788" t="s">
        <v>3059</v>
      </c>
      <c r="E28788" t="s">
        <v>43</v>
      </c>
      <c r="F28788" t="s">
        <v>5279</v>
      </c>
      <c r="J28788">
        <v>84334.35</v>
      </c>
      <c r="K28788">
        <v>64652</v>
      </c>
    </row>
    <row r="28789" spans="2:11" hidden="1" x14ac:dyDescent="0.35">
      <c r="B28789" t="s">
        <v>2442</v>
      </c>
      <c r="C28789" t="s">
        <v>47</v>
      </c>
      <c r="D28789" t="s">
        <v>3059</v>
      </c>
      <c r="E28789" t="s">
        <v>8895</v>
      </c>
      <c r="F28789" t="s">
        <v>8896</v>
      </c>
      <c r="J28789">
        <v>32577.57</v>
      </c>
      <c r="K28789">
        <v>32336</v>
      </c>
    </row>
    <row r="28790" spans="2:11" hidden="1" x14ac:dyDescent="0.35">
      <c r="B28790" t="s">
        <v>7203</v>
      </c>
      <c r="C28790" t="s">
        <v>42</v>
      </c>
      <c r="D28790" t="s">
        <v>3059</v>
      </c>
      <c r="E28790" t="s">
        <v>493</v>
      </c>
      <c r="F28790" t="s">
        <v>4138</v>
      </c>
      <c r="J28790">
        <v>40830.47</v>
      </c>
      <c r="K28790">
        <v>39409</v>
      </c>
    </row>
    <row r="28791" spans="2:11" hidden="1" x14ac:dyDescent="0.35">
      <c r="B28791" t="s">
        <v>2765</v>
      </c>
      <c r="C28791" t="s">
        <v>139</v>
      </c>
      <c r="D28791" t="s">
        <v>3059</v>
      </c>
      <c r="E28791" t="s">
        <v>945</v>
      </c>
      <c r="F28791" t="s">
        <v>3667</v>
      </c>
      <c r="J28791">
        <v>44555.78</v>
      </c>
      <c r="K28791">
        <v>43448</v>
      </c>
    </row>
    <row r="28792" spans="2:11" hidden="1" x14ac:dyDescent="0.35">
      <c r="B28792" t="s">
        <v>930</v>
      </c>
      <c r="D28792" t="s">
        <v>3059</v>
      </c>
      <c r="E28792" t="s">
        <v>4327</v>
      </c>
      <c r="F28792" t="s">
        <v>4836</v>
      </c>
      <c r="J28792">
        <v>61019.89</v>
      </c>
      <c r="K28792">
        <v>51421</v>
      </c>
    </row>
    <row r="28793" spans="2:11" hidden="1" x14ac:dyDescent="0.35">
      <c r="B28793" t="s">
        <v>1862</v>
      </c>
      <c r="C28793" t="s">
        <v>21</v>
      </c>
      <c r="D28793" t="s">
        <v>3059</v>
      </c>
      <c r="E28793" t="s">
        <v>806</v>
      </c>
      <c r="F28793" t="s">
        <v>8898</v>
      </c>
      <c r="J28793">
        <v>54803.75</v>
      </c>
      <c r="K28793">
        <v>43043</v>
      </c>
    </row>
    <row r="28794" spans="2:11" hidden="1" x14ac:dyDescent="0.35">
      <c r="B28794" t="s">
        <v>8899</v>
      </c>
      <c r="D28794" t="s">
        <v>3059</v>
      </c>
      <c r="E28794" t="s">
        <v>2090</v>
      </c>
      <c r="F28794" t="s">
        <v>8900</v>
      </c>
      <c r="J28794">
        <v>37855.94</v>
      </c>
      <c r="K28794">
        <v>37626</v>
      </c>
    </row>
    <row r="28795" spans="2:11" hidden="1" x14ac:dyDescent="0.35">
      <c r="B28795" t="s">
        <v>6246</v>
      </c>
      <c r="D28795" t="s">
        <v>3059</v>
      </c>
      <c r="E28795" t="s">
        <v>2140</v>
      </c>
      <c r="F28795" t="s">
        <v>8901</v>
      </c>
      <c r="J28795">
        <v>55075.28</v>
      </c>
      <c r="K28795">
        <v>49289</v>
      </c>
    </row>
    <row r="28796" spans="2:11" hidden="1" x14ac:dyDescent="0.35">
      <c r="B28796" t="s">
        <v>4780</v>
      </c>
      <c r="C28796" t="s">
        <v>134</v>
      </c>
      <c r="D28796" t="s">
        <v>3059</v>
      </c>
      <c r="E28796" t="s">
        <v>43</v>
      </c>
      <c r="F28796" t="s">
        <v>1661</v>
      </c>
      <c r="J28796">
        <v>65505.51</v>
      </c>
      <c r="K28796">
        <v>64652</v>
      </c>
    </row>
    <row r="28797" spans="2:11" hidden="1" x14ac:dyDescent="0.35">
      <c r="B28797" t="s">
        <v>8902</v>
      </c>
      <c r="D28797" t="s">
        <v>3059</v>
      </c>
      <c r="E28797" t="s">
        <v>16797</v>
      </c>
      <c r="F28797" t="s">
        <v>1497</v>
      </c>
      <c r="J28797">
        <v>30263.63</v>
      </c>
      <c r="K28797">
        <v>28662</v>
      </c>
    </row>
    <row r="28798" spans="2:11" hidden="1" x14ac:dyDescent="0.35">
      <c r="B28798" t="s">
        <v>8193</v>
      </c>
      <c r="C28798" t="s">
        <v>297</v>
      </c>
      <c r="D28798" t="s">
        <v>3059</v>
      </c>
      <c r="E28798" t="s">
        <v>9130</v>
      </c>
      <c r="F28798" t="s">
        <v>19120</v>
      </c>
      <c r="J28798">
        <v>4130.8599999999997</v>
      </c>
      <c r="K28798">
        <v>56500</v>
      </c>
    </row>
    <row r="28799" spans="2:11" hidden="1" x14ac:dyDescent="0.35">
      <c r="B28799" t="s">
        <v>1267</v>
      </c>
      <c r="C28799" t="s">
        <v>21</v>
      </c>
      <c r="D28799" t="s">
        <v>3059</v>
      </c>
      <c r="E28799" t="s">
        <v>280</v>
      </c>
      <c r="F28799" t="s">
        <v>1565</v>
      </c>
      <c r="J28799">
        <v>85638.75</v>
      </c>
      <c r="K28799">
        <v>75679</v>
      </c>
    </row>
    <row r="28800" spans="2:11" hidden="1" x14ac:dyDescent="0.35">
      <c r="B28800" t="s">
        <v>763</v>
      </c>
      <c r="C28800" t="s">
        <v>47</v>
      </c>
      <c r="D28800" t="s">
        <v>3059</v>
      </c>
      <c r="E28800" t="s">
        <v>43</v>
      </c>
      <c r="F28800" t="s">
        <v>7538</v>
      </c>
      <c r="J28800">
        <v>54094.26</v>
      </c>
      <c r="K28800">
        <v>51937</v>
      </c>
    </row>
    <row r="28801" spans="2:11" hidden="1" x14ac:dyDescent="0.35">
      <c r="B28801" t="s">
        <v>8904</v>
      </c>
      <c r="C28801" t="s">
        <v>21</v>
      </c>
      <c r="D28801" t="s">
        <v>3059</v>
      </c>
      <c r="E28801" t="s">
        <v>5465</v>
      </c>
      <c r="F28801" t="s">
        <v>8905</v>
      </c>
      <c r="J28801">
        <v>39565.22</v>
      </c>
      <c r="K28801">
        <v>32108</v>
      </c>
    </row>
    <row r="28802" spans="2:11" hidden="1" x14ac:dyDescent="0.35">
      <c r="B28802" t="s">
        <v>3482</v>
      </c>
      <c r="C28802" t="s">
        <v>8</v>
      </c>
      <c r="D28802" t="s">
        <v>3059</v>
      </c>
      <c r="E28802" t="s">
        <v>16807</v>
      </c>
      <c r="F28802" t="s">
        <v>516</v>
      </c>
      <c r="J28802">
        <v>59667.77</v>
      </c>
      <c r="K28802">
        <v>53236</v>
      </c>
    </row>
    <row r="28803" spans="2:11" hidden="1" x14ac:dyDescent="0.35">
      <c r="B28803" t="s">
        <v>301</v>
      </c>
      <c r="C28803" t="s">
        <v>112</v>
      </c>
      <c r="D28803" t="s">
        <v>3059</v>
      </c>
      <c r="E28803" t="s">
        <v>461</v>
      </c>
      <c r="F28803" t="s">
        <v>8906</v>
      </c>
      <c r="J28803">
        <v>79266.3</v>
      </c>
      <c r="K28803">
        <v>72594</v>
      </c>
    </row>
    <row r="28804" spans="2:11" hidden="1" x14ac:dyDescent="0.35">
      <c r="B28804" t="s">
        <v>8908</v>
      </c>
      <c r="C28804" t="s">
        <v>42</v>
      </c>
      <c r="D28804" t="s">
        <v>3059</v>
      </c>
      <c r="E28804" t="s">
        <v>1126</v>
      </c>
      <c r="F28804" t="s">
        <v>7521</v>
      </c>
      <c r="J28804">
        <v>31179.48</v>
      </c>
      <c r="K28804">
        <v>30810</v>
      </c>
    </row>
    <row r="28805" spans="2:11" hidden="1" x14ac:dyDescent="0.35">
      <c r="B28805" t="s">
        <v>2336</v>
      </c>
      <c r="C28805" t="s">
        <v>149</v>
      </c>
      <c r="D28805" t="s">
        <v>3059</v>
      </c>
      <c r="E28805" t="s">
        <v>206</v>
      </c>
      <c r="F28805" t="s">
        <v>1417</v>
      </c>
      <c r="J28805">
        <v>65129.54</v>
      </c>
      <c r="K28805">
        <v>56655</v>
      </c>
    </row>
    <row r="28806" spans="2:11" hidden="1" x14ac:dyDescent="0.35">
      <c r="B28806" t="s">
        <v>1281</v>
      </c>
      <c r="C28806" t="s">
        <v>21</v>
      </c>
      <c r="D28806" t="s">
        <v>3059</v>
      </c>
      <c r="E28806" t="s">
        <v>8909</v>
      </c>
      <c r="F28806" t="s">
        <v>8910</v>
      </c>
      <c r="J28806">
        <v>42666.93</v>
      </c>
      <c r="K28806">
        <v>41645</v>
      </c>
    </row>
    <row r="28807" spans="2:11" hidden="1" x14ac:dyDescent="0.35">
      <c r="B28807" t="s">
        <v>8609</v>
      </c>
      <c r="C28807" t="s">
        <v>14</v>
      </c>
      <c r="D28807" t="s">
        <v>3059</v>
      </c>
      <c r="E28807" t="s">
        <v>528</v>
      </c>
      <c r="F28807" t="s">
        <v>1899</v>
      </c>
      <c r="J28807">
        <v>87036.68</v>
      </c>
      <c r="K28807">
        <v>76584</v>
      </c>
    </row>
    <row r="28808" spans="2:11" hidden="1" x14ac:dyDescent="0.35">
      <c r="B28808" t="s">
        <v>4352</v>
      </c>
      <c r="C28808" t="s">
        <v>107</v>
      </c>
      <c r="D28808" t="s">
        <v>3059</v>
      </c>
      <c r="E28808" t="s">
        <v>43</v>
      </c>
      <c r="F28808" t="s">
        <v>4813</v>
      </c>
      <c r="J28808">
        <v>65377.37</v>
      </c>
      <c r="K28808">
        <v>65234</v>
      </c>
    </row>
    <row r="28809" spans="2:11" hidden="1" x14ac:dyDescent="0.35">
      <c r="B28809" t="s">
        <v>7834</v>
      </c>
      <c r="C28809" t="s">
        <v>8</v>
      </c>
      <c r="D28809" t="s">
        <v>3059</v>
      </c>
      <c r="E28809" t="s">
        <v>7748</v>
      </c>
      <c r="F28809" t="s">
        <v>1199</v>
      </c>
      <c r="J28809">
        <v>33159.730000000003</v>
      </c>
      <c r="K28809">
        <v>35554</v>
      </c>
    </row>
    <row r="28810" spans="2:11" hidden="1" x14ac:dyDescent="0.35">
      <c r="B28810" t="s">
        <v>4035</v>
      </c>
      <c r="C28810" t="s">
        <v>42</v>
      </c>
      <c r="D28810" t="s">
        <v>9072</v>
      </c>
      <c r="E28810" t="s">
        <v>191</v>
      </c>
      <c r="F28810" t="s">
        <v>903</v>
      </c>
      <c r="J28810">
        <v>33488.78</v>
      </c>
      <c r="K28810">
        <v>33208</v>
      </c>
    </row>
    <row r="28811" spans="2:11" hidden="1" x14ac:dyDescent="0.35">
      <c r="B28811" t="s">
        <v>408</v>
      </c>
      <c r="C28811" t="s">
        <v>47</v>
      </c>
      <c r="D28811" t="s">
        <v>9072</v>
      </c>
      <c r="E28811" t="s">
        <v>2208</v>
      </c>
      <c r="F28811" t="s">
        <v>9076</v>
      </c>
      <c r="J28811">
        <v>43997.03</v>
      </c>
      <c r="K28811">
        <v>30742</v>
      </c>
    </row>
    <row r="28812" spans="2:11" hidden="1" x14ac:dyDescent="0.35">
      <c r="B28812" t="s">
        <v>339</v>
      </c>
      <c r="C28812" t="s">
        <v>21</v>
      </c>
      <c r="D28812" t="s">
        <v>9077</v>
      </c>
      <c r="E28812" t="s">
        <v>716</v>
      </c>
      <c r="F28812" t="s">
        <v>9078</v>
      </c>
      <c r="J28812">
        <v>72816.990000000005</v>
      </c>
      <c r="K28812">
        <v>65131</v>
      </c>
    </row>
    <row r="28813" spans="2:11" hidden="1" x14ac:dyDescent="0.35">
      <c r="B28813" t="s">
        <v>8327</v>
      </c>
      <c r="D28813" t="s">
        <v>9079</v>
      </c>
      <c r="E28813" t="s">
        <v>1126</v>
      </c>
      <c r="F28813" t="s">
        <v>3660</v>
      </c>
      <c r="J28813">
        <v>30004.48</v>
      </c>
      <c r="K28813">
        <v>29453</v>
      </c>
    </row>
    <row r="28814" spans="2:11" hidden="1" x14ac:dyDescent="0.35">
      <c r="B28814" t="s">
        <v>436</v>
      </c>
      <c r="C28814" t="s">
        <v>927</v>
      </c>
      <c r="D28814" t="s">
        <v>8982</v>
      </c>
      <c r="E28814" t="s">
        <v>8983</v>
      </c>
      <c r="F28814" t="s">
        <v>8984</v>
      </c>
      <c r="J28814">
        <v>67601.81</v>
      </c>
      <c r="K28814">
        <v>51392</v>
      </c>
    </row>
    <row r="28815" spans="2:11" hidden="1" x14ac:dyDescent="0.35">
      <c r="B28815" t="s">
        <v>8990</v>
      </c>
      <c r="C28815" t="s">
        <v>383</v>
      </c>
      <c r="D28815" t="s">
        <v>8991</v>
      </c>
      <c r="E28815" t="s">
        <v>564</v>
      </c>
      <c r="F28815" t="s">
        <v>1980</v>
      </c>
      <c r="J28815">
        <v>30006.95</v>
      </c>
      <c r="K28815">
        <v>29432</v>
      </c>
    </row>
    <row r="28816" spans="2:11" hidden="1" x14ac:dyDescent="0.35">
      <c r="B28816" t="s">
        <v>1423</v>
      </c>
      <c r="C28816" t="s">
        <v>14</v>
      </c>
      <c r="D28816" t="s">
        <v>8991</v>
      </c>
      <c r="E28816" t="s">
        <v>43</v>
      </c>
      <c r="F28816" t="s">
        <v>8992</v>
      </c>
      <c r="J28816">
        <v>114252.48</v>
      </c>
      <c r="K28816">
        <v>68146</v>
      </c>
    </row>
    <row r="28817" spans="2:11" hidden="1" x14ac:dyDescent="0.35">
      <c r="B28817" t="s">
        <v>19121</v>
      </c>
      <c r="C28817" t="s">
        <v>47</v>
      </c>
      <c r="D28817" t="s">
        <v>8991</v>
      </c>
      <c r="E28817" t="s">
        <v>16778</v>
      </c>
      <c r="F28817" t="s">
        <v>16780</v>
      </c>
      <c r="J28817">
        <v>993.25</v>
      </c>
      <c r="K28817">
        <v>11310</v>
      </c>
    </row>
    <row r="28818" spans="2:11" hidden="1" x14ac:dyDescent="0.35">
      <c r="B28818" t="s">
        <v>8997</v>
      </c>
      <c r="C28818" t="s">
        <v>112</v>
      </c>
      <c r="D28818" t="s">
        <v>8998</v>
      </c>
      <c r="E28818" t="s">
        <v>74</v>
      </c>
      <c r="F28818" t="s">
        <v>6517</v>
      </c>
      <c r="J28818">
        <v>11204.09</v>
      </c>
      <c r="K28818">
        <v>9744</v>
      </c>
    </row>
    <row r="28819" spans="2:11" hidden="1" x14ac:dyDescent="0.35">
      <c r="B28819" t="s">
        <v>7430</v>
      </c>
      <c r="C28819" t="s">
        <v>124</v>
      </c>
      <c r="D28819" t="s">
        <v>19122</v>
      </c>
      <c r="E28819" t="s">
        <v>16778</v>
      </c>
      <c r="F28819" t="s">
        <v>1046</v>
      </c>
      <c r="J28819">
        <v>36.25</v>
      </c>
      <c r="K28819">
        <v>11310</v>
      </c>
    </row>
    <row r="28820" spans="2:11" hidden="1" x14ac:dyDescent="0.35">
      <c r="B28820" t="s">
        <v>4601</v>
      </c>
      <c r="C28820" t="s">
        <v>21</v>
      </c>
      <c r="D28820" t="s">
        <v>9003</v>
      </c>
      <c r="E28820" t="s">
        <v>43</v>
      </c>
      <c r="F28820" t="s">
        <v>491</v>
      </c>
      <c r="J28820">
        <v>83109.67</v>
      </c>
      <c r="K28820">
        <v>61157</v>
      </c>
    </row>
    <row r="28821" spans="2:11" hidden="1" x14ac:dyDescent="0.35">
      <c r="B28821" t="s">
        <v>80</v>
      </c>
      <c r="C28821" t="s">
        <v>124</v>
      </c>
      <c r="D28821" t="s">
        <v>9011</v>
      </c>
      <c r="E28821" t="s">
        <v>2728</v>
      </c>
      <c r="F28821" t="s">
        <v>9012</v>
      </c>
      <c r="J28821">
        <v>66306.52</v>
      </c>
      <c r="K28821">
        <v>68600</v>
      </c>
    </row>
    <row r="28822" spans="2:11" hidden="1" x14ac:dyDescent="0.35">
      <c r="B28822" t="s">
        <v>1141</v>
      </c>
      <c r="C28822" t="s">
        <v>42</v>
      </c>
      <c r="D28822" t="s">
        <v>9020</v>
      </c>
      <c r="E28822" t="s">
        <v>6338</v>
      </c>
      <c r="F28822" t="s">
        <v>4782</v>
      </c>
      <c r="J28822">
        <v>34479.68</v>
      </c>
      <c r="K28822">
        <v>34534</v>
      </c>
    </row>
    <row r="28823" spans="2:11" hidden="1" x14ac:dyDescent="0.35">
      <c r="B28823" t="s">
        <v>6569</v>
      </c>
      <c r="D28823" t="s">
        <v>9020</v>
      </c>
      <c r="E28823" t="s">
        <v>1488</v>
      </c>
      <c r="F28823" t="s">
        <v>1468</v>
      </c>
      <c r="J28823">
        <v>23038.639999999999</v>
      </c>
      <c r="K28823">
        <v>29682</v>
      </c>
    </row>
    <row r="28824" spans="2:11" hidden="1" x14ac:dyDescent="0.35">
      <c r="B28824" t="s">
        <v>329</v>
      </c>
      <c r="C28824" t="s">
        <v>38</v>
      </c>
      <c r="D28824" t="s">
        <v>9020</v>
      </c>
      <c r="E28824" t="s">
        <v>16797</v>
      </c>
      <c r="F28824" t="s">
        <v>831</v>
      </c>
      <c r="J28824">
        <v>34583.360000000001</v>
      </c>
      <c r="K28824">
        <v>28662</v>
      </c>
    </row>
    <row r="28825" spans="2:11" hidden="1" x14ac:dyDescent="0.35">
      <c r="B28825" t="s">
        <v>797</v>
      </c>
      <c r="C28825" t="s">
        <v>21</v>
      </c>
      <c r="D28825" t="s">
        <v>9102</v>
      </c>
      <c r="E28825" t="s">
        <v>43</v>
      </c>
      <c r="F28825" t="s">
        <v>9103</v>
      </c>
      <c r="J28825">
        <v>57129.71</v>
      </c>
      <c r="K28825">
        <v>58244</v>
      </c>
    </row>
    <row r="28826" spans="2:11" hidden="1" x14ac:dyDescent="0.35">
      <c r="B28826" t="s">
        <v>2549</v>
      </c>
      <c r="C28826" t="s">
        <v>197</v>
      </c>
      <c r="D28826" t="s">
        <v>9110</v>
      </c>
      <c r="E28826" t="s">
        <v>2728</v>
      </c>
      <c r="F28826" t="s">
        <v>9111</v>
      </c>
      <c r="J28826">
        <v>77421.070000000007</v>
      </c>
      <c r="K28826">
        <v>65300</v>
      </c>
    </row>
    <row r="28827" spans="2:11" hidden="1" x14ac:dyDescent="0.35">
      <c r="B28827" t="s">
        <v>1423</v>
      </c>
      <c r="C28827" t="s">
        <v>139</v>
      </c>
      <c r="D28827" t="s">
        <v>9119</v>
      </c>
      <c r="E28827" t="s">
        <v>489</v>
      </c>
      <c r="F28827" t="s">
        <v>1721</v>
      </c>
      <c r="J28827">
        <v>55865.52</v>
      </c>
      <c r="K28827">
        <v>53395</v>
      </c>
    </row>
    <row r="28828" spans="2:11" hidden="1" x14ac:dyDescent="0.35">
      <c r="B28828" t="s">
        <v>9188</v>
      </c>
      <c r="C28828" t="s">
        <v>14</v>
      </c>
      <c r="D28828" t="s">
        <v>9189</v>
      </c>
      <c r="E28828" t="s">
        <v>6005</v>
      </c>
      <c r="F28828" t="s">
        <v>544</v>
      </c>
      <c r="J28828">
        <v>52496.47</v>
      </c>
      <c r="K28828">
        <v>48212</v>
      </c>
    </row>
    <row r="28829" spans="2:11" hidden="1" x14ac:dyDescent="0.35">
      <c r="B28829" t="s">
        <v>2888</v>
      </c>
      <c r="C28829" t="s">
        <v>42</v>
      </c>
      <c r="D28829" t="s">
        <v>9198</v>
      </c>
      <c r="E28829" t="s">
        <v>16807</v>
      </c>
      <c r="F28829" t="s">
        <v>352</v>
      </c>
      <c r="J28829">
        <v>57738.17</v>
      </c>
      <c r="K28829">
        <v>53236</v>
      </c>
    </row>
    <row r="28830" spans="2:11" hidden="1" x14ac:dyDescent="0.35">
      <c r="B28830" t="s">
        <v>1087</v>
      </c>
      <c r="C28830" t="s">
        <v>47</v>
      </c>
      <c r="D28830" t="s">
        <v>9198</v>
      </c>
      <c r="E28830" t="s">
        <v>1334</v>
      </c>
      <c r="F28830" t="s">
        <v>3230</v>
      </c>
      <c r="J28830">
        <v>71108.78</v>
      </c>
      <c r="K28830">
        <v>64367</v>
      </c>
    </row>
    <row r="28831" spans="2:11" hidden="1" x14ac:dyDescent="0.35">
      <c r="B28831" t="s">
        <v>9211</v>
      </c>
      <c r="C28831" t="s">
        <v>197</v>
      </c>
      <c r="D28831" t="s">
        <v>9212</v>
      </c>
      <c r="E28831" t="s">
        <v>945</v>
      </c>
      <c r="F28831" t="s">
        <v>9213</v>
      </c>
      <c r="J28831">
        <v>37108.25</v>
      </c>
      <c r="K28831">
        <v>36280</v>
      </c>
    </row>
    <row r="28832" spans="2:11" hidden="1" x14ac:dyDescent="0.35">
      <c r="B28832" t="s">
        <v>2494</v>
      </c>
      <c r="C28832" t="s">
        <v>197</v>
      </c>
      <c r="D28832" t="s">
        <v>9218</v>
      </c>
      <c r="E28832" t="s">
        <v>74</v>
      </c>
      <c r="F28832" t="s">
        <v>7958</v>
      </c>
      <c r="J28832">
        <v>17826.689999999999</v>
      </c>
      <c r="K28832">
        <v>9601</v>
      </c>
    </row>
    <row r="28833" spans="2:11" hidden="1" x14ac:dyDescent="0.35">
      <c r="B28833" t="s">
        <v>26</v>
      </c>
      <c r="C28833" t="s">
        <v>14</v>
      </c>
      <c r="D28833" t="s">
        <v>19123</v>
      </c>
      <c r="E28833" t="s">
        <v>4031</v>
      </c>
      <c r="F28833" t="s">
        <v>16975</v>
      </c>
      <c r="J28833">
        <v>741.43</v>
      </c>
      <c r="K28833">
        <v>35947</v>
      </c>
    </row>
    <row r="28834" spans="2:11" hidden="1" x14ac:dyDescent="0.35">
      <c r="B28834" t="s">
        <v>1318</v>
      </c>
      <c r="C28834" t="s">
        <v>149</v>
      </c>
      <c r="D28834" t="s">
        <v>9223</v>
      </c>
      <c r="E28834" t="s">
        <v>93</v>
      </c>
      <c r="F28834" t="s">
        <v>922</v>
      </c>
      <c r="J28834">
        <v>64246.81</v>
      </c>
      <c r="K28834">
        <v>67265</v>
      </c>
    </row>
    <row r="28835" spans="2:11" hidden="1" x14ac:dyDescent="0.35">
      <c r="B28835" t="s">
        <v>7217</v>
      </c>
      <c r="C28835" t="s">
        <v>47</v>
      </c>
      <c r="D28835" t="s">
        <v>19124</v>
      </c>
      <c r="E28835" t="s">
        <v>16778</v>
      </c>
      <c r="F28835" t="s">
        <v>1046</v>
      </c>
      <c r="J28835">
        <v>1051.25</v>
      </c>
      <c r="K28835">
        <v>11310</v>
      </c>
    </row>
    <row r="28836" spans="2:11" hidden="1" x14ac:dyDescent="0.35">
      <c r="B28836" t="s">
        <v>1224</v>
      </c>
      <c r="D28836" t="s">
        <v>9227</v>
      </c>
      <c r="E28836" t="s">
        <v>43</v>
      </c>
      <c r="F28836" t="s">
        <v>6517</v>
      </c>
      <c r="J28836">
        <v>73977.16</v>
      </c>
      <c r="K28836">
        <v>61157</v>
      </c>
    </row>
    <row r="28837" spans="2:11" hidden="1" x14ac:dyDescent="0.35">
      <c r="B28837" t="s">
        <v>410</v>
      </c>
      <c r="C28837" t="s">
        <v>47</v>
      </c>
      <c r="D28837" t="s">
        <v>9273</v>
      </c>
      <c r="E28837" t="s">
        <v>6653</v>
      </c>
      <c r="F28837" t="s">
        <v>4831</v>
      </c>
      <c r="J28837">
        <v>43788.74</v>
      </c>
      <c r="K28837">
        <v>43361</v>
      </c>
    </row>
    <row r="28838" spans="2:11" hidden="1" x14ac:dyDescent="0.35">
      <c r="B28838" t="s">
        <v>2195</v>
      </c>
      <c r="C28838" t="s">
        <v>47</v>
      </c>
      <c r="D28838" t="s">
        <v>9273</v>
      </c>
      <c r="E28838" t="s">
        <v>93</v>
      </c>
      <c r="F28838" t="s">
        <v>9280</v>
      </c>
      <c r="J28838">
        <v>84859.67</v>
      </c>
      <c r="K28838">
        <v>84400</v>
      </c>
    </row>
    <row r="28839" spans="2:11" hidden="1" x14ac:dyDescent="0.35">
      <c r="B28839" t="s">
        <v>8566</v>
      </c>
      <c r="D28839" t="s">
        <v>19125</v>
      </c>
      <c r="E28839" t="s">
        <v>359</v>
      </c>
      <c r="F28839" t="s">
        <v>19126</v>
      </c>
      <c r="J28839">
        <v>60412.62</v>
      </c>
      <c r="K28839">
        <v>76000</v>
      </c>
    </row>
    <row r="28840" spans="2:11" hidden="1" x14ac:dyDescent="0.35">
      <c r="B28840" t="s">
        <v>19127</v>
      </c>
      <c r="D28840" t="s">
        <v>19128</v>
      </c>
      <c r="E28840" t="s">
        <v>1889</v>
      </c>
      <c r="F28840" t="s">
        <v>17196</v>
      </c>
      <c r="J28840">
        <v>93542.14</v>
      </c>
      <c r="K28840">
        <v>95000</v>
      </c>
    </row>
    <row r="28841" spans="2:11" hidden="1" x14ac:dyDescent="0.35">
      <c r="B28841" t="s">
        <v>9288</v>
      </c>
      <c r="C28841" t="s">
        <v>124</v>
      </c>
      <c r="D28841" t="s">
        <v>9289</v>
      </c>
      <c r="E28841" t="s">
        <v>43</v>
      </c>
      <c r="F28841" t="s">
        <v>4776</v>
      </c>
      <c r="J28841">
        <v>64080.56</v>
      </c>
      <c r="K28841">
        <v>55208</v>
      </c>
    </row>
    <row r="28842" spans="2:11" hidden="1" x14ac:dyDescent="0.35">
      <c r="B28842" t="s">
        <v>783</v>
      </c>
      <c r="C28842" t="s">
        <v>42</v>
      </c>
      <c r="D28842" t="s">
        <v>9295</v>
      </c>
      <c r="E28842" t="s">
        <v>280</v>
      </c>
      <c r="F28842" t="s">
        <v>8447</v>
      </c>
      <c r="J28842">
        <v>80684.77</v>
      </c>
      <c r="K28842">
        <v>76299</v>
      </c>
    </row>
    <row r="28843" spans="2:11" hidden="1" x14ac:dyDescent="0.35">
      <c r="B28843" t="s">
        <v>1851</v>
      </c>
      <c r="C28843" t="s">
        <v>42</v>
      </c>
      <c r="D28843" t="s">
        <v>19129</v>
      </c>
      <c r="E28843" t="s">
        <v>699</v>
      </c>
      <c r="F28843" t="s">
        <v>16961</v>
      </c>
      <c r="J28843">
        <v>24957.48</v>
      </c>
      <c r="K28843">
        <v>43136</v>
      </c>
    </row>
    <row r="28844" spans="2:11" hidden="1" x14ac:dyDescent="0.35">
      <c r="B28844" t="s">
        <v>4139</v>
      </c>
      <c r="C28844" t="s">
        <v>47</v>
      </c>
      <c r="D28844" t="s">
        <v>9300</v>
      </c>
      <c r="E28844" t="s">
        <v>43</v>
      </c>
      <c r="F28844" t="s">
        <v>7128</v>
      </c>
      <c r="J28844">
        <v>46080.5</v>
      </c>
      <c r="K28844">
        <v>51937</v>
      </c>
    </row>
    <row r="28845" spans="2:11" hidden="1" x14ac:dyDescent="0.35">
      <c r="B28845" t="s">
        <v>19130</v>
      </c>
      <c r="D28845" t="s">
        <v>9317</v>
      </c>
      <c r="E28845" t="s">
        <v>699</v>
      </c>
      <c r="F28845" t="s">
        <v>17267</v>
      </c>
      <c r="J28845">
        <v>10253.549999999999</v>
      </c>
      <c r="K28845">
        <v>43136</v>
      </c>
    </row>
    <row r="28846" spans="2:11" hidden="1" x14ac:dyDescent="0.35">
      <c r="B28846" t="s">
        <v>9316</v>
      </c>
      <c r="C28846" t="s">
        <v>124</v>
      </c>
      <c r="D28846" t="s">
        <v>9317</v>
      </c>
      <c r="E28846" t="s">
        <v>43</v>
      </c>
      <c r="F28846" t="s">
        <v>2989</v>
      </c>
      <c r="J28846">
        <v>73443.16</v>
      </c>
      <c r="K28846">
        <v>58244</v>
      </c>
    </row>
    <row r="28847" spans="2:11" hidden="1" x14ac:dyDescent="0.35">
      <c r="B28847" t="s">
        <v>19131</v>
      </c>
      <c r="C28847" t="s">
        <v>21</v>
      </c>
      <c r="D28847" t="s">
        <v>6041</v>
      </c>
      <c r="E28847" t="s">
        <v>16778</v>
      </c>
      <c r="F28847" t="s">
        <v>1029</v>
      </c>
      <c r="J28847">
        <v>1051.25</v>
      </c>
      <c r="K28847">
        <v>11310</v>
      </c>
    </row>
    <row r="28848" spans="2:11" hidden="1" x14ac:dyDescent="0.35">
      <c r="B28848" t="s">
        <v>9326</v>
      </c>
      <c r="C28848" t="s">
        <v>42</v>
      </c>
      <c r="D28848" t="s">
        <v>9327</v>
      </c>
      <c r="E28848" t="s">
        <v>2709</v>
      </c>
      <c r="F28848" t="s">
        <v>5516</v>
      </c>
      <c r="J28848">
        <v>33590.93</v>
      </c>
      <c r="K28848">
        <v>34175</v>
      </c>
    </row>
    <row r="28849" spans="2:11" hidden="1" x14ac:dyDescent="0.35">
      <c r="B28849" t="s">
        <v>1869</v>
      </c>
      <c r="C28849" t="s">
        <v>47</v>
      </c>
      <c r="D28849" t="s">
        <v>9349</v>
      </c>
      <c r="E28849" t="s">
        <v>67</v>
      </c>
      <c r="F28849" t="s">
        <v>5701</v>
      </c>
      <c r="J28849">
        <v>30510.85</v>
      </c>
      <c r="K28849">
        <v>29682</v>
      </c>
    </row>
    <row r="28850" spans="2:11" hidden="1" x14ac:dyDescent="0.35">
      <c r="B28850" t="s">
        <v>4066</v>
      </c>
      <c r="D28850" t="s">
        <v>9349</v>
      </c>
      <c r="E28850" t="s">
        <v>564</v>
      </c>
      <c r="F28850" t="s">
        <v>9353</v>
      </c>
      <c r="J28850">
        <v>48766.34</v>
      </c>
      <c r="K28850">
        <v>35318</v>
      </c>
    </row>
    <row r="28851" spans="2:11" hidden="1" x14ac:dyDescent="0.35">
      <c r="B28851" t="s">
        <v>1281</v>
      </c>
      <c r="C28851" t="s">
        <v>38</v>
      </c>
      <c r="D28851" t="s">
        <v>9349</v>
      </c>
      <c r="E28851" t="s">
        <v>16807</v>
      </c>
      <c r="F28851" t="s">
        <v>516</v>
      </c>
      <c r="J28851">
        <v>60637.43</v>
      </c>
      <c r="K28851">
        <v>53236</v>
      </c>
    </row>
    <row r="28852" spans="2:11" hidden="1" x14ac:dyDescent="0.35">
      <c r="B28852" t="s">
        <v>9363</v>
      </c>
      <c r="D28852" t="s">
        <v>9349</v>
      </c>
      <c r="E28852" t="s">
        <v>270</v>
      </c>
      <c r="F28852" t="s">
        <v>2190</v>
      </c>
      <c r="J28852">
        <v>66060.41</v>
      </c>
      <c r="K28852">
        <v>67600</v>
      </c>
    </row>
    <row r="28853" spans="2:11" hidden="1" x14ac:dyDescent="0.35">
      <c r="B28853" t="s">
        <v>237</v>
      </c>
      <c r="C28853" t="s">
        <v>8</v>
      </c>
      <c r="D28853" t="s">
        <v>9349</v>
      </c>
      <c r="E28853" t="s">
        <v>702</v>
      </c>
      <c r="F28853" t="s">
        <v>9366</v>
      </c>
      <c r="J28853">
        <v>52112.38</v>
      </c>
      <c r="K28853">
        <v>45994</v>
      </c>
    </row>
    <row r="28854" spans="2:11" hidden="1" x14ac:dyDescent="0.35">
      <c r="B28854" t="s">
        <v>6505</v>
      </c>
      <c r="D28854" t="s">
        <v>9349</v>
      </c>
      <c r="E28854" t="s">
        <v>243</v>
      </c>
      <c r="F28854" t="s">
        <v>6108</v>
      </c>
      <c r="J28854">
        <v>40873.1</v>
      </c>
      <c r="K28854">
        <v>32267</v>
      </c>
    </row>
    <row r="28855" spans="2:11" hidden="1" x14ac:dyDescent="0.35">
      <c r="B28855" t="s">
        <v>4156</v>
      </c>
      <c r="D28855" t="s">
        <v>9349</v>
      </c>
      <c r="E28855" t="s">
        <v>2522</v>
      </c>
      <c r="F28855" t="s">
        <v>2835</v>
      </c>
      <c r="J28855">
        <v>49008.24</v>
      </c>
      <c r="K28855">
        <v>39028</v>
      </c>
    </row>
    <row r="28856" spans="2:11" hidden="1" x14ac:dyDescent="0.35">
      <c r="B28856" t="s">
        <v>7834</v>
      </c>
      <c r="C28856" t="s">
        <v>42</v>
      </c>
      <c r="D28856" t="s">
        <v>19132</v>
      </c>
      <c r="E28856" t="s">
        <v>2720</v>
      </c>
      <c r="F28856" t="s">
        <v>17022</v>
      </c>
      <c r="J28856">
        <v>1588.42</v>
      </c>
      <c r="K28856">
        <v>31741</v>
      </c>
    </row>
    <row r="28857" spans="2:11" hidden="1" x14ac:dyDescent="0.35">
      <c r="B28857" t="s">
        <v>667</v>
      </c>
      <c r="C28857" t="s">
        <v>21</v>
      </c>
      <c r="D28857" t="s">
        <v>19133</v>
      </c>
      <c r="E28857" t="s">
        <v>43</v>
      </c>
      <c r="F28857" t="s">
        <v>17448</v>
      </c>
      <c r="J28857">
        <v>42155.09</v>
      </c>
      <c r="K28857">
        <v>43239</v>
      </c>
    </row>
    <row r="28858" spans="2:11" hidden="1" x14ac:dyDescent="0.35">
      <c r="B28858" t="s">
        <v>9629</v>
      </c>
      <c r="C28858" t="s">
        <v>634</v>
      </c>
      <c r="D28858" t="s">
        <v>9404</v>
      </c>
      <c r="E28858" t="s">
        <v>16778</v>
      </c>
      <c r="F28858" t="s">
        <v>16780</v>
      </c>
      <c r="J28858">
        <v>790.26</v>
      </c>
      <c r="K28858">
        <v>11310</v>
      </c>
    </row>
    <row r="28859" spans="2:11" hidden="1" x14ac:dyDescent="0.35">
      <c r="B28859" t="s">
        <v>4497</v>
      </c>
      <c r="C28859" t="s">
        <v>197</v>
      </c>
      <c r="D28859" t="s">
        <v>9408</v>
      </c>
      <c r="E28859" t="s">
        <v>77</v>
      </c>
      <c r="F28859" t="s">
        <v>9409</v>
      </c>
      <c r="J28859">
        <v>37439.379999999997</v>
      </c>
      <c r="K28859">
        <v>37076</v>
      </c>
    </row>
    <row r="28860" spans="2:11" hidden="1" x14ac:dyDescent="0.35">
      <c r="B28860" t="s">
        <v>436</v>
      </c>
      <c r="C28860" t="s">
        <v>124</v>
      </c>
      <c r="D28860" t="s">
        <v>9418</v>
      </c>
      <c r="E28860" t="s">
        <v>716</v>
      </c>
      <c r="F28860" t="s">
        <v>525</v>
      </c>
      <c r="J28860">
        <v>63664.72</v>
      </c>
      <c r="K28860">
        <v>58674</v>
      </c>
    </row>
    <row r="28861" spans="2:11" hidden="1" x14ac:dyDescent="0.35">
      <c r="B28861" t="s">
        <v>705</v>
      </c>
      <c r="C28861" t="s">
        <v>47</v>
      </c>
      <c r="D28861" t="s">
        <v>9710</v>
      </c>
      <c r="E28861" t="s">
        <v>2062</v>
      </c>
      <c r="F28861" t="s">
        <v>8917</v>
      </c>
      <c r="J28861">
        <v>81823.399999999994</v>
      </c>
      <c r="K28861">
        <v>82500</v>
      </c>
    </row>
    <row r="28862" spans="2:11" hidden="1" x14ac:dyDescent="0.35">
      <c r="B28862" t="s">
        <v>1255</v>
      </c>
      <c r="D28862" t="s">
        <v>9711</v>
      </c>
      <c r="E28862" t="s">
        <v>2178</v>
      </c>
      <c r="F28862" t="s">
        <v>9712</v>
      </c>
      <c r="J28862">
        <v>54002.67</v>
      </c>
      <c r="K28862">
        <v>53638</v>
      </c>
    </row>
    <row r="28863" spans="2:11" hidden="1" x14ac:dyDescent="0.35">
      <c r="B28863" t="s">
        <v>763</v>
      </c>
      <c r="C28863" t="s">
        <v>47</v>
      </c>
      <c r="D28863" t="s">
        <v>9713</v>
      </c>
      <c r="E28863" t="s">
        <v>9714</v>
      </c>
      <c r="F28863" t="s">
        <v>525</v>
      </c>
      <c r="J28863">
        <v>78429.38</v>
      </c>
      <c r="K28863">
        <v>66558</v>
      </c>
    </row>
    <row r="28864" spans="2:11" hidden="1" x14ac:dyDescent="0.35">
      <c r="B28864" t="s">
        <v>9715</v>
      </c>
      <c r="D28864" t="s">
        <v>9716</v>
      </c>
      <c r="E28864" t="s">
        <v>1126</v>
      </c>
      <c r="F28864" t="s">
        <v>9627</v>
      </c>
      <c r="J28864">
        <v>27516.400000000001</v>
      </c>
      <c r="K28864">
        <v>32604</v>
      </c>
    </row>
    <row r="28865" spans="2:11" hidden="1" x14ac:dyDescent="0.35">
      <c r="B28865" t="s">
        <v>19134</v>
      </c>
      <c r="C28865" t="s">
        <v>21</v>
      </c>
      <c r="D28865" t="s">
        <v>19135</v>
      </c>
      <c r="E28865" t="s">
        <v>16778</v>
      </c>
      <c r="F28865" t="s">
        <v>16780</v>
      </c>
      <c r="J28865">
        <v>870</v>
      </c>
      <c r="K28865">
        <v>11310</v>
      </c>
    </row>
    <row r="28866" spans="2:11" hidden="1" x14ac:dyDescent="0.35">
      <c r="B28866" t="s">
        <v>1264</v>
      </c>
      <c r="D28866" t="s">
        <v>9717</v>
      </c>
      <c r="E28866" t="s">
        <v>564</v>
      </c>
      <c r="F28866" t="s">
        <v>3037</v>
      </c>
      <c r="J28866">
        <v>43684.08</v>
      </c>
      <c r="K28866">
        <v>31657</v>
      </c>
    </row>
    <row r="28867" spans="2:11" hidden="1" x14ac:dyDescent="0.35">
      <c r="B28867" t="s">
        <v>6344</v>
      </c>
      <c r="C28867" t="s">
        <v>197</v>
      </c>
      <c r="D28867" t="s">
        <v>9718</v>
      </c>
      <c r="E28867" t="s">
        <v>1698</v>
      </c>
      <c r="F28867" t="s">
        <v>9719</v>
      </c>
      <c r="J28867">
        <v>46815</v>
      </c>
      <c r="K28867">
        <v>43594</v>
      </c>
    </row>
    <row r="28868" spans="2:11" hidden="1" x14ac:dyDescent="0.35">
      <c r="B28868" t="s">
        <v>63</v>
      </c>
      <c r="C28868">
        <v>4</v>
      </c>
      <c r="E28868" t="s">
        <v>19136</v>
      </c>
      <c r="F28868" t="s">
        <v>65</v>
      </c>
      <c r="J28868">
        <v>82679.3</v>
      </c>
      <c r="K28868">
        <v>69893</v>
      </c>
    </row>
    <row r="28869" spans="2:11" hidden="1" x14ac:dyDescent="0.35">
      <c r="B28869" t="s">
        <v>667</v>
      </c>
      <c r="C28869" t="s">
        <v>197</v>
      </c>
      <c r="D28869" t="s">
        <v>9718</v>
      </c>
      <c r="E28869" t="s">
        <v>43</v>
      </c>
      <c r="F28869" t="s">
        <v>9720</v>
      </c>
      <c r="J28869">
        <v>60870.39</v>
      </c>
      <c r="K28869">
        <v>59991</v>
      </c>
    </row>
    <row r="28870" spans="2:11" hidden="1" x14ac:dyDescent="0.35">
      <c r="B28870" t="s">
        <v>10362</v>
      </c>
      <c r="C28870" t="s">
        <v>42</v>
      </c>
      <c r="D28870" t="s">
        <v>19137</v>
      </c>
      <c r="E28870" t="s">
        <v>443</v>
      </c>
      <c r="F28870" t="s">
        <v>17135</v>
      </c>
      <c r="J28870">
        <v>32061.61</v>
      </c>
      <c r="K28870">
        <v>85092</v>
      </c>
    </row>
    <row r="28871" spans="2:11" hidden="1" x14ac:dyDescent="0.35">
      <c r="B28871" t="s">
        <v>3287</v>
      </c>
      <c r="C28871" t="s">
        <v>60</v>
      </c>
      <c r="D28871" t="s">
        <v>9721</v>
      </c>
      <c r="E28871" t="s">
        <v>935</v>
      </c>
      <c r="F28871" t="s">
        <v>9722</v>
      </c>
      <c r="J28871">
        <v>32668.27</v>
      </c>
      <c r="K28871">
        <v>38662</v>
      </c>
    </row>
    <row r="28872" spans="2:11" hidden="1" x14ac:dyDescent="0.35">
      <c r="B28872" t="s">
        <v>6675</v>
      </c>
      <c r="C28872" t="s">
        <v>197</v>
      </c>
      <c r="D28872" t="s">
        <v>9723</v>
      </c>
      <c r="E28872" t="s">
        <v>2581</v>
      </c>
      <c r="F28872" t="s">
        <v>6168</v>
      </c>
      <c r="J28872">
        <v>37025.279999999999</v>
      </c>
      <c r="K28872">
        <v>32801</v>
      </c>
    </row>
    <row r="28873" spans="2:11" hidden="1" x14ac:dyDescent="0.35">
      <c r="B28873" t="s">
        <v>9724</v>
      </c>
      <c r="C28873" t="s">
        <v>8</v>
      </c>
      <c r="D28873" t="s">
        <v>9725</v>
      </c>
      <c r="E28873" t="s">
        <v>280</v>
      </c>
      <c r="F28873" t="s">
        <v>6299</v>
      </c>
      <c r="J28873">
        <v>80065.83</v>
      </c>
      <c r="K28873">
        <v>76299</v>
      </c>
    </row>
    <row r="28874" spans="2:11" hidden="1" x14ac:dyDescent="0.35">
      <c r="B28874" t="s">
        <v>5203</v>
      </c>
      <c r="C28874" t="s">
        <v>42</v>
      </c>
      <c r="D28874" t="s">
        <v>9725</v>
      </c>
      <c r="E28874" t="s">
        <v>1202</v>
      </c>
      <c r="F28874" t="s">
        <v>2732</v>
      </c>
      <c r="J28874">
        <v>34682.089999999997</v>
      </c>
      <c r="K28874">
        <v>36590</v>
      </c>
    </row>
    <row r="28875" spans="2:11" hidden="1" x14ac:dyDescent="0.35">
      <c r="B28875" t="s">
        <v>301</v>
      </c>
      <c r="C28875" t="s">
        <v>42</v>
      </c>
      <c r="D28875" t="s">
        <v>9726</v>
      </c>
      <c r="E28875" t="s">
        <v>43</v>
      </c>
      <c r="F28875" t="s">
        <v>9727</v>
      </c>
      <c r="J28875">
        <v>81866.36</v>
      </c>
      <c r="K28875">
        <v>69893</v>
      </c>
    </row>
    <row r="28876" spans="2:11" hidden="1" x14ac:dyDescent="0.35">
      <c r="B28876" t="s">
        <v>4177</v>
      </c>
      <c r="C28876" t="s">
        <v>149</v>
      </c>
      <c r="D28876" t="s">
        <v>9728</v>
      </c>
      <c r="E28876" t="s">
        <v>81</v>
      </c>
      <c r="F28876" t="s">
        <v>9729</v>
      </c>
      <c r="J28876">
        <v>18236.7</v>
      </c>
      <c r="K28876">
        <v>20800</v>
      </c>
    </row>
    <row r="28877" spans="2:11" hidden="1" x14ac:dyDescent="0.35">
      <c r="B28877" t="s">
        <v>3626</v>
      </c>
      <c r="D28877" t="s">
        <v>9523</v>
      </c>
      <c r="E28877" t="s">
        <v>7633</v>
      </c>
      <c r="F28877" t="s">
        <v>2585</v>
      </c>
      <c r="J28877">
        <v>30108.36</v>
      </c>
      <c r="K28877">
        <v>31741</v>
      </c>
    </row>
    <row r="28878" spans="2:11" hidden="1" x14ac:dyDescent="0.35">
      <c r="B28878" t="s">
        <v>3626</v>
      </c>
      <c r="D28878" t="s">
        <v>9523</v>
      </c>
      <c r="E28878" t="s">
        <v>213</v>
      </c>
      <c r="F28878" t="s">
        <v>16961</v>
      </c>
      <c r="J28878">
        <v>13281.94</v>
      </c>
      <c r="K28878">
        <v>24960</v>
      </c>
    </row>
    <row r="28879" spans="2:11" hidden="1" x14ac:dyDescent="0.35">
      <c r="B28879" t="s">
        <v>9730</v>
      </c>
      <c r="C28879" t="s">
        <v>32</v>
      </c>
      <c r="D28879" t="s">
        <v>9523</v>
      </c>
      <c r="E28879" t="s">
        <v>7849</v>
      </c>
      <c r="F28879" t="s">
        <v>9731</v>
      </c>
      <c r="J28879">
        <v>57275.33</v>
      </c>
      <c r="K28879">
        <v>52003</v>
      </c>
    </row>
    <row r="28880" spans="2:11" hidden="1" x14ac:dyDescent="0.35">
      <c r="B28880" t="s">
        <v>10564</v>
      </c>
      <c r="C28880" t="s">
        <v>21</v>
      </c>
      <c r="D28880" t="s">
        <v>9523</v>
      </c>
      <c r="E28880" t="s">
        <v>16778</v>
      </c>
      <c r="F28880" t="s">
        <v>16780</v>
      </c>
      <c r="J28880">
        <v>181.25</v>
      </c>
      <c r="K28880">
        <v>11310</v>
      </c>
    </row>
    <row r="28881" spans="2:11" hidden="1" x14ac:dyDescent="0.35">
      <c r="B28881" t="s">
        <v>997</v>
      </c>
      <c r="C28881" t="s">
        <v>107</v>
      </c>
      <c r="D28881" t="s">
        <v>9523</v>
      </c>
      <c r="E28881" t="s">
        <v>990</v>
      </c>
      <c r="F28881" t="s">
        <v>525</v>
      </c>
      <c r="J28881">
        <v>60676.52</v>
      </c>
      <c r="K28881">
        <v>58320</v>
      </c>
    </row>
    <row r="28882" spans="2:11" hidden="1" x14ac:dyDescent="0.35">
      <c r="B28882" t="s">
        <v>2796</v>
      </c>
      <c r="C28882" t="s">
        <v>124</v>
      </c>
      <c r="D28882" t="s">
        <v>9523</v>
      </c>
      <c r="E28882" t="s">
        <v>16778</v>
      </c>
      <c r="F28882" t="s">
        <v>16780</v>
      </c>
      <c r="J28882">
        <v>1163.6300000000001</v>
      </c>
      <c r="K28882">
        <v>11310</v>
      </c>
    </row>
    <row r="28883" spans="2:11" hidden="1" x14ac:dyDescent="0.35">
      <c r="B28883" t="s">
        <v>19138</v>
      </c>
      <c r="C28883" t="s">
        <v>47</v>
      </c>
      <c r="D28883" t="s">
        <v>9523</v>
      </c>
      <c r="E28883" t="s">
        <v>909</v>
      </c>
      <c r="F28883" t="s">
        <v>17181</v>
      </c>
      <c r="J28883">
        <v>7605.75</v>
      </c>
      <c r="K28883">
        <v>33510</v>
      </c>
    </row>
    <row r="28884" spans="2:11" hidden="1" x14ac:dyDescent="0.35">
      <c r="B28884" t="s">
        <v>633</v>
      </c>
      <c r="C28884" t="s">
        <v>124</v>
      </c>
      <c r="D28884" t="s">
        <v>9523</v>
      </c>
      <c r="E28884" t="s">
        <v>3820</v>
      </c>
      <c r="F28884" t="s">
        <v>7012</v>
      </c>
      <c r="J28884">
        <v>42899.64</v>
      </c>
      <c r="K28884">
        <v>37954</v>
      </c>
    </row>
    <row r="28885" spans="2:11" hidden="1" x14ac:dyDescent="0.35">
      <c r="B28885" t="s">
        <v>9532</v>
      </c>
      <c r="C28885" t="s">
        <v>134</v>
      </c>
      <c r="D28885" t="s">
        <v>9523</v>
      </c>
      <c r="E28885" t="s">
        <v>2592</v>
      </c>
      <c r="F28885" t="s">
        <v>4299</v>
      </c>
      <c r="J28885">
        <v>67898.48</v>
      </c>
      <c r="K28885">
        <v>68432</v>
      </c>
    </row>
    <row r="28886" spans="2:11" hidden="1" x14ac:dyDescent="0.35">
      <c r="B28886" t="s">
        <v>3733</v>
      </c>
      <c r="C28886" t="s">
        <v>21</v>
      </c>
      <c r="D28886" t="s">
        <v>9523</v>
      </c>
      <c r="E28886" t="s">
        <v>434</v>
      </c>
      <c r="F28886" t="s">
        <v>16850</v>
      </c>
      <c r="J28886">
        <v>3457.83</v>
      </c>
      <c r="K28886">
        <v>34562</v>
      </c>
    </row>
    <row r="28887" spans="2:11" hidden="1" x14ac:dyDescent="0.35">
      <c r="B28887" t="s">
        <v>647</v>
      </c>
      <c r="D28887" t="s">
        <v>9523</v>
      </c>
      <c r="E28887" t="s">
        <v>81</v>
      </c>
      <c r="F28887" t="s">
        <v>9539</v>
      </c>
      <c r="J28887">
        <v>2763.15</v>
      </c>
      <c r="K28887">
        <v>17576</v>
      </c>
    </row>
    <row r="28888" spans="2:11" hidden="1" x14ac:dyDescent="0.35">
      <c r="B28888" t="s">
        <v>8718</v>
      </c>
      <c r="C28888" t="s">
        <v>297</v>
      </c>
      <c r="D28888" t="s">
        <v>9523</v>
      </c>
      <c r="E28888" t="s">
        <v>43</v>
      </c>
      <c r="F28888" t="s">
        <v>9286</v>
      </c>
      <c r="J28888">
        <v>61486.76</v>
      </c>
      <c r="K28888">
        <v>55208</v>
      </c>
    </row>
    <row r="28889" spans="2:11" hidden="1" x14ac:dyDescent="0.35">
      <c r="B28889" t="s">
        <v>9552</v>
      </c>
      <c r="D28889" t="s">
        <v>9523</v>
      </c>
      <c r="E28889" t="s">
        <v>2090</v>
      </c>
      <c r="F28889" t="s">
        <v>753</v>
      </c>
      <c r="J28889">
        <v>37852.910000000003</v>
      </c>
      <c r="K28889">
        <v>37626</v>
      </c>
    </row>
    <row r="28890" spans="2:11" hidden="1" x14ac:dyDescent="0.35">
      <c r="B28890" t="s">
        <v>9553</v>
      </c>
      <c r="C28890" t="s">
        <v>8</v>
      </c>
      <c r="D28890" t="s">
        <v>9523</v>
      </c>
      <c r="E28890" t="s">
        <v>1130</v>
      </c>
      <c r="F28890" t="s">
        <v>1626</v>
      </c>
      <c r="J28890">
        <v>17635.580000000002</v>
      </c>
      <c r="K28890">
        <v>24000</v>
      </c>
    </row>
    <row r="28891" spans="2:11" hidden="1" x14ac:dyDescent="0.35">
      <c r="B28891" t="s">
        <v>19139</v>
      </c>
      <c r="C28891" t="s">
        <v>107</v>
      </c>
      <c r="D28891" t="s">
        <v>9523</v>
      </c>
      <c r="E28891" t="s">
        <v>16778</v>
      </c>
      <c r="F28891" t="s">
        <v>16799</v>
      </c>
      <c r="J28891">
        <v>725</v>
      </c>
      <c r="K28891">
        <v>11310</v>
      </c>
    </row>
    <row r="28892" spans="2:11" hidden="1" x14ac:dyDescent="0.35">
      <c r="B28892" t="s">
        <v>19140</v>
      </c>
      <c r="C28892" t="s">
        <v>42</v>
      </c>
      <c r="D28892" t="s">
        <v>9523</v>
      </c>
      <c r="E28892" t="s">
        <v>16778</v>
      </c>
      <c r="F28892" t="s">
        <v>16921</v>
      </c>
      <c r="J28892">
        <v>1051.25</v>
      </c>
      <c r="K28892">
        <v>11310</v>
      </c>
    </row>
    <row r="28893" spans="2:11" hidden="1" x14ac:dyDescent="0.35">
      <c r="B28893" t="s">
        <v>2037</v>
      </c>
      <c r="C28893" t="s">
        <v>112</v>
      </c>
      <c r="D28893" t="s">
        <v>9523</v>
      </c>
      <c r="E28893" t="s">
        <v>16778</v>
      </c>
      <c r="F28893" t="s">
        <v>1046</v>
      </c>
      <c r="J28893">
        <v>1051.25</v>
      </c>
      <c r="K28893">
        <v>11310</v>
      </c>
    </row>
    <row r="28894" spans="2:11" hidden="1" x14ac:dyDescent="0.35">
      <c r="B28894" t="s">
        <v>9555</v>
      </c>
      <c r="C28894" t="s">
        <v>14</v>
      </c>
      <c r="D28894" t="s">
        <v>9523</v>
      </c>
      <c r="E28894" t="s">
        <v>43</v>
      </c>
      <c r="F28894" t="s">
        <v>5616</v>
      </c>
      <c r="J28894">
        <v>85185.85</v>
      </c>
      <c r="K28894">
        <v>61740</v>
      </c>
    </row>
    <row r="28895" spans="2:11" hidden="1" x14ac:dyDescent="0.35">
      <c r="B28895" t="s">
        <v>4824</v>
      </c>
      <c r="C28895" t="s">
        <v>107</v>
      </c>
      <c r="D28895" t="s">
        <v>9523</v>
      </c>
      <c r="E28895" t="s">
        <v>9556</v>
      </c>
      <c r="F28895" t="s">
        <v>3141</v>
      </c>
      <c r="J28895">
        <v>55914.17</v>
      </c>
      <c r="K28895">
        <v>48426</v>
      </c>
    </row>
    <row r="28896" spans="2:11" hidden="1" x14ac:dyDescent="0.35">
      <c r="B28896" t="s">
        <v>7876</v>
      </c>
      <c r="C28896" t="s">
        <v>32</v>
      </c>
      <c r="D28896" t="s">
        <v>9523</v>
      </c>
      <c r="E28896" t="s">
        <v>39</v>
      </c>
      <c r="F28896" t="s">
        <v>17213</v>
      </c>
      <c r="J28896">
        <v>2610</v>
      </c>
      <c r="K28896">
        <v>15080</v>
      </c>
    </row>
    <row r="28897" spans="2:11" hidden="1" x14ac:dyDescent="0.35">
      <c r="B28897" t="s">
        <v>5346</v>
      </c>
      <c r="C28897" t="s">
        <v>47</v>
      </c>
      <c r="D28897" t="s">
        <v>9523</v>
      </c>
      <c r="E28897" t="s">
        <v>2627</v>
      </c>
      <c r="F28897" t="s">
        <v>9559</v>
      </c>
      <c r="J28897">
        <v>44381.99</v>
      </c>
      <c r="K28897">
        <v>36109</v>
      </c>
    </row>
    <row r="28898" spans="2:11" hidden="1" x14ac:dyDescent="0.35">
      <c r="B28898" t="s">
        <v>9560</v>
      </c>
      <c r="C28898" t="s">
        <v>124</v>
      </c>
      <c r="D28898" t="s">
        <v>9523</v>
      </c>
      <c r="E28898" t="s">
        <v>980</v>
      </c>
      <c r="F28898" t="s">
        <v>6241</v>
      </c>
      <c r="J28898">
        <v>48329.4</v>
      </c>
      <c r="K28898">
        <v>35194</v>
      </c>
    </row>
    <row r="28899" spans="2:11" hidden="1" x14ac:dyDescent="0.35">
      <c r="B28899" t="s">
        <v>19141</v>
      </c>
      <c r="C28899" t="s">
        <v>297</v>
      </c>
      <c r="D28899" t="s">
        <v>9523</v>
      </c>
      <c r="E28899" t="s">
        <v>16778</v>
      </c>
      <c r="F28899" t="s">
        <v>16780</v>
      </c>
      <c r="J28899">
        <v>1051.25</v>
      </c>
      <c r="K28899">
        <v>11310</v>
      </c>
    </row>
    <row r="28900" spans="2:11" hidden="1" x14ac:dyDescent="0.35">
      <c r="B28900" t="s">
        <v>3358</v>
      </c>
      <c r="D28900" t="s">
        <v>9523</v>
      </c>
      <c r="E28900" t="s">
        <v>16797</v>
      </c>
      <c r="F28900" t="s">
        <v>4221</v>
      </c>
      <c r="J28900">
        <v>32594.51</v>
      </c>
      <c r="K28900">
        <v>32926</v>
      </c>
    </row>
    <row r="28901" spans="2:11" hidden="1" x14ac:dyDescent="0.35">
      <c r="B28901" t="s">
        <v>9491</v>
      </c>
      <c r="D28901" t="s">
        <v>9523</v>
      </c>
      <c r="E28901" t="s">
        <v>564</v>
      </c>
      <c r="F28901" t="s">
        <v>782</v>
      </c>
      <c r="J28901">
        <v>38542.839999999997</v>
      </c>
      <c r="K28901">
        <v>31314</v>
      </c>
    </row>
    <row r="28902" spans="2:11" hidden="1" x14ac:dyDescent="0.35">
      <c r="B28902" t="s">
        <v>9561</v>
      </c>
      <c r="C28902" t="s">
        <v>112</v>
      </c>
      <c r="D28902" t="s">
        <v>9523</v>
      </c>
      <c r="E28902" t="s">
        <v>16797</v>
      </c>
      <c r="F28902" t="s">
        <v>3847</v>
      </c>
      <c r="J28902">
        <v>31961.13</v>
      </c>
      <c r="K28902">
        <v>28662</v>
      </c>
    </row>
    <row r="28903" spans="2:11" hidden="1" x14ac:dyDescent="0.35">
      <c r="B28903" t="s">
        <v>4394</v>
      </c>
      <c r="D28903" t="s">
        <v>9523</v>
      </c>
      <c r="E28903" t="s">
        <v>3248</v>
      </c>
      <c r="F28903" t="s">
        <v>5923</v>
      </c>
      <c r="J28903">
        <v>45873.53</v>
      </c>
      <c r="K28903">
        <v>42224</v>
      </c>
    </row>
    <row r="28904" spans="2:11" hidden="1" x14ac:dyDescent="0.35">
      <c r="B28904" t="s">
        <v>1682</v>
      </c>
      <c r="C28904" t="s">
        <v>112</v>
      </c>
      <c r="D28904" t="s">
        <v>9523</v>
      </c>
      <c r="E28904" t="s">
        <v>428</v>
      </c>
      <c r="F28904" t="s">
        <v>17459</v>
      </c>
      <c r="J28904">
        <v>579.66999999999996</v>
      </c>
      <c r="K28904">
        <v>19760</v>
      </c>
    </row>
    <row r="28905" spans="2:11" hidden="1" x14ac:dyDescent="0.35">
      <c r="B28905" t="s">
        <v>4056</v>
      </c>
      <c r="C28905" t="s">
        <v>42</v>
      </c>
      <c r="D28905" t="s">
        <v>9523</v>
      </c>
      <c r="E28905" t="s">
        <v>16778</v>
      </c>
      <c r="F28905" t="s">
        <v>1046</v>
      </c>
      <c r="J28905">
        <v>1051.25</v>
      </c>
      <c r="K28905">
        <v>11310</v>
      </c>
    </row>
    <row r="28906" spans="2:11" hidden="1" x14ac:dyDescent="0.35">
      <c r="B28906" t="s">
        <v>510</v>
      </c>
      <c r="C28906" t="s">
        <v>124</v>
      </c>
      <c r="D28906" t="s">
        <v>9523</v>
      </c>
      <c r="E28906" t="s">
        <v>43</v>
      </c>
      <c r="F28906" t="s">
        <v>5137</v>
      </c>
      <c r="J28906">
        <v>74612.539999999994</v>
      </c>
      <c r="K28906">
        <v>64652</v>
      </c>
    </row>
    <row r="28907" spans="2:11" hidden="1" x14ac:dyDescent="0.35">
      <c r="B28907" t="s">
        <v>7956</v>
      </c>
      <c r="C28907" t="s">
        <v>47</v>
      </c>
      <c r="D28907" t="s">
        <v>9523</v>
      </c>
      <c r="E28907" t="s">
        <v>16797</v>
      </c>
      <c r="F28907" t="s">
        <v>9562</v>
      </c>
      <c r="J28907">
        <v>31094.98</v>
      </c>
      <c r="K28907">
        <v>28662</v>
      </c>
    </row>
    <row r="28908" spans="2:11" hidden="1" x14ac:dyDescent="0.35">
      <c r="B28908" t="s">
        <v>19142</v>
      </c>
      <c r="C28908" t="s">
        <v>21</v>
      </c>
      <c r="D28908" t="s">
        <v>9523</v>
      </c>
      <c r="E28908" t="s">
        <v>16778</v>
      </c>
      <c r="F28908" t="s">
        <v>16780</v>
      </c>
      <c r="J28908">
        <v>1218</v>
      </c>
      <c r="K28908">
        <v>11310</v>
      </c>
    </row>
    <row r="28909" spans="2:11" hidden="1" x14ac:dyDescent="0.35">
      <c r="B28909" t="s">
        <v>9563</v>
      </c>
      <c r="C28909" t="s">
        <v>21</v>
      </c>
      <c r="D28909" t="s">
        <v>9523</v>
      </c>
      <c r="E28909" t="s">
        <v>146</v>
      </c>
      <c r="F28909" t="s">
        <v>9564</v>
      </c>
      <c r="J28909">
        <v>42822.01</v>
      </c>
      <c r="K28909">
        <v>42380</v>
      </c>
    </row>
    <row r="28910" spans="2:11" hidden="1" x14ac:dyDescent="0.35">
      <c r="B28910" t="s">
        <v>9565</v>
      </c>
      <c r="D28910" t="s">
        <v>9523</v>
      </c>
      <c r="E28910" t="s">
        <v>16797</v>
      </c>
      <c r="F28910" t="s">
        <v>1593</v>
      </c>
      <c r="J28910">
        <v>34534.74</v>
      </c>
      <c r="K28910">
        <v>30368</v>
      </c>
    </row>
    <row r="28911" spans="2:11" hidden="1" x14ac:dyDescent="0.35">
      <c r="B28911" t="s">
        <v>9421</v>
      </c>
      <c r="C28911" t="s">
        <v>197</v>
      </c>
      <c r="D28911" t="s">
        <v>9422</v>
      </c>
      <c r="E28911" t="s">
        <v>43</v>
      </c>
      <c r="F28911" t="s">
        <v>9423</v>
      </c>
      <c r="J28911">
        <v>45690.19</v>
      </c>
      <c r="K28911">
        <v>43239</v>
      </c>
    </row>
    <row r="28912" spans="2:11" hidden="1" x14ac:dyDescent="0.35">
      <c r="B28912" t="s">
        <v>196</v>
      </c>
      <c r="C28912" t="s">
        <v>38</v>
      </c>
      <c r="D28912" t="s">
        <v>9446</v>
      </c>
      <c r="E28912" t="s">
        <v>43</v>
      </c>
      <c r="F28912" t="s">
        <v>9447</v>
      </c>
      <c r="J28912">
        <v>64950.95</v>
      </c>
      <c r="K28912">
        <v>65816</v>
      </c>
    </row>
    <row r="28913" spans="2:11" hidden="1" x14ac:dyDescent="0.35">
      <c r="B28913" t="s">
        <v>9114</v>
      </c>
      <c r="D28913" t="s">
        <v>9106</v>
      </c>
      <c r="E28913" t="s">
        <v>16855</v>
      </c>
      <c r="F28913" t="s">
        <v>69</v>
      </c>
      <c r="J28913">
        <v>78074.7</v>
      </c>
      <c r="K28913">
        <v>63866</v>
      </c>
    </row>
    <row r="28914" spans="2:11" hidden="1" x14ac:dyDescent="0.35">
      <c r="B28914" t="s">
        <v>9148</v>
      </c>
      <c r="D28914" t="s">
        <v>9145</v>
      </c>
      <c r="E28914" t="s">
        <v>187</v>
      </c>
      <c r="F28914" t="s">
        <v>9149</v>
      </c>
      <c r="J28914">
        <v>34878.43</v>
      </c>
      <c r="K28914">
        <v>31707</v>
      </c>
    </row>
    <row r="28915" spans="2:11" hidden="1" x14ac:dyDescent="0.35">
      <c r="B28915" t="s">
        <v>1241</v>
      </c>
      <c r="C28915" t="s">
        <v>21</v>
      </c>
      <c r="D28915" t="s">
        <v>9199</v>
      </c>
      <c r="E28915" t="s">
        <v>16925</v>
      </c>
      <c r="F28915" t="s">
        <v>4220</v>
      </c>
      <c r="J28915">
        <v>73483.570000000007</v>
      </c>
      <c r="K28915">
        <v>75358</v>
      </c>
    </row>
    <row r="28916" spans="2:11" hidden="1" x14ac:dyDescent="0.35">
      <c r="B28916" t="s">
        <v>9448</v>
      </c>
      <c r="C28916" t="s">
        <v>47</v>
      </c>
      <c r="D28916" t="s">
        <v>9449</v>
      </c>
      <c r="E28916" t="s">
        <v>16807</v>
      </c>
      <c r="F28916" t="s">
        <v>2711</v>
      </c>
      <c r="J28916">
        <v>51683.94</v>
      </c>
      <c r="K28916">
        <v>53236</v>
      </c>
    </row>
    <row r="28917" spans="2:11" hidden="1" x14ac:dyDescent="0.35">
      <c r="B28917" t="s">
        <v>9008</v>
      </c>
      <c r="C28917" t="s">
        <v>112</v>
      </c>
      <c r="D28917" t="s">
        <v>8052</v>
      </c>
      <c r="E28917" t="s">
        <v>412</v>
      </c>
      <c r="F28917" t="s">
        <v>7012</v>
      </c>
      <c r="J28917">
        <v>33187.75</v>
      </c>
      <c r="K28917">
        <v>34175</v>
      </c>
    </row>
    <row r="28918" spans="2:11" hidden="1" x14ac:dyDescent="0.35">
      <c r="B28918" t="s">
        <v>9015</v>
      </c>
      <c r="D28918" t="s">
        <v>8052</v>
      </c>
      <c r="E28918" t="s">
        <v>74</v>
      </c>
      <c r="F28918" t="s">
        <v>1623</v>
      </c>
      <c r="J28918">
        <v>11104.02</v>
      </c>
      <c r="K28918">
        <v>10036</v>
      </c>
    </row>
    <row r="28919" spans="2:11" hidden="1" x14ac:dyDescent="0.35">
      <c r="B28919" t="s">
        <v>6320</v>
      </c>
      <c r="C28919" t="s">
        <v>8</v>
      </c>
      <c r="D28919" t="s">
        <v>9025</v>
      </c>
      <c r="E28919" t="s">
        <v>626</v>
      </c>
      <c r="F28919" t="s">
        <v>9026</v>
      </c>
      <c r="J28919">
        <v>45959.02</v>
      </c>
      <c r="K28919">
        <v>44687</v>
      </c>
    </row>
    <row r="28920" spans="2:11" hidden="1" x14ac:dyDescent="0.35">
      <c r="B28920" t="s">
        <v>6580</v>
      </c>
      <c r="C28920" t="s">
        <v>21</v>
      </c>
      <c r="D28920" t="s">
        <v>9027</v>
      </c>
      <c r="E28920" t="s">
        <v>1180</v>
      </c>
      <c r="F28920" t="s">
        <v>2349</v>
      </c>
      <c r="J28920">
        <v>30703.93</v>
      </c>
      <c r="K28920">
        <v>30810</v>
      </c>
    </row>
    <row r="28921" spans="2:11" hidden="1" x14ac:dyDescent="0.35">
      <c r="B28921" t="s">
        <v>17547</v>
      </c>
      <c r="C28921" t="s">
        <v>383</v>
      </c>
      <c r="D28921" t="s">
        <v>19143</v>
      </c>
      <c r="E28921" t="s">
        <v>17373</v>
      </c>
      <c r="F28921" t="s">
        <v>16795</v>
      </c>
      <c r="J28921">
        <v>2606.39</v>
      </c>
      <c r="K28921">
        <v>15080</v>
      </c>
    </row>
    <row r="28922" spans="2:11" hidden="1" x14ac:dyDescent="0.35">
      <c r="B28922" t="s">
        <v>6218</v>
      </c>
      <c r="C28922" t="s">
        <v>38</v>
      </c>
      <c r="D28922" t="s">
        <v>9028</v>
      </c>
      <c r="E28922" t="s">
        <v>16807</v>
      </c>
      <c r="F28922" t="s">
        <v>2239</v>
      </c>
      <c r="J28922">
        <v>36846.35</v>
      </c>
      <c r="K28922">
        <v>34146</v>
      </c>
    </row>
    <row r="28923" spans="2:11" hidden="1" x14ac:dyDescent="0.35">
      <c r="B28923" t="s">
        <v>339</v>
      </c>
      <c r="C28923" t="s">
        <v>47</v>
      </c>
      <c r="D28923" t="s">
        <v>9029</v>
      </c>
      <c r="E28923" t="s">
        <v>311</v>
      </c>
      <c r="F28923" t="s">
        <v>1758</v>
      </c>
      <c r="J28923">
        <v>57068.27</v>
      </c>
      <c r="K28923">
        <v>57900</v>
      </c>
    </row>
    <row r="28924" spans="2:11" hidden="1" x14ac:dyDescent="0.35">
      <c r="B28924" t="s">
        <v>9030</v>
      </c>
      <c r="C28924" t="s">
        <v>47</v>
      </c>
      <c r="D28924" t="s">
        <v>9029</v>
      </c>
      <c r="E28924" t="s">
        <v>843</v>
      </c>
      <c r="F28924" t="s">
        <v>9031</v>
      </c>
      <c r="J28924">
        <v>44827.360000000001</v>
      </c>
      <c r="K28924">
        <v>38337</v>
      </c>
    </row>
    <row r="28925" spans="2:11" hidden="1" x14ac:dyDescent="0.35">
      <c r="B28925" t="s">
        <v>19144</v>
      </c>
      <c r="C28925" t="s">
        <v>134</v>
      </c>
      <c r="D28925" t="s">
        <v>9032</v>
      </c>
      <c r="E28925" t="s">
        <v>405</v>
      </c>
      <c r="F28925" t="s">
        <v>16883</v>
      </c>
      <c r="J28925">
        <v>1506.73</v>
      </c>
      <c r="K28925">
        <v>27958</v>
      </c>
    </row>
    <row r="28926" spans="2:11" hidden="1" x14ac:dyDescent="0.35">
      <c r="B28926" t="s">
        <v>3830</v>
      </c>
      <c r="C28926" t="s">
        <v>42</v>
      </c>
      <c r="D28926" t="s">
        <v>9001</v>
      </c>
      <c r="E28926" t="s">
        <v>3314</v>
      </c>
      <c r="F28926" t="s">
        <v>6605</v>
      </c>
      <c r="J28926">
        <v>33565.67</v>
      </c>
      <c r="K28926">
        <v>34562</v>
      </c>
    </row>
    <row r="28927" spans="2:11" hidden="1" x14ac:dyDescent="0.35">
      <c r="B28927" t="s">
        <v>4035</v>
      </c>
      <c r="C28927" t="s">
        <v>47</v>
      </c>
      <c r="D28927" t="s">
        <v>9034</v>
      </c>
      <c r="E28927" t="s">
        <v>1889</v>
      </c>
      <c r="F28927" t="s">
        <v>9035</v>
      </c>
      <c r="J28927">
        <v>89884.83</v>
      </c>
      <c r="K28927">
        <v>90000</v>
      </c>
    </row>
    <row r="28928" spans="2:11" hidden="1" x14ac:dyDescent="0.35">
      <c r="B28928" t="s">
        <v>9036</v>
      </c>
      <c r="C28928" t="s">
        <v>21</v>
      </c>
      <c r="D28928" t="s">
        <v>9037</v>
      </c>
      <c r="E28928" t="s">
        <v>43</v>
      </c>
      <c r="F28928" t="s">
        <v>3499</v>
      </c>
      <c r="J28928">
        <v>104242.55</v>
      </c>
      <c r="K28928">
        <v>62905</v>
      </c>
    </row>
    <row r="28929" spans="2:11" hidden="1" x14ac:dyDescent="0.35">
      <c r="B28929" t="s">
        <v>4332</v>
      </c>
      <c r="D28929" t="s">
        <v>9038</v>
      </c>
      <c r="E28929" t="s">
        <v>9039</v>
      </c>
      <c r="F28929" t="s">
        <v>887</v>
      </c>
      <c r="J28929">
        <v>38667.47</v>
      </c>
      <c r="K28929">
        <v>44486</v>
      </c>
    </row>
    <row r="28930" spans="2:11" hidden="1" x14ac:dyDescent="0.35">
      <c r="B28930" t="s">
        <v>46</v>
      </c>
      <c r="C28930" t="s">
        <v>21</v>
      </c>
      <c r="D28930" t="s">
        <v>9038</v>
      </c>
      <c r="E28930" t="s">
        <v>43</v>
      </c>
      <c r="F28930" t="s">
        <v>5826</v>
      </c>
      <c r="J28930">
        <v>74198.59</v>
      </c>
      <c r="K28930">
        <v>59410</v>
      </c>
    </row>
    <row r="28931" spans="2:11" hidden="1" x14ac:dyDescent="0.35">
      <c r="B28931" t="s">
        <v>9041</v>
      </c>
      <c r="C28931" t="s">
        <v>47</v>
      </c>
      <c r="D28931" t="s">
        <v>9042</v>
      </c>
      <c r="E28931" t="s">
        <v>851</v>
      </c>
      <c r="F28931" t="s">
        <v>3689</v>
      </c>
      <c r="J28931">
        <v>37121.14</v>
      </c>
      <c r="K28931">
        <v>39122</v>
      </c>
    </row>
    <row r="28932" spans="2:11" hidden="1" x14ac:dyDescent="0.35">
      <c r="B28932" t="s">
        <v>9043</v>
      </c>
      <c r="C28932" t="s">
        <v>375</v>
      </c>
      <c r="D28932" t="s">
        <v>9044</v>
      </c>
      <c r="E28932" t="s">
        <v>324</v>
      </c>
      <c r="F28932" t="s">
        <v>2695</v>
      </c>
      <c r="J28932">
        <v>76487.14</v>
      </c>
      <c r="K28932">
        <v>79300</v>
      </c>
    </row>
    <row r="28933" spans="2:11" hidden="1" x14ac:dyDescent="0.35">
      <c r="B28933" t="s">
        <v>1460</v>
      </c>
      <c r="C28933" t="s">
        <v>97</v>
      </c>
      <c r="D28933" t="s">
        <v>9045</v>
      </c>
      <c r="E28933" t="s">
        <v>16778</v>
      </c>
      <c r="F28933" t="s">
        <v>40</v>
      </c>
      <c r="J28933">
        <v>1631.25</v>
      </c>
      <c r="K28933">
        <v>11310</v>
      </c>
    </row>
    <row r="28934" spans="2:11" hidden="1" x14ac:dyDescent="0.35">
      <c r="B28934" t="s">
        <v>3255</v>
      </c>
      <c r="D28934" t="s">
        <v>9045</v>
      </c>
      <c r="E28934" t="s">
        <v>1083</v>
      </c>
      <c r="F28934" t="s">
        <v>2606</v>
      </c>
      <c r="J28934">
        <v>54326.03</v>
      </c>
      <c r="K28934">
        <v>49289</v>
      </c>
    </row>
    <row r="28935" spans="2:11" hidden="1" x14ac:dyDescent="0.35">
      <c r="B28935" t="s">
        <v>7473</v>
      </c>
      <c r="D28935" t="s">
        <v>19145</v>
      </c>
      <c r="E28935" t="s">
        <v>2347</v>
      </c>
      <c r="F28935" t="s">
        <v>16975</v>
      </c>
      <c r="J28935">
        <v>1131.22</v>
      </c>
      <c r="K28935">
        <v>36766</v>
      </c>
    </row>
    <row r="28936" spans="2:11" hidden="1" x14ac:dyDescent="0.35">
      <c r="B28936" t="s">
        <v>705</v>
      </c>
      <c r="C28936" t="s">
        <v>47</v>
      </c>
      <c r="D28936" t="s">
        <v>9046</v>
      </c>
      <c r="E28936" t="s">
        <v>280</v>
      </c>
      <c r="F28936" t="s">
        <v>9047</v>
      </c>
      <c r="J28936">
        <v>79936.75</v>
      </c>
      <c r="K28936">
        <v>81082</v>
      </c>
    </row>
    <row r="28937" spans="2:11" hidden="1" x14ac:dyDescent="0.35">
      <c r="B28937" t="s">
        <v>2328</v>
      </c>
      <c r="C28937" t="s">
        <v>38</v>
      </c>
      <c r="D28937" t="s">
        <v>9046</v>
      </c>
      <c r="E28937" t="s">
        <v>16797</v>
      </c>
      <c r="F28937" t="s">
        <v>4192</v>
      </c>
      <c r="J28937">
        <v>30835.37</v>
      </c>
      <c r="K28937">
        <v>30368</v>
      </c>
    </row>
    <row r="28938" spans="2:11" hidden="1" x14ac:dyDescent="0.35">
      <c r="B28938" t="s">
        <v>2133</v>
      </c>
      <c r="C28938" t="s">
        <v>21</v>
      </c>
      <c r="D28938" t="s">
        <v>9048</v>
      </c>
      <c r="E28938" t="s">
        <v>3539</v>
      </c>
      <c r="F28938" t="s">
        <v>9049</v>
      </c>
      <c r="J28938">
        <v>56672.01</v>
      </c>
      <c r="K28938">
        <v>56000</v>
      </c>
    </row>
    <row r="28939" spans="2:11" hidden="1" x14ac:dyDescent="0.35">
      <c r="B28939" t="s">
        <v>9050</v>
      </c>
      <c r="D28939" t="s">
        <v>9051</v>
      </c>
      <c r="E28939" t="s">
        <v>43</v>
      </c>
      <c r="F28939" t="s">
        <v>3804</v>
      </c>
      <c r="J28939">
        <v>66933.740000000005</v>
      </c>
      <c r="K28939">
        <v>68146</v>
      </c>
    </row>
    <row r="28940" spans="2:11" hidden="1" x14ac:dyDescent="0.35">
      <c r="B28940" t="s">
        <v>1172</v>
      </c>
      <c r="C28940" t="s">
        <v>32</v>
      </c>
      <c r="D28940" t="s">
        <v>9052</v>
      </c>
      <c r="E28940" t="s">
        <v>213</v>
      </c>
      <c r="F28940" t="s">
        <v>17267</v>
      </c>
      <c r="J28940">
        <v>4358.08</v>
      </c>
      <c r="K28940">
        <v>16432</v>
      </c>
    </row>
    <row r="28941" spans="2:11" hidden="1" x14ac:dyDescent="0.35">
      <c r="B28941" t="s">
        <v>7</v>
      </c>
      <c r="C28941" t="s">
        <v>8</v>
      </c>
      <c r="D28941" t="s">
        <v>9052</v>
      </c>
      <c r="E28941" t="s">
        <v>16778</v>
      </c>
      <c r="F28941" t="s">
        <v>11635</v>
      </c>
      <c r="J28941">
        <v>935.25</v>
      </c>
      <c r="K28941">
        <v>11310</v>
      </c>
    </row>
    <row r="28942" spans="2:11" hidden="1" x14ac:dyDescent="0.35">
      <c r="B28942" t="s">
        <v>2725</v>
      </c>
      <c r="C28942" t="s">
        <v>134</v>
      </c>
      <c r="D28942" t="s">
        <v>9052</v>
      </c>
      <c r="E28942" t="s">
        <v>1202</v>
      </c>
      <c r="F28942" t="s">
        <v>5608</v>
      </c>
      <c r="J28942">
        <v>36078.58</v>
      </c>
      <c r="K28942">
        <v>36590</v>
      </c>
    </row>
    <row r="28943" spans="2:11" hidden="1" x14ac:dyDescent="0.35">
      <c r="B28943" t="s">
        <v>12954</v>
      </c>
      <c r="C28943" t="s">
        <v>42</v>
      </c>
      <c r="D28943" t="s">
        <v>9052</v>
      </c>
      <c r="E28943" t="s">
        <v>16797</v>
      </c>
      <c r="F28943" t="s">
        <v>12955</v>
      </c>
      <c r="J28943">
        <v>31620.13</v>
      </c>
      <c r="K28943">
        <v>28662</v>
      </c>
    </row>
    <row r="28944" spans="2:11" hidden="1" x14ac:dyDescent="0.35">
      <c r="B28944" t="s">
        <v>536</v>
      </c>
      <c r="C28944" t="s">
        <v>197</v>
      </c>
      <c r="D28944" t="s">
        <v>9052</v>
      </c>
      <c r="E28944" t="s">
        <v>489</v>
      </c>
      <c r="F28944" t="s">
        <v>4762</v>
      </c>
      <c r="J28944">
        <v>65499.519999999997</v>
      </c>
      <c r="K28944">
        <v>65020</v>
      </c>
    </row>
    <row r="28945" spans="2:11" hidden="1" x14ac:dyDescent="0.35">
      <c r="B28945" t="s">
        <v>9053</v>
      </c>
      <c r="C28945" t="s">
        <v>21</v>
      </c>
      <c r="D28945" t="s">
        <v>9052</v>
      </c>
      <c r="E28945" t="s">
        <v>676</v>
      </c>
      <c r="F28945" t="s">
        <v>2122</v>
      </c>
      <c r="J28945">
        <v>67174.179999999993</v>
      </c>
      <c r="K28945">
        <v>66675</v>
      </c>
    </row>
    <row r="28946" spans="2:11" hidden="1" x14ac:dyDescent="0.35">
      <c r="B28946" t="s">
        <v>4860</v>
      </c>
      <c r="C28946" t="s">
        <v>14</v>
      </c>
      <c r="D28946" t="s">
        <v>9052</v>
      </c>
      <c r="E28946" t="s">
        <v>4243</v>
      </c>
      <c r="F28946" t="s">
        <v>9054</v>
      </c>
      <c r="J28946">
        <v>48175.96</v>
      </c>
      <c r="K28946">
        <v>48259</v>
      </c>
    </row>
    <row r="28947" spans="2:11" hidden="1" x14ac:dyDescent="0.35">
      <c r="B28947" t="s">
        <v>4555</v>
      </c>
      <c r="C28947" t="s">
        <v>47</v>
      </c>
      <c r="D28947" t="s">
        <v>9052</v>
      </c>
      <c r="E28947" t="s">
        <v>43</v>
      </c>
      <c r="F28947" t="s">
        <v>5538</v>
      </c>
      <c r="J28947">
        <v>102235.7</v>
      </c>
      <c r="K28947">
        <v>68146</v>
      </c>
    </row>
    <row r="28948" spans="2:11" hidden="1" x14ac:dyDescent="0.35">
      <c r="B28948" t="s">
        <v>510</v>
      </c>
      <c r="C28948" t="s">
        <v>42</v>
      </c>
      <c r="D28948" t="s">
        <v>9055</v>
      </c>
      <c r="E28948" t="s">
        <v>43</v>
      </c>
      <c r="F28948" t="s">
        <v>9056</v>
      </c>
      <c r="J28948">
        <v>78222.58</v>
      </c>
      <c r="K28948">
        <v>69893</v>
      </c>
    </row>
    <row r="28949" spans="2:11" hidden="1" x14ac:dyDescent="0.35">
      <c r="B28949" t="s">
        <v>31</v>
      </c>
      <c r="C28949" t="s">
        <v>38</v>
      </c>
      <c r="D28949" t="s">
        <v>9057</v>
      </c>
      <c r="E28949" t="s">
        <v>18519</v>
      </c>
      <c r="F28949" t="s">
        <v>1154</v>
      </c>
      <c r="J28949">
        <v>64079.83</v>
      </c>
      <c r="K28949">
        <v>65400</v>
      </c>
    </row>
    <row r="28950" spans="2:11" hidden="1" x14ac:dyDescent="0.35">
      <c r="B28950" t="s">
        <v>1726</v>
      </c>
      <c r="C28950" t="s">
        <v>42</v>
      </c>
      <c r="D28950" t="s">
        <v>9058</v>
      </c>
      <c r="E28950" t="s">
        <v>9059</v>
      </c>
      <c r="F28950" t="s">
        <v>2501</v>
      </c>
      <c r="J28950">
        <v>68837.17</v>
      </c>
      <c r="K28950">
        <v>68500</v>
      </c>
    </row>
    <row r="28951" spans="2:11" hidden="1" x14ac:dyDescent="0.35">
      <c r="B28951" t="s">
        <v>9060</v>
      </c>
      <c r="C28951" t="s">
        <v>14</v>
      </c>
      <c r="D28951" t="s">
        <v>9061</v>
      </c>
      <c r="E28951" t="s">
        <v>1529</v>
      </c>
      <c r="F28951" t="s">
        <v>8386</v>
      </c>
      <c r="J28951">
        <v>37643.160000000003</v>
      </c>
      <c r="K28951">
        <v>39122</v>
      </c>
    </row>
    <row r="28952" spans="2:11" hidden="1" x14ac:dyDescent="0.35">
      <c r="B28952" t="s">
        <v>9062</v>
      </c>
      <c r="D28952" t="s">
        <v>9063</v>
      </c>
      <c r="E28952" t="s">
        <v>978</v>
      </c>
      <c r="F28952" t="s">
        <v>9064</v>
      </c>
      <c r="J28952">
        <v>49003.53</v>
      </c>
      <c r="K28952">
        <v>41194</v>
      </c>
    </row>
    <row r="28953" spans="2:11" hidden="1" x14ac:dyDescent="0.35">
      <c r="B28953" t="s">
        <v>705</v>
      </c>
      <c r="C28953" t="s">
        <v>197</v>
      </c>
      <c r="D28953" t="s">
        <v>9063</v>
      </c>
      <c r="E28953" t="s">
        <v>43</v>
      </c>
      <c r="F28953" t="s">
        <v>9065</v>
      </c>
      <c r="J28953">
        <v>81926.05</v>
      </c>
      <c r="K28953">
        <v>61740</v>
      </c>
    </row>
    <row r="28954" spans="2:11" hidden="1" x14ac:dyDescent="0.35">
      <c r="B28954" t="s">
        <v>9066</v>
      </c>
      <c r="D28954" t="s">
        <v>9063</v>
      </c>
      <c r="E28954" t="s">
        <v>43</v>
      </c>
      <c r="F28954" t="s">
        <v>9067</v>
      </c>
      <c r="J28954">
        <v>44342.52</v>
      </c>
      <c r="K28954">
        <v>43895</v>
      </c>
    </row>
    <row r="28955" spans="2:11" hidden="1" x14ac:dyDescent="0.35">
      <c r="B28955" t="s">
        <v>1498</v>
      </c>
      <c r="C28955" t="s">
        <v>927</v>
      </c>
      <c r="D28955" t="s">
        <v>9068</v>
      </c>
      <c r="E28955" t="s">
        <v>5569</v>
      </c>
      <c r="F28955" t="s">
        <v>5070</v>
      </c>
      <c r="J28955">
        <v>54432.87</v>
      </c>
      <c r="K28955">
        <v>54251</v>
      </c>
    </row>
    <row r="28956" spans="2:11" hidden="1" x14ac:dyDescent="0.35">
      <c r="B28956" t="s">
        <v>3205</v>
      </c>
      <c r="C28956" t="s">
        <v>47</v>
      </c>
      <c r="D28956" t="s">
        <v>9069</v>
      </c>
      <c r="E28956" t="s">
        <v>489</v>
      </c>
      <c r="F28956" t="s">
        <v>5959</v>
      </c>
      <c r="J28956">
        <v>76739.070000000007</v>
      </c>
      <c r="K28956">
        <v>62035</v>
      </c>
    </row>
    <row r="28957" spans="2:11" hidden="1" x14ac:dyDescent="0.35">
      <c r="B28957" t="s">
        <v>9070</v>
      </c>
      <c r="C28957" t="s">
        <v>21</v>
      </c>
      <c r="D28957" t="s">
        <v>9069</v>
      </c>
      <c r="E28957" t="s">
        <v>43</v>
      </c>
      <c r="F28957" t="s">
        <v>1552</v>
      </c>
      <c r="J28957">
        <v>76485.88</v>
      </c>
      <c r="K28957">
        <v>61157</v>
      </c>
    </row>
    <row r="28958" spans="2:11" hidden="1" x14ac:dyDescent="0.35">
      <c r="B28958" t="s">
        <v>483</v>
      </c>
      <c r="C28958" t="s">
        <v>21</v>
      </c>
      <c r="D28958" t="s">
        <v>9069</v>
      </c>
      <c r="E28958" t="s">
        <v>43</v>
      </c>
      <c r="F28958" t="s">
        <v>5819</v>
      </c>
      <c r="J28958">
        <v>44303.53</v>
      </c>
      <c r="K28958">
        <v>43239</v>
      </c>
    </row>
    <row r="28959" spans="2:11" hidden="1" x14ac:dyDescent="0.35">
      <c r="B28959" t="s">
        <v>1851</v>
      </c>
      <c r="C28959" t="s">
        <v>42</v>
      </c>
      <c r="D28959" t="s">
        <v>9069</v>
      </c>
      <c r="E28959" t="s">
        <v>699</v>
      </c>
      <c r="F28959" t="s">
        <v>17404</v>
      </c>
      <c r="J28959">
        <v>19454.09</v>
      </c>
      <c r="K28959">
        <v>43136</v>
      </c>
    </row>
    <row r="28960" spans="2:11" hidden="1" x14ac:dyDescent="0.35">
      <c r="B28960" t="s">
        <v>556</v>
      </c>
      <c r="C28960" t="s">
        <v>21</v>
      </c>
      <c r="D28960" t="s">
        <v>9071</v>
      </c>
      <c r="E28960" t="s">
        <v>16797</v>
      </c>
      <c r="F28960" t="s">
        <v>4074</v>
      </c>
      <c r="J28960">
        <v>31665.55</v>
      </c>
      <c r="K28960">
        <v>28662</v>
      </c>
    </row>
    <row r="28961" spans="2:11" hidden="1" x14ac:dyDescent="0.35">
      <c r="B28961" t="s">
        <v>5032</v>
      </c>
      <c r="D28961" t="s">
        <v>9072</v>
      </c>
      <c r="E28961" t="s">
        <v>1202</v>
      </c>
      <c r="F28961" t="s">
        <v>1812</v>
      </c>
      <c r="J28961">
        <v>34552.93</v>
      </c>
      <c r="K28961">
        <v>36590</v>
      </c>
    </row>
    <row r="28962" spans="2:11" hidden="1" x14ac:dyDescent="0.35">
      <c r="B28962" t="s">
        <v>7752</v>
      </c>
      <c r="D28962" t="s">
        <v>9072</v>
      </c>
      <c r="E28962" t="s">
        <v>1016</v>
      </c>
      <c r="F28962" t="s">
        <v>1481</v>
      </c>
      <c r="J28962">
        <v>32528.03</v>
      </c>
      <c r="K28962">
        <v>33337</v>
      </c>
    </row>
    <row r="28963" spans="2:11" hidden="1" x14ac:dyDescent="0.35">
      <c r="B28963" t="s">
        <v>2288</v>
      </c>
      <c r="C28963" t="s">
        <v>375</v>
      </c>
      <c r="D28963" t="s">
        <v>9072</v>
      </c>
      <c r="E28963" t="s">
        <v>1693</v>
      </c>
      <c r="F28963" t="s">
        <v>1948</v>
      </c>
      <c r="J28963">
        <v>6668</v>
      </c>
      <c r="K28963">
        <v>16640</v>
      </c>
    </row>
    <row r="28964" spans="2:11" hidden="1" x14ac:dyDescent="0.35">
      <c r="B28964" t="s">
        <v>9074</v>
      </c>
      <c r="C28964" t="s">
        <v>21</v>
      </c>
      <c r="D28964" t="s">
        <v>9072</v>
      </c>
      <c r="E28964" t="s">
        <v>9075</v>
      </c>
      <c r="F28964" t="s">
        <v>8318</v>
      </c>
      <c r="J28964">
        <v>34729.129999999997</v>
      </c>
      <c r="K28964">
        <v>32462</v>
      </c>
    </row>
    <row r="28965" spans="2:11" hidden="1" x14ac:dyDescent="0.35">
      <c r="B28965" t="s">
        <v>19146</v>
      </c>
      <c r="C28965" t="s">
        <v>107</v>
      </c>
      <c r="D28965" t="s">
        <v>9106</v>
      </c>
      <c r="E28965" t="s">
        <v>43</v>
      </c>
      <c r="F28965" t="s">
        <v>2490</v>
      </c>
      <c r="J28965">
        <v>85327.37</v>
      </c>
      <c r="K28965">
        <v>64070</v>
      </c>
    </row>
    <row r="28966" spans="2:11" hidden="1" x14ac:dyDescent="0.35">
      <c r="B28966" t="s">
        <v>705</v>
      </c>
      <c r="C28966" t="s">
        <v>2428</v>
      </c>
      <c r="D28966" t="s">
        <v>9145</v>
      </c>
      <c r="E28966" t="s">
        <v>1352</v>
      </c>
      <c r="F28966" t="s">
        <v>9150</v>
      </c>
      <c r="J28966">
        <v>46600.84</v>
      </c>
      <c r="K28966">
        <v>45963</v>
      </c>
    </row>
    <row r="28967" spans="2:11" hidden="1" x14ac:dyDescent="0.35">
      <c r="B28967" t="s">
        <v>9275</v>
      </c>
      <c r="C28967" t="s">
        <v>14</v>
      </c>
      <c r="D28967" t="s">
        <v>9199</v>
      </c>
      <c r="E28967" t="s">
        <v>43</v>
      </c>
      <c r="F28967" t="s">
        <v>7397</v>
      </c>
      <c r="J28967">
        <v>65366.12</v>
      </c>
      <c r="K28967">
        <v>66982</v>
      </c>
    </row>
    <row r="28968" spans="2:11" hidden="1" x14ac:dyDescent="0.35">
      <c r="B28968" t="s">
        <v>9450</v>
      </c>
      <c r="D28968" t="s">
        <v>9451</v>
      </c>
      <c r="E28968" t="s">
        <v>417</v>
      </c>
      <c r="F28968" t="s">
        <v>6374</v>
      </c>
      <c r="J28968">
        <v>35513.339999999997</v>
      </c>
      <c r="K28968">
        <v>36117</v>
      </c>
    </row>
    <row r="28969" spans="2:11" hidden="1" x14ac:dyDescent="0.35">
      <c r="B28969" t="s">
        <v>952</v>
      </c>
      <c r="C28969" t="s">
        <v>297</v>
      </c>
      <c r="D28969" t="s">
        <v>9453</v>
      </c>
      <c r="E28969" t="s">
        <v>43</v>
      </c>
      <c r="F28969" t="s">
        <v>4219</v>
      </c>
      <c r="J28969">
        <v>64093.36</v>
      </c>
      <c r="K28969">
        <v>43239</v>
      </c>
    </row>
    <row r="28970" spans="2:11" hidden="1" x14ac:dyDescent="0.35">
      <c r="B28970" t="s">
        <v>705</v>
      </c>
      <c r="C28970" t="s">
        <v>21</v>
      </c>
      <c r="D28970" t="s">
        <v>9454</v>
      </c>
      <c r="E28970" t="s">
        <v>16807</v>
      </c>
      <c r="F28970" t="s">
        <v>1459</v>
      </c>
      <c r="J28970">
        <v>55669.49</v>
      </c>
      <c r="K28970">
        <v>53236</v>
      </c>
    </row>
    <row r="28971" spans="2:11" hidden="1" x14ac:dyDescent="0.35">
      <c r="B28971" t="s">
        <v>536</v>
      </c>
      <c r="C28971" t="s">
        <v>124</v>
      </c>
      <c r="D28971" t="s">
        <v>9454</v>
      </c>
      <c r="E28971" t="s">
        <v>43</v>
      </c>
      <c r="F28971" t="s">
        <v>9457</v>
      </c>
      <c r="J28971">
        <v>74408.58</v>
      </c>
      <c r="K28971">
        <v>58827</v>
      </c>
    </row>
    <row r="28972" spans="2:11" hidden="1" x14ac:dyDescent="0.35">
      <c r="B28972" t="s">
        <v>7788</v>
      </c>
      <c r="C28972" t="s">
        <v>42</v>
      </c>
      <c r="D28972" t="s">
        <v>9459</v>
      </c>
      <c r="E28972" t="s">
        <v>3725</v>
      </c>
      <c r="F28972" t="s">
        <v>2688</v>
      </c>
      <c r="J28972">
        <v>127807.5</v>
      </c>
      <c r="K28972">
        <v>92172</v>
      </c>
    </row>
    <row r="28973" spans="2:11" hidden="1" x14ac:dyDescent="0.35">
      <c r="B28973" t="s">
        <v>1149</v>
      </c>
      <c r="C28973" t="s">
        <v>42</v>
      </c>
      <c r="D28973" t="s">
        <v>9461</v>
      </c>
      <c r="E28973" t="s">
        <v>43</v>
      </c>
      <c r="F28973" t="s">
        <v>9462</v>
      </c>
      <c r="J28973">
        <v>104727.15</v>
      </c>
      <c r="K28973">
        <v>69893</v>
      </c>
    </row>
    <row r="28974" spans="2:11" hidden="1" x14ac:dyDescent="0.35">
      <c r="B28974" t="s">
        <v>1021</v>
      </c>
      <c r="C28974" t="s">
        <v>42</v>
      </c>
      <c r="D28974" t="s">
        <v>9464</v>
      </c>
      <c r="E28974" t="s">
        <v>1126</v>
      </c>
      <c r="F28974" t="s">
        <v>1837</v>
      </c>
      <c r="J28974">
        <v>31087.17</v>
      </c>
      <c r="K28974">
        <v>30810</v>
      </c>
    </row>
    <row r="28975" spans="2:11" hidden="1" x14ac:dyDescent="0.35">
      <c r="B28975" t="s">
        <v>1514</v>
      </c>
      <c r="D28975" t="s">
        <v>9464</v>
      </c>
      <c r="E28975" t="s">
        <v>16797</v>
      </c>
      <c r="F28975" t="s">
        <v>1828</v>
      </c>
      <c r="J28975">
        <v>29313.16</v>
      </c>
      <c r="K28975">
        <v>28662</v>
      </c>
    </row>
    <row r="28976" spans="2:11" hidden="1" x14ac:dyDescent="0.35">
      <c r="B28976" t="s">
        <v>2765</v>
      </c>
      <c r="C28976" t="s">
        <v>139</v>
      </c>
      <c r="D28976" t="s">
        <v>9469</v>
      </c>
      <c r="E28976" t="s">
        <v>1889</v>
      </c>
      <c r="F28976" t="s">
        <v>6883</v>
      </c>
      <c r="J28976">
        <v>111715.19</v>
      </c>
      <c r="K28976">
        <v>111900</v>
      </c>
    </row>
    <row r="28977" spans="2:11" hidden="1" x14ac:dyDescent="0.35">
      <c r="B28977" t="s">
        <v>1310</v>
      </c>
      <c r="C28977" t="s">
        <v>139</v>
      </c>
      <c r="D28977" t="s">
        <v>9471</v>
      </c>
      <c r="E28977" t="s">
        <v>2720</v>
      </c>
      <c r="F28977" t="s">
        <v>9472</v>
      </c>
      <c r="J28977">
        <v>36019.61</v>
      </c>
      <c r="K28977">
        <v>37076</v>
      </c>
    </row>
    <row r="28978" spans="2:11" hidden="1" x14ac:dyDescent="0.35">
      <c r="B28978" t="s">
        <v>6104</v>
      </c>
      <c r="C28978" t="s">
        <v>134</v>
      </c>
      <c r="D28978" t="s">
        <v>9471</v>
      </c>
      <c r="E28978" t="s">
        <v>43</v>
      </c>
      <c r="F28978" t="s">
        <v>1721</v>
      </c>
      <c r="J28978">
        <v>69649.649999999994</v>
      </c>
      <c r="K28978">
        <v>51937</v>
      </c>
    </row>
    <row r="28979" spans="2:11" hidden="1" x14ac:dyDescent="0.35">
      <c r="B28979" t="s">
        <v>3243</v>
      </c>
      <c r="D28979" t="s">
        <v>9530</v>
      </c>
      <c r="E28979" t="s">
        <v>206</v>
      </c>
      <c r="F28979" t="s">
        <v>69</v>
      </c>
      <c r="J28979">
        <v>72848.149999999994</v>
      </c>
      <c r="K28979">
        <v>58618</v>
      </c>
    </row>
    <row r="28980" spans="2:11" hidden="1" x14ac:dyDescent="0.35">
      <c r="B28980" t="s">
        <v>6225</v>
      </c>
      <c r="D28980" t="s">
        <v>19147</v>
      </c>
      <c r="E28980" t="s">
        <v>3695</v>
      </c>
      <c r="F28980" t="s">
        <v>17196</v>
      </c>
      <c r="J28980">
        <v>33409.480000000003</v>
      </c>
      <c r="K28980">
        <v>34100</v>
      </c>
    </row>
    <row r="28981" spans="2:11" hidden="1" x14ac:dyDescent="0.35">
      <c r="B28981" t="s">
        <v>961</v>
      </c>
      <c r="D28981" t="s">
        <v>9533</v>
      </c>
      <c r="E28981" t="s">
        <v>2969</v>
      </c>
      <c r="F28981" t="s">
        <v>9534</v>
      </c>
      <c r="J28981">
        <v>99248.02</v>
      </c>
      <c r="K28981">
        <v>100674</v>
      </c>
    </row>
    <row r="28982" spans="2:11" hidden="1" x14ac:dyDescent="0.35">
      <c r="B28982" t="s">
        <v>961</v>
      </c>
      <c r="D28982" t="s">
        <v>9540</v>
      </c>
      <c r="E28982" t="s">
        <v>270</v>
      </c>
      <c r="F28982" t="s">
        <v>9545</v>
      </c>
      <c r="J28982">
        <v>93176.71</v>
      </c>
      <c r="K28982">
        <v>93730</v>
      </c>
    </row>
    <row r="28983" spans="2:11" hidden="1" x14ac:dyDescent="0.35">
      <c r="B28983" t="s">
        <v>1862</v>
      </c>
      <c r="C28983" t="s">
        <v>47</v>
      </c>
      <c r="D28983" t="s">
        <v>9589</v>
      </c>
      <c r="E28983" t="s">
        <v>564</v>
      </c>
      <c r="F28983" t="s">
        <v>1859</v>
      </c>
      <c r="J28983">
        <v>32732.52</v>
      </c>
      <c r="K28983">
        <v>30742</v>
      </c>
    </row>
    <row r="28984" spans="2:11" hidden="1" x14ac:dyDescent="0.35">
      <c r="B28984" t="s">
        <v>510</v>
      </c>
      <c r="C28984" t="s">
        <v>375</v>
      </c>
      <c r="D28984" t="s">
        <v>9590</v>
      </c>
      <c r="E28984" t="s">
        <v>43</v>
      </c>
      <c r="F28984" t="s">
        <v>1654</v>
      </c>
      <c r="J28984">
        <v>44097.09</v>
      </c>
      <c r="K28984">
        <v>43895</v>
      </c>
    </row>
    <row r="28985" spans="2:11" hidden="1" x14ac:dyDescent="0.35">
      <c r="B28985" t="s">
        <v>667</v>
      </c>
      <c r="C28985" t="s">
        <v>21</v>
      </c>
      <c r="D28985" t="s">
        <v>9592</v>
      </c>
      <c r="E28985" t="s">
        <v>336</v>
      </c>
      <c r="F28985" t="s">
        <v>7904</v>
      </c>
      <c r="J28985">
        <v>114739.76</v>
      </c>
      <c r="K28985">
        <v>59076</v>
      </c>
    </row>
    <row r="28986" spans="2:11" hidden="1" x14ac:dyDescent="0.35">
      <c r="B28986" t="s">
        <v>9596</v>
      </c>
      <c r="D28986" t="s">
        <v>9597</v>
      </c>
      <c r="E28986" t="s">
        <v>452</v>
      </c>
      <c r="F28986" t="s">
        <v>9598</v>
      </c>
      <c r="J28986">
        <v>53599.27</v>
      </c>
      <c r="K28986">
        <v>39749</v>
      </c>
    </row>
    <row r="28987" spans="2:11" hidden="1" x14ac:dyDescent="0.35">
      <c r="B28987" t="s">
        <v>1152</v>
      </c>
      <c r="D28987" t="s">
        <v>9602</v>
      </c>
      <c r="E28987" t="s">
        <v>9603</v>
      </c>
      <c r="F28987" t="s">
        <v>9604</v>
      </c>
      <c r="J28987">
        <v>36275.32</v>
      </c>
      <c r="K28987">
        <v>34582</v>
      </c>
    </row>
    <row r="28988" spans="2:11" hidden="1" x14ac:dyDescent="0.35">
      <c r="B28988" t="s">
        <v>2565</v>
      </c>
      <c r="C28988" t="s">
        <v>38</v>
      </c>
      <c r="D28988" t="s">
        <v>9611</v>
      </c>
      <c r="E28988" t="s">
        <v>2815</v>
      </c>
      <c r="F28988" t="s">
        <v>3051</v>
      </c>
      <c r="J28988">
        <v>76894.429999999993</v>
      </c>
      <c r="K28988">
        <v>74525</v>
      </c>
    </row>
    <row r="28989" spans="2:11" hidden="1" x14ac:dyDescent="0.35">
      <c r="B28989" t="s">
        <v>642</v>
      </c>
      <c r="D28989" t="s">
        <v>9615</v>
      </c>
      <c r="E28989" t="s">
        <v>9616</v>
      </c>
      <c r="F28989" t="s">
        <v>602</v>
      </c>
      <c r="J28989">
        <v>53185.54</v>
      </c>
      <c r="K28989">
        <v>54453</v>
      </c>
    </row>
    <row r="28990" spans="2:11" hidden="1" x14ac:dyDescent="0.35">
      <c r="B28990" t="s">
        <v>492</v>
      </c>
      <c r="C28990" t="s">
        <v>21</v>
      </c>
      <c r="D28990" t="s">
        <v>9621</v>
      </c>
      <c r="E28990" t="s">
        <v>2460</v>
      </c>
      <c r="F28990" t="s">
        <v>9622</v>
      </c>
      <c r="J28990">
        <v>67072.97</v>
      </c>
      <c r="K28990">
        <v>67283</v>
      </c>
    </row>
    <row r="28991" spans="2:11" hidden="1" x14ac:dyDescent="0.35">
      <c r="B28991" t="s">
        <v>9756</v>
      </c>
      <c r="D28991" t="s">
        <v>19148</v>
      </c>
      <c r="E28991" t="s">
        <v>16778</v>
      </c>
      <c r="F28991" t="s">
        <v>1046</v>
      </c>
      <c r="J28991">
        <v>1051.25</v>
      </c>
      <c r="K28991">
        <v>11310</v>
      </c>
    </row>
    <row r="28992" spans="2:11" hidden="1" x14ac:dyDescent="0.35">
      <c r="B28992" t="s">
        <v>31</v>
      </c>
      <c r="C28992" t="s">
        <v>21</v>
      </c>
      <c r="D28992" t="s">
        <v>9630</v>
      </c>
      <c r="E28992" t="s">
        <v>1512</v>
      </c>
      <c r="F28992" t="s">
        <v>9631</v>
      </c>
      <c r="J28992">
        <v>58082.75</v>
      </c>
      <c r="K28992">
        <v>71800</v>
      </c>
    </row>
    <row r="28993" spans="2:11" hidden="1" x14ac:dyDescent="0.35">
      <c r="B28993" t="s">
        <v>1851</v>
      </c>
      <c r="C28993" t="s">
        <v>42</v>
      </c>
      <c r="D28993" t="s">
        <v>9630</v>
      </c>
      <c r="E28993" t="s">
        <v>16778</v>
      </c>
      <c r="F28993" t="s">
        <v>16780</v>
      </c>
      <c r="J28993">
        <v>913.5</v>
      </c>
      <c r="K28993">
        <v>11310</v>
      </c>
    </row>
    <row r="28994" spans="2:11" hidden="1" x14ac:dyDescent="0.35">
      <c r="B28994" t="s">
        <v>9678</v>
      </c>
      <c r="C28994" t="s">
        <v>14</v>
      </c>
      <c r="D28994" t="s">
        <v>9679</v>
      </c>
      <c r="E28994" t="s">
        <v>1548</v>
      </c>
      <c r="F28994" t="s">
        <v>9680</v>
      </c>
      <c r="J28994">
        <v>61626.720000000001</v>
      </c>
      <c r="K28994">
        <v>61044</v>
      </c>
    </row>
    <row r="28995" spans="2:11" hidden="1" x14ac:dyDescent="0.35">
      <c r="B28995" t="s">
        <v>14667</v>
      </c>
      <c r="D28995" t="s">
        <v>9689</v>
      </c>
      <c r="E28995" t="s">
        <v>202</v>
      </c>
      <c r="F28995" t="s">
        <v>17961</v>
      </c>
      <c r="J28995">
        <v>1150.5</v>
      </c>
      <c r="K28995">
        <v>27040</v>
      </c>
    </row>
    <row r="28996" spans="2:11" hidden="1" x14ac:dyDescent="0.35">
      <c r="B28996" t="s">
        <v>10643</v>
      </c>
      <c r="C28996" t="s">
        <v>21</v>
      </c>
      <c r="D28996" t="s">
        <v>9689</v>
      </c>
      <c r="E28996" t="s">
        <v>16778</v>
      </c>
      <c r="F28996" t="s">
        <v>16780</v>
      </c>
      <c r="J28996">
        <v>1051.25</v>
      </c>
      <c r="K28996">
        <v>11310</v>
      </c>
    </row>
    <row r="28997" spans="2:11" hidden="1" x14ac:dyDescent="0.35">
      <c r="B28997" t="s">
        <v>2502</v>
      </c>
      <c r="C28997" t="s">
        <v>21</v>
      </c>
      <c r="D28997" t="s">
        <v>9689</v>
      </c>
      <c r="E28997" t="s">
        <v>43</v>
      </c>
      <c r="F28997" t="s">
        <v>9690</v>
      </c>
      <c r="J28997">
        <v>130936.76</v>
      </c>
      <c r="K28997">
        <v>69893</v>
      </c>
    </row>
    <row r="28998" spans="2:11" hidden="1" x14ac:dyDescent="0.35">
      <c r="B28998" t="s">
        <v>2037</v>
      </c>
      <c r="C28998" t="s">
        <v>8</v>
      </c>
      <c r="D28998" t="s">
        <v>9689</v>
      </c>
      <c r="E28998" t="s">
        <v>16778</v>
      </c>
      <c r="F28998" t="s">
        <v>16780</v>
      </c>
      <c r="J28998">
        <v>1051.25</v>
      </c>
      <c r="K28998">
        <v>11310</v>
      </c>
    </row>
    <row r="28999" spans="2:11" hidden="1" x14ac:dyDescent="0.35">
      <c r="B28999" t="s">
        <v>547</v>
      </c>
      <c r="C28999" t="s">
        <v>8</v>
      </c>
      <c r="D28999" t="s">
        <v>9689</v>
      </c>
      <c r="E28999" t="s">
        <v>7104</v>
      </c>
      <c r="F28999" t="s">
        <v>4789</v>
      </c>
      <c r="J28999">
        <v>62796.1</v>
      </c>
      <c r="K28999">
        <v>63800</v>
      </c>
    </row>
    <row r="29000" spans="2:11" hidden="1" x14ac:dyDescent="0.35">
      <c r="B29000" t="s">
        <v>123</v>
      </c>
      <c r="C29000" t="s">
        <v>42</v>
      </c>
      <c r="D29000" t="s">
        <v>9689</v>
      </c>
      <c r="E29000" t="s">
        <v>974</v>
      </c>
      <c r="F29000" t="s">
        <v>1436</v>
      </c>
      <c r="J29000">
        <v>56946.91</v>
      </c>
      <c r="K29000">
        <v>56700</v>
      </c>
    </row>
    <row r="29001" spans="2:11" hidden="1" x14ac:dyDescent="0.35">
      <c r="B29001" t="s">
        <v>9698</v>
      </c>
      <c r="C29001" t="s">
        <v>197</v>
      </c>
      <c r="D29001" t="s">
        <v>9689</v>
      </c>
      <c r="E29001" t="s">
        <v>4199</v>
      </c>
      <c r="F29001" t="s">
        <v>1708</v>
      </c>
      <c r="J29001">
        <v>112243.12</v>
      </c>
      <c r="K29001">
        <v>94851</v>
      </c>
    </row>
    <row r="29002" spans="2:11" hidden="1" x14ac:dyDescent="0.35">
      <c r="B29002" t="s">
        <v>331</v>
      </c>
      <c r="C29002" t="s">
        <v>42</v>
      </c>
      <c r="D29002" t="s">
        <v>9689</v>
      </c>
      <c r="E29002" t="s">
        <v>1126</v>
      </c>
      <c r="F29002" t="s">
        <v>555</v>
      </c>
      <c r="J29002">
        <v>28910.959999999999</v>
      </c>
      <c r="K29002">
        <v>30350</v>
      </c>
    </row>
    <row r="29003" spans="2:11" hidden="1" x14ac:dyDescent="0.35">
      <c r="B29003" t="s">
        <v>3379</v>
      </c>
      <c r="C29003" t="s">
        <v>32</v>
      </c>
      <c r="D29003" t="s">
        <v>9689</v>
      </c>
      <c r="E29003" t="s">
        <v>9699</v>
      </c>
      <c r="F29003" t="s">
        <v>9700</v>
      </c>
      <c r="J29003">
        <v>63107.93</v>
      </c>
      <c r="K29003">
        <v>65300</v>
      </c>
    </row>
    <row r="29004" spans="2:11" hidden="1" x14ac:dyDescent="0.35">
      <c r="B29004" t="s">
        <v>1318</v>
      </c>
      <c r="C29004" t="s">
        <v>42</v>
      </c>
      <c r="D29004" t="s">
        <v>9701</v>
      </c>
      <c r="E29004" t="s">
        <v>461</v>
      </c>
      <c r="F29004" t="s">
        <v>6250</v>
      </c>
      <c r="J29004">
        <v>76347.06</v>
      </c>
      <c r="K29004">
        <v>72594</v>
      </c>
    </row>
    <row r="29005" spans="2:11" hidden="1" x14ac:dyDescent="0.35">
      <c r="B29005" t="s">
        <v>5336</v>
      </c>
      <c r="C29005" t="s">
        <v>47</v>
      </c>
      <c r="D29005" t="s">
        <v>9702</v>
      </c>
      <c r="E29005" t="s">
        <v>16778</v>
      </c>
      <c r="F29005" t="s">
        <v>1046</v>
      </c>
      <c r="J29005">
        <v>1051.25</v>
      </c>
      <c r="K29005">
        <v>11310</v>
      </c>
    </row>
    <row r="29006" spans="2:11" hidden="1" x14ac:dyDescent="0.35">
      <c r="B29006" t="s">
        <v>1149</v>
      </c>
      <c r="C29006" t="s">
        <v>107</v>
      </c>
      <c r="D29006" t="s">
        <v>9702</v>
      </c>
      <c r="E29006" t="s">
        <v>489</v>
      </c>
      <c r="F29006" t="s">
        <v>9703</v>
      </c>
      <c r="J29006">
        <v>72530.19</v>
      </c>
      <c r="K29006">
        <v>71580</v>
      </c>
    </row>
    <row r="29007" spans="2:11" hidden="1" x14ac:dyDescent="0.35">
      <c r="B29007" t="s">
        <v>2442</v>
      </c>
      <c r="C29007" t="s">
        <v>124</v>
      </c>
      <c r="D29007" t="s">
        <v>9702</v>
      </c>
      <c r="E29007" t="s">
        <v>9704</v>
      </c>
      <c r="F29007" t="s">
        <v>9705</v>
      </c>
      <c r="J29007">
        <v>82047.990000000005</v>
      </c>
      <c r="K29007">
        <v>81300</v>
      </c>
    </row>
    <row r="29008" spans="2:11" hidden="1" x14ac:dyDescent="0.35">
      <c r="B29008" t="s">
        <v>301</v>
      </c>
      <c r="C29008" t="s">
        <v>107</v>
      </c>
      <c r="D29008" t="s">
        <v>9702</v>
      </c>
      <c r="E29008" t="s">
        <v>43</v>
      </c>
      <c r="F29008" t="s">
        <v>9706</v>
      </c>
      <c r="J29008">
        <v>80095.839999999997</v>
      </c>
      <c r="K29008">
        <v>69893</v>
      </c>
    </row>
    <row r="29009" spans="2:11" hidden="1" x14ac:dyDescent="0.35">
      <c r="B29009" t="s">
        <v>1423</v>
      </c>
      <c r="C29009" t="s">
        <v>149</v>
      </c>
      <c r="D29009" t="s">
        <v>9702</v>
      </c>
      <c r="E29009" t="s">
        <v>4095</v>
      </c>
      <c r="F29009" t="s">
        <v>2027</v>
      </c>
      <c r="J29009">
        <v>119664.58</v>
      </c>
      <c r="K29009">
        <v>109079</v>
      </c>
    </row>
    <row r="29010" spans="2:11" hidden="1" x14ac:dyDescent="0.35">
      <c r="B29010" t="s">
        <v>138</v>
      </c>
      <c r="C29010" t="s">
        <v>139</v>
      </c>
      <c r="D29010" t="s">
        <v>9702</v>
      </c>
      <c r="E29010" t="s">
        <v>311</v>
      </c>
      <c r="F29010" t="s">
        <v>5079</v>
      </c>
      <c r="J29010">
        <v>47259.59</v>
      </c>
      <c r="K29010">
        <v>46700</v>
      </c>
    </row>
    <row r="29011" spans="2:11" hidden="1" x14ac:dyDescent="0.35">
      <c r="B29011" t="s">
        <v>1407</v>
      </c>
      <c r="D29011" t="s">
        <v>9702</v>
      </c>
      <c r="E29011" t="s">
        <v>202</v>
      </c>
      <c r="F29011" t="s">
        <v>2682</v>
      </c>
      <c r="J29011">
        <v>2692.5</v>
      </c>
      <c r="K29011">
        <v>31200</v>
      </c>
    </row>
    <row r="29012" spans="2:11" hidden="1" x14ac:dyDescent="0.35">
      <c r="B29012" t="s">
        <v>667</v>
      </c>
      <c r="C29012" t="s">
        <v>14</v>
      </c>
      <c r="D29012" t="s">
        <v>9702</v>
      </c>
      <c r="E29012" t="s">
        <v>43</v>
      </c>
      <c r="F29012" t="s">
        <v>431</v>
      </c>
      <c r="J29012">
        <v>68114.850000000006</v>
      </c>
      <c r="K29012">
        <v>69893</v>
      </c>
    </row>
    <row r="29013" spans="2:11" hidden="1" x14ac:dyDescent="0.35">
      <c r="B29013" t="s">
        <v>408</v>
      </c>
      <c r="C29013" t="s">
        <v>14</v>
      </c>
      <c r="D29013" t="s">
        <v>9702</v>
      </c>
      <c r="E29013" t="s">
        <v>43</v>
      </c>
      <c r="F29013" t="s">
        <v>9707</v>
      </c>
      <c r="J29013">
        <v>86380.69</v>
      </c>
      <c r="K29013">
        <v>64070</v>
      </c>
    </row>
    <row r="29014" spans="2:11" hidden="1" x14ac:dyDescent="0.35">
      <c r="B29014" t="s">
        <v>9708</v>
      </c>
      <c r="D29014" t="s">
        <v>9709</v>
      </c>
      <c r="E29014" t="s">
        <v>16797</v>
      </c>
      <c r="F29014" t="s">
        <v>6030</v>
      </c>
      <c r="J29014">
        <v>35797.67</v>
      </c>
      <c r="K29014">
        <v>29515</v>
      </c>
    </row>
    <row r="29015" spans="2:11" hidden="1" x14ac:dyDescent="0.35">
      <c r="B29015" t="s">
        <v>1919</v>
      </c>
      <c r="C29015" t="s">
        <v>21</v>
      </c>
      <c r="D29015" t="s">
        <v>19149</v>
      </c>
      <c r="E29015" t="s">
        <v>213</v>
      </c>
      <c r="F29015" t="s">
        <v>17208</v>
      </c>
      <c r="J29015">
        <v>4796.6000000000004</v>
      </c>
      <c r="K29015">
        <v>16432</v>
      </c>
    </row>
    <row r="29016" spans="2:11" hidden="1" x14ac:dyDescent="0.35">
      <c r="B29016" t="s">
        <v>123</v>
      </c>
      <c r="C29016" t="s">
        <v>97</v>
      </c>
      <c r="D29016" t="s">
        <v>9199</v>
      </c>
      <c r="E29016" t="s">
        <v>16863</v>
      </c>
      <c r="F29016" t="s">
        <v>9290</v>
      </c>
      <c r="J29016">
        <v>35031.35</v>
      </c>
      <c r="K29016">
        <v>35554</v>
      </c>
    </row>
    <row r="29017" spans="2:11" hidden="1" x14ac:dyDescent="0.35">
      <c r="B29017" t="s">
        <v>459</v>
      </c>
      <c r="C29017" t="s">
        <v>149</v>
      </c>
      <c r="D29017" t="s">
        <v>9145</v>
      </c>
      <c r="E29017" t="s">
        <v>206</v>
      </c>
      <c r="F29017" t="s">
        <v>1417</v>
      </c>
      <c r="J29017">
        <v>65538.649999999994</v>
      </c>
      <c r="K29017">
        <v>56655</v>
      </c>
    </row>
    <row r="29018" spans="2:11" hidden="1" x14ac:dyDescent="0.35">
      <c r="B29018" t="s">
        <v>17713</v>
      </c>
      <c r="C29018" t="s">
        <v>112</v>
      </c>
      <c r="D29018" t="s">
        <v>9106</v>
      </c>
      <c r="E29018" t="s">
        <v>16778</v>
      </c>
      <c r="F29018" t="s">
        <v>16780</v>
      </c>
      <c r="J29018">
        <v>1051.25</v>
      </c>
      <c r="K29018">
        <v>11310</v>
      </c>
    </row>
    <row r="29019" spans="2:11" hidden="1" x14ac:dyDescent="0.35">
      <c r="B29019" t="s">
        <v>1621</v>
      </c>
      <c r="D29019" t="s">
        <v>9199</v>
      </c>
      <c r="E29019" t="s">
        <v>77</v>
      </c>
      <c r="F29019" t="s">
        <v>4016</v>
      </c>
      <c r="J29019">
        <v>44894.59</v>
      </c>
      <c r="K29019">
        <v>33208</v>
      </c>
    </row>
    <row r="29020" spans="2:11" hidden="1" x14ac:dyDescent="0.35">
      <c r="B29020" t="s">
        <v>1267</v>
      </c>
      <c r="C29020" t="s">
        <v>38</v>
      </c>
      <c r="D29020" t="s">
        <v>9199</v>
      </c>
      <c r="E29020" t="s">
        <v>17309</v>
      </c>
      <c r="F29020" t="s">
        <v>1669</v>
      </c>
      <c r="J29020">
        <v>90478.87</v>
      </c>
      <c r="K29020">
        <v>75696</v>
      </c>
    </row>
    <row r="29021" spans="2:11" hidden="1" x14ac:dyDescent="0.35">
      <c r="B29021" t="s">
        <v>9312</v>
      </c>
      <c r="D29021" t="s">
        <v>9199</v>
      </c>
      <c r="E29021" t="s">
        <v>8801</v>
      </c>
      <c r="F29021" t="s">
        <v>7050</v>
      </c>
      <c r="J29021">
        <v>60313.84</v>
      </c>
      <c r="K29021">
        <v>52003</v>
      </c>
    </row>
    <row r="29022" spans="2:11" hidden="1" x14ac:dyDescent="0.35">
      <c r="B29022" t="s">
        <v>16796</v>
      </c>
      <c r="C29022" t="s">
        <v>38</v>
      </c>
      <c r="D29022" t="s">
        <v>9199</v>
      </c>
      <c r="E29022" t="s">
        <v>16778</v>
      </c>
      <c r="F29022" t="s">
        <v>1046</v>
      </c>
      <c r="J29022">
        <v>1015</v>
      </c>
      <c r="K29022">
        <v>11310</v>
      </c>
    </row>
    <row r="29023" spans="2:11" hidden="1" x14ac:dyDescent="0.35">
      <c r="B29023" t="s">
        <v>510</v>
      </c>
      <c r="C29023" t="s">
        <v>139</v>
      </c>
      <c r="D29023" t="s">
        <v>9199</v>
      </c>
      <c r="E29023" t="s">
        <v>43</v>
      </c>
      <c r="F29023" t="s">
        <v>3507</v>
      </c>
      <c r="J29023">
        <v>71151.8</v>
      </c>
      <c r="K29023">
        <v>69312</v>
      </c>
    </row>
    <row r="29024" spans="2:11" hidden="1" x14ac:dyDescent="0.35">
      <c r="B29024" t="s">
        <v>9324</v>
      </c>
      <c r="C29024" t="s">
        <v>112</v>
      </c>
      <c r="D29024" t="s">
        <v>9199</v>
      </c>
      <c r="E29024" t="s">
        <v>2090</v>
      </c>
      <c r="F29024" t="s">
        <v>495</v>
      </c>
      <c r="J29024">
        <v>34444.800000000003</v>
      </c>
      <c r="K29024">
        <v>34518</v>
      </c>
    </row>
    <row r="29025" spans="2:11" hidden="1" x14ac:dyDescent="0.35">
      <c r="B29025" t="s">
        <v>4843</v>
      </c>
      <c r="D29025" t="s">
        <v>9199</v>
      </c>
      <c r="E29025" t="s">
        <v>2347</v>
      </c>
      <c r="F29025" t="s">
        <v>19150</v>
      </c>
      <c r="J29025">
        <v>30730.22</v>
      </c>
      <c r="K29025">
        <v>36766</v>
      </c>
    </row>
    <row r="29026" spans="2:11" hidden="1" x14ac:dyDescent="0.35">
      <c r="B29026" t="s">
        <v>964</v>
      </c>
      <c r="D29026" t="s">
        <v>9199</v>
      </c>
      <c r="E29026" t="s">
        <v>43</v>
      </c>
      <c r="F29026" t="s">
        <v>5978</v>
      </c>
      <c r="J29026">
        <v>64840.29</v>
      </c>
      <c r="K29026">
        <v>65234</v>
      </c>
    </row>
    <row r="29027" spans="2:11" hidden="1" x14ac:dyDescent="0.35">
      <c r="B29027" t="s">
        <v>2515</v>
      </c>
      <c r="D29027" t="s">
        <v>9199</v>
      </c>
      <c r="E29027" t="s">
        <v>113</v>
      </c>
      <c r="F29027" t="s">
        <v>9351</v>
      </c>
      <c r="J29027">
        <v>49732.21</v>
      </c>
      <c r="K29027">
        <v>49222</v>
      </c>
    </row>
    <row r="29028" spans="2:11" hidden="1" x14ac:dyDescent="0.35">
      <c r="B29028" t="s">
        <v>19151</v>
      </c>
      <c r="C29028" t="s">
        <v>297</v>
      </c>
      <c r="D29028" t="s">
        <v>9199</v>
      </c>
      <c r="E29028" t="s">
        <v>16778</v>
      </c>
      <c r="F29028" t="s">
        <v>1046</v>
      </c>
      <c r="J29028">
        <v>1051.25</v>
      </c>
      <c r="K29028">
        <v>11310</v>
      </c>
    </row>
    <row r="29029" spans="2:11" hidden="1" x14ac:dyDescent="0.35">
      <c r="B29029" t="s">
        <v>6120</v>
      </c>
      <c r="C29029" t="s">
        <v>42</v>
      </c>
      <c r="D29029" t="s">
        <v>9199</v>
      </c>
      <c r="E29029" t="s">
        <v>39</v>
      </c>
      <c r="F29029" t="s">
        <v>16941</v>
      </c>
      <c r="J29029">
        <v>696</v>
      </c>
      <c r="K29029">
        <v>15080</v>
      </c>
    </row>
    <row r="29030" spans="2:11" hidden="1" x14ac:dyDescent="0.35">
      <c r="B29030" t="s">
        <v>19152</v>
      </c>
      <c r="C29030" t="s">
        <v>112</v>
      </c>
      <c r="D29030" t="s">
        <v>9199</v>
      </c>
      <c r="E29030" t="s">
        <v>187</v>
      </c>
      <c r="F29030" t="s">
        <v>17862</v>
      </c>
      <c r="J29030">
        <v>25667.67</v>
      </c>
      <c r="K29030">
        <v>26316</v>
      </c>
    </row>
    <row r="29031" spans="2:11" hidden="1" x14ac:dyDescent="0.35">
      <c r="B29031" t="s">
        <v>667</v>
      </c>
      <c r="C29031" t="s">
        <v>139</v>
      </c>
      <c r="D29031" t="s">
        <v>9199</v>
      </c>
      <c r="E29031" t="s">
        <v>452</v>
      </c>
      <c r="F29031" t="s">
        <v>5621</v>
      </c>
      <c r="J29031">
        <v>55565.79</v>
      </c>
      <c r="K29031">
        <v>44517</v>
      </c>
    </row>
    <row r="29032" spans="2:11" hidden="1" x14ac:dyDescent="0.35">
      <c r="B29032" t="s">
        <v>4747</v>
      </c>
      <c r="C29032" t="s">
        <v>107</v>
      </c>
      <c r="D29032" t="s">
        <v>9199</v>
      </c>
      <c r="E29032" t="s">
        <v>434</v>
      </c>
      <c r="F29032" t="s">
        <v>5802</v>
      </c>
      <c r="J29032">
        <v>51555.25</v>
      </c>
      <c r="K29032">
        <v>41645</v>
      </c>
    </row>
    <row r="29033" spans="2:11" hidden="1" x14ac:dyDescent="0.35">
      <c r="B29033" t="s">
        <v>9405</v>
      </c>
      <c r="C29033" t="s">
        <v>42</v>
      </c>
      <c r="D29033" t="s">
        <v>9199</v>
      </c>
      <c r="E29033" t="s">
        <v>252</v>
      </c>
      <c r="F29033" t="s">
        <v>9406</v>
      </c>
      <c r="J29033">
        <v>34378.81</v>
      </c>
      <c r="K29033">
        <v>33510</v>
      </c>
    </row>
    <row r="29034" spans="2:11" hidden="1" x14ac:dyDescent="0.35">
      <c r="B29034" t="s">
        <v>4860</v>
      </c>
      <c r="C29034" t="s">
        <v>21</v>
      </c>
      <c r="D29034" t="s">
        <v>9199</v>
      </c>
      <c r="E29034" t="s">
        <v>16778</v>
      </c>
      <c r="F29034" t="s">
        <v>1029</v>
      </c>
      <c r="J29034">
        <v>1051.25</v>
      </c>
      <c r="K29034">
        <v>11310</v>
      </c>
    </row>
    <row r="29035" spans="2:11" hidden="1" x14ac:dyDescent="0.35">
      <c r="B29035" t="s">
        <v>1862</v>
      </c>
      <c r="C29035" t="s">
        <v>297</v>
      </c>
      <c r="D29035" t="s">
        <v>9411</v>
      </c>
      <c r="E29035" t="s">
        <v>2102</v>
      </c>
      <c r="F29035" t="s">
        <v>17760</v>
      </c>
      <c r="J29035">
        <v>17789.79</v>
      </c>
      <c r="K29035">
        <v>28528</v>
      </c>
    </row>
    <row r="29036" spans="2:11" hidden="1" x14ac:dyDescent="0.35">
      <c r="B29036" t="s">
        <v>9410</v>
      </c>
      <c r="C29036" t="s">
        <v>375</v>
      </c>
      <c r="D29036" t="s">
        <v>9411</v>
      </c>
      <c r="E29036" t="s">
        <v>247</v>
      </c>
      <c r="F29036" t="s">
        <v>4587</v>
      </c>
      <c r="J29036">
        <v>54894.13</v>
      </c>
      <c r="K29036">
        <v>51371</v>
      </c>
    </row>
    <row r="29037" spans="2:11" hidden="1" x14ac:dyDescent="0.35">
      <c r="B29037" t="s">
        <v>2716</v>
      </c>
      <c r="C29037" t="s">
        <v>197</v>
      </c>
      <c r="D29037" t="s">
        <v>9416</v>
      </c>
      <c r="E29037" t="s">
        <v>43</v>
      </c>
      <c r="F29037" t="s">
        <v>2543</v>
      </c>
      <c r="J29037">
        <v>71072.289999999994</v>
      </c>
      <c r="K29037">
        <v>65816</v>
      </c>
    </row>
    <row r="29038" spans="2:11" hidden="1" x14ac:dyDescent="0.35">
      <c r="B29038" t="s">
        <v>1467</v>
      </c>
      <c r="C29038" t="s">
        <v>124</v>
      </c>
      <c r="D29038" t="s">
        <v>9419</v>
      </c>
      <c r="E29038" t="s">
        <v>16855</v>
      </c>
      <c r="F29038" t="s">
        <v>1710</v>
      </c>
      <c r="J29038">
        <v>89245.15</v>
      </c>
      <c r="K29038">
        <v>61727</v>
      </c>
    </row>
    <row r="29039" spans="2:11" hidden="1" x14ac:dyDescent="0.35">
      <c r="B29039" t="s">
        <v>9424</v>
      </c>
      <c r="D29039" t="s">
        <v>9425</v>
      </c>
      <c r="E29039" t="s">
        <v>2198</v>
      </c>
      <c r="F29039" t="s">
        <v>3835</v>
      </c>
      <c r="J29039">
        <v>45840.56</v>
      </c>
      <c r="K29039">
        <v>50006</v>
      </c>
    </row>
    <row r="29040" spans="2:11" hidden="1" x14ac:dyDescent="0.35">
      <c r="B29040" t="s">
        <v>1673</v>
      </c>
      <c r="C29040" t="s">
        <v>47</v>
      </c>
      <c r="D29040" t="s">
        <v>9452</v>
      </c>
      <c r="E29040" t="s">
        <v>990</v>
      </c>
      <c r="F29040" t="s">
        <v>1899</v>
      </c>
      <c r="J29040">
        <v>61696.86</v>
      </c>
      <c r="K29040">
        <v>60273</v>
      </c>
    </row>
    <row r="29041" spans="2:11" hidden="1" x14ac:dyDescent="0.35">
      <c r="B29041" t="s">
        <v>9455</v>
      </c>
      <c r="C29041" t="s">
        <v>124</v>
      </c>
      <c r="D29041" t="s">
        <v>9456</v>
      </c>
      <c r="E29041" t="s">
        <v>43</v>
      </c>
      <c r="F29041" t="s">
        <v>3424</v>
      </c>
      <c r="J29041">
        <v>57707.6</v>
      </c>
      <c r="K29041">
        <v>55208</v>
      </c>
    </row>
    <row r="29042" spans="2:11" hidden="1" x14ac:dyDescent="0.35">
      <c r="B29042" t="s">
        <v>3656</v>
      </c>
      <c r="C29042" t="s">
        <v>47</v>
      </c>
      <c r="D29042" t="s">
        <v>19153</v>
      </c>
      <c r="E29042" t="s">
        <v>3704</v>
      </c>
      <c r="F29042" t="s">
        <v>18400</v>
      </c>
      <c r="J29042">
        <v>46565.11</v>
      </c>
      <c r="K29042">
        <v>54000</v>
      </c>
    </row>
    <row r="29043" spans="2:11" hidden="1" x14ac:dyDescent="0.35">
      <c r="B29043" t="s">
        <v>6042</v>
      </c>
      <c r="C29043" t="s">
        <v>124</v>
      </c>
      <c r="D29043" t="s">
        <v>9458</v>
      </c>
      <c r="E29043" t="s">
        <v>16778</v>
      </c>
      <c r="F29043" t="s">
        <v>16780</v>
      </c>
      <c r="J29043">
        <v>1196.25</v>
      </c>
      <c r="K29043">
        <v>11310</v>
      </c>
    </row>
    <row r="29044" spans="2:11" hidden="1" x14ac:dyDescent="0.35">
      <c r="B29044" t="s">
        <v>667</v>
      </c>
      <c r="C29044" t="s">
        <v>112</v>
      </c>
      <c r="D29044" t="s">
        <v>9458</v>
      </c>
      <c r="E29044" t="s">
        <v>43</v>
      </c>
      <c r="F29044" t="s">
        <v>9460</v>
      </c>
      <c r="J29044">
        <v>71167.360000000001</v>
      </c>
      <c r="K29044">
        <v>60576</v>
      </c>
    </row>
    <row r="29045" spans="2:11" hidden="1" x14ac:dyDescent="0.35">
      <c r="B29045" t="s">
        <v>4050</v>
      </c>
      <c r="C29045" t="s">
        <v>38</v>
      </c>
      <c r="D29045" t="s">
        <v>9463</v>
      </c>
      <c r="E29045" t="s">
        <v>443</v>
      </c>
      <c r="F29045" t="s">
        <v>4724</v>
      </c>
      <c r="J29045">
        <v>34877</v>
      </c>
      <c r="K29045">
        <v>52000</v>
      </c>
    </row>
    <row r="29046" spans="2:11" hidden="1" x14ac:dyDescent="0.35">
      <c r="B29046" t="s">
        <v>1862</v>
      </c>
      <c r="C29046" t="s">
        <v>197</v>
      </c>
      <c r="D29046" t="s">
        <v>19154</v>
      </c>
      <c r="E29046" t="s">
        <v>699</v>
      </c>
      <c r="F29046" t="s">
        <v>16953</v>
      </c>
      <c r="J29046">
        <v>25763.94</v>
      </c>
      <c r="K29046">
        <v>43136</v>
      </c>
    </row>
    <row r="29047" spans="2:11" hidden="1" x14ac:dyDescent="0.35">
      <c r="B29047" t="s">
        <v>17627</v>
      </c>
      <c r="C29047" t="s">
        <v>42</v>
      </c>
      <c r="D29047" t="s">
        <v>19155</v>
      </c>
      <c r="E29047" t="s">
        <v>16778</v>
      </c>
      <c r="F29047" t="s">
        <v>16780</v>
      </c>
      <c r="J29047">
        <v>993.25</v>
      </c>
      <c r="K29047">
        <v>11310</v>
      </c>
    </row>
    <row r="29048" spans="2:11" hidden="1" x14ac:dyDescent="0.35">
      <c r="B29048" t="s">
        <v>1919</v>
      </c>
      <c r="C29048" t="s">
        <v>97</v>
      </c>
      <c r="D29048" t="s">
        <v>9465</v>
      </c>
      <c r="E29048" t="s">
        <v>9466</v>
      </c>
      <c r="F29048" t="s">
        <v>9467</v>
      </c>
      <c r="J29048">
        <v>40634.75</v>
      </c>
      <c r="K29048">
        <v>39994</v>
      </c>
    </row>
    <row r="29049" spans="2:11" hidden="1" x14ac:dyDescent="0.35">
      <c r="B29049" t="s">
        <v>7579</v>
      </c>
      <c r="C29049" t="s">
        <v>42</v>
      </c>
      <c r="D29049" t="s">
        <v>9468</v>
      </c>
      <c r="E29049" t="s">
        <v>2969</v>
      </c>
      <c r="F29049" t="s">
        <v>732</v>
      </c>
      <c r="J29049">
        <v>98261.63</v>
      </c>
      <c r="K29049">
        <v>98700</v>
      </c>
    </row>
    <row r="29050" spans="2:11" hidden="1" x14ac:dyDescent="0.35">
      <c r="B29050" t="s">
        <v>616</v>
      </c>
      <c r="C29050" t="s">
        <v>14</v>
      </c>
      <c r="D29050" t="s">
        <v>9468</v>
      </c>
      <c r="E29050" t="s">
        <v>303</v>
      </c>
      <c r="F29050" t="s">
        <v>9470</v>
      </c>
      <c r="J29050">
        <v>68531.460000000006</v>
      </c>
      <c r="K29050">
        <v>63299</v>
      </c>
    </row>
    <row r="29051" spans="2:11" hidden="1" x14ac:dyDescent="0.35">
      <c r="B29051" t="s">
        <v>3733</v>
      </c>
      <c r="C29051" t="s">
        <v>42</v>
      </c>
      <c r="D29051" t="s">
        <v>9468</v>
      </c>
      <c r="E29051" t="s">
        <v>2575</v>
      </c>
      <c r="F29051" t="s">
        <v>1459</v>
      </c>
      <c r="J29051">
        <v>46051.57</v>
      </c>
      <c r="K29051">
        <v>48426</v>
      </c>
    </row>
    <row r="29052" spans="2:11" hidden="1" x14ac:dyDescent="0.35">
      <c r="B29052" t="s">
        <v>8630</v>
      </c>
      <c r="D29052" t="s">
        <v>9468</v>
      </c>
      <c r="E29052" t="s">
        <v>405</v>
      </c>
      <c r="F29052" t="s">
        <v>4888</v>
      </c>
      <c r="J29052">
        <v>36649.74</v>
      </c>
      <c r="K29052">
        <v>32241</v>
      </c>
    </row>
    <row r="29053" spans="2:11" hidden="1" x14ac:dyDescent="0.35">
      <c r="B29053" t="s">
        <v>10655</v>
      </c>
      <c r="C29053" t="s">
        <v>42</v>
      </c>
      <c r="D29053" t="s">
        <v>9468</v>
      </c>
      <c r="E29053" t="s">
        <v>16778</v>
      </c>
      <c r="F29053" t="s">
        <v>16780</v>
      </c>
      <c r="J29053">
        <v>1004.13</v>
      </c>
      <c r="K29053">
        <v>11310</v>
      </c>
    </row>
    <row r="29054" spans="2:11" hidden="1" x14ac:dyDescent="0.35">
      <c r="B29054" t="s">
        <v>563</v>
      </c>
      <c r="D29054" t="s">
        <v>9468</v>
      </c>
      <c r="E29054" t="s">
        <v>16797</v>
      </c>
      <c r="F29054" t="s">
        <v>2324</v>
      </c>
      <c r="J29054">
        <v>30274.21</v>
      </c>
      <c r="K29054">
        <v>29515</v>
      </c>
    </row>
    <row r="29055" spans="2:11" hidden="1" x14ac:dyDescent="0.35">
      <c r="B29055" t="s">
        <v>9844</v>
      </c>
      <c r="C29055" t="s">
        <v>60</v>
      </c>
      <c r="D29055" t="s">
        <v>9468</v>
      </c>
      <c r="E29055" t="s">
        <v>4031</v>
      </c>
      <c r="F29055" t="s">
        <v>16865</v>
      </c>
      <c r="J29055">
        <v>7188.48</v>
      </c>
      <c r="K29055">
        <v>35947</v>
      </c>
    </row>
    <row r="29056" spans="2:11" hidden="1" x14ac:dyDescent="0.35">
      <c r="B29056" t="s">
        <v>237</v>
      </c>
      <c r="C29056" t="s">
        <v>927</v>
      </c>
      <c r="D29056" t="s">
        <v>9468</v>
      </c>
      <c r="E29056" t="s">
        <v>16797</v>
      </c>
      <c r="F29056" t="s">
        <v>9076</v>
      </c>
      <c r="J29056">
        <v>33302.559999999998</v>
      </c>
      <c r="K29056">
        <v>28662</v>
      </c>
    </row>
    <row r="29057" spans="2:11" hidden="1" x14ac:dyDescent="0.35">
      <c r="B29057" t="s">
        <v>6041</v>
      </c>
      <c r="D29057" t="s">
        <v>9468</v>
      </c>
      <c r="E29057" t="s">
        <v>16797</v>
      </c>
      <c r="F29057" t="s">
        <v>54</v>
      </c>
      <c r="J29057">
        <v>36585.21</v>
      </c>
      <c r="K29057">
        <v>29515</v>
      </c>
    </row>
    <row r="29058" spans="2:11" hidden="1" x14ac:dyDescent="0.35">
      <c r="B29058" t="s">
        <v>9006</v>
      </c>
      <c r="C29058" t="s">
        <v>124</v>
      </c>
      <c r="D29058" t="s">
        <v>9007</v>
      </c>
      <c r="E29058" t="s">
        <v>1056</v>
      </c>
      <c r="F29058" t="s">
        <v>4888</v>
      </c>
      <c r="J29058">
        <v>36006.480000000003</v>
      </c>
      <c r="K29058">
        <v>33488</v>
      </c>
    </row>
    <row r="29059" spans="2:11" hidden="1" x14ac:dyDescent="0.35">
      <c r="B29059" t="s">
        <v>705</v>
      </c>
      <c r="C29059" t="s">
        <v>14</v>
      </c>
      <c r="D29059" t="s">
        <v>9007</v>
      </c>
      <c r="E29059" t="s">
        <v>16797</v>
      </c>
      <c r="F29059" t="s">
        <v>8265</v>
      </c>
      <c r="J29059">
        <v>30374.639999999999</v>
      </c>
      <c r="K29059">
        <v>28662</v>
      </c>
    </row>
    <row r="29060" spans="2:11" hidden="1" x14ac:dyDescent="0.35">
      <c r="B29060" t="s">
        <v>9083</v>
      </c>
      <c r="C29060" t="s">
        <v>47</v>
      </c>
      <c r="D29060" t="s">
        <v>9024</v>
      </c>
      <c r="E29060" t="s">
        <v>126</v>
      </c>
      <c r="F29060" t="s">
        <v>5516</v>
      </c>
      <c r="J29060">
        <v>46788.41</v>
      </c>
      <c r="K29060">
        <v>47932</v>
      </c>
    </row>
    <row r="29061" spans="2:11" hidden="1" x14ac:dyDescent="0.35">
      <c r="B29061" t="s">
        <v>19156</v>
      </c>
      <c r="C29061" t="s">
        <v>112</v>
      </c>
      <c r="D29061" t="s">
        <v>9091</v>
      </c>
      <c r="E29061" t="s">
        <v>16778</v>
      </c>
      <c r="F29061" t="s">
        <v>16780</v>
      </c>
      <c r="J29061">
        <v>1051.25</v>
      </c>
      <c r="K29061">
        <v>11310</v>
      </c>
    </row>
    <row r="29062" spans="2:11" hidden="1" x14ac:dyDescent="0.35">
      <c r="B29062" t="s">
        <v>5619</v>
      </c>
      <c r="C29062" t="s">
        <v>42</v>
      </c>
      <c r="D29062" t="s">
        <v>9091</v>
      </c>
      <c r="E29062" t="s">
        <v>564</v>
      </c>
      <c r="F29062" t="s">
        <v>4917</v>
      </c>
      <c r="J29062">
        <v>24329.61</v>
      </c>
      <c r="K29062">
        <v>30742</v>
      </c>
    </row>
    <row r="29063" spans="2:11" hidden="1" x14ac:dyDescent="0.35">
      <c r="B29063" t="s">
        <v>467</v>
      </c>
      <c r="C29063" t="s">
        <v>124</v>
      </c>
      <c r="D29063" t="s">
        <v>9099</v>
      </c>
      <c r="E29063" t="s">
        <v>206</v>
      </c>
      <c r="F29063" t="s">
        <v>208</v>
      </c>
      <c r="J29063">
        <v>65914.73</v>
      </c>
      <c r="K29063">
        <v>58618</v>
      </c>
    </row>
    <row r="29064" spans="2:11" hidden="1" x14ac:dyDescent="0.35">
      <c r="B29064" t="s">
        <v>2844</v>
      </c>
      <c r="D29064" t="s">
        <v>9106</v>
      </c>
      <c r="E29064" t="s">
        <v>1364</v>
      </c>
      <c r="F29064" t="s">
        <v>7798</v>
      </c>
      <c r="J29064">
        <v>355.5</v>
      </c>
      <c r="K29064">
        <v>22464</v>
      </c>
    </row>
    <row r="29065" spans="2:11" hidden="1" x14ac:dyDescent="0.35">
      <c r="B29065" t="s">
        <v>3169</v>
      </c>
      <c r="C29065" t="s">
        <v>197</v>
      </c>
      <c r="D29065" t="s">
        <v>9106</v>
      </c>
      <c r="E29065" t="s">
        <v>16778</v>
      </c>
      <c r="F29065" t="s">
        <v>1046</v>
      </c>
      <c r="J29065">
        <v>1015</v>
      </c>
      <c r="K29065">
        <v>11310</v>
      </c>
    </row>
    <row r="29066" spans="2:11" hidden="1" x14ac:dyDescent="0.35">
      <c r="B29066" t="s">
        <v>1666</v>
      </c>
      <c r="C29066" t="s">
        <v>38</v>
      </c>
      <c r="D29066" t="s">
        <v>9106</v>
      </c>
      <c r="E29066" t="s">
        <v>16807</v>
      </c>
      <c r="F29066" t="s">
        <v>16831</v>
      </c>
      <c r="J29066">
        <v>22697.39</v>
      </c>
      <c r="K29066">
        <v>34146</v>
      </c>
    </row>
    <row r="29067" spans="2:11" hidden="1" x14ac:dyDescent="0.35">
      <c r="B29067" t="s">
        <v>9151</v>
      </c>
      <c r="D29067" t="s">
        <v>9145</v>
      </c>
      <c r="E29067" t="s">
        <v>77</v>
      </c>
      <c r="F29067" t="s">
        <v>9152</v>
      </c>
      <c r="J29067">
        <v>34004.370000000003</v>
      </c>
      <c r="K29067">
        <v>33208</v>
      </c>
    </row>
    <row r="29068" spans="2:11" hidden="1" x14ac:dyDescent="0.35">
      <c r="B29068" t="s">
        <v>7286</v>
      </c>
      <c r="C29068" t="s">
        <v>112</v>
      </c>
      <c r="D29068" t="s">
        <v>9277</v>
      </c>
      <c r="E29068" t="s">
        <v>385</v>
      </c>
      <c r="F29068" t="s">
        <v>2350</v>
      </c>
      <c r="J29068">
        <v>33544.980000000003</v>
      </c>
      <c r="K29068">
        <v>32336</v>
      </c>
    </row>
    <row r="29069" spans="2:11" hidden="1" x14ac:dyDescent="0.35">
      <c r="B29069" t="s">
        <v>18549</v>
      </c>
      <c r="C29069" t="s">
        <v>21</v>
      </c>
      <c r="D29069" t="s">
        <v>19157</v>
      </c>
      <c r="E29069" t="s">
        <v>1364</v>
      </c>
      <c r="F29069" t="s">
        <v>40</v>
      </c>
      <c r="J29069">
        <v>2307.92</v>
      </c>
      <c r="K29069">
        <v>22464</v>
      </c>
    </row>
    <row r="29070" spans="2:11" hidden="1" x14ac:dyDescent="0.35">
      <c r="B29070" t="s">
        <v>9281</v>
      </c>
      <c r="D29070" t="s">
        <v>9282</v>
      </c>
      <c r="E29070" t="s">
        <v>16797</v>
      </c>
      <c r="F29070" t="s">
        <v>7236</v>
      </c>
      <c r="J29070">
        <v>30617.27</v>
      </c>
      <c r="K29070">
        <v>29515</v>
      </c>
    </row>
    <row r="29071" spans="2:11" hidden="1" x14ac:dyDescent="0.35">
      <c r="B29071" t="s">
        <v>862</v>
      </c>
      <c r="D29071" t="s">
        <v>9287</v>
      </c>
      <c r="E29071" t="s">
        <v>475</v>
      </c>
      <c r="F29071" t="s">
        <v>7949</v>
      </c>
      <c r="J29071">
        <v>58304.51</v>
      </c>
      <c r="K29071">
        <v>56607</v>
      </c>
    </row>
    <row r="29072" spans="2:11" hidden="1" x14ac:dyDescent="0.35">
      <c r="B29072" t="s">
        <v>2188</v>
      </c>
      <c r="D29072" t="s">
        <v>9294</v>
      </c>
      <c r="E29072" t="s">
        <v>81</v>
      </c>
      <c r="F29072" t="s">
        <v>1944</v>
      </c>
      <c r="J29072">
        <v>12655</v>
      </c>
      <c r="K29072">
        <v>20800</v>
      </c>
    </row>
    <row r="29073" spans="2:11" hidden="1" x14ac:dyDescent="0.35">
      <c r="B29073" t="s">
        <v>314</v>
      </c>
      <c r="C29073" t="s">
        <v>112</v>
      </c>
      <c r="D29073" t="s">
        <v>9299</v>
      </c>
      <c r="E29073" t="s">
        <v>280</v>
      </c>
      <c r="F29073" t="s">
        <v>4433</v>
      </c>
      <c r="J29073">
        <v>89064.11</v>
      </c>
      <c r="K29073">
        <v>75679</v>
      </c>
    </row>
    <row r="29074" spans="2:11" hidden="1" x14ac:dyDescent="0.35">
      <c r="B29074" t="s">
        <v>9305</v>
      </c>
      <c r="C29074" t="s">
        <v>47</v>
      </c>
      <c r="D29074" t="s">
        <v>9306</v>
      </c>
      <c r="E29074" t="s">
        <v>43</v>
      </c>
      <c r="F29074" t="s">
        <v>9307</v>
      </c>
      <c r="J29074">
        <v>58729.78</v>
      </c>
      <c r="K29074">
        <v>59991</v>
      </c>
    </row>
    <row r="29075" spans="2:11" hidden="1" x14ac:dyDescent="0.35">
      <c r="B29075" t="s">
        <v>8221</v>
      </c>
      <c r="C29075" t="s">
        <v>47</v>
      </c>
      <c r="D29075" t="s">
        <v>9315</v>
      </c>
      <c r="E29075" t="s">
        <v>373</v>
      </c>
      <c r="F29075" t="s">
        <v>7892</v>
      </c>
      <c r="J29075">
        <v>29648.28</v>
      </c>
      <c r="K29075">
        <v>39317</v>
      </c>
    </row>
    <row r="29076" spans="2:11" hidden="1" x14ac:dyDescent="0.35">
      <c r="B29076" t="s">
        <v>5461</v>
      </c>
      <c r="C29076" t="s">
        <v>197</v>
      </c>
      <c r="D29076" t="s">
        <v>9321</v>
      </c>
      <c r="E29076" t="s">
        <v>77</v>
      </c>
      <c r="F29076" t="s">
        <v>8962</v>
      </c>
      <c r="J29076">
        <v>37112.400000000001</v>
      </c>
      <c r="K29076">
        <v>36109</v>
      </c>
    </row>
    <row r="29077" spans="2:11" hidden="1" x14ac:dyDescent="0.35">
      <c r="B29077" t="s">
        <v>11939</v>
      </c>
      <c r="C29077" t="s">
        <v>97</v>
      </c>
      <c r="D29077" t="s">
        <v>9321</v>
      </c>
      <c r="E29077" t="s">
        <v>699</v>
      </c>
      <c r="F29077" t="s">
        <v>19158</v>
      </c>
      <c r="J29077">
        <v>32765.02</v>
      </c>
      <c r="K29077">
        <v>43136</v>
      </c>
    </row>
    <row r="29078" spans="2:11" hidden="1" x14ac:dyDescent="0.35">
      <c r="B29078" t="s">
        <v>1761</v>
      </c>
      <c r="D29078" t="s">
        <v>9321</v>
      </c>
      <c r="E29078" t="s">
        <v>1364</v>
      </c>
      <c r="F29078" t="s">
        <v>5525</v>
      </c>
      <c r="J29078">
        <v>13668.75</v>
      </c>
      <c r="K29078">
        <v>22464</v>
      </c>
    </row>
    <row r="29079" spans="2:11" hidden="1" x14ac:dyDescent="0.35">
      <c r="B29079" t="s">
        <v>503</v>
      </c>
      <c r="D29079" t="s">
        <v>9334</v>
      </c>
      <c r="E29079" t="s">
        <v>43</v>
      </c>
      <c r="F29079" t="s">
        <v>193</v>
      </c>
      <c r="J29079">
        <v>58173.24</v>
      </c>
      <c r="K29079">
        <v>58244</v>
      </c>
    </row>
    <row r="29080" spans="2:11" hidden="1" x14ac:dyDescent="0.35">
      <c r="B29080" t="s">
        <v>9335</v>
      </c>
      <c r="C29080" t="s">
        <v>38</v>
      </c>
      <c r="D29080" t="s">
        <v>9336</v>
      </c>
      <c r="E29080" t="s">
        <v>1202</v>
      </c>
      <c r="F29080" t="s">
        <v>5906</v>
      </c>
      <c r="J29080">
        <v>34943.01</v>
      </c>
      <c r="K29080">
        <v>35554</v>
      </c>
    </row>
    <row r="29081" spans="2:11" hidden="1" x14ac:dyDescent="0.35">
      <c r="B29081" t="s">
        <v>8931</v>
      </c>
      <c r="D29081" t="s">
        <v>9336</v>
      </c>
      <c r="E29081" t="s">
        <v>1615</v>
      </c>
      <c r="F29081" t="s">
        <v>3516</v>
      </c>
      <c r="J29081">
        <v>62578.85</v>
      </c>
      <c r="K29081">
        <v>62300</v>
      </c>
    </row>
    <row r="29082" spans="2:11" hidden="1" x14ac:dyDescent="0.35">
      <c r="B29082" t="s">
        <v>705</v>
      </c>
      <c r="C29082" t="s">
        <v>14</v>
      </c>
      <c r="D29082" t="s">
        <v>9337</v>
      </c>
      <c r="E29082" t="s">
        <v>564</v>
      </c>
      <c r="F29082" t="s">
        <v>3123</v>
      </c>
      <c r="J29082">
        <v>30888.91</v>
      </c>
      <c r="K29082">
        <v>31657</v>
      </c>
    </row>
    <row r="29083" spans="2:11" hidden="1" x14ac:dyDescent="0.35">
      <c r="B29083" t="s">
        <v>9340</v>
      </c>
      <c r="C29083" t="s">
        <v>14</v>
      </c>
      <c r="D29083" t="s">
        <v>9339</v>
      </c>
      <c r="E29083" t="s">
        <v>945</v>
      </c>
      <c r="F29083" t="s">
        <v>3928</v>
      </c>
      <c r="J29083">
        <v>46793.43</v>
      </c>
      <c r="K29083">
        <v>45074</v>
      </c>
    </row>
    <row r="29084" spans="2:11" hidden="1" x14ac:dyDescent="0.35">
      <c r="B29084" t="s">
        <v>4972</v>
      </c>
      <c r="D29084" t="s">
        <v>9339</v>
      </c>
      <c r="E29084" t="s">
        <v>3143</v>
      </c>
      <c r="F29084" t="s">
        <v>1928</v>
      </c>
      <c r="J29084">
        <v>28226.59</v>
      </c>
      <c r="K29084">
        <v>29453</v>
      </c>
    </row>
    <row r="29085" spans="2:11" hidden="1" x14ac:dyDescent="0.35">
      <c r="B29085" t="s">
        <v>123</v>
      </c>
      <c r="C29085" t="s">
        <v>38</v>
      </c>
      <c r="D29085" t="s">
        <v>9339</v>
      </c>
      <c r="E29085" t="s">
        <v>428</v>
      </c>
      <c r="F29085" t="s">
        <v>9341</v>
      </c>
      <c r="J29085">
        <v>570.77</v>
      </c>
      <c r="K29085">
        <v>19760</v>
      </c>
    </row>
    <row r="29086" spans="2:11" hidden="1" x14ac:dyDescent="0.35">
      <c r="B29086" t="s">
        <v>522</v>
      </c>
      <c r="C29086" t="s">
        <v>112</v>
      </c>
      <c r="D29086" t="s">
        <v>9339</v>
      </c>
      <c r="E29086" t="s">
        <v>945</v>
      </c>
      <c r="F29086" t="s">
        <v>9342</v>
      </c>
      <c r="J29086">
        <v>58659.76</v>
      </c>
      <c r="K29086">
        <v>50414</v>
      </c>
    </row>
    <row r="29087" spans="2:11" hidden="1" x14ac:dyDescent="0.35">
      <c r="B29087" t="s">
        <v>10083</v>
      </c>
      <c r="C29087" t="s">
        <v>124</v>
      </c>
      <c r="D29087" t="s">
        <v>9339</v>
      </c>
      <c r="E29087" t="s">
        <v>16778</v>
      </c>
      <c r="F29087" t="s">
        <v>16780</v>
      </c>
      <c r="J29087">
        <v>1051.25</v>
      </c>
      <c r="K29087">
        <v>11310</v>
      </c>
    </row>
    <row r="29088" spans="2:11" hidden="1" x14ac:dyDescent="0.35">
      <c r="B29088" t="s">
        <v>2288</v>
      </c>
      <c r="C29088" t="s">
        <v>14</v>
      </c>
      <c r="D29088" t="s">
        <v>9339</v>
      </c>
      <c r="E29088" t="s">
        <v>74</v>
      </c>
      <c r="F29088" t="s">
        <v>4212</v>
      </c>
      <c r="J29088">
        <v>9604.5499999999993</v>
      </c>
      <c r="K29088">
        <v>9744</v>
      </c>
    </row>
    <row r="29089" spans="2:11" hidden="1" x14ac:dyDescent="0.35">
      <c r="B29089" t="s">
        <v>1134</v>
      </c>
      <c r="C29089" t="s">
        <v>112</v>
      </c>
      <c r="D29089" t="s">
        <v>9339</v>
      </c>
      <c r="E29089" t="s">
        <v>43</v>
      </c>
      <c r="F29089" t="s">
        <v>9343</v>
      </c>
      <c r="J29089">
        <v>60742.2</v>
      </c>
      <c r="K29089">
        <v>61740</v>
      </c>
    </row>
    <row r="29090" spans="2:11" hidden="1" x14ac:dyDescent="0.35">
      <c r="B29090" t="s">
        <v>1134</v>
      </c>
      <c r="C29090" t="s">
        <v>107</v>
      </c>
      <c r="D29090" t="s">
        <v>9339</v>
      </c>
      <c r="E29090" t="s">
        <v>802</v>
      </c>
      <c r="F29090" t="s">
        <v>1020</v>
      </c>
      <c r="J29090">
        <v>7007.13</v>
      </c>
      <c r="K29090">
        <v>15080</v>
      </c>
    </row>
    <row r="29091" spans="2:11" hidden="1" x14ac:dyDescent="0.35">
      <c r="B29091" t="s">
        <v>9344</v>
      </c>
      <c r="D29091" t="s">
        <v>9339</v>
      </c>
      <c r="E29091" t="s">
        <v>1542</v>
      </c>
      <c r="F29091" t="s">
        <v>6577</v>
      </c>
      <c r="J29091">
        <v>66646.44</v>
      </c>
      <c r="K29091">
        <v>52700</v>
      </c>
    </row>
    <row r="29092" spans="2:11" hidden="1" x14ac:dyDescent="0.35">
      <c r="B29092" t="s">
        <v>8532</v>
      </c>
      <c r="C29092" t="s">
        <v>134</v>
      </c>
      <c r="D29092" t="s">
        <v>9339</v>
      </c>
      <c r="E29092" t="s">
        <v>443</v>
      </c>
      <c r="F29092" t="s">
        <v>17329</v>
      </c>
      <c r="J29092">
        <v>1100.08</v>
      </c>
      <c r="K29092">
        <v>28603</v>
      </c>
    </row>
    <row r="29093" spans="2:11" hidden="1" x14ac:dyDescent="0.35">
      <c r="B29093" t="s">
        <v>31</v>
      </c>
      <c r="C29093" t="s">
        <v>21</v>
      </c>
      <c r="D29093" t="s">
        <v>9339</v>
      </c>
      <c r="E29093" t="s">
        <v>1126</v>
      </c>
      <c r="F29093" t="s">
        <v>16861</v>
      </c>
      <c r="J29093">
        <v>11441.19</v>
      </c>
      <c r="K29093">
        <v>26316</v>
      </c>
    </row>
    <row r="29094" spans="2:11" hidden="1" x14ac:dyDescent="0.35">
      <c r="B29094" t="s">
        <v>9345</v>
      </c>
      <c r="D29094" t="s">
        <v>9339</v>
      </c>
      <c r="E29094" t="s">
        <v>6271</v>
      </c>
      <c r="F29094" t="s">
        <v>2206</v>
      </c>
      <c r="J29094">
        <v>27900.05</v>
      </c>
      <c r="K29094">
        <v>27036</v>
      </c>
    </row>
    <row r="29095" spans="2:11" hidden="1" x14ac:dyDescent="0.35">
      <c r="B29095" t="s">
        <v>3977</v>
      </c>
      <c r="C29095" t="s">
        <v>42</v>
      </c>
      <c r="D29095" t="s">
        <v>9339</v>
      </c>
      <c r="E29095" t="s">
        <v>2747</v>
      </c>
      <c r="F29095" t="s">
        <v>5650</v>
      </c>
      <c r="J29095">
        <v>26703.74</v>
      </c>
      <c r="K29095">
        <v>28653</v>
      </c>
    </row>
    <row r="29096" spans="2:11" hidden="1" x14ac:dyDescent="0.35">
      <c r="B29096" t="s">
        <v>467</v>
      </c>
      <c r="C29096" t="s">
        <v>14</v>
      </c>
      <c r="D29096" t="s">
        <v>9339</v>
      </c>
      <c r="E29096" t="s">
        <v>16778</v>
      </c>
      <c r="F29096" t="s">
        <v>1029</v>
      </c>
      <c r="J29096">
        <v>685.13</v>
      </c>
      <c r="K29096">
        <v>11310</v>
      </c>
    </row>
    <row r="29097" spans="2:11" hidden="1" x14ac:dyDescent="0.35">
      <c r="B29097" t="s">
        <v>9347</v>
      </c>
      <c r="C29097" t="s">
        <v>927</v>
      </c>
      <c r="D29097" t="s">
        <v>9339</v>
      </c>
      <c r="E29097" t="s">
        <v>240</v>
      </c>
      <c r="F29097" t="s">
        <v>9348</v>
      </c>
      <c r="J29097">
        <v>47501.45</v>
      </c>
      <c r="K29097">
        <v>45994</v>
      </c>
    </row>
    <row r="29098" spans="2:11" hidden="1" x14ac:dyDescent="0.35">
      <c r="B29098" t="s">
        <v>2823</v>
      </c>
      <c r="D29098" t="s">
        <v>19159</v>
      </c>
      <c r="E29098" t="s">
        <v>9477</v>
      </c>
      <c r="F29098" t="s">
        <v>5115</v>
      </c>
      <c r="J29098">
        <v>10150.780000000001</v>
      </c>
      <c r="K29098">
        <v>27082</v>
      </c>
    </row>
    <row r="29099" spans="2:11" hidden="1" x14ac:dyDescent="0.35">
      <c r="B29099" t="s">
        <v>5259</v>
      </c>
      <c r="C29099" t="s">
        <v>32</v>
      </c>
      <c r="D29099" t="s">
        <v>9005</v>
      </c>
      <c r="E29099" t="s">
        <v>16807</v>
      </c>
      <c r="F29099" t="s">
        <v>1065</v>
      </c>
      <c r="J29099">
        <v>70154.38</v>
      </c>
      <c r="K29099">
        <v>57023</v>
      </c>
    </row>
    <row r="29100" spans="2:11" hidden="1" x14ac:dyDescent="0.35">
      <c r="B29100" t="s">
        <v>510</v>
      </c>
      <c r="C29100" t="s">
        <v>197</v>
      </c>
      <c r="D29100" t="s">
        <v>9013</v>
      </c>
      <c r="E29100" t="s">
        <v>16925</v>
      </c>
      <c r="F29100" t="s">
        <v>9014</v>
      </c>
      <c r="J29100">
        <v>81561.59</v>
      </c>
      <c r="K29100">
        <v>76730</v>
      </c>
    </row>
    <row r="29101" spans="2:11" hidden="1" x14ac:dyDescent="0.35">
      <c r="B29101" t="s">
        <v>3403</v>
      </c>
      <c r="C29101" t="s">
        <v>47</v>
      </c>
      <c r="D29101" t="s">
        <v>9022</v>
      </c>
      <c r="E29101" t="s">
        <v>945</v>
      </c>
      <c r="F29101" t="s">
        <v>9023</v>
      </c>
      <c r="J29101">
        <v>66743.7</v>
      </c>
      <c r="K29101">
        <v>55422</v>
      </c>
    </row>
    <row r="29102" spans="2:11" hidden="1" x14ac:dyDescent="0.35">
      <c r="B29102" t="s">
        <v>6186</v>
      </c>
      <c r="C29102" t="s">
        <v>112</v>
      </c>
      <c r="D29102" t="s">
        <v>9084</v>
      </c>
      <c r="E29102" t="s">
        <v>9085</v>
      </c>
      <c r="F29102" t="s">
        <v>9086</v>
      </c>
      <c r="J29102">
        <v>75991.91</v>
      </c>
      <c r="K29102">
        <v>75600</v>
      </c>
    </row>
    <row r="29103" spans="2:11" hidden="1" x14ac:dyDescent="0.35">
      <c r="B29103" t="s">
        <v>4553</v>
      </c>
      <c r="C29103" t="s">
        <v>38</v>
      </c>
      <c r="D29103" t="s">
        <v>9095</v>
      </c>
      <c r="E29103" t="s">
        <v>280</v>
      </c>
      <c r="F29103" t="s">
        <v>4671</v>
      </c>
      <c r="J29103">
        <v>83534.36</v>
      </c>
      <c r="K29103">
        <v>74307</v>
      </c>
    </row>
    <row r="29104" spans="2:11" hidden="1" x14ac:dyDescent="0.35">
      <c r="B29104" t="s">
        <v>3025</v>
      </c>
      <c r="C29104" t="s">
        <v>42</v>
      </c>
      <c r="D29104" t="s">
        <v>9101</v>
      </c>
      <c r="E29104" t="s">
        <v>564</v>
      </c>
      <c r="F29104" t="s">
        <v>346</v>
      </c>
      <c r="J29104">
        <v>48260.160000000003</v>
      </c>
      <c r="K29104">
        <v>32572</v>
      </c>
    </row>
    <row r="29105" spans="2:11" hidden="1" x14ac:dyDescent="0.35">
      <c r="B29105" t="s">
        <v>551</v>
      </c>
      <c r="D29105" t="s">
        <v>9118</v>
      </c>
      <c r="E29105" t="s">
        <v>3333</v>
      </c>
      <c r="F29105" t="s">
        <v>1729</v>
      </c>
      <c r="J29105">
        <v>57852.31</v>
      </c>
      <c r="K29105">
        <v>57900</v>
      </c>
    </row>
    <row r="29106" spans="2:11" hidden="1" x14ac:dyDescent="0.35">
      <c r="B29106" t="s">
        <v>536</v>
      </c>
      <c r="C29106" t="s">
        <v>124</v>
      </c>
      <c r="D29106" t="s">
        <v>19160</v>
      </c>
      <c r="E29106" t="s">
        <v>93</v>
      </c>
      <c r="F29106" t="s">
        <v>16887</v>
      </c>
      <c r="J29106">
        <v>47104.7</v>
      </c>
      <c r="K29106">
        <v>53900</v>
      </c>
    </row>
    <row r="29107" spans="2:11" hidden="1" x14ac:dyDescent="0.35">
      <c r="B29107" t="s">
        <v>9181</v>
      </c>
      <c r="C29107" t="s">
        <v>197</v>
      </c>
      <c r="D29107" t="s">
        <v>9182</v>
      </c>
      <c r="E29107" t="s">
        <v>6107</v>
      </c>
      <c r="F29107" t="s">
        <v>3297</v>
      </c>
      <c r="J29107">
        <v>47388.6</v>
      </c>
      <c r="K29107">
        <v>45218</v>
      </c>
    </row>
    <row r="29108" spans="2:11" hidden="1" x14ac:dyDescent="0.35">
      <c r="B29108" t="s">
        <v>11188</v>
      </c>
      <c r="C29108" t="s">
        <v>634</v>
      </c>
      <c r="D29108" t="s">
        <v>19161</v>
      </c>
      <c r="E29108" t="s">
        <v>16778</v>
      </c>
      <c r="F29108" t="s">
        <v>1029</v>
      </c>
      <c r="J29108">
        <v>1051.25</v>
      </c>
      <c r="K29108">
        <v>11310</v>
      </c>
    </row>
    <row r="29109" spans="2:11" hidden="1" x14ac:dyDescent="0.35">
      <c r="B29109" t="s">
        <v>7763</v>
      </c>
      <c r="C29109" t="s">
        <v>47</v>
      </c>
      <c r="D29109" t="s">
        <v>9185</v>
      </c>
      <c r="E29109" t="s">
        <v>16863</v>
      </c>
      <c r="F29109" t="s">
        <v>7627</v>
      </c>
      <c r="J29109">
        <v>34211.519999999997</v>
      </c>
      <c r="K29109">
        <v>35554</v>
      </c>
    </row>
    <row r="29110" spans="2:11" hidden="1" x14ac:dyDescent="0.35">
      <c r="B29110" t="s">
        <v>220</v>
      </c>
      <c r="C29110" t="s">
        <v>32</v>
      </c>
      <c r="D29110" t="s">
        <v>19162</v>
      </c>
      <c r="E29110" t="s">
        <v>16778</v>
      </c>
      <c r="F29110" t="s">
        <v>1046</v>
      </c>
      <c r="J29110">
        <v>652.5</v>
      </c>
      <c r="K29110">
        <v>11310</v>
      </c>
    </row>
    <row r="29111" spans="2:11" hidden="1" x14ac:dyDescent="0.35">
      <c r="B29111" t="s">
        <v>152</v>
      </c>
      <c r="C29111" t="s">
        <v>47</v>
      </c>
      <c r="D29111" t="s">
        <v>9190</v>
      </c>
      <c r="E29111" t="s">
        <v>1604</v>
      </c>
      <c r="F29111" t="s">
        <v>9191</v>
      </c>
      <c r="J29111">
        <v>61808.639999999999</v>
      </c>
      <c r="K29111">
        <v>61683</v>
      </c>
    </row>
    <row r="29112" spans="2:11" hidden="1" x14ac:dyDescent="0.35">
      <c r="B29112" t="s">
        <v>119</v>
      </c>
      <c r="C29112" t="s">
        <v>124</v>
      </c>
      <c r="D29112" t="s">
        <v>19163</v>
      </c>
      <c r="E29112" t="s">
        <v>564</v>
      </c>
      <c r="F29112" t="s">
        <v>646</v>
      </c>
      <c r="J29112">
        <v>28440.27</v>
      </c>
      <c r="K29112">
        <v>30742</v>
      </c>
    </row>
    <row r="29113" spans="2:11" hidden="1" x14ac:dyDescent="0.35">
      <c r="B29113" t="s">
        <v>2494</v>
      </c>
      <c r="C29113" t="s">
        <v>375</v>
      </c>
      <c r="D29113" t="s">
        <v>9199</v>
      </c>
      <c r="E29113" t="s">
        <v>855</v>
      </c>
      <c r="F29113" t="s">
        <v>3795</v>
      </c>
      <c r="J29113">
        <v>29554.880000000001</v>
      </c>
      <c r="K29113">
        <v>29200</v>
      </c>
    </row>
    <row r="29114" spans="2:11" hidden="1" x14ac:dyDescent="0.35">
      <c r="B29114" t="s">
        <v>2621</v>
      </c>
      <c r="C29114" t="s">
        <v>47</v>
      </c>
      <c r="D29114" t="s">
        <v>9199</v>
      </c>
      <c r="E29114" t="s">
        <v>202</v>
      </c>
      <c r="F29114" t="s">
        <v>9207</v>
      </c>
      <c r="J29114">
        <v>2925</v>
      </c>
      <c r="K29114">
        <v>31200</v>
      </c>
    </row>
    <row r="29115" spans="2:11" hidden="1" x14ac:dyDescent="0.35">
      <c r="B29115" t="s">
        <v>1021</v>
      </c>
      <c r="C29115" t="s">
        <v>112</v>
      </c>
      <c r="D29115" t="s">
        <v>9199</v>
      </c>
      <c r="E29115" t="s">
        <v>2090</v>
      </c>
      <c r="F29115" t="s">
        <v>5100</v>
      </c>
      <c r="J29115">
        <v>25456.45</v>
      </c>
      <c r="K29115">
        <v>30358</v>
      </c>
    </row>
    <row r="29116" spans="2:11" hidden="1" x14ac:dyDescent="0.35">
      <c r="B29116" t="s">
        <v>5691</v>
      </c>
      <c r="C29116" t="s">
        <v>38</v>
      </c>
      <c r="D29116" t="s">
        <v>9199</v>
      </c>
      <c r="E29116" t="s">
        <v>4199</v>
      </c>
      <c r="F29116" t="s">
        <v>2246</v>
      </c>
      <c r="J29116">
        <v>106396.24</v>
      </c>
      <c r="K29116">
        <v>94851</v>
      </c>
    </row>
    <row r="29117" spans="2:11" hidden="1" x14ac:dyDescent="0.35">
      <c r="B29117" t="s">
        <v>3169</v>
      </c>
      <c r="C29117" t="s">
        <v>197</v>
      </c>
      <c r="D29117" t="s">
        <v>9199</v>
      </c>
      <c r="E29117" t="s">
        <v>443</v>
      </c>
      <c r="F29117" t="s">
        <v>19164</v>
      </c>
      <c r="J29117">
        <v>2426.04</v>
      </c>
      <c r="K29117">
        <v>24960</v>
      </c>
    </row>
    <row r="29118" spans="2:11" hidden="1" x14ac:dyDescent="0.35">
      <c r="B29118" t="s">
        <v>9153</v>
      </c>
      <c r="C29118" t="s">
        <v>21</v>
      </c>
      <c r="D29118" t="s">
        <v>9145</v>
      </c>
      <c r="E29118" t="s">
        <v>16797</v>
      </c>
      <c r="F29118" t="s">
        <v>711</v>
      </c>
      <c r="J29118">
        <v>28212.38</v>
      </c>
      <c r="K29118">
        <v>27747</v>
      </c>
    </row>
    <row r="29119" spans="2:11" hidden="1" x14ac:dyDescent="0.35">
      <c r="B29119" t="s">
        <v>4367</v>
      </c>
      <c r="C29119" t="s">
        <v>8</v>
      </c>
      <c r="D29119" t="s">
        <v>9123</v>
      </c>
      <c r="E29119" t="s">
        <v>359</v>
      </c>
      <c r="F29119" t="s">
        <v>4360</v>
      </c>
      <c r="J29119">
        <v>68246.48</v>
      </c>
      <c r="K29119">
        <v>68900</v>
      </c>
    </row>
    <row r="29120" spans="2:11" hidden="1" x14ac:dyDescent="0.35">
      <c r="B29120" t="s">
        <v>19165</v>
      </c>
      <c r="C29120" t="s">
        <v>42</v>
      </c>
      <c r="D29120" t="s">
        <v>19166</v>
      </c>
      <c r="E29120" t="s">
        <v>16778</v>
      </c>
      <c r="F29120" t="s">
        <v>1046</v>
      </c>
      <c r="J29120">
        <v>1011.38</v>
      </c>
      <c r="K29120">
        <v>11310</v>
      </c>
    </row>
    <row r="29121" spans="2:11" hidden="1" x14ac:dyDescent="0.35">
      <c r="B29121" t="s">
        <v>7610</v>
      </c>
      <c r="C29121" t="s">
        <v>375</v>
      </c>
      <c r="D29121" t="s">
        <v>19167</v>
      </c>
      <c r="E29121" t="s">
        <v>311</v>
      </c>
      <c r="F29121" t="s">
        <v>16790</v>
      </c>
      <c r="J29121">
        <v>47080.08</v>
      </c>
      <c r="K29121">
        <v>46700</v>
      </c>
    </row>
    <row r="29122" spans="2:11" hidden="1" x14ac:dyDescent="0.35">
      <c r="B29122" t="s">
        <v>212</v>
      </c>
      <c r="C29122" t="s">
        <v>197</v>
      </c>
      <c r="D29122" t="s">
        <v>9195</v>
      </c>
      <c r="E29122" t="s">
        <v>16807</v>
      </c>
      <c r="F29122" t="s">
        <v>1395</v>
      </c>
      <c r="J29122">
        <v>63219.09</v>
      </c>
      <c r="K29122">
        <v>58933</v>
      </c>
    </row>
    <row r="29123" spans="2:11" hidden="1" x14ac:dyDescent="0.35">
      <c r="B29123" t="s">
        <v>9200</v>
      </c>
      <c r="C29123" t="s">
        <v>634</v>
      </c>
      <c r="D29123" t="s">
        <v>9201</v>
      </c>
      <c r="E29123" t="s">
        <v>1328</v>
      </c>
      <c r="F29123" t="s">
        <v>4135</v>
      </c>
      <c r="J29123">
        <v>129765.14</v>
      </c>
      <c r="K29123">
        <v>129950</v>
      </c>
    </row>
    <row r="29124" spans="2:11" hidden="1" x14ac:dyDescent="0.35">
      <c r="B29124" t="s">
        <v>194</v>
      </c>
      <c r="C29124" t="s">
        <v>4060</v>
      </c>
      <c r="D29124" t="s">
        <v>9208</v>
      </c>
      <c r="E29124" t="s">
        <v>179</v>
      </c>
      <c r="F29124" t="s">
        <v>1065</v>
      </c>
      <c r="J29124">
        <v>41672.300000000003</v>
      </c>
      <c r="K29124">
        <v>42894</v>
      </c>
    </row>
    <row r="29125" spans="2:11" hidden="1" x14ac:dyDescent="0.35">
      <c r="B29125" t="s">
        <v>1561</v>
      </c>
      <c r="C29125" t="s">
        <v>47</v>
      </c>
      <c r="D29125" t="s">
        <v>9214</v>
      </c>
      <c r="E29125" t="s">
        <v>43</v>
      </c>
      <c r="F29125" t="s">
        <v>4219</v>
      </c>
      <c r="J29125">
        <v>55085.19</v>
      </c>
      <c r="K29125">
        <v>43239</v>
      </c>
    </row>
    <row r="29126" spans="2:11" hidden="1" x14ac:dyDescent="0.35">
      <c r="B29126" t="s">
        <v>225</v>
      </c>
      <c r="C29126" t="s">
        <v>14</v>
      </c>
      <c r="D29126" t="s">
        <v>9214</v>
      </c>
      <c r="E29126" t="s">
        <v>43</v>
      </c>
      <c r="F29126" t="s">
        <v>1166</v>
      </c>
      <c r="J29126">
        <v>69266.289999999994</v>
      </c>
      <c r="K29126">
        <v>58244</v>
      </c>
    </row>
    <row r="29127" spans="2:11" hidden="1" x14ac:dyDescent="0.35">
      <c r="B29127" t="s">
        <v>2888</v>
      </c>
      <c r="C29127" t="s">
        <v>8</v>
      </c>
      <c r="D29127" t="s">
        <v>19168</v>
      </c>
      <c r="E29127" t="s">
        <v>699</v>
      </c>
      <c r="F29127" t="s">
        <v>18870</v>
      </c>
      <c r="J29127">
        <v>24306.98</v>
      </c>
      <c r="K29127">
        <v>43136</v>
      </c>
    </row>
    <row r="29128" spans="2:11" hidden="1" x14ac:dyDescent="0.35">
      <c r="B29128" t="s">
        <v>8327</v>
      </c>
      <c r="D29128" t="s">
        <v>9224</v>
      </c>
      <c r="E29128" t="s">
        <v>2683</v>
      </c>
      <c r="F29128" t="s">
        <v>9225</v>
      </c>
      <c r="J29128">
        <v>33374.300000000003</v>
      </c>
      <c r="K29128">
        <v>32267</v>
      </c>
    </row>
    <row r="29129" spans="2:11" hidden="1" x14ac:dyDescent="0.35">
      <c r="B29129" t="s">
        <v>8807</v>
      </c>
      <c r="C29129" t="s">
        <v>47</v>
      </c>
      <c r="D29129" t="s">
        <v>9279</v>
      </c>
      <c r="E29129" t="s">
        <v>16807</v>
      </c>
      <c r="F29129" t="s">
        <v>211</v>
      </c>
      <c r="J29129">
        <v>65234.12</v>
      </c>
      <c r="K29129">
        <v>58565</v>
      </c>
    </row>
    <row r="29130" spans="2:11" hidden="1" x14ac:dyDescent="0.35">
      <c r="B29130" t="s">
        <v>19169</v>
      </c>
      <c r="C29130" t="s">
        <v>297</v>
      </c>
      <c r="D29130" t="s">
        <v>19170</v>
      </c>
      <c r="E29130" t="s">
        <v>16778</v>
      </c>
      <c r="F29130" t="s">
        <v>1029</v>
      </c>
      <c r="J29130">
        <v>1051.25</v>
      </c>
      <c r="K29130">
        <v>11310</v>
      </c>
    </row>
    <row r="29131" spans="2:11" hidden="1" x14ac:dyDescent="0.35">
      <c r="B29131" t="s">
        <v>1167</v>
      </c>
      <c r="D29131" t="s">
        <v>9285</v>
      </c>
      <c r="E29131" t="s">
        <v>4845</v>
      </c>
      <c r="F29131" t="s">
        <v>9286</v>
      </c>
      <c r="J29131">
        <v>60876.53</v>
      </c>
      <c r="K29131">
        <v>60600</v>
      </c>
    </row>
    <row r="29132" spans="2:11" hidden="1" x14ac:dyDescent="0.35">
      <c r="B29132" t="s">
        <v>3169</v>
      </c>
      <c r="C29132" t="s">
        <v>42</v>
      </c>
      <c r="D29132" t="s">
        <v>19171</v>
      </c>
      <c r="E29132" t="s">
        <v>699</v>
      </c>
      <c r="F29132" t="s">
        <v>16824</v>
      </c>
      <c r="J29132">
        <v>6967.94</v>
      </c>
      <c r="K29132">
        <v>43136</v>
      </c>
    </row>
    <row r="29133" spans="2:11" hidden="1" x14ac:dyDescent="0.35">
      <c r="B29133" t="s">
        <v>888</v>
      </c>
      <c r="C29133" t="s">
        <v>375</v>
      </c>
      <c r="D29133" t="s">
        <v>9301</v>
      </c>
      <c r="E29133" t="s">
        <v>9302</v>
      </c>
      <c r="F29133" t="s">
        <v>9303</v>
      </c>
      <c r="J29133">
        <v>40409.1</v>
      </c>
      <c r="K29133">
        <v>40258</v>
      </c>
    </row>
    <row r="29134" spans="2:11" hidden="1" x14ac:dyDescent="0.35">
      <c r="B29134" t="s">
        <v>9310</v>
      </c>
      <c r="D29134" t="s">
        <v>9311</v>
      </c>
      <c r="E29134" t="s">
        <v>359</v>
      </c>
      <c r="F29134" t="s">
        <v>1864</v>
      </c>
      <c r="J29134">
        <v>68044.289999999994</v>
      </c>
      <c r="K29134">
        <v>67200</v>
      </c>
    </row>
    <row r="29135" spans="2:11" hidden="1" x14ac:dyDescent="0.35">
      <c r="B29135" t="s">
        <v>6015</v>
      </c>
      <c r="C29135" t="s">
        <v>42</v>
      </c>
      <c r="D29135" t="s">
        <v>9322</v>
      </c>
      <c r="E29135" t="s">
        <v>9323</v>
      </c>
      <c r="F29135" t="s">
        <v>403</v>
      </c>
      <c r="J29135">
        <v>70705.87</v>
      </c>
      <c r="K29135">
        <v>50699</v>
      </c>
    </row>
    <row r="29136" spans="2:11" hidden="1" x14ac:dyDescent="0.35">
      <c r="B29136" t="s">
        <v>5441</v>
      </c>
      <c r="D29136" t="s">
        <v>9329</v>
      </c>
      <c r="E29136" t="s">
        <v>16797</v>
      </c>
      <c r="F29136" t="s">
        <v>2536</v>
      </c>
      <c r="J29136">
        <v>28130.25</v>
      </c>
      <c r="K29136">
        <v>27747</v>
      </c>
    </row>
    <row r="29137" spans="2:11" hidden="1" x14ac:dyDescent="0.35">
      <c r="B29137" t="s">
        <v>3977</v>
      </c>
      <c r="C29137" t="s">
        <v>124</v>
      </c>
      <c r="D29137" t="s">
        <v>9352</v>
      </c>
      <c r="E29137" t="s">
        <v>43</v>
      </c>
      <c r="F29137" t="s">
        <v>5950</v>
      </c>
      <c r="J29137">
        <v>55236.88</v>
      </c>
      <c r="K29137">
        <v>51937</v>
      </c>
    </row>
    <row r="29138" spans="2:11" hidden="1" x14ac:dyDescent="0.35">
      <c r="B29138" t="s">
        <v>17416</v>
      </c>
      <c r="C29138" t="s">
        <v>112</v>
      </c>
      <c r="D29138" t="s">
        <v>19172</v>
      </c>
      <c r="E29138" t="s">
        <v>16778</v>
      </c>
      <c r="F29138" t="s">
        <v>16780</v>
      </c>
      <c r="J29138">
        <v>1051.25</v>
      </c>
      <c r="K29138">
        <v>11310</v>
      </c>
    </row>
    <row r="29139" spans="2:11" hidden="1" x14ac:dyDescent="0.35">
      <c r="B29139" t="s">
        <v>17547</v>
      </c>
      <c r="C29139" t="s">
        <v>42</v>
      </c>
      <c r="D29139" t="s">
        <v>19173</v>
      </c>
      <c r="E29139" t="s">
        <v>16778</v>
      </c>
      <c r="F29139" t="s">
        <v>16780</v>
      </c>
      <c r="J29139">
        <v>1051.25</v>
      </c>
      <c r="K29139">
        <v>11310</v>
      </c>
    </row>
    <row r="29140" spans="2:11" hidden="1" x14ac:dyDescent="0.35">
      <c r="B29140" t="s">
        <v>220</v>
      </c>
      <c r="C29140" t="s">
        <v>47</v>
      </c>
      <c r="D29140" t="s">
        <v>9362</v>
      </c>
      <c r="E29140" t="s">
        <v>206</v>
      </c>
      <c r="F29140" t="s">
        <v>6896</v>
      </c>
      <c r="J29140">
        <v>60660.160000000003</v>
      </c>
      <c r="K29140">
        <v>56655</v>
      </c>
    </row>
    <row r="29141" spans="2:11" hidden="1" x14ac:dyDescent="0.35">
      <c r="B29141" t="s">
        <v>220</v>
      </c>
      <c r="C29141" t="s">
        <v>47</v>
      </c>
      <c r="D29141" t="s">
        <v>9365</v>
      </c>
      <c r="E29141" t="s">
        <v>720</v>
      </c>
      <c r="F29141" t="s">
        <v>5824</v>
      </c>
      <c r="J29141">
        <v>57757.17</v>
      </c>
      <c r="K29141">
        <v>57900</v>
      </c>
    </row>
    <row r="29142" spans="2:11" hidden="1" x14ac:dyDescent="0.35">
      <c r="B29142" t="s">
        <v>9369</v>
      </c>
      <c r="C29142" t="s">
        <v>197</v>
      </c>
      <c r="D29142" t="s">
        <v>9370</v>
      </c>
      <c r="E29142" t="s">
        <v>9371</v>
      </c>
      <c r="F29142" t="s">
        <v>4883</v>
      </c>
      <c r="J29142">
        <v>42154.2</v>
      </c>
      <c r="K29142">
        <v>41700</v>
      </c>
    </row>
    <row r="29143" spans="2:11" hidden="1" x14ac:dyDescent="0.35">
      <c r="B29143" t="s">
        <v>436</v>
      </c>
      <c r="C29143" t="s">
        <v>197</v>
      </c>
      <c r="D29143" t="s">
        <v>9401</v>
      </c>
      <c r="E29143" t="s">
        <v>280</v>
      </c>
      <c r="F29143" t="s">
        <v>9402</v>
      </c>
      <c r="J29143">
        <v>101167.5</v>
      </c>
      <c r="K29143">
        <v>76985</v>
      </c>
    </row>
    <row r="29144" spans="2:11" hidden="1" x14ac:dyDescent="0.35">
      <c r="B29144" t="s">
        <v>8316</v>
      </c>
      <c r="C29144" t="s">
        <v>42</v>
      </c>
      <c r="D29144" t="s">
        <v>9407</v>
      </c>
      <c r="E29144" t="s">
        <v>93</v>
      </c>
      <c r="F29144" t="s">
        <v>4831</v>
      </c>
      <c r="J29144">
        <v>54125.09</v>
      </c>
      <c r="K29144">
        <v>53900</v>
      </c>
    </row>
    <row r="29145" spans="2:11" hidden="1" x14ac:dyDescent="0.35">
      <c r="B29145" t="s">
        <v>9412</v>
      </c>
      <c r="D29145" t="s">
        <v>4631</v>
      </c>
      <c r="E29145" t="s">
        <v>74</v>
      </c>
      <c r="F29145" t="s">
        <v>3097</v>
      </c>
      <c r="J29145">
        <v>8263.7900000000009</v>
      </c>
      <c r="K29145">
        <v>9040</v>
      </c>
    </row>
    <row r="29146" spans="2:11" hidden="1" x14ac:dyDescent="0.35">
      <c r="B29146" t="s">
        <v>3075</v>
      </c>
      <c r="C29146" t="s">
        <v>38</v>
      </c>
      <c r="D29146" t="s">
        <v>4631</v>
      </c>
      <c r="E29146" t="s">
        <v>1615</v>
      </c>
      <c r="F29146" t="s">
        <v>1344</v>
      </c>
      <c r="J29146">
        <v>57462.2</v>
      </c>
      <c r="K29146">
        <v>57900</v>
      </c>
    </row>
    <row r="29147" spans="2:11" hidden="1" x14ac:dyDescent="0.35">
      <c r="B29147" t="s">
        <v>7217</v>
      </c>
      <c r="C29147" t="s">
        <v>112</v>
      </c>
      <c r="D29147" t="s">
        <v>4631</v>
      </c>
      <c r="E29147" t="s">
        <v>16778</v>
      </c>
      <c r="F29147" t="s">
        <v>16780</v>
      </c>
      <c r="J29147">
        <v>942.5</v>
      </c>
      <c r="K29147">
        <v>11310</v>
      </c>
    </row>
    <row r="29148" spans="2:11" hidden="1" x14ac:dyDescent="0.35">
      <c r="B29148" t="s">
        <v>9417</v>
      </c>
      <c r="D29148" t="s">
        <v>4631</v>
      </c>
      <c r="E29148" t="s">
        <v>43</v>
      </c>
      <c r="F29148" t="s">
        <v>9286</v>
      </c>
      <c r="J29148">
        <v>59814.91</v>
      </c>
      <c r="K29148">
        <v>60576</v>
      </c>
    </row>
    <row r="29149" spans="2:11" hidden="1" x14ac:dyDescent="0.35">
      <c r="B29149" t="s">
        <v>3556</v>
      </c>
      <c r="D29149" t="s">
        <v>4631</v>
      </c>
      <c r="E29149" t="s">
        <v>81</v>
      </c>
      <c r="F29149" t="s">
        <v>4769</v>
      </c>
      <c r="J29149">
        <v>9079.74</v>
      </c>
      <c r="K29149">
        <v>25376</v>
      </c>
    </row>
    <row r="29150" spans="2:11" hidden="1" x14ac:dyDescent="0.35">
      <c r="B29150" t="s">
        <v>5322</v>
      </c>
      <c r="C29150" t="s">
        <v>112</v>
      </c>
      <c r="D29150" t="s">
        <v>4631</v>
      </c>
      <c r="E29150" t="s">
        <v>9426</v>
      </c>
      <c r="F29150" t="s">
        <v>9427</v>
      </c>
      <c r="J29150">
        <v>46429.64</v>
      </c>
      <c r="K29150">
        <v>44794</v>
      </c>
    </row>
    <row r="29151" spans="2:11" hidden="1" x14ac:dyDescent="0.35">
      <c r="B29151" t="s">
        <v>339</v>
      </c>
      <c r="C29151" t="s">
        <v>139</v>
      </c>
      <c r="D29151" t="s">
        <v>9428</v>
      </c>
      <c r="E29151" t="s">
        <v>280</v>
      </c>
      <c r="F29151" t="s">
        <v>5978</v>
      </c>
      <c r="J29151">
        <v>77181.09</v>
      </c>
      <c r="K29151">
        <v>75679</v>
      </c>
    </row>
    <row r="29152" spans="2:11" hidden="1" x14ac:dyDescent="0.35">
      <c r="B29152" t="s">
        <v>9429</v>
      </c>
      <c r="C29152" t="s">
        <v>149</v>
      </c>
      <c r="D29152" t="s">
        <v>9430</v>
      </c>
      <c r="E29152" t="s">
        <v>43</v>
      </c>
      <c r="F29152" t="s">
        <v>9431</v>
      </c>
      <c r="J29152">
        <v>82040.039999999994</v>
      </c>
      <c r="K29152">
        <v>61157</v>
      </c>
    </row>
    <row r="29153" spans="2:11" hidden="1" x14ac:dyDescent="0.35">
      <c r="B29153" t="s">
        <v>9433</v>
      </c>
      <c r="C29153" t="s">
        <v>112</v>
      </c>
      <c r="D29153" t="s">
        <v>9434</v>
      </c>
      <c r="E29153" t="s">
        <v>280</v>
      </c>
      <c r="F29153" t="s">
        <v>4633</v>
      </c>
      <c r="J29153">
        <v>83999.39</v>
      </c>
      <c r="K29153">
        <v>70891</v>
      </c>
    </row>
    <row r="29154" spans="2:11" hidden="1" x14ac:dyDescent="0.35">
      <c r="B29154" t="s">
        <v>536</v>
      </c>
      <c r="C29154" t="s">
        <v>21</v>
      </c>
      <c r="D29154" t="s">
        <v>9434</v>
      </c>
      <c r="E29154" t="s">
        <v>43</v>
      </c>
      <c r="F29154" t="s">
        <v>9435</v>
      </c>
      <c r="J29154">
        <v>61959.25</v>
      </c>
      <c r="K29154">
        <v>62905</v>
      </c>
    </row>
    <row r="29155" spans="2:11" hidden="1" x14ac:dyDescent="0.35">
      <c r="B29155" t="s">
        <v>2819</v>
      </c>
      <c r="C29155" t="s">
        <v>107</v>
      </c>
      <c r="D29155" t="s">
        <v>9436</v>
      </c>
      <c r="E29155" t="s">
        <v>9437</v>
      </c>
      <c r="F29155" t="s">
        <v>1478</v>
      </c>
      <c r="J29155">
        <v>4205.79</v>
      </c>
      <c r="K29155">
        <v>4050</v>
      </c>
    </row>
    <row r="29156" spans="2:11" hidden="1" x14ac:dyDescent="0.35">
      <c r="B29156" t="s">
        <v>19174</v>
      </c>
      <c r="D29156" t="s">
        <v>19175</v>
      </c>
      <c r="E29156" t="s">
        <v>8208</v>
      </c>
      <c r="F29156" t="s">
        <v>17523</v>
      </c>
      <c r="J29156">
        <v>11071.2</v>
      </c>
      <c r="K29156">
        <v>53900</v>
      </c>
    </row>
    <row r="29157" spans="2:11" hidden="1" x14ac:dyDescent="0.35">
      <c r="B29157" t="s">
        <v>408</v>
      </c>
      <c r="C29157" t="s">
        <v>124</v>
      </c>
      <c r="D29157" t="s">
        <v>9439</v>
      </c>
      <c r="E29157" t="s">
        <v>93</v>
      </c>
      <c r="F29157" t="s">
        <v>1507</v>
      </c>
      <c r="J29157">
        <v>78079.990000000005</v>
      </c>
      <c r="K29157">
        <v>77970</v>
      </c>
    </row>
    <row r="29158" spans="2:11" hidden="1" x14ac:dyDescent="0.35">
      <c r="B29158" t="s">
        <v>51</v>
      </c>
      <c r="D29158" t="s">
        <v>19176</v>
      </c>
      <c r="E29158" t="s">
        <v>2347</v>
      </c>
      <c r="F29158" t="s">
        <v>17359</v>
      </c>
      <c r="J29158">
        <v>9069.2900000000009</v>
      </c>
      <c r="K29158">
        <v>36766</v>
      </c>
    </row>
    <row r="29159" spans="2:11" hidden="1" x14ac:dyDescent="0.35">
      <c r="B29159" t="s">
        <v>1281</v>
      </c>
      <c r="C29159" t="s">
        <v>149</v>
      </c>
      <c r="D29159" t="s">
        <v>9440</v>
      </c>
      <c r="E29159" t="s">
        <v>16807</v>
      </c>
      <c r="F29159" t="s">
        <v>3230</v>
      </c>
      <c r="J29159">
        <v>60265.25</v>
      </c>
      <c r="K29159">
        <v>55113</v>
      </c>
    </row>
    <row r="29160" spans="2:11" hidden="1" x14ac:dyDescent="0.35">
      <c r="B29160" t="s">
        <v>937</v>
      </c>
      <c r="C29160" t="s">
        <v>197</v>
      </c>
      <c r="D29160" t="s">
        <v>19177</v>
      </c>
      <c r="E29160" t="s">
        <v>16778</v>
      </c>
      <c r="F29160" t="s">
        <v>2210</v>
      </c>
      <c r="J29160">
        <v>1051.25</v>
      </c>
      <c r="K29160">
        <v>11310</v>
      </c>
    </row>
    <row r="29161" spans="2:11" hidden="1" x14ac:dyDescent="0.35">
      <c r="B29161" t="s">
        <v>10564</v>
      </c>
      <c r="C29161" t="s">
        <v>134</v>
      </c>
      <c r="D29161" t="s">
        <v>9441</v>
      </c>
      <c r="E29161" t="s">
        <v>16778</v>
      </c>
      <c r="F29161" t="s">
        <v>16780</v>
      </c>
      <c r="J29161">
        <v>1051.25</v>
      </c>
      <c r="K29161">
        <v>11310</v>
      </c>
    </row>
    <row r="29162" spans="2:11" hidden="1" x14ac:dyDescent="0.35">
      <c r="B29162" t="s">
        <v>123</v>
      </c>
      <c r="C29162" t="s">
        <v>38</v>
      </c>
      <c r="D29162" t="s">
        <v>9441</v>
      </c>
      <c r="E29162" t="s">
        <v>1424</v>
      </c>
      <c r="F29162" t="s">
        <v>3051</v>
      </c>
      <c r="J29162">
        <v>50377.78</v>
      </c>
      <c r="K29162">
        <v>50779</v>
      </c>
    </row>
    <row r="29163" spans="2:11" hidden="1" x14ac:dyDescent="0.35">
      <c r="B29163" t="s">
        <v>4608</v>
      </c>
      <c r="C29163" t="s">
        <v>112</v>
      </c>
      <c r="D29163" t="s">
        <v>9444</v>
      </c>
      <c r="E29163" t="s">
        <v>17095</v>
      </c>
      <c r="F29163" t="s">
        <v>2816</v>
      </c>
      <c r="J29163">
        <v>69852.5</v>
      </c>
      <c r="K29163">
        <v>66994</v>
      </c>
    </row>
    <row r="29164" spans="2:11" hidden="1" x14ac:dyDescent="0.35">
      <c r="B29164" t="s">
        <v>2200</v>
      </c>
      <c r="C29164" t="s">
        <v>47</v>
      </c>
      <c r="D29164" t="s">
        <v>9445</v>
      </c>
      <c r="E29164" t="s">
        <v>247</v>
      </c>
      <c r="F29164" t="s">
        <v>914</v>
      </c>
      <c r="J29164">
        <v>57845.58</v>
      </c>
      <c r="K29164">
        <v>52912</v>
      </c>
    </row>
    <row r="29165" spans="2:11" hidden="1" x14ac:dyDescent="0.35">
      <c r="B29165" t="s">
        <v>9154</v>
      </c>
      <c r="C29165" t="s">
        <v>42</v>
      </c>
      <c r="D29165" t="s">
        <v>9155</v>
      </c>
      <c r="E29165" t="s">
        <v>77</v>
      </c>
      <c r="F29165" t="s">
        <v>9156</v>
      </c>
      <c r="J29165">
        <v>36136.44</v>
      </c>
      <c r="K29165">
        <v>37076</v>
      </c>
    </row>
    <row r="29166" spans="2:11" hidden="1" x14ac:dyDescent="0.35">
      <c r="B29166" t="s">
        <v>382</v>
      </c>
      <c r="C29166" t="s">
        <v>47</v>
      </c>
      <c r="D29166" t="s">
        <v>9157</v>
      </c>
      <c r="E29166" t="s">
        <v>16778</v>
      </c>
      <c r="F29166" t="s">
        <v>1029</v>
      </c>
      <c r="J29166">
        <v>1025.8800000000001</v>
      </c>
      <c r="K29166">
        <v>11310</v>
      </c>
    </row>
    <row r="29167" spans="2:11" hidden="1" x14ac:dyDescent="0.35">
      <c r="B29167" t="s">
        <v>1423</v>
      </c>
      <c r="C29167" t="s">
        <v>8</v>
      </c>
      <c r="D29167" t="s">
        <v>9157</v>
      </c>
      <c r="E29167" t="s">
        <v>990</v>
      </c>
      <c r="F29167" t="s">
        <v>1830</v>
      </c>
      <c r="J29167">
        <v>64495.48</v>
      </c>
      <c r="K29167">
        <v>62505</v>
      </c>
    </row>
    <row r="29168" spans="2:11" hidden="1" x14ac:dyDescent="0.35">
      <c r="B29168" t="s">
        <v>536</v>
      </c>
      <c r="C29168" t="s">
        <v>8</v>
      </c>
      <c r="D29168" t="s">
        <v>9157</v>
      </c>
      <c r="E29168" t="s">
        <v>16778</v>
      </c>
      <c r="F29168" t="s">
        <v>1046</v>
      </c>
      <c r="J29168">
        <v>1000.5</v>
      </c>
      <c r="K29168">
        <v>11310</v>
      </c>
    </row>
    <row r="29169" spans="2:11" hidden="1" x14ac:dyDescent="0.35">
      <c r="B29169" t="s">
        <v>556</v>
      </c>
      <c r="C29169" t="s">
        <v>47</v>
      </c>
      <c r="D29169" t="s">
        <v>9158</v>
      </c>
      <c r="E29169" t="s">
        <v>43</v>
      </c>
      <c r="F29169" t="s">
        <v>9159</v>
      </c>
      <c r="J29169">
        <v>63579.03</v>
      </c>
      <c r="K29169">
        <v>64652</v>
      </c>
    </row>
    <row r="29170" spans="2:11" hidden="1" x14ac:dyDescent="0.35">
      <c r="B29170" t="s">
        <v>3748</v>
      </c>
      <c r="C29170" t="s">
        <v>42</v>
      </c>
      <c r="D29170" t="s">
        <v>9160</v>
      </c>
      <c r="E29170" t="s">
        <v>493</v>
      </c>
      <c r="F29170" t="s">
        <v>4138</v>
      </c>
      <c r="J29170">
        <v>39826.519999999997</v>
      </c>
      <c r="K29170">
        <v>39409</v>
      </c>
    </row>
    <row r="29171" spans="2:11" hidden="1" x14ac:dyDescent="0.35">
      <c r="B29171" t="s">
        <v>492</v>
      </c>
      <c r="C29171" t="s">
        <v>375</v>
      </c>
      <c r="D29171" t="s">
        <v>9161</v>
      </c>
      <c r="E29171" t="s">
        <v>280</v>
      </c>
      <c r="F29171" t="s">
        <v>9162</v>
      </c>
      <c r="J29171">
        <v>84089.82</v>
      </c>
      <c r="K29171">
        <v>81082</v>
      </c>
    </row>
    <row r="29172" spans="2:11" hidden="1" x14ac:dyDescent="0.35">
      <c r="B29172" t="s">
        <v>759</v>
      </c>
      <c r="C29172" t="s">
        <v>21</v>
      </c>
      <c r="D29172" t="s">
        <v>9163</v>
      </c>
      <c r="E29172" t="s">
        <v>43</v>
      </c>
      <c r="F29172" t="s">
        <v>3424</v>
      </c>
      <c r="J29172">
        <v>69461.440000000002</v>
      </c>
      <c r="K29172">
        <v>55208</v>
      </c>
    </row>
    <row r="29173" spans="2:11" hidden="1" x14ac:dyDescent="0.35">
      <c r="B29173" t="s">
        <v>19178</v>
      </c>
      <c r="C29173" t="s">
        <v>8</v>
      </c>
      <c r="D29173" t="s">
        <v>9163</v>
      </c>
      <c r="E29173" t="s">
        <v>3888</v>
      </c>
      <c r="F29173" t="s">
        <v>17213</v>
      </c>
      <c r="J29173">
        <v>37460.47</v>
      </c>
      <c r="K29173">
        <v>35947</v>
      </c>
    </row>
    <row r="29174" spans="2:11" hidden="1" x14ac:dyDescent="0.35">
      <c r="B29174" t="s">
        <v>19179</v>
      </c>
      <c r="D29174" t="s">
        <v>19180</v>
      </c>
      <c r="E29174" t="s">
        <v>16778</v>
      </c>
      <c r="F29174" t="s">
        <v>16780</v>
      </c>
      <c r="J29174">
        <v>1015</v>
      </c>
      <c r="K29174">
        <v>11310</v>
      </c>
    </row>
    <row r="29175" spans="2:11" hidden="1" x14ac:dyDescent="0.35">
      <c r="B29175" t="s">
        <v>41</v>
      </c>
      <c r="C29175" t="s">
        <v>375</v>
      </c>
      <c r="D29175" t="s">
        <v>9164</v>
      </c>
      <c r="E29175" t="s">
        <v>16797</v>
      </c>
      <c r="F29175" t="s">
        <v>9165</v>
      </c>
      <c r="J29175">
        <v>32470.79</v>
      </c>
      <c r="K29175">
        <v>28662</v>
      </c>
    </row>
    <row r="29176" spans="2:11" hidden="1" x14ac:dyDescent="0.35">
      <c r="B29176" t="s">
        <v>9166</v>
      </c>
      <c r="C29176" t="s">
        <v>21</v>
      </c>
      <c r="D29176" t="s">
        <v>9167</v>
      </c>
      <c r="E29176" t="s">
        <v>16863</v>
      </c>
      <c r="F29176" t="s">
        <v>8283</v>
      </c>
      <c r="J29176">
        <v>33132.53</v>
      </c>
      <c r="K29176">
        <v>34518</v>
      </c>
    </row>
    <row r="29177" spans="2:11" hidden="1" x14ac:dyDescent="0.35">
      <c r="B29177" t="s">
        <v>5655</v>
      </c>
      <c r="C29177" t="s">
        <v>112</v>
      </c>
      <c r="D29177" t="s">
        <v>9167</v>
      </c>
      <c r="E29177" t="s">
        <v>16778</v>
      </c>
      <c r="F29177" t="s">
        <v>16780</v>
      </c>
      <c r="J29177">
        <v>1051.25</v>
      </c>
      <c r="K29177">
        <v>11310</v>
      </c>
    </row>
    <row r="29178" spans="2:11" hidden="1" x14ac:dyDescent="0.35">
      <c r="B29178" t="s">
        <v>723</v>
      </c>
      <c r="C29178" t="s">
        <v>14</v>
      </c>
      <c r="D29178" t="s">
        <v>7901</v>
      </c>
      <c r="E29178" t="s">
        <v>3328</v>
      </c>
      <c r="F29178" t="s">
        <v>9168</v>
      </c>
      <c r="J29178">
        <v>12353.94</v>
      </c>
      <c r="K29178">
        <v>11592</v>
      </c>
    </row>
    <row r="29179" spans="2:11" hidden="1" x14ac:dyDescent="0.35">
      <c r="B29179" t="s">
        <v>4874</v>
      </c>
      <c r="C29179" t="s">
        <v>197</v>
      </c>
      <c r="D29179" t="s">
        <v>7901</v>
      </c>
      <c r="E29179" t="s">
        <v>3030</v>
      </c>
      <c r="F29179" t="s">
        <v>7381</v>
      </c>
      <c r="J29179">
        <v>51514.89</v>
      </c>
      <c r="K29179">
        <v>51371</v>
      </c>
    </row>
    <row r="29180" spans="2:11" hidden="1" x14ac:dyDescent="0.35">
      <c r="B29180" t="s">
        <v>473</v>
      </c>
      <c r="C29180" t="s">
        <v>197</v>
      </c>
      <c r="D29180" t="s">
        <v>9169</v>
      </c>
      <c r="E29180" t="s">
        <v>43</v>
      </c>
      <c r="F29180" t="s">
        <v>2736</v>
      </c>
      <c r="J29180">
        <v>64531.71</v>
      </c>
      <c r="K29180">
        <v>65816</v>
      </c>
    </row>
    <row r="29181" spans="2:11" hidden="1" x14ac:dyDescent="0.35">
      <c r="B29181" t="s">
        <v>9170</v>
      </c>
      <c r="C29181" t="s">
        <v>38</v>
      </c>
      <c r="D29181" t="s">
        <v>9171</v>
      </c>
      <c r="E29181" t="s">
        <v>1056</v>
      </c>
      <c r="F29181" t="s">
        <v>2095</v>
      </c>
      <c r="J29181">
        <v>35144.949999999997</v>
      </c>
      <c r="K29181">
        <v>34486</v>
      </c>
    </row>
    <row r="29182" spans="2:11" hidden="1" x14ac:dyDescent="0.35">
      <c r="B29182" t="s">
        <v>705</v>
      </c>
      <c r="C29182" t="s">
        <v>197</v>
      </c>
      <c r="D29182" t="s">
        <v>9172</v>
      </c>
      <c r="E29182" t="s">
        <v>16778</v>
      </c>
      <c r="F29182" t="s">
        <v>2798</v>
      </c>
      <c r="J29182">
        <v>1051.25</v>
      </c>
      <c r="K29182">
        <v>11310</v>
      </c>
    </row>
    <row r="29183" spans="2:11" hidden="1" x14ac:dyDescent="0.35">
      <c r="B29183" t="s">
        <v>459</v>
      </c>
      <c r="C29183" t="s">
        <v>112</v>
      </c>
      <c r="D29183" t="s">
        <v>9172</v>
      </c>
      <c r="E29183" t="s">
        <v>557</v>
      </c>
      <c r="F29183" t="s">
        <v>9173</v>
      </c>
      <c r="J29183">
        <v>31717.61</v>
      </c>
      <c r="K29183">
        <v>32315</v>
      </c>
    </row>
    <row r="29184" spans="2:11" hidden="1" x14ac:dyDescent="0.35">
      <c r="B29184" t="s">
        <v>1423</v>
      </c>
      <c r="C29184" t="s">
        <v>32</v>
      </c>
      <c r="D29184" t="s">
        <v>9174</v>
      </c>
      <c r="E29184" t="s">
        <v>81</v>
      </c>
      <c r="F29184" t="s">
        <v>9175</v>
      </c>
      <c r="J29184">
        <v>8661.25</v>
      </c>
      <c r="K29184">
        <v>17576</v>
      </c>
    </row>
    <row r="29185" spans="2:11" hidden="1" x14ac:dyDescent="0.35">
      <c r="B29185" t="s">
        <v>4271</v>
      </c>
      <c r="C29185" t="s">
        <v>427</v>
      </c>
      <c r="D29185" t="s">
        <v>9176</v>
      </c>
      <c r="E29185" t="s">
        <v>881</v>
      </c>
      <c r="F29185" t="s">
        <v>3437</v>
      </c>
      <c r="J29185">
        <v>38183.81</v>
      </c>
      <c r="K29185">
        <v>36733</v>
      </c>
    </row>
    <row r="29186" spans="2:11" hidden="1" x14ac:dyDescent="0.35">
      <c r="B29186" t="s">
        <v>536</v>
      </c>
      <c r="C29186" t="s">
        <v>375</v>
      </c>
      <c r="D29186" t="s">
        <v>9177</v>
      </c>
      <c r="E29186" t="s">
        <v>9178</v>
      </c>
      <c r="F29186" t="s">
        <v>9179</v>
      </c>
      <c r="J29186">
        <v>34124.18</v>
      </c>
      <c r="K29186">
        <v>33192</v>
      </c>
    </row>
    <row r="29187" spans="2:11" hidden="1" x14ac:dyDescent="0.35">
      <c r="B29187" t="s">
        <v>1333</v>
      </c>
      <c r="C29187" t="s">
        <v>21</v>
      </c>
      <c r="D29187" t="s">
        <v>9180</v>
      </c>
      <c r="E29187" t="s">
        <v>1334</v>
      </c>
      <c r="F29187" t="s">
        <v>2880</v>
      </c>
      <c r="J29187">
        <v>84297.07</v>
      </c>
      <c r="K29187">
        <v>64367</v>
      </c>
    </row>
    <row r="29188" spans="2:11" hidden="1" x14ac:dyDescent="0.35">
      <c r="B29188" t="s">
        <v>19181</v>
      </c>
      <c r="C29188" t="s">
        <v>197</v>
      </c>
      <c r="D29188" t="s">
        <v>19182</v>
      </c>
      <c r="E29188" t="s">
        <v>16807</v>
      </c>
      <c r="F29188" t="s">
        <v>16799</v>
      </c>
      <c r="J29188">
        <v>33462.720000000001</v>
      </c>
      <c r="K29188">
        <v>34146</v>
      </c>
    </row>
    <row r="29189" spans="2:11" hidden="1" x14ac:dyDescent="0.35">
      <c r="B29189" t="s">
        <v>19183</v>
      </c>
      <c r="C29189" t="s">
        <v>38</v>
      </c>
      <c r="D29189" t="s">
        <v>19184</v>
      </c>
      <c r="E29189" t="s">
        <v>16778</v>
      </c>
      <c r="F29189" t="s">
        <v>2210</v>
      </c>
      <c r="J29189">
        <v>1000.5</v>
      </c>
      <c r="K29189">
        <v>11310</v>
      </c>
    </row>
    <row r="29190" spans="2:11" hidden="1" x14ac:dyDescent="0.35">
      <c r="B29190" t="s">
        <v>31</v>
      </c>
      <c r="C29190" t="s">
        <v>21</v>
      </c>
      <c r="D29190" t="s">
        <v>8985</v>
      </c>
      <c r="E29190" t="s">
        <v>8986</v>
      </c>
      <c r="F29190" t="s">
        <v>8987</v>
      </c>
      <c r="J29190">
        <v>65863.47</v>
      </c>
      <c r="K29190">
        <v>65300</v>
      </c>
    </row>
    <row r="29191" spans="2:11" hidden="1" x14ac:dyDescent="0.35">
      <c r="B29191" t="s">
        <v>220</v>
      </c>
      <c r="C29191" t="s">
        <v>124</v>
      </c>
      <c r="D29191" t="s">
        <v>8989</v>
      </c>
      <c r="E29191" t="s">
        <v>716</v>
      </c>
      <c r="F29191" t="s">
        <v>3159</v>
      </c>
      <c r="J29191">
        <v>67784.929999999993</v>
      </c>
      <c r="K29191">
        <v>65131</v>
      </c>
    </row>
    <row r="29192" spans="2:11" hidden="1" x14ac:dyDescent="0.35">
      <c r="B29192" t="s">
        <v>41</v>
      </c>
      <c r="C29192" t="s">
        <v>124</v>
      </c>
      <c r="D29192" t="s">
        <v>8995</v>
      </c>
      <c r="E29192" t="s">
        <v>855</v>
      </c>
      <c r="F29192" t="s">
        <v>8996</v>
      </c>
      <c r="J29192">
        <v>39677.47</v>
      </c>
      <c r="K29192">
        <v>39281</v>
      </c>
    </row>
    <row r="29193" spans="2:11" hidden="1" x14ac:dyDescent="0.35">
      <c r="B29193" t="s">
        <v>1511</v>
      </c>
      <c r="C29193" t="s">
        <v>21</v>
      </c>
      <c r="D29193" t="s">
        <v>9002</v>
      </c>
      <c r="E29193" t="s">
        <v>206</v>
      </c>
      <c r="F29193" t="s">
        <v>821</v>
      </c>
      <c r="J29193">
        <v>60733.8</v>
      </c>
      <c r="K29193">
        <v>56655</v>
      </c>
    </row>
    <row r="29194" spans="2:11" hidden="1" x14ac:dyDescent="0.35">
      <c r="B29194" t="s">
        <v>7193</v>
      </c>
      <c r="C29194" t="s">
        <v>197</v>
      </c>
      <c r="D29194" t="s">
        <v>9002</v>
      </c>
      <c r="E29194" t="s">
        <v>16807</v>
      </c>
      <c r="F29194" t="s">
        <v>1459</v>
      </c>
      <c r="J29194">
        <v>52869.13</v>
      </c>
      <c r="K29194">
        <v>53236</v>
      </c>
    </row>
    <row r="29195" spans="2:11" hidden="1" x14ac:dyDescent="0.35">
      <c r="B29195" t="s">
        <v>190</v>
      </c>
      <c r="D29195" t="s">
        <v>9018</v>
      </c>
      <c r="E29195" t="s">
        <v>434</v>
      </c>
      <c r="F29195" t="s">
        <v>9019</v>
      </c>
      <c r="J29195">
        <v>43742.26</v>
      </c>
      <c r="K29195">
        <v>46641</v>
      </c>
    </row>
    <row r="29196" spans="2:11" hidden="1" x14ac:dyDescent="0.35">
      <c r="B29196" t="s">
        <v>301</v>
      </c>
      <c r="C29196" t="s">
        <v>149</v>
      </c>
      <c r="D29196" t="s">
        <v>9081</v>
      </c>
      <c r="E29196" t="s">
        <v>452</v>
      </c>
      <c r="F29196" t="s">
        <v>9082</v>
      </c>
      <c r="J29196">
        <v>50846</v>
      </c>
      <c r="K29196">
        <v>44517</v>
      </c>
    </row>
    <row r="29197" spans="2:11" hidden="1" x14ac:dyDescent="0.35">
      <c r="B29197" t="s">
        <v>2876</v>
      </c>
      <c r="C29197" t="s">
        <v>14</v>
      </c>
      <c r="D29197" t="s">
        <v>9092</v>
      </c>
      <c r="E29197" t="s">
        <v>280</v>
      </c>
      <c r="F29197" t="s">
        <v>9093</v>
      </c>
      <c r="J29197">
        <v>80074.600000000006</v>
      </c>
      <c r="K29197">
        <v>81082</v>
      </c>
    </row>
    <row r="29198" spans="2:11" hidden="1" x14ac:dyDescent="0.35">
      <c r="B29198" t="s">
        <v>2730</v>
      </c>
      <c r="C29198" t="s">
        <v>112</v>
      </c>
      <c r="D29198" t="s">
        <v>9092</v>
      </c>
      <c r="E29198" t="s">
        <v>34</v>
      </c>
      <c r="F29198" t="s">
        <v>9100</v>
      </c>
      <c r="J29198">
        <v>50936.18</v>
      </c>
      <c r="K29198">
        <v>50383</v>
      </c>
    </row>
    <row r="29199" spans="2:11" hidden="1" x14ac:dyDescent="0.35">
      <c r="B29199" t="s">
        <v>4056</v>
      </c>
      <c r="C29199" t="s">
        <v>107</v>
      </c>
      <c r="D29199" t="s">
        <v>9107</v>
      </c>
      <c r="E29199" t="s">
        <v>43</v>
      </c>
      <c r="F29199" t="s">
        <v>19185</v>
      </c>
      <c r="J29199">
        <v>6006.32</v>
      </c>
      <c r="K29199">
        <v>62905</v>
      </c>
    </row>
    <row r="29200" spans="2:11" hidden="1" x14ac:dyDescent="0.35">
      <c r="B29200" t="s">
        <v>145</v>
      </c>
      <c r="C29200" t="s">
        <v>14</v>
      </c>
      <c r="D29200" t="s">
        <v>9107</v>
      </c>
      <c r="E29200" t="s">
        <v>1797</v>
      </c>
      <c r="F29200" t="s">
        <v>7301</v>
      </c>
      <c r="J29200">
        <v>63672.83</v>
      </c>
      <c r="K29200">
        <v>63900</v>
      </c>
    </row>
    <row r="29201" spans="2:11" hidden="1" x14ac:dyDescent="0.35">
      <c r="B29201" t="s">
        <v>9115</v>
      </c>
      <c r="C29201" t="s">
        <v>139</v>
      </c>
      <c r="D29201" t="s">
        <v>9116</v>
      </c>
      <c r="E29201" t="s">
        <v>812</v>
      </c>
      <c r="F29201" t="s">
        <v>4421</v>
      </c>
      <c r="J29201">
        <v>82239.17</v>
      </c>
      <c r="K29201">
        <v>83304</v>
      </c>
    </row>
    <row r="29202" spans="2:11" hidden="1" x14ac:dyDescent="0.35">
      <c r="B29202" t="s">
        <v>9124</v>
      </c>
      <c r="D29202" t="s">
        <v>9125</v>
      </c>
      <c r="E29202" t="s">
        <v>6653</v>
      </c>
      <c r="F29202" t="s">
        <v>4831</v>
      </c>
      <c r="J29202">
        <v>43952.18</v>
      </c>
      <c r="K29202">
        <v>43361</v>
      </c>
    </row>
    <row r="29203" spans="2:11" hidden="1" x14ac:dyDescent="0.35">
      <c r="B29203" t="s">
        <v>510</v>
      </c>
      <c r="C29203" t="s">
        <v>21</v>
      </c>
      <c r="D29203" t="s">
        <v>9192</v>
      </c>
      <c r="E29203" t="s">
        <v>43</v>
      </c>
      <c r="F29203" t="s">
        <v>7716</v>
      </c>
      <c r="J29203">
        <v>66186.39</v>
      </c>
      <c r="K29203">
        <v>59991</v>
      </c>
    </row>
    <row r="29204" spans="2:11" hidden="1" x14ac:dyDescent="0.35">
      <c r="B29204" t="s">
        <v>7054</v>
      </c>
      <c r="D29204" t="s">
        <v>9196</v>
      </c>
      <c r="E29204" t="s">
        <v>493</v>
      </c>
      <c r="F29204" t="s">
        <v>3960</v>
      </c>
      <c r="J29204">
        <v>47786.42</v>
      </c>
      <c r="K29204">
        <v>42853</v>
      </c>
    </row>
    <row r="29205" spans="2:11" hidden="1" x14ac:dyDescent="0.35">
      <c r="B29205" t="s">
        <v>9202</v>
      </c>
      <c r="C29205" t="s">
        <v>8</v>
      </c>
      <c r="D29205" t="s">
        <v>9203</v>
      </c>
      <c r="E29205" t="s">
        <v>43</v>
      </c>
      <c r="F29205" t="s">
        <v>7899</v>
      </c>
      <c r="J29205">
        <v>49815.32</v>
      </c>
      <c r="K29205">
        <v>55208</v>
      </c>
    </row>
    <row r="29206" spans="2:11" hidden="1" x14ac:dyDescent="0.35">
      <c r="B29206" t="s">
        <v>423</v>
      </c>
      <c r="C29206" t="s">
        <v>297</v>
      </c>
      <c r="D29206" t="s">
        <v>9215</v>
      </c>
      <c r="E29206" t="s">
        <v>16807</v>
      </c>
      <c r="F29206" t="s">
        <v>2711</v>
      </c>
      <c r="J29206">
        <v>49518.07</v>
      </c>
      <c r="K29206">
        <v>53236</v>
      </c>
    </row>
    <row r="29207" spans="2:11" hidden="1" x14ac:dyDescent="0.35">
      <c r="B29207" t="s">
        <v>432</v>
      </c>
      <c r="C29207" t="s">
        <v>124</v>
      </c>
      <c r="D29207" t="s">
        <v>9220</v>
      </c>
      <c r="E29207" t="s">
        <v>270</v>
      </c>
      <c r="F29207" t="s">
        <v>7239</v>
      </c>
      <c r="J29207">
        <v>65181.32</v>
      </c>
      <c r="K29207">
        <v>64872</v>
      </c>
    </row>
    <row r="29208" spans="2:11" hidden="1" x14ac:dyDescent="0.35">
      <c r="B29208" t="s">
        <v>7115</v>
      </c>
      <c r="C29208" t="s">
        <v>42</v>
      </c>
      <c r="D29208" t="s">
        <v>9226</v>
      </c>
      <c r="E29208" t="s">
        <v>206</v>
      </c>
      <c r="F29208" t="s">
        <v>525</v>
      </c>
      <c r="J29208">
        <v>66394.19</v>
      </c>
      <c r="K29208">
        <v>58618</v>
      </c>
    </row>
    <row r="29209" spans="2:11" hidden="1" x14ac:dyDescent="0.35">
      <c r="B29209" t="s">
        <v>9276</v>
      </c>
      <c r="C29209" t="s">
        <v>134</v>
      </c>
      <c r="D29209" t="s">
        <v>9277</v>
      </c>
      <c r="E29209" t="s">
        <v>2709</v>
      </c>
      <c r="F29209" t="s">
        <v>9278</v>
      </c>
      <c r="J29209">
        <v>31706.01</v>
      </c>
      <c r="K29209">
        <v>32241</v>
      </c>
    </row>
    <row r="29210" spans="2:11" hidden="1" x14ac:dyDescent="0.35">
      <c r="B29210" t="s">
        <v>3275</v>
      </c>
      <c r="C29210" t="s">
        <v>21</v>
      </c>
      <c r="D29210" t="s">
        <v>9784</v>
      </c>
      <c r="E29210" t="s">
        <v>16778</v>
      </c>
      <c r="F29210" t="s">
        <v>1029</v>
      </c>
      <c r="J29210">
        <v>1051.25</v>
      </c>
      <c r="K29210">
        <v>11310</v>
      </c>
    </row>
    <row r="29211" spans="2:11" hidden="1" x14ac:dyDescent="0.35">
      <c r="B29211" t="s">
        <v>1554</v>
      </c>
      <c r="C29211" t="s">
        <v>21</v>
      </c>
      <c r="D29211" t="s">
        <v>9784</v>
      </c>
      <c r="E29211" t="s">
        <v>4706</v>
      </c>
      <c r="F29211" t="s">
        <v>9786</v>
      </c>
      <c r="J29211">
        <v>31080.11</v>
      </c>
      <c r="K29211">
        <v>30810</v>
      </c>
    </row>
    <row r="29212" spans="2:11" hidden="1" x14ac:dyDescent="0.35">
      <c r="B29212" t="s">
        <v>3500</v>
      </c>
      <c r="C29212" t="s">
        <v>21</v>
      </c>
      <c r="D29212" t="s">
        <v>9787</v>
      </c>
      <c r="E29212" t="s">
        <v>43</v>
      </c>
      <c r="F29212" t="s">
        <v>9788</v>
      </c>
      <c r="J29212">
        <v>71411.320000000007</v>
      </c>
      <c r="K29212">
        <v>66982</v>
      </c>
    </row>
    <row r="29213" spans="2:11" hidden="1" x14ac:dyDescent="0.35">
      <c r="B29213" t="s">
        <v>339</v>
      </c>
      <c r="C29213" t="s">
        <v>8</v>
      </c>
      <c r="D29213" t="s">
        <v>9789</v>
      </c>
      <c r="E29213" t="s">
        <v>43</v>
      </c>
      <c r="F29213" t="s">
        <v>4476</v>
      </c>
      <c r="J29213">
        <v>59799.18</v>
      </c>
      <c r="K29213">
        <v>55208</v>
      </c>
    </row>
    <row r="29214" spans="2:11" hidden="1" x14ac:dyDescent="0.35">
      <c r="B29214" t="s">
        <v>705</v>
      </c>
      <c r="C29214" t="s">
        <v>38</v>
      </c>
      <c r="D29214" t="s">
        <v>9790</v>
      </c>
      <c r="E29214" t="s">
        <v>206</v>
      </c>
      <c r="F29214" t="s">
        <v>1417</v>
      </c>
      <c r="J29214">
        <v>61196.82</v>
      </c>
      <c r="K29214">
        <v>56655</v>
      </c>
    </row>
    <row r="29215" spans="2:11" hidden="1" x14ac:dyDescent="0.35">
      <c r="B29215" t="s">
        <v>1326</v>
      </c>
      <c r="C29215" t="s">
        <v>38</v>
      </c>
      <c r="D29215" t="s">
        <v>9791</v>
      </c>
      <c r="E29215" t="s">
        <v>202</v>
      </c>
      <c r="F29215" t="s">
        <v>6356</v>
      </c>
      <c r="J29215">
        <v>5372.29</v>
      </c>
      <c r="K29215">
        <v>15080</v>
      </c>
    </row>
    <row r="29216" spans="2:11" hidden="1" x14ac:dyDescent="0.35">
      <c r="B29216" t="s">
        <v>1682</v>
      </c>
      <c r="C29216" t="s">
        <v>38</v>
      </c>
      <c r="D29216" t="s">
        <v>9792</v>
      </c>
      <c r="E29216" t="s">
        <v>43</v>
      </c>
      <c r="F29216" t="s">
        <v>6491</v>
      </c>
      <c r="J29216">
        <v>49369.22</v>
      </c>
      <c r="K29216">
        <v>51937</v>
      </c>
    </row>
    <row r="29217" spans="2:11" hidden="1" x14ac:dyDescent="0.35">
      <c r="B29217" t="s">
        <v>237</v>
      </c>
      <c r="C29217" t="s">
        <v>124</v>
      </c>
      <c r="D29217" t="s">
        <v>9793</v>
      </c>
      <c r="E29217" t="s">
        <v>17095</v>
      </c>
      <c r="F29217" t="s">
        <v>992</v>
      </c>
      <c r="J29217">
        <v>73553.440000000002</v>
      </c>
      <c r="K29217">
        <v>71802</v>
      </c>
    </row>
    <row r="29218" spans="2:11" hidden="1" x14ac:dyDescent="0.35">
      <c r="B29218" t="s">
        <v>556</v>
      </c>
      <c r="C29218" t="s">
        <v>149</v>
      </c>
      <c r="D29218" t="s">
        <v>9794</v>
      </c>
      <c r="E29218" t="s">
        <v>48</v>
      </c>
      <c r="F29218" t="s">
        <v>4819</v>
      </c>
      <c r="J29218">
        <v>46845.52</v>
      </c>
      <c r="K29218">
        <v>45018</v>
      </c>
    </row>
    <row r="29219" spans="2:11" hidden="1" x14ac:dyDescent="0.35">
      <c r="B29219" t="s">
        <v>667</v>
      </c>
      <c r="C29219" t="s">
        <v>107</v>
      </c>
      <c r="D29219" t="s">
        <v>9795</v>
      </c>
      <c r="E29219" t="s">
        <v>43</v>
      </c>
      <c r="F29219" t="s">
        <v>9796</v>
      </c>
      <c r="J29219">
        <v>61622.68</v>
      </c>
      <c r="K29219">
        <v>61157</v>
      </c>
    </row>
    <row r="29220" spans="2:11" hidden="1" x14ac:dyDescent="0.35">
      <c r="B29220" t="s">
        <v>5130</v>
      </c>
      <c r="D29220" t="s">
        <v>9797</v>
      </c>
      <c r="E29220" t="s">
        <v>4095</v>
      </c>
      <c r="F29220" t="s">
        <v>232</v>
      </c>
      <c r="J29220">
        <v>110915.73</v>
      </c>
      <c r="K29220">
        <v>109079</v>
      </c>
    </row>
    <row r="29221" spans="2:11" hidden="1" x14ac:dyDescent="0.35">
      <c r="B29221" t="s">
        <v>9798</v>
      </c>
      <c r="C29221" t="s">
        <v>97</v>
      </c>
      <c r="D29221" t="s">
        <v>9799</v>
      </c>
      <c r="E29221" t="s">
        <v>1492</v>
      </c>
      <c r="F29221" t="s">
        <v>9800</v>
      </c>
      <c r="J29221">
        <v>56594.28</v>
      </c>
      <c r="K29221">
        <v>56607</v>
      </c>
    </row>
    <row r="29222" spans="2:11" hidden="1" x14ac:dyDescent="0.35">
      <c r="B29222" t="s">
        <v>80</v>
      </c>
      <c r="C29222" t="s">
        <v>124</v>
      </c>
      <c r="D29222" t="s">
        <v>9801</v>
      </c>
      <c r="E29222" t="s">
        <v>222</v>
      </c>
      <c r="F29222" t="s">
        <v>9802</v>
      </c>
      <c r="J29222">
        <v>71592.33</v>
      </c>
      <c r="K29222">
        <v>64404</v>
      </c>
    </row>
    <row r="29223" spans="2:11" hidden="1" x14ac:dyDescent="0.35">
      <c r="B29223" t="s">
        <v>4822</v>
      </c>
      <c r="C29223" t="s">
        <v>149</v>
      </c>
      <c r="D29223" t="s">
        <v>9801</v>
      </c>
      <c r="E29223" t="s">
        <v>340</v>
      </c>
      <c r="F29223" t="s">
        <v>7944</v>
      </c>
      <c r="J29223">
        <v>79185.77</v>
      </c>
      <c r="K29223">
        <v>79800</v>
      </c>
    </row>
    <row r="29224" spans="2:11" hidden="1" x14ac:dyDescent="0.35">
      <c r="B29224" t="s">
        <v>4612</v>
      </c>
      <c r="C29224" t="s">
        <v>112</v>
      </c>
      <c r="D29224" t="s">
        <v>9524</v>
      </c>
      <c r="E29224" t="s">
        <v>489</v>
      </c>
      <c r="F29224" t="s">
        <v>7313</v>
      </c>
      <c r="J29224">
        <v>77769.16</v>
      </c>
      <c r="K29224">
        <v>62035</v>
      </c>
    </row>
    <row r="29225" spans="2:11" hidden="1" x14ac:dyDescent="0.35">
      <c r="B29225" t="s">
        <v>797</v>
      </c>
      <c r="C29225" t="s">
        <v>197</v>
      </c>
      <c r="D29225" t="s">
        <v>19186</v>
      </c>
      <c r="E29225" t="s">
        <v>93</v>
      </c>
      <c r="F29225" t="s">
        <v>17136</v>
      </c>
      <c r="J29225">
        <v>49177.39</v>
      </c>
      <c r="K29225">
        <v>53900</v>
      </c>
    </row>
    <row r="29226" spans="2:11" hidden="1" x14ac:dyDescent="0.35">
      <c r="B29226" t="s">
        <v>2425</v>
      </c>
      <c r="C29226" t="s">
        <v>21</v>
      </c>
      <c r="D29226" t="s">
        <v>9527</v>
      </c>
      <c r="E29226" t="s">
        <v>14905</v>
      </c>
      <c r="F29226" t="s">
        <v>682</v>
      </c>
      <c r="J29226">
        <v>51596.18</v>
      </c>
      <c r="K29226">
        <v>55096</v>
      </c>
    </row>
    <row r="29227" spans="2:11" hidden="1" x14ac:dyDescent="0.35">
      <c r="B29227" t="s">
        <v>540</v>
      </c>
      <c r="C29227" t="s">
        <v>134</v>
      </c>
      <c r="D29227" t="s">
        <v>9541</v>
      </c>
      <c r="E29227" t="s">
        <v>2839</v>
      </c>
      <c r="F29227" t="s">
        <v>165</v>
      </c>
      <c r="J29227">
        <v>42040.49</v>
      </c>
      <c r="K29227">
        <v>49914</v>
      </c>
    </row>
    <row r="29228" spans="2:11" hidden="1" x14ac:dyDescent="0.35">
      <c r="B29228" t="s">
        <v>4050</v>
      </c>
      <c r="C29228" t="s">
        <v>197</v>
      </c>
      <c r="D29228" t="s">
        <v>9541</v>
      </c>
      <c r="E29228" t="s">
        <v>2440</v>
      </c>
      <c r="F29228" t="s">
        <v>9542</v>
      </c>
      <c r="J29228">
        <v>67265.56</v>
      </c>
      <c r="K29228">
        <v>52836</v>
      </c>
    </row>
    <row r="29229" spans="2:11" hidden="1" x14ac:dyDescent="0.35">
      <c r="B29229" t="s">
        <v>888</v>
      </c>
      <c r="C29229" t="s">
        <v>32</v>
      </c>
      <c r="D29229" t="s">
        <v>9546</v>
      </c>
      <c r="E29229" t="s">
        <v>93</v>
      </c>
      <c r="F29229" t="s">
        <v>7239</v>
      </c>
      <c r="J29229">
        <v>57927.18</v>
      </c>
      <c r="K29229">
        <v>57673</v>
      </c>
    </row>
    <row r="29230" spans="2:11" hidden="1" x14ac:dyDescent="0.35">
      <c r="B29230" t="s">
        <v>9421</v>
      </c>
      <c r="C29230" t="s">
        <v>21</v>
      </c>
      <c r="D29230" t="s">
        <v>19187</v>
      </c>
      <c r="E29230" t="s">
        <v>802</v>
      </c>
      <c r="F29230" t="s">
        <v>4544</v>
      </c>
      <c r="J29230">
        <v>7076</v>
      </c>
      <c r="K29230">
        <v>15080</v>
      </c>
    </row>
    <row r="29231" spans="2:11" hidden="1" x14ac:dyDescent="0.35">
      <c r="B29231" t="s">
        <v>870</v>
      </c>
      <c r="C29231" t="s">
        <v>32</v>
      </c>
      <c r="D29231" t="s">
        <v>9593</v>
      </c>
      <c r="E29231" t="s">
        <v>885</v>
      </c>
      <c r="F29231" t="s">
        <v>6507</v>
      </c>
      <c r="J29231">
        <v>44255.98</v>
      </c>
      <c r="K29231">
        <v>44794</v>
      </c>
    </row>
    <row r="29232" spans="2:11" hidden="1" x14ac:dyDescent="0.35">
      <c r="B29232" t="s">
        <v>503</v>
      </c>
      <c r="D29232" t="s">
        <v>9599</v>
      </c>
      <c r="E29232" t="s">
        <v>16797</v>
      </c>
      <c r="F29232" t="s">
        <v>277</v>
      </c>
      <c r="J29232">
        <v>57486.81</v>
      </c>
      <c r="K29232">
        <v>40557</v>
      </c>
    </row>
    <row r="29233" spans="2:11" hidden="1" x14ac:dyDescent="0.35">
      <c r="B29233" t="s">
        <v>9609</v>
      </c>
      <c r="D29233" t="s">
        <v>9599</v>
      </c>
      <c r="E29233" t="s">
        <v>1156</v>
      </c>
      <c r="F29233" t="s">
        <v>9610</v>
      </c>
      <c r="J29233">
        <v>44348.06</v>
      </c>
      <c r="K29233">
        <v>40102</v>
      </c>
    </row>
    <row r="29234" spans="2:11" hidden="1" x14ac:dyDescent="0.35">
      <c r="B29234" t="s">
        <v>2716</v>
      </c>
      <c r="C29234" t="s">
        <v>112</v>
      </c>
      <c r="D29234" t="s">
        <v>9612</v>
      </c>
      <c r="E29234" t="s">
        <v>18519</v>
      </c>
      <c r="F29234" t="s">
        <v>9613</v>
      </c>
      <c r="J29234">
        <v>64409.06</v>
      </c>
      <c r="K29234">
        <v>65400</v>
      </c>
    </row>
    <row r="29235" spans="2:11" hidden="1" x14ac:dyDescent="0.35">
      <c r="B29235" t="s">
        <v>1545</v>
      </c>
      <c r="C29235" t="s">
        <v>134</v>
      </c>
      <c r="D29235" t="s">
        <v>9612</v>
      </c>
      <c r="E29235" t="s">
        <v>16778</v>
      </c>
      <c r="F29235" t="s">
        <v>1029</v>
      </c>
      <c r="J29235">
        <v>870</v>
      </c>
      <c r="K29235">
        <v>11310</v>
      </c>
    </row>
    <row r="29236" spans="2:11" hidden="1" x14ac:dyDescent="0.35">
      <c r="B29236" t="s">
        <v>408</v>
      </c>
      <c r="C29236" t="s">
        <v>21</v>
      </c>
      <c r="D29236" t="s">
        <v>9612</v>
      </c>
      <c r="E29236" t="s">
        <v>4273</v>
      </c>
      <c r="F29236" t="s">
        <v>341</v>
      </c>
      <c r="J29236">
        <v>62806.49</v>
      </c>
      <c r="K29236">
        <v>61383</v>
      </c>
    </row>
    <row r="29237" spans="2:11" hidden="1" x14ac:dyDescent="0.35">
      <c r="B29237" t="s">
        <v>19188</v>
      </c>
      <c r="C29237" t="s">
        <v>197</v>
      </c>
      <c r="D29237" t="s">
        <v>19189</v>
      </c>
      <c r="E29237" t="s">
        <v>16778</v>
      </c>
      <c r="F29237" t="s">
        <v>16780</v>
      </c>
      <c r="J29237">
        <v>1007.75</v>
      </c>
      <c r="K29237">
        <v>11310</v>
      </c>
    </row>
    <row r="29238" spans="2:11" hidden="1" x14ac:dyDescent="0.35">
      <c r="B29238" t="s">
        <v>2673</v>
      </c>
      <c r="C29238" t="s">
        <v>47</v>
      </c>
      <c r="D29238" t="s">
        <v>9626</v>
      </c>
      <c r="E29238" t="s">
        <v>2855</v>
      </c>
      <c r="F29238" t="s">
        <v>9627</v>
      </c>
      <c r="J29238">
        <v>36767.300000000003</v>
      </c>
      <c r="K29238">
        <v>36303</v>
      </c>
    </row>
    <row r="29239" spans="2:11" hidden="1" x14ac:dyDescent="0.35">
      <c r="B29239" t="s">
        <v>705</v>
      </c>
      <c r="C29239" t="s">
        <v>38</v>
      </c>
      <c r="D29239" t="s">
        <v>9636</v>
      </c>
      <c r="E29239" t="s">
        <v>16797</v>
      </c>
      <c r="F29239" t="s">
        <v>4214</v>
      </c>
      <c r="J29239">
        <v>31307.64</v>
      </c>
      <c r="K29239">
        <v>30368</v>
      </c>
    </row>
    <row r="29240" spans="2:11" hidden="1" x14ac:dyDescent="0.35">
      <c r="B29240" t="s">
        <v>80</v>
      </c>
      <c r="C29240" t="s">
        <v>197</v>
      </c>
      <c r="D29240" t="s">
        <v>9637</v>
      </c>
      <c r="E29240" t="s">
        <v>67</v>
      </c>
      <c r="F29240" t="s">
        <v>3604</v>
      </c>
      <c r="J29240">
        <v>32951.69</v>
      </c>
      <c r="K29240">
        <v>33260</v>
      </c>
    </row>
    <row r="29241" spans="2:11" hidden="1" x14ac:dyDescent="0.35">
      <c r="B29241" t="s">
        <v>19190</v>
      </c>
      <c r="C29241" t="s">
        <v>139</v>
      </c>
      <c r="D29241" t="s">
        <v>19191</v>
      </c>
      <c r="E29241" t="s">
        <v>851</v>
      </c>
      <c r="F29241" t="s">
        <v>16883</v>
      </c>
      <c r="J29241">
        <v>1871.96</v>
      </c>
      <c r="K29241">
        <v>37407</v>
      </c>
    </row>
    <row r="29242" spans="2:11" hidden="1" x14ac:dyDescent="0.35">
      <c r="B29242" t="s">
        <v>2624</v>
      </c>
      <c r="D29242" t="s">
        <v>9638</v>
      </c>
      <c r="E29242" t="s">
        <v>9639</v>
      </c>
      <c r="F29242" t="s">
        <v>1883</v>
      </c>
      <c r="J29242">
        <v>61452.79</v>
      </c>
      <c r="K29242">
        <v>59600</v>
      </c>
    </row>
    <row r="29243" spans="2:11" hidden="1" x14ac:dyDescent="0.35">
      <c r="B29243" t="s">
        <v>9640</v>
      </c>
      <c r="C29243" t="s">
        <v>38</v>
      </c>
      <c r="D29243" t="s">
        <v>9638</v>
      </c>
      <c r="E29243" t="s">
        <v>1583</v>
      </c>
      <c r="F29243" t="s">
        <v>9641</v>
      </c>
      <c r="J29243">
        <v>35853.81</v>
      </c>
      <c r="K29243">
        <v>34305</v>
      </c>
    </row>
    <row r="29244" spans="2:11" hidden="1" x14ac:dyDescent="0.35">
      <c r="B29244" t="s">
        <v>9642</v>
      </c>
      <c r="C29244" t="s">
        <v>38</v>
      </c>
      <c r="D29244" t="s">
        <v>9638</v>
      </c>
      <c r="E29244" t="s">
        <v>493</v>
      </c>
      <c r="F29244" t="s">
        <v>1297</v>
      </c>
      <c r="J29244">
        <v>47619.5</v>
      </c>
      <c r="K29244">
        <v>41705</v>
      </c>
    </row>
    <row r="29245" spans="2:11" hidden="1" x14ac:dyDescent="0.35">
      <c r="B29245" t="s">
        <v>9312</v>
      </c>
      <c r="D29245" t="s">
        <v>9638</v>
      </c>
      <c r="E29245" t="s">
        <v>16</v>
      </c>
      <c r="F29245" t="s">
        <v>9643</v>
      </c>
      <c r="J29245">
        <v>45211.85</v>
      </c>
      <c r="K29245">
        <v>37076</v>
      </c>
    </row>
    <row r="29246" spans="2:11" hidden="1" x14ac:dyDescent="0.35">
      <c r="B29246" t="s">
        <v>1919</v>
      </c>
      <c r="C29246" t="s">
        <v>14</v>
      </c>
      <c r="D29246" t="s">
        <v>9638</v>
      </c>
      <c r="E29246" t="s">
        <v>280</v>
      </c>
      <c r="F29246" t="s">
        <v>3813</v>
      </c>
      <c r="J29246">
        <v>97180.37</v>
      </c>
      <c r="K29246">
        <v>74992</v>
      </c>
    </row>
    <row r="29247" spans="2:11" hidden="1" x14ac:dyDescent="0.35">
      <c r="B29247" t="s">
        <v>536</v>
      </c>
      <c r="C29247" t="s">
        <v>112</v>
      </c>
      <c r="D29247" t="s">
        <v>9638</v>
      </c>
      <c r="E29247" t="s">
        <v>9644</v>
      </c>
      <c r="F29247" t="s">
        <v>4728</v>
      </c>
      <c r="J29247">
        <v>58059.33</v>
      </c>
      <c r="K29247">
        <v>57684</v>
      </c>
    </row>
    <row r="29248" spans="2:11" hidden="1" x14ac:dyDescent="0.35">
      <c r="B29248" t="s">
        <v>536</v>
      </c>
      <c r="C29248" t="s">
        <v>107</v>
      </c>
      <c r="D29248" t="s">
        <v>9638</v>
      </c>
      <c r="E29248" t="s">
        <v>1424</v>
      </c>
      <c r="F29248" t="s">
        <v>4438</v>
      </c>
      <c r="J29248">
        <v>65679.009999999995</v>
      </c>
      <c r="K29248">
        <v>65569</v>
      </c>
    </row>
    <row r="29249" spans="2:11" hidden="1" x14ac:dyDescent="0.35">
      <c r="B29249" t="s">
        <v>9410</v>
      </c>
      <c r="C29249" t="s">
        <v>8</v>
      </c>
      <c r="D29249" t="s">
        <v>9638</v>
      </c>
      <c r="E29249" t="s">
        <v>280</v>
      </c>
      <c r="F29249" t="s">
        <v>9645</v>
      </c>
      <c r="J29249">
        <v>80043.240000000005</v>
      </c>
      <c r="K29249">
        <v>75679</v>
      </c>
    </row>
    <row r="29250" spans="2:11" hidden="1" x14ac:dyDescent="0.35">
      <c r="B29250" t="s">
        <v>408</v>
      </c>
      <c r="C29250" t="s">
        <v>124</v>
      </c>
      <c r="D29250" t="s">
        <v>9647</v>
      </c>
      <c r="E29250" t="s">
        <v>43</v>
      </c>
      <c r="F29250" t="s">
        <v>9649</v>
      </c>
      <c r="J29250">
        <v>91052.46</v>
      </c>
      <c r="K29250">
        <v>69893</v>
      </c>
    </row>
    <row r="29251" spans="2:11" hidden="1" x14ac:dyDescent="0.35">
      <c r="B29251" t="s">
        <v>4003</v>
      </c>
      <c r="C29251" t="s">
        <v>107</v>
      </c>
      <c r="D29251" t="s">
        <v>9652</v>
      </c>
      <c r="E29251" t="s">
        <v>4199</v>
      </c>
      <c r="F29251" t="s">
        <v>9653</v>
      </c>
      <c r="J29251">
        <v>108020.46</v>
      </c>
      <c r="K29251">
        <v>94851</v>
      </c>
    </row>
    <row r="29252" spans="2:11" hidden="1" x14ac:dyDescent="0.35">
      <c r="B29252" t="s">
        <v>2235</v>
      </c>
      <c r="C29252" t="s">
        <v>107</v>
      </c>
      <c r="D29252" t="s">
        <v>9652</v>
      </c>
      <c r="E29252" t="s">
        <v>716</v>
      </c>
      <c r="F29252" t="s">
        <v>2816</v>
      </c>
      <c r="J29252">
        <v>63837.32</v>
      </c>
      <c r="K29252">
        <v>58674</v>
      </c>
    </row>
    <row r="29253" spans="2:11" hidden="1" x14ac:dyDescent="0.35">
      <c r="B29253" t="s">
        <v>3059</v>
      </c>
      <c r="D29253" t="s">
        <v>9654</v>
      </c>
      <c r="E29253" t="s">
        <v>452</v>
      </c>
      <c r="F29253" t="s">
        <v>9655</v>
      </c>
      <c r="J29253">
        <v>53654.8</v>
      </c>
      <c r="K29253">
        <v>45709</v>
      </c>
    </row>
    <row r="29254" spans="2:11" hidden="1" x14ac:dyDescent="0.35">
      <c r="B29254" t="s">
        <v>3269</v>
      </c>
      <c r="C29254" t="s">
        <v>197</v>
      </c>
      <c r="D29254" t="s">
        <v>9656</v>
      </c>
      <c r="E29254" t="s">
        <v>17625</v>
      </c>
      <c r="F29254" t="s">
        <v>6750</v>
      </c>
      <c r="J29254">
        <v>75184.17</v>
      </c>
      <c r="K29254">
        <v>73762</v>
      </c>
    </row>
    <row r="29255" spans="2:11" hidden="1" x14ac:dyDescent="0.35">
      <c r="B29255" t="s">
        <v>1321</v>
      </c>
      <c r="C29255" t="s">
        <v>42</v>
      </c>
      <c r="D29255" t="s">
        <v>9657</v>
      </c>
      <c r="E29255" t="s">
        <v>16807</v>
      </c>
      <c r="F29255" t="s">
        <v>1459</v>
      </c>
      <c r="J29255">
        <v>56494.23</v>
      </c>
      <c r="K29255">
        <v>53236</v>
      </c>
    </row>
    <row r="29256" spans="2:11" hidden="1" x14ac:dyDescent="0.35">
      <c r="B29256" t="s">
        <v>9658</v>
      </c>
      <c r="D29256" t="s">
        <v>9657</v>
      </c>
      <c r="E29256" t="s">
        <v>1437</v>
      </c>
      <c r="F29256" t="s">
        <v>9659</v>
      </c>
      <c r="J29256">
        <v>140012.07999999999</v>
      </c>
      <c r="K29256">
        <v>148119</v>
      </c>
    </row>
    <row r="29257" spans="2:11" hidden="1" x14ac:dyDescent="0.35">
      <c r="B29257" t="s">
        <v>119</v>
      </c>
      <c r="C29257" t="s">
        <v>21</v>
      </c>
      <c r="D29257" t="s">
        <v>19192</v>
      </c>
      <c r="E29257" t="s">
        <v>93</v>
      </c>
      <c r="F29257" t="s">
        <v>17523</v>
      </c>
      <c r="J29257">
        <v>23060.37</v>
      </c>
      <c r="K29257">
        <v>62000</v>
      </c>
    </row>
    <row r="29258" spans="2:11" hidden="1" x14ac:dyDescent="0.35">
      <c r="B29258" t="s">
        <v>705</v>
      </c>
      <c r="C29258" t="s">
        <v>927</v>
      </c>
      <c r="D29258" t="s">
        <v>9660</v>
      </c>
      <c r="E29258" t="s">
        <v>7181</v>
      </c>
      <c r="F29258" t="s">
        <v>9661</v>
      </c>
      <c r="J29258">
        <v>37943.160000000003</v>
      </c>
      <c r="K29258">
        <v>39028</v>
      </c>
    </row>
    <row r="29259" spans="2:11" hidden="1" x14ac:dyDescent="0.35">
      <c r="B29259" t="s">
        <v>13379</v>
      </c>
      <c r="C29259" t="s">
        <v>42</v>
      </c>
      <c r="D29259" t="s">
        <v>11989</v>
      </c>
      <c r="E29259" t="s">
        <v>16778</v>
      </c>
      <c r="F29259" t="s">
        <v>1046</v>
      </c>
      <c r="J29259">
        <v>870</v>
      </c>
      <c r="K29259">
        <v>11310</v>
      </c>
    </row>
    <row r="29260" spans="2:11" hidden="1" x14ac:dyDescent="0.35">
      <c r="B29260" t="s">
        <v>80</v>
      </c>
      <c r="C29260" t="s">
        <v>60</v>
      </c>
      <c r="D29260" t="s">
        <v>9511</v>
      </c>
      <c r="E29260" t="s">
        <v>461</v>
      </c>
      <c r="F29260" t="s">
        <v>8539</v>
      </c>
      <c r="J29260">
        <v>73784.350000000006</v>
      </c>
      <c r="K29260">
        <v>70091</v>
      </c>
    </row>
    <row r="29261" spans="2:11" hidden="1" x14ac:dyDescent="0.35">
      <c r="B29261" t="s">
        <v>9605</v>
      </c>
      <c r="C29261" t="s">
        <v>112</v>
      </c>
      <c r="D29261" t="s">
        <v>9526</v>
      </c>
      <c r="E29261" t="s">
        <v>280</v>
      </c>
      <c r="F29261" t="s">
        <v>9606</v>
      </c>
      <c r="J29261">
        <v>76078.350000000006</v>
      </c>
      <c r="K29261">
        <v>73812</v>
      </c>
    </row>
    <row r="29262" spans="2:11" hidden="1" x14ac:dyDescent="0.35">
      <c r="B29262" t="s">
        <v>19193</v>
      </c>
      <c r="C29262" t="s">
        <v>42</v>
      </c>
      <c r="D29262" t="s">
        <v>9662</v>
      </c>
      <c r="E29262" t="s">
        <v>16778</v>
      </c>
      <c r="F29262" t="s">
        <v>1046</v>
      </c>
      <c r="J29262">
        <v>1051.25</v>
      </c>
      <c r="K29262">
        <v>11310</v>
      </c>
    </row>
    <row r="29263" spans="2:11" hidden="1" x14ac:dyDescent="0.35">
      <c r="B29263" t="s">
        <v>1423</v>
      </c>
      <c r="C29263" t="s">
        <v>21</v>
      </c>
      <c r="D29263" t="s">
        <v>9681</v>
      </c>
      <c r="E29263" t="s">
        <v>3725</v>
      </c>
      <c r="F29263" t="s">
        <v>5636</v>
      </c>
      <c r="J29263">
        <v>114985.3</v>
      </c>
      <c r="K29263">
        <v>88319</v>
      </c>
    </row>
    <row r="29264" spans="2:11" hidden="1" x14ac:dyDescent="0.35">
      <c r="B29264" t="s">
        <v>763</v>
      </c>
      <c r="C29264" t="s">
        <v>21</v>
      </c>
      <c r="D29264" t="s">
        <v>9683</v>
      </c>
      <c r="E29264" t="s">
        <v>17095</v>
      </c>
      <c r="F29264" t="s">
        <v>525</v>
      </c>
      <c r="J29264">
        <v>75478.38</v>
      </c>
      <c r="K29264">
        <v>66994</v>
      </c>
    </row>
    <row r="29265" spans="2:11" hidden="1" x14ac:dyDescent="0.35">
      <c r="B29265" t="s">
        <v>536</v>
      </c>
      <c r="C29265" t="s">
        <v>21</v>
      </c>
      <c r="D29265" t="s">
        <v>9683</v>
      </c>
      <c r="E29265" t="s">
        <v>9686</v>
      </c>
      <c r="F29265" t="s">
        <v>9680</v>
      </c>
      <c r="J29265">
        <v>78324.89</v>
      </c>
      <c r="K29265">
        <v>84600</v>
      </c>
    </row>
    <row r="29266" spans="2:11" hidden="1" x14ac:dyDescent="0.35">
      <c r="B29266" t="s">
        <v>3242</v>
      </c>
      <c r="C29266" t="s">
        <v>124</v>
      </c>
      <c r="D29266" t="s">
        <v>9683</v>
      </c>
      <c r="E29266" t="s">
        <v>4199</v>
      </c>
      <c r="F29266" t="s">
        <v>2246</v>
      </c>
      <c r="J29266">
        <v>132673.47</v>
      </c>
      <c r="K29266">
        <v>94851</v>
      </c>
    </row>
    <row r="29267" spans="2:11" hidden="1" x14ac:dyDescent="0.35">
      <c r="B29267" t="s">
        <v>9695</v>
      </c>
      <c r="C29267" t="s">
        <v>134</v>
      </c>
      <c r="D29267" t="s">
        <v>9696</v>
      </c>
      <c r="E29267" t="s">
        <v>1444</v>
      </c>
      <c r="F29267" t="s">
        <v>9697</v>
      </c>
      <c r="J29267">
        <v>64800.89</v>
      </c>
      <c r="K29267">
        <v>52176</v>
      </c>
    </row>
    <row r="29268" spans="2:11" hidden="1" x14ac:dyDescent="0.35">
      <c r="B29268" t="s">
        <v>9732</v>
      </c>
      <c r="C29268" t="s">
        <v>927</v>
      </c>
      <c r="D29268" t="s">
        <v>9696</v>
      </c>
      <c r="E29268" t="s">
        <v>2575</v>
      </c>
      <c r="F29268" t="s">
        <v>521</v>
      </c>
      <c r="J29268">
        <v>49325.25</v>
      </c>
      <c r="K29268">
        <v>49222</v>
      </c>
    </row>
    <row r="29269" spans="2:11" hidden="1" x14ac:dyDescent="0.35">
      <c r="B29269" t="s">
        <v>9733</v>
      </c>
      <c r="C29269" t="s">
        <v>38</v>
      </c>
      <c r="D29269" t="s">
        <v>9734</v>
      </c>
      <c r="E29269" t="s">
        <v>206</v>
      </c>
      <c r="F29269" t="s">
        <v>1417</v>
      </c>
      <c r="J29269">
        <v>62021.34</v>
      </c>
      <c r="K29269">
        <v>56655</v>
      </c>
    </row>
    <row r="29270" spans="2:11" hidden="1" x14ac:dyDescent="0.35">
      <c r="B29270" t="s">
        <v>1149</v>
      </c>
      <c r="C29270" t="s">
        <v>60</v>
      </c>
      <c r="D29270" t="s">
        <v>9736</v>
      </c>
      <c r="E29270" t="s">
        <v>878</v>
      </c>
      <c r="F29270" t="s">
        <v>1939</v>
      </c>
      <c r="J29270">
        <v>61078.28</v>
      </c>
      <c r="K29270">
        <v>60800</v>
      </c>
    </row>
    <row r="29271" spans="2:11" hidden="1" x14ac:dyDescent="0.35">
      <c r="B29271" t="s">
        <v>2964</v>
      </c>
      <c r="C29271" t="s">
        <v>14</v>
      </c>
      <c r="D29271" t="s">
        <v>1906</v>
      </c>
      <c r="E29271" t="s">
        <v>43</v>
      </c>
      <c r="F29271" t="s">
        <v>2835</v>
      </c>
      <c r="J29271">
        <v>73722.86</v>
      </c>
      <c r="K29271">
        <v>68146</v>
      </c>
    </row>
    <row r="29272" spans="2:11" hidden="1" x14ac:dyDescent="0.35">
      <c r="B29272" t="s">
        <v>961</v>
      </c>
      <c r="D29272" t="s">
        <v>1906</v>
      </c>
      <c r="E29272" t="s">
        <v>9770</v>
      </c>
      <c r="F29272" t="s">
        <v>9771</v>
      </c>
      <c r="J29272">
        <v>54453.919999999998</v>
      </c>
      <c r="K29272">
        <v>54251</v>
      </c>
    </row>
    <row r="29273" spans="2:11" hidden="1" x14ac:dyDescent="0.35">
      <c r="B29273" t="s">
        <v>1063</v>
      </c>
      <c r="D29273" t="s">
        <v>9773</v>
      </c>
      <c r="E29273" t="s">
        <v>17116</v>
      </c>
      <c r="F29273" t="s">
        <v>9774</v>
      </c>
      <c r="J29273">
        <v>97238.31</v>
      </c>
      <c r="K29273">
        <v>93223</v>
      </c>
    </row>
    <row r="29274" spans="2:11" hidden="1" x14ac:dyDescent="0.35">
      <c r="B29274" t="s">
        <v>119</v>
      </c>
      <c r="C29274" t="s">
        <v>927</v>
      </c>
      <c r="D29274" t="s">
        <v>9804</v>
      </c>
      <c r="E29274" t="s">
        <v>16797</v>
      </c>
      <c r="F29274" t="s">
        <v>9805</v>
      </c>
      <c r="J29274">
        <v>28956.62</v>
      </c>
      <c r="K29274">
        <v>28662</v>
      </c>
    </row>
    <row r="29275" spans="2:11" hidden="1" x14ac:dyDescent="0.35">
      <c r="B29275" t="s">
        <v>4293</v>
      </c>
      <c r="C29275" t="s">
        <v>42</v>
      </c>
      <c r="D29275" t="s">
        <v>9806</v>
      </c>
      <c r="E29275" t="s">
        <v>990</v>
      </c>
      <c r="F29275" t="s">
        <v>352</v>
      </c>
      <c r="J29275">
        <v>58486.25</v>
      </c>
      <c r="K29275">
        <v>54448</v>
      </c>
    </row>
    <row r="29276" spans="2:11" hidden="1" x14ac:dyDescent="0.35">
      <c r="B29276" t="s">
        <v>3977</v>
      </c>
      <c r="C29276" t="s">
        <v>112</v>
      </c>
      <c r="D29276" t="s">
        <v>9806</v>
      </c>
      <c r="E29276" t="s">
        <v>240</v>
      </c>
      <c r="F29276" t="s">
        <v>9807</v>
      </c>
      <c r="J29276">
        <v>45272.46</v>
      </c>
      <c r="K29276">
        <v>44794</v>
      </c>
    </row>
    <row r="29277" spans="2:11" hidden="1" x14ac:dyDescent="0.35">
      <c r="B29277" t="s">
        <v>9808</v>
      </c>
      <c r="C29277" t="s">
        <v>427</v>
      </c>
      <c r="D29277" t="s">
        <v>9806</v>
      </c>
      <c r="E29277" t="s">
        <v>806</v>
      </c>
      <c r="F29277" t="s">
        <v>3966</v>
      </c>
      <c r="J29277">
        <v>50416.93</v>
      </c>
      <c r="K29277">
        <v>33667</v>
      </c>
    </row>
    <row r="29278" spans="2:11" hidden="1" x14ac:dyDescent="0.35">
      <c r="B29278" t="s">
        <v>2014</v>
      </c>
      <c r="C29278" t="s">
        <v>124</v>
      </c>
      <c r="D29278" t="s">
        <v>9809</v>
      </c>
      <c r="E29278" t="s">
        <v>81</v>
      </c>
      <c r="F29278" t="s">
        <v>9810</v>
      </c>
      <c r="J29278">
        <v>23994.880000000001</v>
      </c>
      <c r="K29278">
        <v>27040</v>
      </c>
    </row>
    <row r="29279" spans="2:11" hidden="1" x14ac:dyDescent="0.35">
      <c r="B29279" t="s">
        <v>3410</v>
      </c>
      <c r="C29279" t="s">
        <v>42</v>
      </c>
      <c r="D29279" t="s">
        <v>9809</v>
      </c>
      <c r="E29279" t="s">
        <v>2581</v>
      </c>
      <c r="F29279" t="s">
        <v>9811</v>
      </c>
      <c r="J29279">
        <v>51850.76</v>
      </c>
      <c r="K29279">
        <v>31012</v>
      </c>
    </row>
    <row r="29280" spans="2:11" hidden="1" x14ac:dyDescent="0.35">
      <c r="B29280" t="s">
        <v>18837</v>
      </c>
      <c r="C29280" t="s">
        <v>107</v>
      </c>
      <c r="D29280" t="s">
        <v>9809</v>
      </c>
      <c r="E29280" t="s">
        <v>16778</v>
      </c>
      <c r="F29280" t="s">
        <v>16780</v>
      </c>
      <c r="J29280">
        <v>1047.6300000000001</v>
      </c>
      <c r="K29280">
        <v>11310</v>
      </c>
    </row>
    <row r="29281" spans="2:11" hidden="1" x14ac:dyDescent="0.35">
      <c r="B29281" t="s">
        <v>6744</v>
      </c>
      <c r="C29281" t="s">
        <v>47</v>
      </c>
      <c r="D29281" t="s">
        <v>9809</v>
      </c>
      <c r="E29281" t="s">
        <v>3147</v>
      </c>
      <c r="F29281" t="s">
        <v>7427</v>
      </c>
      <c r="J29281">
        <v>47055.040000000001</v>
      </c>
      <c r="K29281">
        <v>39409</v>
      </c>
    </row>
    <row r="29282" spans="2:11" hidden="1" x14ac:dyDescent="0.35">
      <c r="B29282" t="s">
        <v>6744</v>
      </c>
      <c r="C29282" t="s">
        <v>47</v>
      </c>
      <c r="D29282" t="s">
        <v>9809</v>
      </c>
      <c r="E29282" t="s">
        <v>17116</v>
      </c>
      <c r="F29282" t="s">
        <v>9812</v>
      </c>
      <c r="J29282">
        <v>88990.26</v>
      </c>
      <c r="K29282">
        <v>85519</v>
      </c>
    </row>
    <row r="29283" spans="2:11" hidden="1" x14ac:dyDescent="0.35">
      <c r="B29283" t="s">
        <v>408</v>
      </c>
      <c r="C29283" t="s">
        <v>21</v>
      </c>
      <c r="D29283" t="s">
        <v>9809</v>
      </c>
      <c r="E29283" t="s">
        <v>16797</v>
      </c>
      <c r="F29283" t="s">
        <v>4074</v>
      </c>
      <c r="J29283">
        <v>35926.07</v>
      </c>
      <c r="K29283">
        <v>28662</v>
      </c>
    </row>
    <row r="29284" spans="2:11" hidden="1" x14ac:dyDescent="0.35">
      <c r="B29284" t="s">
        <v>674</v>
      </c>
      <c r="C29284" t="s">
        <v>375</v>
      </c>
      <c r="D29284" t="s">
        <v>9813</v>
      </c>
      <c r="E29284" t="s">
        <v>240</v>
      </c>
      <c r="F29284" t="s">
        <v>9814</v>
      </c>
      <c r="J29284">
        <v>47193.5</v>
      </c>
      <c r="K29284">
        <v>40718</v>
      </c>
    </row>
    <row r="29285" spans="2:11" hidden="1" x14ac:dyDescent="0.35">
      <c r="B29285" t="s">
        <v>4457</v>
      </c>
      <c r="D29285" t="s">
        <v>3255</v>
      </c>
      <c r="E29285" t="s">
        <v>438</v>
      </c>
      <c r="F29285" t="s">
        <v>17002</v>
      </c>
      <c r="J29285">
        <v>5343.5</v>
      </c>
      <c r="K29285">
        <v>95333</v>
      </c>
    </row>
    <row r="29286" spans="2:11" hidden="1" x14ac:dyDescent="0.35">
      <c r="B29286" t="s">
        <v>12387</v>
      </c>
      <c r="D29286" t="s">
        <v>9815</v>
      </c>
      <c r="E29286" t="s">
        <v>1529</v>
      </c>
      <c r="F29286" t="s">
        <v>17181</v>
      </c>
      <c r="J29286">
        <v>7224.43</v>
      </c>
      <c r="K29286">
        <v>39122</v>
      </c>
    </row>
    <row r="29287" spans="2:11" hidden="1" x14ac:dyDescent="0.35">
      <c r="B29287" t="s">
        <v>3845</v>
      </c>
      <c r="C29287" t="s">
        <v>297</v>
      </c>
      <c r="D29287" t="s">
        <v>9815</v>
      </c>
      <c r="E29287" t="s">
        <v>2032</v>
      </c>
      <c r="F29287" t="s">
        <v>9816</v>
      </c>
      <c r="J29287">
        <v>10383.120000000001</v>
      </c>
      <c r="K29287">
        <v>10000</v>
      </c>
    </row>
    <row r="29288" spans="2:11" hidden="1" x14ac:dyDescent="0.35">
      <c r="B29288" t="s">
        <v>3137</v>
      </c>
      <c r="C29288" t="s">
        <v>42</v>
      </c>
      <c r="D29288" t="s">
        <v>9817</v>
      </c>
      <c r="E29288" t="s">
        <v>77</v>
      </c>
      <c r="F29288" t="s">
        <v>9818</v>
      </c>
      <c r="J29288">
        <v>31445.439999999999</v>
      </c>
      <c r="K29288">
        <v>31741</v>
      </c>
    </row>
    <row r="29289" spans="2:11" hidden="1" x14ac:dyDescent="0.35">
      <c r="B29289" t="s">
        <v>2375</v>
      </c>
      <c r="C29289" t="s">
        <v>21</v>
      </c>
      <c r="D29289" t="s">
        <v>9819</v>
      </c>
      <c r="E29289" t="s">
        <v>43</v>
      </c>
      <c r="F29289" t="s">
        <v>8554</v>
      </c>
      <c r="J29289">
        <v>44047.62</v>
      </c>
      <c r="K29289">
        <v>43895</v>
      </c>
    </row>
    <row r="29290" spans="2:11" hidden="1" x14ac:dyDescent="0.35">
      <c r="B29290" t="s">
        <v>9820</v>
      </c>
      <c r="D29290" t="s">
        <v>9821</v>
      </c>
      <c r="E29290" t="s">
        <v>945</v>
      </c>
      <c r="F29290" t="s">
        <v>3667</v>
      </c>
      <c r="J29290">
        <v>42600.97</v>
      </c>
      <c r="K29290">
        <v>40411</v>
      </c>
    </row>
    <row r="29291" spans="2:11" hidden="1" x14ac:dyDescent="0.35">
      <c r="B29291" t="s">
        <v>1273</v>
      </c>
      <c r="D29291" t="s">
        <v>9822</v>
      </c>
      <c r="E29291" t="s">
        <v>16797</v>
      </c>
      <c r="F29291" t="s">
        <v>5514</v>
      </c>
      <c r="J29291">
        <v>43468.46</v>
      </c>
      <c r="K29291">
        <v>30368</v>
      </c>
    </row>
    <row r="29292" spans="2:11" hidden="1" x14ac:dyDescent="0.35">
      <c r="B29292" t="s">
        <v>536</v>
      </c>
      <c r="C29292" t="s">
        <v>47</v>
      </c>
      <c r="D29292" t="s">
        <v>9822</v>
      </c>
      <c r="E29292" t="s">
        <v>1031</v>
      </c>
      <c r="F29292" t="s">
        <v>7045</v>
      </c>
      <c r="J29292">
        <v>42044.28</v>
      </c>
      <c r="K29292">
        <v>42540</v>
      </c>
    </row>
    <row r="29293" spans="2:11" hidden="1" x14ac:dyDescent="0.35">
      <c r="B29293" t="s">
        <v>80</v>
      </c>
      <c r="C29293" t="s">
        <v>42</v>
      </c>
      <c r="D29293" t="s">
        <v>9823</v>
      </c>
      <c r="E29293" t="s">
        <v>557</v>
      </c>
      <c r="F29293" t="s">
        <v>9824</v>
      </c>
      <c r="J29293">
        <v>35619.050000000003</v>
      </c>
      <c r="K29293">
        <v>37814</v>
      </c>
    </row>
    <row r="29294" spans="2:11" hidden="1" x14ac:dyDescent="0.35">
      <c r="B29294" t="s">
        <v>6453</v>
      </c>
      <c r="C29294" t="s">
        <v>112</v>
      </c>
      <c r="D29294" t="s">
        <v>9551</v>
      </c>
      <c r="E29294" t="s">
        <v>1126</v>
      </c>
      <c r="F29294" t="s">
        <v>16961</v>
      </c>
      <c r="J29294">
        <v>15387.52</v>
      </c>
      <c r="K29294">
        <v>26316</v>
      </c>
    </row>
    <row r="29295" spans="2:11" hidden="1" x14ac:dyDescent="0.35">
      <c r="B29295" t="s">
        <v>710</v>
      </c>
      <c r="D29295" t="s">
        <v>9551</v>
      </c>
      <c r="E29295" t="s">
        <v>67</v>
      </c>
      <c r="F29295" t="s">
        <v>1830</v>
      </c>
      <c r="J29295">
        <v>32893.33</v>
      </c>
      <c r="K29295">
        <v>32365</v>
      </c>
    </row>
    <row r="29296" spans="2:11" hidden="1" x14ac:dyDescent="0.35">
      <c r="B29296" t="s">
        <v>436</v>
      </c>
      <c r="C29296" t="s">
        <v>32</v>
      </c>
      <c r="D29296" t="s">
        <v>9551</v>
      </c>
      <c r="E29296" t="s">
        <v>699</v>
      </c>
      <c r="F29296" t="s">
        <v>19194</v>
      </c>
      <c r="J29296">
        <v>19434.36</v>
      </c>
      <c r="K29296">
        <v>43136</v>
      </c>
    </row>
    <row r="29297" spans="2:11" hidden="1" x14ac:dyDescent="0.35">
      <c r="B29297" t="s">
        <v>633</v>
      </c>
      <c r="C29297" t="s">
        <v>8</v>
      </c>
      <c r="D29297" t="s">
        <v>9551</v>
      </c>
      <c r="E29297" t="s">
        <v>3143</v>
      </c>
      <c r="F29297" t="s">
        <v>2473</v>
      </c>
      <c r="J29297">
        <v>28833.7</v>
      </c>
      <c r="K29297">
        <v>29913</v>
      </c>
    </row>
    <row r="29298" spans="2:11" hidden="1" x14ac:dyDescent="0.35">
      <c r="B29298" t="s">
        <v>2689</v>
      </c>
      <c r="C29298" t="s">
        <v>149</v>
      </c>
      <c r="D29298" t="s">
        <v>9551</v>
      </c>
      <c r="E29298" t="s">
        <v>452</v>
      </c>
      <c r="F29298" t="s">
        <v>1029</v>
      </c>
      <c r="J29298">
        <v>44700.13</v>
      </c>
      <c r="K29298">
        <v>35194</v>
      </c>
    </row>
    <row r="29299" spans="2:11" hidden="1" x14ac:dyDescent="0.35">
      <c r="B29299" t="s">
        <v>9566</v>
      </c>
      <c r="C29299" t="s">
        <v>197</v>
      </c>
      <c r="D29299" t="s">
        <v>9523</v>
      </c>
      <c r="E29299" t="s">
        <v>16778</v>
      </c>
      <c r="F29299" t="s">
        <v>16780</v>
      </c>
      <c r="J29299">
        <v>688.75</v>
      </c>
      <c r="K29299">
        <v>11310</v>
      </c>
    </row>
    <row r="29300" spans="2:11" hidden="1" x14ac:dyDescent="0.35">
      <c r="B29300" t="s">
        <v>5322</v>
      </c>
      <c r="C29300" t="s">
        <v>21</v>
      </c>
      <c r="D29300" t="s">
        <v>9551</v>
      </c>
      <c r="E29300" t="s">
        <v>493</v>
      </c>
      <c r="F29300" t="s">
        <v>620</v>
      </c>
      <c r="J29300">
        <v>42851.22</v>
      </c>
      <c r="K29300">
        <v>41705</v>
      </c>
    </row>
    <row r="29301" spans="2:11" hidden="1" x14ac:dyDescent="0.35">
      <c r="B29301" t="s">
        <v>9825</v>
      </c>
      <c r="C29301" t="s">
        <v>112</v>
      </c>
      <c r="D29301" t="s">
        <v>9551</v>
      </c>
      <c r="E29301" t="s">
        <v>851</v>
      </c>
      <c r="F29301" t="s">
        <v>4652</v>
      </c>
      <c r="J29301">
        <v>44048.93</v>
      </c>
      <c r="K29301">
        <v>44486</v>
      </c>
    </row>
    <row r="29302" spans="2:11" hidden="1" x14ac:dyDescent="0.35">
      <c r="B29302" t="s">
        <v>1082</v>
      </c>
      <c r="C29302" t="s">
        <v>42</v>
      </c>
      <c r="D29302" t="s">
        <v>9551</v>
      </c>
      <c r="E29302" t="s">
        <v>945</v>
      </c>
      <c r="F29302" t="s">
        <v>8666</v>
      </c>
      <c r="J29302">
        <v>42398.559999999998</v>
      </c>
      <c r="K29302">
        <v>41899</v>
      </c>
    </row>
    <row r="29303" spans="2:11" hidden="1" x14ac:dyDescent="0.35">
      <c r="B29303" t="s">
        <v>1241</v>
      </c>
      <c r="C29303" t="s">
        <v>14</v>
      </c>
      <c r="D29303" t="s">
        <v>9551</v>
      </c>
      <c r="E29303" t="s">
        <v>564</v>
      </c>
      <c r="F29303" t="s">
        <v>3682</v>
      </c>
      <c r="J29303">
        <v>36730.720000000001</v>
      </c>
      <c r="K29303">
        <v>30742</v>
      </c>
    </row>
    <row r="29304" spans="2:11" hidden="1" x14ac:dyDescent="0.35">
      <c r="B29304" t="s">
        <v>5175</v>
      </c>
      <c r="C29304" t="s">
        <v>112</v>
      </c>
      <c r="D29304" t="s">
        <v>9551</v>
      </c>
      <c r="E29304" t="s">
        <v>213</v>
      </c>
      <c r="F29304" t="s">
        <v>16813</v>
      </c>
      <c r="J29304">
        <v>15244.13</v>
      </c>
      <c r="K29304">
        <v>22880</v>
      </c>
    </row>
    <row r="29305" spans="2:11" hidden="1" x14ac:dyDescent="0.35">
      <c r="B29305" t="s">
        <v>9550</v>
      </c>
      <c r="D29305" t="s">
        <v>9551</v>
      </c>
      <c r="E29305" t="s">
        <v>7444</v>
      </c>
      <c r="F29305" t="s">
        <v>656</v>
      </c>
      <c r="J29305">
        <v>48835.55</v>
      </c>
      <c r="K29305">
        <v>42659</v>
      </c>
    </row>
    <row r="29306" spans="2:11" hidden="1" x14ac:dyDescent="0.35">
      <c r="B29306" t="s">
        <v>5498</v>
      </c>
      <c r="C29306" t="s">
        <v>383</v>
      </c>
      <c r="D29306" t="s">
        <v>9551</v>
      </c>
      <c r="E29306" t="s">
        <v>2447</v>
      </c>
      <c r="F29306" t="s">
        <v>9682</v>
      </c>
      <c r="J29306">
        <v>29794.26</v>
      </c>
      <c r="K29306">
        <v>29607</v>
      </c>
    </row>
    <row r="29307" spans="2:11" hidden="1" x14ac:dyDescent="0.35">
      <c r="B29307" t="s">
        <v>1267</v>
      </c>
      <c r="C29307" t="s">
        <v>197</v>
      </c>
      <c r="D29307" t="s">
        <v>9551</v>
      </c>
      <c r="E29307" t="s">
        <v>16807</v>
      </c>
      <c r="F29307" t="s">
        <v>352</v>
      </c>
      <c r="J29307">
        <v>68079.02</v>
      </c>
      <c r="K29307">
        <v>54725</v>
      </c>
    </row>
    <row r="29308" spans="2:11" hidden="1" x14ac:dyDescent="0.35">
      <c r="B29308" t="s">
        <v>301</v>
      </c>
      <c r="C29308" t="s">
        <v>21</v>
      </c>
      <c r="D29308" t="s">
        <v>9551</v>
      </c>
      <c r="E29308" t="s">
        <v>43</v>
      </c>
      <c r="F29308" t="s">
        <v>2564</v>
      </c>
      <c r="J29308">
        <v>54940.98</v>
      </c>
      <c r="K29308">
        <v>55208</v>
      </c>
    </row>
    <row r="29309" spans="2:11" hidden="1" x14ac:dyDescent="0.35">
      <c r="B29309" t="s">
        <v>9691</v>
      </c>
      <c r="C29309" t="s">
        <v>134</v>
      </c>
      <c r="D29309" t="s">
        <v>9551</v>
      </c>
      <c r="E29309" t="s">
        <v>10</v>
      </c>
      <c r="F29309" t="s">
        <v>3891</v>
      </c>
      <c r="J29309">
        <v>25293.11</v>
      </c>
      <c r="K29309">
        <v>25141</v>
      </c>
    </row>
    <row r="29310" spans="2:11" hidden="1" x14ac:dyDescent="0.35">
      <c r="B29310" t="s">
        <v>19195</v>
      </c>
      <c r="D29310" t="s">
        <v>9551</v>
      </c>
      <c r="E29310" t="s">
        <v>4706</v>
      </c>
      <c r="F29310" t="s">
        <v>17233</v>
      </c>
      <c r="J29310">
        <v>28980.02</v>
      </c>
      <c r="K29310">
        <v>26316</v>
      </c>
    </row>
    <row r="29311" spans="2:11" hidden="1" x14ac:dyDescent="0.35">
      <c r="B29311" t="s">
        <v>5172</v>
      </c>
      <c r="C29311" t="s">
        <v>927</v>
      </c>
      <c r="D29311" t="s">
        <v>9551</v>
      </c>
      <c r="E29311" t="s">
        <v>16807</v>
      </c>
      <c r="F29311" t="s">
        <v>1335</v>
      </c>
      <c r="J29311">
        <v>35837.949999999997</v>
      </c>
      <c r="K29311">
        <v>40650</v>
      </c>
    </row>
    <row r="29312" spans="2:11" hidden="1" x14ac:dyDescent="0.35">
      <c r="B29312" t="s">
        <v>216</v>
      </c>
      <c r="D29312" t="s">
        <v>9551</v>
      </c>
      <c r="E29312" t="s">
        <v>1031</v>
      </c>
      <c r="F29312" t="s">
        <v>6275</v>
      </c>
      <c r="J29312">
        <v>41618.230000000003</v>
      </c>
      <c r="K29312">
        <v>47496</v>
      </c>
    </row>
    <row r="29313" spans="2:11" hidden="1" x14ac:dyDescent="0.35">
      <c r="B29313" t="s">
        <v>6320</v>
      </c>
      <c r="C29313" t="s">
        <v>297</v>
      </c>
      <c r="D29313" t="s">
        <v>9551</v>
      </c>
      <c r="E29313" t="s">
        <v>43</v>
      </c>
      <c r="F29313" t="s">
        <v>9803</v>
      </c>
      <c r="J29313">
        <v>75757.759999999995</v>
      </c>
      <c r="K29313">
        <v>59991</v>
      </c>
    </row>
    <row r="29314" spans="2:11" hidden="1" x14ac:dyDescent="0.35">
      <c r="B29314" t="s">
        <v>5532</v>
      </c>
      <c r="D29314" t="s">
        <v>9551</v>
      </c>
      <c r="E29314" t="s">
        <v>43</v>
      </c>
      <c r="F29314" t="s">
        <v>7407</v>
      </c>
      <c r="J29314">
        <v>61397.41</v>
      </c>
      <c r="K29314">
        <v>58827</v>
      </c>
    </row>
    <row r="29315" spans="2:11" hidden="1" x14ac:dyDescent="0.35">
      <c r="B29315" t="s">
        <v>4181</v>
      </c>
      <c r="C29315" t="s">
        <v>427</v>
      </c>
      <c r="D29315" t="s">
        <v>9662</v>
      </c>
      <c r="E29315" t="s">
        <v>3328</v>
      </c>
      <c r="F29315" t="s">
        <v>9663</v>
      </c>
      <c r="J29315">
        <v>11640.29</v>
      </c>
      <c r="K29315">
        <v>11592</v>
      </c>
    </row>
    <row r="29316" spans="2:11" hidden="1" x14ac:dyDescent="0.35">
      <c r="B29316" t="s">
        <v>1249</v>
      </c>
      <c r="C29316" t="s">
        <v>38</v>
      </c>
      <c r="D29316" t="s">
        <v>9512</v>
      </c>
      <c r="E29316" t="s">
        <v>2447</v>
      </c>
      <c r="F29316" t="s">
        <v>9513</v>
      </c>
      <c r="J29316">
        <v>29180.04</v>
      </c>
      <c r="K29316">
        <v>29607</v>
      </c>
    </row>
    <row r="29317" spans="2:11" hidden="1" x14ac:dyDescent="0.35">
      <c r="B29317" t="s">
        <v>339</v>
      </c>
      <c r="C29317" t="s">
        <v>21</v>
      </c>
      <c r="D29317" t="s">
        <v>9526</v>
      </c>
      <c r="E29317" t="s">
        <v>16797</v>
      </c>
      <c r="F29317" t="s">
        <v>2987</v>
      </c>
      <c r="J29317">
        <v>27794.799999999999</v>
      </c>
      <c r="K29317">
        <v>28662</v>
      </c>
    </row>
    <row r="29318" spans="2:11" hidden="1" x14ac:dyDescent="0.35">
      <c r="B29318" t="s">
        <v>937</v>
      </c>
      <c r="C29318" t="s">
        <v>112</v>
      </c>
      <c r="D29318" t="s">
        <v>9526</v>
      </c>
      <c r="E29318" t="s">
        <v>945</v>
      </c>
      <c r="F29318" t="s">
        <v>926</v>
      </c>
      <c r="J29318">
        <v>48354.89</v>
      </c>
      <c r="K29318">
        <v>46769</v>
      </c>
    </row>
    <row r="29319" spans="2:11" hidden="1" x14ac:dyDescent="0.35">
      <c r="B29319" t="s">
        <v>9623</v>
      </c>
      <c r="C29319" t="s">
        <v>8</v>
      </c>
      <c r="D29319" t="s">
        <v>9526</v>
      </c>
      <c r="E29319" t="s">
        <v>945</v>
      </c>
      <c r="F29319" t="s">
        <v>5332</v>
      </c>
      <c r="J29319">
        <v>55424.73</v>
      </c>
      <c r="K29319">
        <v>47639</v>
      </c>
    </row>
    <row r="29320" spans="2:11" hidden="1" x14ac:dyDescent="0.35">
      <c r="B29320" t="s">
        <v>6162</v>
      </c>
      <c r="C29320" t="s">
        <v>14</v>
      </c>
      <c r="D29320" t="s">
        <v>9526</v>
      </c>
      <c r="E29320" t="s">
        <v>3600</v>
      </c>
      <c r="F29320" t="s">
        <v>9632</v>
      </c>
      <c r="J29320">
        <v>51401.02</v>
      </c>
      <c r="K29320">
        <v>47932</v>
      </c>
    </row>
    <row r="29321" spans="2:11" hidden="1" x14ac:dyDescent="0.35">
      <c r="B29321" t="s">
        <v>3554</v>
      </c>
      <c r="C29321" t="s">
        <v>97</v>
      </c>
      <c r="D29321" t="s">
        <v>9526</v>
      </c>
      <c r="E29321" t="s">
        <v>2709</v>
      </c>
      <c r="F29321" t="s">
        <v>5388</v>
      </c>
      <c r="J29321">
        <v>34529.5</v>
      </c>
      <c r="K29321">
        <v>33208</v>
      </c>
    </row>
    <row r="29322" spans="2:11" hidden="1" x14ac:dyDescent="0.35">
      <c r="B29322" t="s">
        <v>9688</v>
      </c>
      <c r="C29322" t="s">
        <v>375</v>
      </c>
      <c r="D29322" t="s">
        <v>9526</v>
      </c>
      <c r="E29322" t="s">
        <v>43</v>
      </c>
      <c r="F29322" t="s">
        <v>911</v>
      </c>
      <c r="J29322">
        <v>64885.24</v>
      </c>
      <c r="K29322">
        <v>59991</v>
      </c>
    </row>
    <row r="29323" spans="2:11" hidden="1" x14ac:dyDescent="0.35">
      <c r="B29323" t="s">
        <v>4156</v>
      </c>
      <c r="D29323" t="s">
        <v>9526</v>
      </c>
      <c r="E29323" t="s">
        <v>74</v>
      </c>
      <c r="F29323" t="s">
        <v>6517</v>
      </c>
      <c r="J29323">
        <v>10649.12</v>
      </c>
      <c r="K29323">
        <v>9744</v>
      </c>
    </row>
    <row r="29324" spans="2:11" hidden="1" x14ac:dyDescent="0.35">
      <c r="B29324" t="s">
        <v>17694</v>
      </c>
      <c r="C29324" t="s">
        <v>14</v>
      </c>
      <c r="D29324" t="s">
        <v>9526</v>
      </c>
      <c r="E29324" t="s">
        <v>16778</v>
      </c>
      <c r="F29324" t="s">
        <v>16780</v>
      </c>
      <c r="J29324">
        <v>1051.25</v>
      </c>
      <c r="K29324">
        <v>11310</v>
      </c>
    </row>
    <row r="29325" spans="2:11" hidden="1" x14ac:dyDescent="0.35">
      <c r="B29325" t="s">
        <v>9694</v>
      </c>
      <c r="D29325" t="s">
        <v>9526</v>
      </c>
      <c r="E29325" t="s">
        <v>10</v>
      </c>
      <c r="F29325" t="s">
        <v>1765</v>
      </c>
      <c r="J29325">
        <v>24281.95</v>
      </c>
      <c r="K29325">
        <v>25141</v>
      </c>
    </row>
    <row r="29326" spans="2:11" hidden="1" x14ac:dyDescent="0.35">
      <c r="B29326" t="s">
        <v>8215</v>
      </c>
      <c r="C29326" t="s">
        <v>197</v>
      </c>
      <c r="D29326" t="s">
        <v>9526</v>
      </c>
      <c r="E29326" t="s">
        <v>2720</v>
      </c>
      <c r="F29326" t="s">
        <v>7239</v>
      </c>
      <c r="J29326">
        <v>33574.04</v>
      </c>
      <c r="K29326">
        <v>32241</v>
      </c>
    </row>
    <row r="29327" spans="2:11" hidden="1" x14ac:dyDescent="0.35">
      <c r="B29327" t="s">
        <v>212</v>
      </c>
      <c r="C29327" t="s">
        <v>32</v>
      </c>
      <c r="D29327" t="s">
        <v>9526</v>
      </c>
      <c r="E29327" t="s">
        <v>373</v>
      </c>
      <c r="F29327" t="s">
        <v>4383</v>
      </c>
      <c r="J29327">
        <v>47600.13</v>
      </c>
      <c r="K29327">
        <v>47175</v>
      </c>
    </row>
    <row r="29328" spans="2:11" hidden="1" x14ac:dyDescent="0.35">
      <c r="B29328" t="s">
        <v>171</v>
      </c>
      <c r="C29328" t="s">
        <v>47</v>
      </c>
      <c r="D29328" t="s">
        <v>9526</v>
      </c>
      <c r="E29328" t="s">
        <v>81</v>
      </c>
      <c r="F29328" t="s">
        <v>5115</v>
      </c>
      <c r="J29328">
        <v>3329.55</v>
      </c>
      <c r="K29328">
        <v>20800</v>
      </c>
    </row>
    <row r="29329" spans="2:11" hidden="1" x14ac:dyDescent="0.35">
      <c r="B29329" t="s">
        <v>9572</v>
      </c>
      <c r="D29329" t="s">
        <v>9526</v>
      </c>
      <c r="E29329" t="s">
        <v>74</v>
      </c>
      <c r="F29329" t="s">
        <v>8679</v>
      </c>
      <c r="J29329">
        <v>10717.28</v>
      </c>
      <c r="K29329">
        <v>10036</v>
      </c>
    </row>
    <row r="29330" spans="2:11" hidden="1" x14ac:dyDescent="0.35">
      <c r="B29330" t="s">
        <v>2315</v>
      </c>
      <c r="C29330" t="s">
        <v>8</v>
      </c>
      <c r="D29330" t="s">
        <v>9526</v>
      </c>
      <c r="E29330" t="s">
        <v>16807</v>
      </c>
      <c r="F29330" t="s">
        <v>334</v>
      </c>
      <c r="J29330">
        <v>61875.89</v>
      </c>
      <c r="K29330">
        <v>55113</v>
      </c>
    </row>
    <row r="29331" spans="2:11" hidden="1" x14ac:dyDescent="0.35">
      <c r="B29331" t="s">
        <v>9567</v>
      </c>
      <c r="D29331" t="s">
        <v>9523</v>
      </c>
      <c r="E29331" t="s">
        <v>443</v>
      </c>
      <c r="F29331" t="s">
        <v>1765</v>
      </c>
      <c r="J29331">
        <v>22151.69</v>
      </c>
      <c r="K29331">
        <v>56472</v>
      </c>
    </row>
    <row r="29332" spans="2:11" hidden="1" x14ac:dyDescent="0.35">
      <c r="B29332" t="s">
        <v>9741</v>
      </c>
      <c r="C29332" t="s">
        <v>47</v>
      </c>
      <c r="D29332" t="s">
        <v>9742</v>
      </c>
      <c r="E29332" t="s">
        <v>2789</v>
      </c>
      <c r="F29332" t="s">
        <v>9743</v>
      </c>
      <c r="J29332">
        <v>34348.28</v>
      </c>
      <c r="K29332">
        <v>33208</v>
      </c>
    </row>
    <row r="29333" spans="2:11" hidden="1" x14ac:dyDescent="0.35">
      <c r="B29333" t="s">
        <v>2235</v>
      </c>
      <c r="C29333" t="s">
        <v>427</v>
      </c>
      <c r="D29333" t="s">
        <v>9551</v>
      </c>
      <c r="E29333" t="s">
        <v>16807</v>
      </c>
      <c r="F29333" t="s">
        <v>132</v>
      </c>
      <c r="J29333">
        <v>36454.85</v>
      </c>
      <c r="K29333">
        <v>34146</v>
      </c>
    </row>
    <row r="29334" spans="2:11" hidden="1" x14ac:dyDescent="0.35">
      <c r="B29334" t="s">
        <v>705</v>
      </c>
      <c r="C29334" t="s">
        <v>634</v>
      </c>
      <c r="D29334" t="s">
        <v>19196</v>
      </c>
      <c r="E29334" t="s">
        <v>438</v>
      </c>
      <c r="F29334" t="s">
        <v>19197</v>
      </c>
      <c r="J29334">
        <v>15889.04</v>
      </c>
      <c r="K29334">
        <v>98613</v>
      </c>
    </row>
    <row r="29335" spans="2:11" hidden="1" x14ac:dyDescent="0.35">
      <c r="B29335" t="s">
        <v>1363</v>
      </c>
      <c r="C29335" t="s">
        <v>14</v>
      </c>
      <c r="D29335" t="s">
        <v>9664</v>
      </c>
      <c r="E29335" t="s">
        <v>340</v>
      </c>
      <c r="F29335" t="s">
        <v>9665</v>
      </c>
      <c r="J29335">
        <v>74129.59</v>
      </c>
      <c r="K29335">
        <v>76000</v>
      </c>
    </row>
    <row r="29336" spans="2:11" hidden="1" x14ac:dyDescent="0.35">
      <c r="B29336" t="s">
        <v>19198</v>
      </c>
      <c r="C29336" t="s">
        <v>139</v>
      </c>
      <c r="D29336" t="s">
        <v>9523</v>
      </c>
      <c r="E29336" t="s">
        <v>16778</v>
      </c>
      <c r="F29336" t="s">
        <v>1029</v>
      </c>
      <c r="J29336">
        <v>1051.25</v>
      </c>
      <c r="K29336">
        <v>11310</v>
      </c>
    </row>
    <row r="29337" spans="2:11" hidden="1" x14ac:dyDescent="0.35">
      <c r="B29337" t="s">
        <v>1813</v>
      </c>
      <c r="C29337" t="s">
        <v>124</v>
      </c>
      <c r="D29337" t="s">
        <v>19199</v>
      </c>
      <c r="E29337" t="s">
        <v>699</v>
      </c>
      <c r="F29337" t="s">
        <v>16804</v>
      </c>
      <c r="J29337">
        <v>30650.560000000001</v>
      </c>
      <c r="K29337">
        <v>43136</v>
      </c>
    </row>
    <row r="29338" spans="2:11" hidden="1" x14ac:dyDescent="0.35">
      <c r="B29338" t="s">
        <v>667</v>
      </c>
      <c r="C29338" t="s">
        <v>107</v>
      </c>
      <c r="D29338" t="s">
        <v>9551</v>
      </c>
      <c r="E29338" t="s">
        <v>3725</v>
      </c>
      <c r="F29338" t="s">
        <v>9826</v>
      </c>
      <c r="J29338">
        <v>118371.63</v>
      </c>
      <c r="K29338">
        <v>83141</v>
      </c>
    </row>
    <row r="29339" spans="2:11" hidden="1" x14ac:dyDescent="0.35">
      <c r="B29339" t="s">
        <v>2689</v>
      </c>
      <c r="C29339" t="s">
        <v>21</v>
      </c>
      <c r="D29339" t="s">
        <v>9514</v>
      </c>
      <c r="E29339" t="s">
        <v>222</v>
      </c>
      <c r="F29339" t="s">
        <v>9515</v>
      </c>
      <c r="J29339">
        <v>52081.82</v>
      </c>
      <c r="K29339">
        <v>48212</v>
      </c>
    </row>
    <row r="29340" spans="2:11" hidden="1" x14ac:dyDescent="0.35">
      <c r="B29340" t="s">
        <v>9666</v>
      </c>
      <c r="D29340" t="s">
        <v>9667</v>
      </c>
      <c r="E29340" t="s">
        <v>1535</v>
      </c>
      <c r="F29340" t="s">
        <v>9515</v>
      </c>
      <c r="J29340">
        <v>11043.92</v>
      </c>
      <c r="K29340">
        <v>12212</v>
      </c>
    </row>
    <row r="29341" spans="2:11" hidden="1" x14ac:dyDescent="0.35">
      <c r="B29341" t="s">
        <v>19200</v>
      </c>
      <c r="C29341" t="s">
        <v>21</v>
      </c>
      <c r="D29341" t="s">
        <v>9523</v>
      </c>
      <c r="E29341" t="s">
        <v>39</v>
      </c>
      <c r="F29341" t="s">
        <v>17196</v>
      </c>
      <c r="J29341">
        <v>1986.5</v>
      </c>
      <c r="K29341">
        <v>15080</v>
      </c>
    </row>
    <row r="29342" spans="2:11" hidden="1" x14ac:dyDescent="0.35">
      <c r="B29342" t="s">
        <v>408</v>
      </c>
      <c r="C29342" t="s">
        <v>124</v>
      </c>
      <c r="D29342" t="s">
        <v>9744</v>
      </c>
      <c r="E29342" t="s">
        <v>14905</v>
      </c>
      <c r="F29342" t="s">
        <v>5650</v>
      </c>
      <c r="J29342">
        <v>44584.76</v>
      </c>
      <c r="K29342">
        <v>48212</v>
      </c>
    </row>
    <row r="29343" spans="2:11" hidden="1" x14ac:dyDescent="0.35">
      <c r="B29343" t="s">
        <v>997</v>
      </c>
      <c r="C29343" t="s">
        <v>197</v>
      </c>
      <c r="D29343" t="s">
        <v>9745</v>
      </c>
      <c r="E29343" t="s">
        <v>43</v>
      </c>
      <c r="F29343" t="s">
        <v>2091</v>
      </c>
      <c r="J29343">
        <v>62548.47</v>
      </c>
      <c r="K29343">
        <v>61740</v>
      </c>
    </row>
    <row r="29344" spans="2:11" hidden="1" x14ac:dyDescent="0.35">
      <c r="B29344" t="s">
        <v>4553</v>
      </c>
      <c r="C29344" t="s">
        <v>149</v>
      </c>
      <c r="D29344" t="s">
        <v>9746</v>
      </c>
      <c r="E29344" t="s">
        <v>16807</v>
      </c>
      <c r="F29344" t="s">
        <v>1335</v>
      </c>
      <c r="J29344">
        <v>35805.99</v>
      </c>
      <c r="K29344">
        <v>40650</v>
      </c>
    </row>
    <row r="29345" spans="2:11" hidden="1" x14ac:dyDescent="0.35">
      <c r="B29345" t="s">
        <v>19201</v>
      </c>
      <c r="D29345" t="s">
        <v>19202</v>
      </c>
      <c r="E29345" t="s">
        <v>443</v>
      </c>
      <c r="F29345" t="s">
        <v>5196</v>
      </c>
      <c r="J29345">
        <v>19339.89</v>
      </c>
      <c r="K29345">
        <v>90854</v>
      </c>
    </row>
    <row r="29346" spans="2:11" hidden="1" x14ac:dyDescent="0.35">
      <c r="B29346" t="s">
        <v>9581</v>
      </c>
      <c r="D29346" t="s">
        <v>9747</v>
      </c>
      <c r="E29346" t="s">
        <v>3033</v>
      </c>
      <c r="F29346" t="s">
        <v>9748</v>
      </c>
      <c r="J29346">
        <v>38668.699999999997</v>
      </c>
      <c r="K29346">
        <v>37463</v>
      </c>
    </row>
    <row r="29347" spans="2:11" hidden="1" x14ac:dyDescent="0.35">
      <c r="B29347" t="s">
        <v>19203</v>
      </c>
      <c r="C29347" t="s">
        <v>47</v>
      </c>
      <c r="D29347" t="s">
        <v>9749</v>
      </c>
      <c r="E29347" t="s">
        <v>16778</v>
      </c>
      <c r="F29347" t="s">
        <v>1046</v>
      </c>
      <c r="J29347">
        <v>1004.13</v>
      </c>
      <c r="K29347">
        <v>11310</v>
      </c>
    </row>
    <row r="29348" spans="2:11" hidden="1" x14ac:dyDescent="0.35">
      <c r="B29348" t="s">
        <v>2442</v>
      </c>
      <c r="C29348" t="s">
        <v>60</v>
      </c>
      <c r="D29348" t="s">
        <v>9749</v>
      </c>
      <c r="E29348" t="s">
        <v>16797</v>
      </c>
      <c r="F29348" t="s">
        <v>6127</v>
      </c>
      <c r="J29348">
        <v>31671.26</v>
      </c>
      <c r="K29348">
        <v>28662</v>
      </c>
    </row>
    <row r="29349" spans="2:11" hidden="1" x14ac:dyDescent="0.35">
      <c r="B29349" t="s">
        <v>1931</v>
      </c>
      <c r="C29349" t="s">
        <v>42</v>
      </c>
      <c r="D29349" t="s">
        <v>9749</v>
      </c>
      <c r="E29349" t="s">
        <v>16778</v>
      </c>
      <c r="F29349" t="s">
        <v>1046</v>
      </c>
      <c r="J29349">
        <v>1051.25</v>
      </c>
      <c r="K29349">
        <v>11310</v>
      </c>
    </row>
    <row r="29350" spans="2:11" hidden="1" x14ac:dyDescent="0.35">
      <c r="B29350" t="s">
        <v>19204</v>
      </c>
      <c r="C29350" t="s">
        <v>47</v>
      </c>
      <c r="D29350" t="s">
        <v>9749</v>
      </c>
      <c r="E29350" t="s">
        <v>16778</v>
      </c>
      <c r="F29350" t="s">
        <v>1046</v>
      </c>
      <c r="J29350">
        <v>1015</v>
      </c>
      <c r="K29350">
        <v>11310</v>
      </c>
    </row>
    <row r="29351" spans="2:11" hidden="1" x14ac:dyDescent="0.35">
      <c r="B29351" t="s">
        <v>4629</v>
      </c>
      <c r="C29351" t="s">
        <v>149</v>
      </c>
      <c r="D29351" t="s">
        <v>9749</v>
      </c>
      <c r="E29351" t="s">
        <v>373</v>
      </c>
      <c r="F29351" t="s">
        <v>9750</v>
      </c>
      <c r="J29351">
        <v>49088.12</v>
      </c>
      <c r="K29351">
        <v>48922</v>
      </c>
    </row>
    <row r="29352" spans="2:11" hidden="1" x14ac:dyDescent="0.35">
      <c r="B29352" t="s">
        <v>3493</v>
      </c>
      <c r="D29352" t="s">
        <v>9749</v>
      </c>
      <c r="E29352" t="s">
        <v>16807</v>
      </c>
      <c r="F29352" t="s">
        <v>16831</v>
      </c>
      <c r="J29352">
        <v>22656.68</v>
      </c>
      <c r="K29352">
        <v>34146</v>
      </c>
    </row>
    <row r="29353" spans="2:11" hidden="1" x14ac:dyDescent="0.35">
      <c r="B29353" t="s">
        <v>9752</v>
      </c>
      <c r="D29353" t="s">
        <v>9749</v>
      </c>
      <c r="E29353" t="s">
        <v>43</v>
      </c>
      <c r="F29353" t="s">
        <v>6517</v>
      </c>
      <c r="J29353">
        <v>78855.05</v>
      </c>
      <c r="K29353">
        <v>58244</v>
      </c>
    </row>
    <row r="29354" spans="2:11" hidden="1" x14ac:dyDescent="0.35">
      <c r="B29354" t="s">
        <v>9753</v>
      </c>
      <c r="C29354" t="s">
        <v>107</v>
      </c>
      <c r="D29354" t="s">
        <v>9749</v>
      </c>
      <c r="E29354" t="s">
        <v>1328</v>
      </c>
      <c r="F29354" t="s">
        <v>5055</v>
      </c>
      <c r="J29354">
        <v>80425.440000000002</v>
      </c>
      <c r="K29354">
        <v>80000</v>
      </c>
    </row>
    <row r="29355" spans="2:11" hidden="1" x14ac:dyDescent="0.35">
      <c r="B29355" t="s">
        <v>9756</v>
      </c>
      <c r="D29355" t="s">
        <v>9755</v>
      </c>
      <c r="E29355" t="s">
        <v>303</v>
      </c>
      <c r="F29355" t="s">
        <v>992</v>
      </c>
      <c r="J29355">
        <v>68021</v>
      </c>
      <c r="K29355">
        <v>61116</v>
      </c>
    </row>
    <row r="29356" spans="2:11" hidden="1" x14ac:dyDescent="0.35">
      <c r="B29356" t="s">
        <v>3317</v>
      </c>
      <c r="C29356" t="s">
        <v>134</v>
      </c>
      <c r="D29356" t="s">
        <v>9755</v>
      </c>
      <c r="E29356" t="s">
        <v>2769</v>
      </c>
      <c r="F29356" t="s">
        <v>12</v>
      </c>
      <c r="J29356">
        <v>47100.81</v>
      </c>
      <c r="K29356">
        <v>46700</v>
      </c>
    </row>
    <row r="29357" spans="2:11" hidden="1" x14ac:dyDescent="0.35">
      <c r="B29357" t="s">
        <v>1310</v>
      </c>
      <c r="C29357" t="s">
        <v>21</v>
      </c>
      <c r="D29357" t="s">
        <v>9755</v>
      </c>
      <c r="E29357" t="s">
        <v>77</v>
      </c>
      <c r="F29357" t="s">
        <v>9757</v>
      </c>
      <c r="J29357">
        <v>35476.49</v>
      </c>
      <c r="K29357">
        <v>35142</v>
      </c>
    </row>
    <row r="29358" spans="2:11" hidden="1" x14ac:dyDescent="0.35">
      <c r="B29358" t="s">
        <v>6958</v>
      </c>
      <c r="C29358" t="s">
        <v>14</v>
      </c>
      <c r="D29358" t="s">
        <v>9755</v>
      </c>
      <c r="E29358" t="s">
        <v>16778</v>
      </c>
      <c r="F29358" t="s">
        <v>16780</v>
      </c>
      <c r="J29358">
        <v>1051.25</v>
      </c>
      <c r="K29358">
        <v>11310</v>
      </c>
    </row>
    <row r="29359" spans="2:11" hidden="1" x14ac:dyDescent="0.35">
      <c r="B29359" t="s">
        <v>301</v>
      </c>
      <c r="C29359" t="s">
        <v>297</v>
      </c>
      <c r="D29359" t="s">
        <v>9755</v>
      </c>
      <c r="E29359" t="s">
        <v>5143</v>
      </c>
      <c r="F29359" t="s">
        <v>9758</v>
      </c>
      <c r="J29359">
        <v>50203.46</v>
      </c>
      <c r="K29359">
        <v>49289</v>
      </c>
    </row>
    <row r="29360" spans="2:11" hidden="1" x14ac:dyDescent="0.35">
      <c r="B29360" t="s">
        <v>510</v>
      </c>
      <c r="C29360" t="s">
        <v>112</v>
      </c>
      <c r="D29360" t="s">
        <v>9755</v>
      </c>
      <c r="E29360" t="s">
        <v>43</v>
      </c>
      <c r="F29360" t="s">
        <v>9759</v>
      </c>
      <c r="J29360">
        <v>92313.44</v>
      </c>
      <c r="K29360">
        <v>65234</v>
      </c>
    </row>
    <row r="29361" spans="2:11" hidden="1" x14ac:dyDescent="0.35">
      <c r="B29361" t="s">
        <v>9760</v>
      </c>
      <c r="C29361" t="s">
        <v>8</v>
      </c>
      <c r="D29361" t="s">
        <v>9761</v>
      </c>
      <c r="E29361" t="s">
        <v>894</v>
      </c>
      <c r="F29361" t="s">
        <v>5502</v>
      </c>
      <c r="J29361">
        <v>53796.2</v>
      </c>
      <c r="K29361">
        <v>53638</v>
      </c>
    </row>
    <row r="29362" spans="2:11" hidden="1" x14ac:dyDescent="0.35">
      <c r="B29362" t="s">
        <v>301</v>
      </c>
      <c r="C29362" t="s">
        <v>427</v>
      </c>
      <c r="D29362" t="s">
        <v>9762</v>
      </c>
      <c r="E29362" t="s">
        <v>67</v>
      </c>
      <c r="F29362" t="s">
        <v>5460</v>
      </c>
      <c r="J29362">
        <v>30753.33</v>
      </c>
      <c r="K29362">
        <v>29682</v>
      </c>
    </row>
    <row r="29363" spans="2:11" hidden="1" x14ac:dyDescent="0.35">
      <c r="B29363" t="s">
        <v>436</v>
      </c>
      <c r="C29363" t="s">
        <v>47</v>
      </c>
      <c r="D29363" t="s">
        <v>9473</v>
      </c>
      <c r="E29363" t="s">
        <v>702</v>
      </c>
      <c r="F29363" t="s">
        <v>19</v>
      </c>
      <c r="J29363">
        <v>43459.98</v>
      </c>
      <c r="K29363">
        <v>39354</v>
      </c>
    </row>
    <row r="29364" spans="2:11" hidden="1" x14ac:dyDescent="0.35">
      <c r="B29364" t="s">
        <v>1460</v>
      </c>
      <c r="C29364" t="s">
        <v>47</v>
      </c>
      <c r="D29364" t="s">
        <v>9473</v>
      </c>
      <c r="E29364" t="s">
        <v>564</v>
      </c>
      <c r="F29364" t="s">
        <v>1839</v>
      </c>
      <c r="J29364">
        <v>30796.49</v>
      </c>
      <c r="K29364">
        <v>30742</v>
      </c>
    </row>
    <row r="29365" spans="2:11" hidden="1" x14ac:dyDescent="0.35">
      <c r="B29365" t="s">
        <v>907</v>
      </c>
      <c r="D29365" t="s">
        <v>9473</v>
      </c>
      <c r="E29365" t="s">
        <v>843</v>
      </c>
      <c r="F29365" t="s">
        <v>1123</v>
      </c>
      <c r="J29365">
        <v>40409.17</v>
      </c>
      <c r="K29365">
        <v>34337</v>
      </c>
    </row>
    <row r="29366" spans="2:11" hidden="1" x14ac:dyDescent="0.35">
      <c r="B29366" t="s">
        <v>5643</v>
      </c>
      <c r="C29366" t="s">
        <v>38</v>
      </c>
      <c r="D29366" t="s">
        <v>9473</v>
      </c>
      <c r="E29366" t="s">
        <v>945</v>
      </c>
      <c r="F29366" t="s">
        <v>5477</v>
      </c>
      <c r="J29366">
        <v>44108.65</v>
      </c>
      <c r="K29366">
        <v>41899</v>
      </c>
    </row>
    <row r="29367" spans="2:11" hidden="1" x14ac:dyDescent="0.35">
      <c r="B29367" t="s">
        <v>4972</v>
      </c>
      <c r="D29367" t="s">
        <v>9473</v>
      </c>
      <c r="E29367" t="s">
        <v>43</v>
      </c>
      <c r="F29367" t="s">
        <v>4002</v>
      </c>
      <c r="J29367">
        <v>91163.38</v>
      </c>
      <c r="K29367">
        <v>69893</v>
      </c>
    </row>
    <row r="29368" spans="2:11" hidden="1" x14ac:dyDescent="0.35">
      <c r="B29368" t="s">
        <v>540</v>
      </c>
      <c r="C29368" t="s">
        <v>42</v>
      </c>
      <c r="D29368" t="s">
        <v>9473</v>
      </c>
      <c r="E29368" t="s">
        <v>680</v>
      </c>
      <c r="F29368" t="s">
        <v>9763</v>
      </c>
      <c r="J29368">
        <v>57117.52</v>
      </c>
      <c r="K29368">
        <v>57176</v>
      </c>
    </row>
    <row r="29369" spans="2:11" hidden="1" x14ac:dyDescent="0.35">
      <c r="B29369" t="s">
        <v>3528</v>
      </c>
      <c r="D29369" t="s">
        <v>9473</v>
      </c>
      <c r="E29369" t="s">
        <v>156</v>
      </c>
      <c r="F29369" t="s">
        <v>16975</v>
      </c>
      <c r="J29369">
        <v>809.69</v>
      </c>
      <c r="K29369">
        <v>26316</v>
      </c>
    </row>
    <row r="29370" spans="2:11" hidden="1" x14ac:dyDescent="0.35">
      <c r="B29370" t="s">
        <v>4050</v>
      </c>
      <c r="C29370" t="s">
        <v>47</v>
      </c>
      <c r="D29370" t="s">
        <v>9473</v>
      </c>
      <c r="E29370" t="s">
        <v>16797</v>
      </c>
      <c r="F29370" t="s">
        <v>9764</v>
      </c>
      <c r="J29370">
        <v>33704.620000000003</v>
      </c>
      <c r="K29370">
        <v>32926</v>
      </c>
    </row>
    <row r="29371" spans="2:11" hidden="1" x14ac:dyDescent="0.35">
      <c r="B29371" t="s">
        <v>1800</v>
      </c>
      <c r="C29371" t="s">
        <v>149</v>
      </c>
      <c r="D29371" t="s">
        <v>9473</v>
      </c>
      <c r="E29371" t="s">
        <v>564</v>
      </c>
      <c r="F29371" t="s">
        <v>1468</v>
      </c>
      <c r="J29371">
        <v>34756.25</v>
      </c>
      <c r="K29371">
        <v>30742</v>
      </c>
    </row>
    <row r="29372" spans="2:11" hidden="1" x14ac:dyDescent="0.35">
      <c r="B29372" t="s">
        <v>7965</v>
      </c>
      <c r="C29372" t="s">
        <v>47</v>
      </c>
      <c r="D29372" t="s">
        <v>9473</v>
      </c>
      <c r="E29372" t="s">
        <v>16778</v>
      </c>
      <c r="F29372" t="s">
        <v>16780</v>
      </c>
      <c r="J29372">
        <v>2903.63</v>
      </c>
      <c r="K29372">
        <v>11310</v>
      </c>
    </row>
    <row r="29373" spans="2:11" hidden="1" x14ac:dyDescent="0.35">
      <c r="B29373" t="s">
        <v>705</v>
      </c>
      <c r="C29373" t="s">
        <v>14</v>
      </c>
      <c r="D29373" t="s">
        <v>9473</v>
      </c>
      <c r="E29373" t="s">
        <v>43</v>
      </c>
      <c r="F29373" t="s">
        <v>7666</v>
      </c>
      <c r="J29373">
        <v>54635.11</v>
      </c>
      <c r="K29373">
        <v>51937</v>
      </c>
    </row>
    <row r="29374" spans="2:11" hidden="1" x14ac:dyDescent="0.35">
      <c r="B29374" t="s">
        <v>1827</v>
      </c>
      <c r="C29374" t="s">
        <v>112</v>
      </c>
      <c r="D29374" t="s">
        <v>9473</v>
      </c>
      <c r="E29374" t="s">
        <v>81</v>
      </c>
      <c r="F29374" t="s">
        <v>40</v>
      </c>
      <c r="J29374">
        <v>2764.6</v>
      </c>
      <c r="K29374">
        <v>20800</v>
      </c>
    </row>
    <row r="29375" spans="2:11" hidden="1" x14ac:dyDescent="0.35">
      <c r="B29375" t="s">
        <v>19205</v>
      </c>
      <c r="C29375" t="s">
        <v>112</v>
      </c>
      <c r="D29375" t="s">
        <v>9473</v>
      </c>
      <c r="E29375" t="s">
        <v>16778</v>
      </c>
      <c r="F29375" t="s">
        <v>2798</v>
      </c>
      <c r="J29375">
        <v>978.75</v>
      </c>
      <c r="K29375">
        <v>11310</v>
      </c>
    </row>
    <row r="29376" spans="2:11" hidden="1" x14ac:dyDescent="0.35">
      <c r="B29376" t="s">
        <v>674</v>
      </c>
      <c r="C29376" t="s">
        <v>47</v>
      </c>
      <c r="D29376" t="s">
        <v>9668</v>
      </c>
      <c r="E29376" t="s">
        <v>4024</v>
      </c>
      <c r="F29376" t="s">
        <v>9669</v>
      </c>
      <c r="J29376">
        <v>52278.25</v>
      </c>
      <c r="K29376">
        <v>52200</v>
      </c>
    </row>
    <row r="29377" spans="1:26" hidden="1" x14ac:dyDescent="0.35">
      <c r="B29377" t="s">
        <v>9670</v>
      </c>
      <c r="C29377" t="s">
        <v>32</v>
      </c>
      <c r="D29377" t="s">
        <v>9671</v>
      </c>
      <c r="E29377" t="s">
        <v>240</v>
      </c>
      <c r="F29377" t="s">
        <v>9672</v>
      </c>
      <c r="J29377">
        <v>48548.43</v>
      </c>
      <c r="K29377">
        <v>45994</v>
      </c>
    </row>
    <row r="29378" spans="1:26" hidden="1" x14ac:dyDescent="0.35">
      <c r="B29378" t="s">
        <v>19206</v>
      </c>
      <c r="C29378" t="s">
        <v>124</v>
      </c>
      <c r="D29378" t="s">
        <v>9673</v>
      </c>
      <c r="E29378" t="s">
        <v>16778</v>
      </c>
      <c r="F29378" t="s">
        <v>2798</v>
      </c>
      <c r="J29378">
        <v>1051.25</v>
      </c>
      <c r="K29378">
        <v>11310</v>
      </c>
    </row>
    <row r="29379" spans="1:26" hidden="1" x14ac:dyDescent="0.35">
      <c r="B29379" t="s">
        <v>382</v>
      </c>
      <c r="C29379" t="s">
        <v>42</v>
      </c>
      <c r="D29379" t="s">
        <v>9673</v>
      </c>
      <c r="E29379" t="s">
        <v>74</v>
      </c>
      <c r="F29379" t="s">
        <v>3980</v>
      </c>
      <c r="J29379">
        <v>8201.1200000000008</v>
      </c>
      <c r="K29379">
        <v>9040</v>
      </c>
    </row>
    <row r="29380" spans="1:26" hidden="1" x14ac:dyDescent="0.35">
      <c r="B29380" t="s">
        <v>9674</v>
      </c>
      <c r="C29380" t="s">
        <v>112</v>
      </c>
      <c r="D29380" t="s">
        <v>9673</v>
      </c>
      <c r="E29380" t="s">
        <v>74</v>
      </c>
      <c r="F29380" t="s">
        <v>8594</v>
      </c>
      <c r="J29380">
        <v>18678.189999999999</v>
      </c>
      <c r="K29380">
        <v>9744</v>
      </c>
    </row>
    <row r="29381" spans="1:26" hidden="1" x14ac:dyDescent="0.35">
      <c r="B29381" t="s">
        <v>19207</v>
      </c>
      <c r="C29381" t="s">
        <v>42</v>
      </c>
      <c r="D29381" t="s">
        <v>9673</v>
      </c>
      <c r="E29381" t="s">
        <v>39</v>
      </c>
      <c r="F29381" t="s">
        <v>18173</v>
      </c>
      <c r="J29381">
        <v>2385.25</v>
      </c>
      <c r="K29381">
        <v>15080</v>
      </c>
    </row>
    <row r="29382" spans="1:26" hidden="1" x14ac:dyDescent="0.35">
      <c r="B29382" t="s">
        <v>19208</v>
      </c>
      <c r="C29382" t="s">
        <v>21</v>
      </c>
      <c r="D29382" t="s">
        <v>9673</v>
      </c>
      <c r="E29382" t="s">
        <v>16778</v>
      </c>
      <c r="F29382" t="s">
        <v>16780</v>
      </c>
      <c r="J29382">
        <v>1051.25</v>
      </c>
      <c r="K29382">
        <v>11310</v>
      </c>
    </row>
    <row r="29383" spans="1:26" hidden="1" x14ac:dyDescent="0.35">
      <c r="B29383" t="s">
        <v>9133</v>
      </c>
      <c r="C29383" t="s">
        <v>124</v>
      </c>
      <c r="D29383" t="s">
        <v>9673</v>
      </c>
      <c r="E29383" t="s">
        <v>43</v>
      </c>
      <c r="F29383" t="s">
        <v>671</v>
      </c>
      <c r="J29383">
        <v>63397.57</v>
      </c>
      <c r="K29383">
        <v>58827</v>
      </c>
    </row>
    <row r="29384" spans="1:26" hidden="1" x14ac:dyDescent="0.35">
      <c r="B29384" t="s">
        <v>301</v>
      </c>
      <c r="C29384" t="s">
        <v>149</v>
      </c>
      <c r="D29384" t="s">
        <v>9673</v>
      </c>
      <c r="E29384" t="s">
        <v>43</v>
      </c>
      <c r="F29384" t="s">
        <v>5946</v>
      </c>
      <c r="J29384">
        <v>61959.62</v>
      </c>
      <c r="K29384">
        <v>59410</v>
      </c>
    </row>
    <row r="29385" spans="1:26" hidden="1" x14ac:dyDescent="0.35">
      <c r="B29385" t="s">
        <v>19209</v>
      </c>
      <c r="C29385" t="s">
        <v>197</v>
      </c>
      <c r="D29385" t="s">
        <v>9673</v>
      </c>
      <c r="E29385" t="s">
        <v>16778</v>
      </c>
      <c r="F29385" t="s">
        <v>16780</v>
      </c>
      <c r="J29385">
        <v>1036.75</v>
      </c>
      <c r="K29385">
        <v>11310</v>
      </c>
    </row>
    <row r="29386" spans="1:26" x14ac:dyDescent="0.35">
      <c r="A29386">
        <v>48</v>
      </c>
      <c r="B29386" t="s">
        <v>9675</v>
      </c>
      <c r="D29386" t="s">
        <v>9673</v>
      </c>
      <c r="E29386" t="s">
        <v>4182</v>
      </c>
      <c r="F29386" s="2" t="d">
        <v>1986-08-30</v>
      </c>
      <c r="G29386" s="2" t="d">
        <v>2020-06-30</v>
      </c>
      <c r="H29386">
        <f>G29386-F29386</f>
        <v>12358</v>
      </c>
      <c r="I29386" s="4">
        <f>H29386/352</f>
        <v>35.107954545454547</v>
      </c>
      <c r="J29386">
        <v>37458.870000000003</v>
      </c>
      <c r="K29386">
        <v>36109</v>
      </c>
      <c r="R29386" s="5">
        <f>STANDARDIZE(I29386,N$425,N$650)</f>
        <v>0.47206965626353853</v>
      </c>
      <c r="S29386" s="5">
        <f>STANDARDIZE(K29386,O$425,O$650)</f>
        <v>-0.4814884166882713</v>
      </c>
      <c r="T29386" s="5">
        <f>STANDARDIZE(J29386,P$425, P$650)</f>
        <v>-0.42730880383379732</v>
      </c>
      <c r="V29386">
        <f>SUMXMY2($S$3:$U$3,R29386:T29386)</f>
        <v>6.4283798978742339E-3</v>
      </c>
      <c r="W29386">
        <f>SUMXMY2($S$4:$U$4,R29386:T29386)</f>
        <v>0.26695972407073421</v>
      </c>
      <c r="X29386">
        <f>SUMXMY2($S$5:$U$5,R29386:T29386)</f>
        <v>2.4513721237141892</v>
      </c>
      <c r="Y29386">
        <f>MIN(V29386:X29386)</f>
        <v>6.4283798978742339E-3</v>
      </c>
      <c r="Z29386">
        <f>MATCH(Y29386,V29386:X29386,0)</f>
        <v>1</v>
      </c>
    </row>
    <row r="29387" spans="1:26" hidden="1" x14ac:dyDescent="0.35">
      <c r="B29387" t="s">
        <v>3217</v>
      </c>
      <c r="C29387" t="s">
        <v>97</v>
      </c>
      <c r="D29387" t="s">
        <v>9673</v>
      </c>
      <c r="E29387" t="s">
        <v>542</v>
      </c>
      <c r="F29387" t="s">
        <v>17862</v>
      </c>
      <c r="J29387">
        <v>5815.18</v>
      </c>
      <c r="K29387">
        <v>7163</v>
      </c>
    </row>
    <row r="29388" spans="1:26" hidden="1" x14ac:dyDescent="0.35">
      <c r="B29388" t="s">
        <v>2954</v>
      </c>
      <c r="C29388" t="s">
        <v>21</v>
      </c>
      <c r="D29388" t="s">
        <v>9673</v>
      </c>
      <c r="E29388" t="s">
        <v>43</v>
      </c>
      <c r="F29388" t="s">
        <v>5978</v>
      </c>
      <c r="J29388">
        <v>84830.35</v>
      </c>
      <c r="K29388">
        <v>65234</v>
      </c>
    </row>
    <row r="29389" spans="1:26" hidden="1" x14ac:dyDescent="0.35">
      <c r="B29389" t="s">
        <v>5747</v>
      </c>
      <c r="C29389" t="s">
        <v>42</v>
      </c>
      <c r="D29389" t="s">
        <v>9673</v>
      </c>
      <c r="E29389" t="s">
        <v>43</v>
      </c>
      <c r="F29389" t="s">
        <v>9677</v>
      </c>
      <c r="J29389">
        <v>79008.789999999994</v>
      </c>
      <c r="K29389">
        <v>61157</v>
      </c>
    </row>
    <row r="29390" spans="1:26" hidden="1" x14ac:dyDescent="0.35">
      <c r="B29390" t="s">
        <v>667</v>
      </c>
      <c r="C29390" t="s">
        <v>8</v>
      </c>
      <c r="D29390" t="s">
        <v>9673</v>
      </c>
      <c r="E29390" t="s">
        <v>16402</v>
      </c>
      <c r="F29390" t="s">
        <v>17329</v>
      </c>
      <c r="J29390">
        <v>14057.23</v>
      </c>
      <c r="K29390">
        <v>42267</v>
      </c>
    </row>
    <row r="29391" spans="1:26" hidden="1" x14ac:dyDescent="0.35">
      <c r="B29391" t="s">
        <v>209</v>
      </c>
      <c r="C29391" t="s">
        <v>47</v>
      </c>
      <c r="D29391" t="s">
        <v>9673</v>
      </c>
      <c r="E29391" t="s">
        <v>202</v>
      </c>
      <c r="F29391" t="s">
        <v>16843</v>
      </c>
      <c r="J29391">
        <v>4425</v>
      </c>
      <c r="K29391">
        <v>20800</v>
      </c>
    </row>
    <row r="29392" spans="1:26" hidden="1" x14ac:dyDescent="0.35">
      <c r="B29392" t="s">
        <v>63</v>
      </c>
      <c r="C29392">
        <v>2</v>
      </c>
      <c r="E29392" t="s">
        <v>19210</v>
      </c>
      <c r="F29392" t="s">
        <v>65</v>
      </c>
      <c r="J29392">
        <v>67173.710000000006</v>
      </c>
      <c r="K29392">
        <v>64652</v>
      </c>
    </row>
    <row r="29393" spans="2:11" hidden="1" x14ac:dyDescent="0.35">
      <c r="B29393" t="s">
        <v>6421</v>
      </c>
      <c r="C29393" t="s">
        <v>107</v>
      </c>
      <c r="D29393" t="s">
        <v>9673</v>
      </c>
      <c r="E29393" t="s">
        <v>1126</v>
      </c>
      <c r="F29393" t="s">
        <v>2951</v>
      </c>
      <c r="J29393">
        <v>32353.11</v>
      </c>
      <c r="K29393">
        <v>31707</v>
      </c>
    </row>
    <row r="29394" spans="2:11" hidden="1" x14ac:dyDescent="0.35">
      <c r="B29394" t="s">
        <v>2093</v>
      </c>
      <c r="D29394" t="s">
        <v>9673</v>
      </c>
      <c r="E29394" t="s">
        <v>202</v>
      </c>
      <c r="F29394" t="s">
        <v>6264</v>
      </c>
      <c r="J29394">
        <v>11985</v>
      </c>
      <c r="K29394">
        <v>20800</v>
      </c>
    </row>
    <row r="29395" spans="2:11" hidden="1" x14ac:dyDescent="0.35">
      <c r="B29395" t="s">
        <v>2152</v>
      </c>
      <c r="D29395" t="s">
        <v>9673</v>
      </c>
      <c r="E29395" t="s">
        <v>16797</v>
      </c>
      <c r="F29395" t="s">
        <v>737</v>
      </c>
      <c r="J29395">
        <v>28227.34</v>
      </c>
      <c r="K29395">
        <v>28662</v>
      </c>
    </row>
    <row r="29396" spans="2:11" hidden="1" x14ac:dyDescent="0.35">
      <c r="B29396" t="s">
        <v>3681</v>
      </c>
      <c r="C29396" t="s">
        <v>124</v>
      </c>
      <c r="D29396" t="s">
        <v>9944</v>
      </c>
      <c r="E29396" t="s">
        <v>81</v>
      </c>
      <c r="F29396" t="s">
        <v>7798</v>
      </c>
      <c r="J29396">
        <v>1544.25</v>
      </c>
      <c r="K29396">
        <v>20800</v>
      </c>
    </row>
    <row r="29397" spans="2:11" hidden="1" x14ac:dyDescent="0.35">
      <c r="B29397" t="s">
        <v>9397</v>
      </c>
      <c r="D29397" t="s">
        <v>9944</v>
      </c>
      <c r="E29397" t="s">
        <v>16797</v>
      </c>
      <c r="F29397" t="s">
        <v>1171</v>
      </c>
      <c r="J29397">
        <v>29649.03</v>
      </c>
      <c r="K29397">
        <v>28662</v>
      </c>
    </row>
    <row r="29398" spans="2:11" hidden="1" x14ac:dyDescent="0.35">
      <c r="B29398" t="s">
        <v>1761</v>
      </c>
      <c r="D29398" t="s">
        <v>9998</v>
      </c>
      <c r="E29398" t="s">
        <v>3963</v>
      </c>
      <c r="F29398" t="s">
        <v>6587</v>
      </c>
      <c r="J29398">
        <v>43476.6</v>
      </c>
      <c r="K29398">
        <v>42853</v>
      </c>
    </row>
    <row r="29399" spans="2:11" hidden="1" x14ac:dyDescent="0.35">
      <c r="B29399" t="s">
        <v>10059</v>
      </c>
      <c r="D29399" t="s">
        <v>10060</v>
      </c>
      <c r="E29399" t="s">
        <v>2048</v>
      </c>
      <c r="F29399" t="s">
        <v>9078</v>
      </c>
      <c r="J29399">
        <v>60200.46</v>
      </c>
      <c r="K29399">
        <v>62300</v>
      </c>
    </row>
    <row r="29400" spans="2:11" hidden="1" x14ac:dyDescent="0.35">
      <c r="B29400" t="s">
        <v>1682</v>
      </c>
      <c r="C29400" t="s">
        <v>134</v>
      </c>
      <c r="D29400" t="s">
        <v>10060</v>
      </c>
      <c r="E29400" t="s">
        <v>16807</v>
      </c>
      <c r="F29400" t="s">
        <v>132</v>
      </c>
      <c r="J29400">
        <v>35005.32</v>
      </c>
      <c r="K29400">
        <v>34146</v>
      </c>
    </row>
    <row r="29401" spans="2:11" hidden="1" x14ac:dyDescent="0.35">
      <c r="B29401" t="s">
        <v>9148</v>
      </c>
      <c r="D29401" t="s">
        <v>10067</v>
      </c>
      <c r="E29401" t="s">
        <v>10068</v>
      </c>
      <c r="F29401" t="s">
        <v>6941</v>
      </c>
      <c r="J29401">
        <v>47246.19</v>
      </c>
      <c r="K29401">
        <v>48565</v>
      </c>
    </row>
    <row r="29402" spans="2:11" hidden="1" x14ac:dyDescent="0.35">
      <c r="B29402" t="s">
        <v>9221</v>
      </c>
      <c r="C29402" t="s">
        <v>42</v>
      </c>
      <c r="D29402" t="s">
        <v>10069</v>
      </c>
      <c r="E29402" t="s">
        <v>4540</v>
      </c>
      <c r="F29402" t="s">
        <v>2828</v>
      </c>
      <c r="J29402">
        <v>28834.76</v>
      </c>
      <c r="K29402">
        <v>29607</v>
      </c>
    </row>
    <row r="29403" spans="2:11" hidden="1" x14ac:dyDescent="0.35">
      <c r="B29403" t="s">
        <v>9756</v>
      </c>
      <c r="D29403" t="s">
        <v>10069</v>
      </c>
      <c r="E29403" t="s">
        <v>1732</v>
      </c>
      <c r="F29403" t="s">
        <v>6386</v>
      </c>
      <c r="J29403">
        <v>53884.51</v>
      </c>
      <c r="K29403">
        <v>55130</v>
      </c>
    </row>
    <row r="29404" spans="2:11" hidden="1" x14ac:dyDescent="0.35">
      <c r="B29404" t="s">
        <v>10005</v>
      </c>
      <c r="C29404" t="s">
        <v>21</v>
      </c>
      <c r="D29404" t="s">
        <v>10069</v>
      </c>
      <c r="E29404" t="s">
        <v>43</v>
      </c>
      <c r="F29404" t="s">
        <v>5946</v>
      </c>
      <c r="J29404">
        <v>79467.27</v>
      </c>
      <c r="K29404">
        <v>59410</v>
      </c>
    </row>
    <row r="29405" spans="2:11" hidden="1" x14ac:dyDescent="0.35">
      <c r="B29405" t="s">
        <v>10078</v>
      </c>
      <c r="D29405" t="s">
        <v>10069</v>
      </c>
      <c r="E29405" t="s">
        <v>311</v>
      </c>
      <c r="F29405" t="s">
        <v>122</v>
      </c>
      <c r="J29405">
        <v>56744.86</v>
      </c>
      <c r="K29405">
        <v>56500</v>
      </c>
    </row>
    <row r="29406" spans="2:11" hidden="1" x14ac:dyDescent="0.35">
      <c r="B29406" t="s">
        <v>10083</v>
      </c>
      <c r="C29406" t="s">
        <v>112</v>
      </c>
      <c r="D29406" t="s">
        <v>10084</v>
      </c>
      <c r="E29406" t="s">
        <v>1202</v>
      </c>
      <c r="F29406" t="s">
        <v>5608</v>
      </c>
      <c r="J29406">
        <v>35545.660000000003</v>
      </c>
      <c r="K29406">
        <v>36590</v>
      </c>
    </row>
    <row r="29407" spans="2:11" hidden="1" x14ac:dyDescent="0.35">
      <c r="B29407" t="s">
        <v>3528</v>
      </c>
      <c r="D29407" t="s">
        <v>19211</v>
      </c>
      <c r="E29407" t="s">
        <v>2347</v>
      </c>
      <c r="F29407" t="s">
        <v>17022</v>
      </c>
      <c r="J29407">
        <v>1981.21</v>
      </c>
      <c r="K29407">
        <v>36766</v>
      </c>
    </row>
    <row r="29408" spans="2:11" hidden="1" x14ac:dyDescent="0.35">
      <c r="B29408" t="s">
        <v>3418</v>
      </c>
      <c r="C29408" t="s">
        <v>149</v>
      </c>
      <c r="D29408" t="s">
        <v>10085</v>
      </c>
      <c r="E29408" t="s">
        <v>4225</v>
      </c>
      <c r="F29408" t="s">
        <v>407</v>
      </c>
      <c r="J29408">
        <v>32192.77</v>
      </c>
      <c r="K29408">
        <v>33667</v>
      </c>
    </row>
    <row r="29409" spans="2:11" hidden="1" x14ac:dyDescent="0.35">
      <c r="B29409" t="s">
        <v>7338</v>
      </c>
      <c r="C29409" t="s">
        <v>97</v>
      </c>
      <c r="D29409" t="s">
        <v>10086</v>
      </c>
      <c r="E29409" t="s">
        <v>311</v>
      </c>
      <c r="F29409" t="s">
        <v>1065</v>
      </c>
      <c r="J29409">
        <v>57603.15</v>
      </c>
      <c r="K29409">
        <v>57900</v>
      </c>
    </row>
    <row r="29410" spans="2:11" hidden="1" x14ac:dyDescent="0.35">
      <c r="B29410" t="s">
        <v>41</v>
      </c>
      <c r="C29410" t="s">
        <v>112</v>
      </c>
      <c r="D29410" t="s">
        <v>10086</v>
      </c>
      <c r="E29410" t="s">
        <v>2839</v>
      </c>
      <c r="F29410" t="s">
        <v>10088</v>
      </c>
      <c r="J29410">
        <v>42959.61</v>
      </c>
      <c r="K29410">
        <v>47200</v>
      </c>
    </row>
    <row r="29411" spans="2:11" hidden="1" x14ac:dyDescent="0.35">
      <c r="B29411" t="s">
        <v>10089</v>
      </c>
      <c r="C29411" t="s">
        <v>42</v>
      </c>
      <c r="D29411" t="s">
        <v>10086</v>
      </c>
      <c r="E29411" t="s">
        <v>16807</v>
      </c>
      <c r="F29411" t="s">
        <v>1459</v>
      </c>
      <c r="J29411">
        <v>55078.86</v>
      </c>
      <c r="K29411">
        <v>53236</v>
      </c>
    </row>
    <row r="29412" spans="2:11" hidden="1" x14ac:dyDescent="0.35">
      <c r="B29412" t="s">
        <v>331</v>
      </c>
      <c r="C29412" t="s">
        <v>47</v>
      </c>
      <c r="D29412" t="s">
        <v>10086</v>
      </c>
      <c r="E29412" t="s">
        <v>5569</v>
      </c>
      <c r="F29412" t="s">
        <v>4175</v>
      </c>
      <c r="J29412">
        <v>51367.42</v>
      </c>
      <c r="K29412">
        <v>51421</v>
      </c>
    </row>
    <row r="29413" spans="2:11" hidden="1" x14ac:dyDescent="0.35">
      <c r="B29413" t="s">
        <v>4271</v>
      </c>
      <c r="C29413" t="s">
        <v>42</v>
      </c>
      <c r="D29413" t="s">
        <v>10086</v>
      </c>
      <c r="E29413" t="s">
        <v>564</v>
      </c>
      <c r="F29413" t="s">
        <v>924</v>
      </c>
      <c r="J29413">
        <v>32712.67</v>
      </c>
      <c r="K29413">
        <v>31657</v>
      </c>
    </row>
    <row r="29414" spans="2:11" hidden="1" x14ac:dyDescent="0.35">
      <c r="B29414" t="s">
        <v>10090</v>
      </c>
      <c r="C29414" t="s">
        <v>112</v>
      </c>
      <c r="D29414" t="s">
        <v>10086</v>
      </c>
      <c r="E29414" t="s">
        <v>74</v>
      </c>
      <c r="F29414" t="s">
        <v>8066</v>
      </c>
      <c r="J29414">
        <v>10586.52</v>
      </c>
      <c r="K29414">
        <v>9744</v>
      </c>
    </row>
    <row r="29415" spans="2:11" hidden="1" x14ac:dyDescent="0.35">
      <c r="B29415" t="s">
        <v>2328</v>
      </c>
      <c r="C29415" t="s">
        <v>197</v>
      </c>
      <c r="D29415" t="s">
        <v>10086</v>
      </c>
      <c r="E29415" t="s">
        <v>564</v>
      </c>
      <c r="F29415" t="s">
        <v>72</v>
      </c>
      <c r="J29415">
        <v>33739.47</v>
      </c>
      <c r="K29415">
        <v>30742</v>
      </c>
    </row>
    <row r="29416" spans="2:11" hidden="1" x14ac:dyDescent="0.35">
      <c r="B29416" t="s">
        <v>3242</v>
      </c>
      <c r="C29416" t="s">
        <v>8</v>
      </c>
      <c r="D29416" t="s">
        <v>10086</v>
      </c>
      <c r="E29416" t="s">
        <v>489</v>
      </c>
      <c r="F29416" t="s">
        <v>9014</v>
      </c>
      <c r="J29416">
        <v>84367.9</v>
      </c>
      <c r="K29416">
        <v>66809</v>
      </c>
    </row>
    <row r="29417" spans="2:11" hidden="1" x14ac:dyDescent="0.35">
      <c r="B29417" t="s">
        <v>4874</v>
      </c>
      <c r="C29417" t="s">
        <v>112</v>
      </c>
      <c r="D29417" t="s">
        <v>10091</v>
      </c>
      <c r="E29417" t="s">
        <v>1889</v>
      </c>
      <c r="F29417" t="s">
        <v>10092</v>
      </c>
      <c r="J29417">
        <v>84172.03</v>
      </c>
      <c r="K29417">
        <v>83400</v>
      </c>
    </row>
    <row r="29418" spans="2:11" hidden="1" x14ac:dyDescent="0.35">
      <c r="B29418" t="s">
        <v>759</v>
      </c>
      <c r="C29418" t="s">
        <v>47</v>
      </c>
      <c r="D29418" t="s">
        <v>19212</v>
      </c>
      <c r="E29418" t="s">
        <v>4296</v>
      </c>
      <c r="F29418" t="s">
        <v>19213</v>
      </c>
      <c r="J29418">
        <v>29142.21</v>
      </c>
      <c r="K29418">
        <v>44300</v>
      </c>
    </row>
    <row r="29419" spans="2:11" hidden="1" x14ac:dyDescent="0.35">
      <c r="B29419" t="s">
        <v>1805</v>
      </c>
      <c r="C29419" t="s">
        <v>21</v>
      </c>
      <c r="D29419" t="s">
        <v>10093</v>
      </c>
      <c r="E29419" t="s">
        <v>1808</v>
      </c>
      <c r="F29419" t="s">
        <v>6555</v>
      </c>
      <c r="J29419">
        <v>28864.92</v>
      </c>
      <c r="K29419">
        <v>28214</v>
      </c>
    </row>
    <row r="29420" spans="2:11" hidden="1" x14ac:dyDescent="0.35">
      <c r="B29420" t="s">
        <v>19214</v>
      </c>
      <c r="D29420" t="s">
        <v>19215</v>
      </c>
      <c r="E29420" t="s">
        <v>202</v>
      </c>
      <c r="F29420" t="s">
        <v>17577</v>
      </c>
      <c r="J29420">
        <v>2820</v>
      </c>
      <c r="K29420">
        <v>24960</v>
      </c>
    </row>
    <row r="29421" spans="2:11" hidden="1" x14ac:dyDescent="0.35">
      <c r="B29421" t="s">
        <v>1273</v>
      </c>
      <c r="D29421" t="s">
        <v>10094</v>
      </c>
      <c r="E29421" t="s">
        <v>945</v>
      </c>
      <c r="F29421" t="s">
        <v>10095</v>
      </c>
      <c r="J29421">
        <v>57550.52</v>
      </c>
      <c r="K29421">
        <v>49468</v>
      </c>
    </row>
    <row r="29422" spans="2:11" hidden="1" x14ac:dyDescent="0.35">
      <c r="B29422" t="s">
        <v>9518</v>
      </c>
      <c r="D29422" t="s">
        <v>9519</v>
      </c>
      <c r="E29422" t="s">
        <v>74</v>
      </c>
      <c r="F29422" t="s">
        <v>3544</v>
      </c>
      <c r="J29422">
        <v>9874.77</v>
      </c>
      <c r="K29422">
        <v>9744</v>
      </c>
    </row>
    <row r="29423" spans="2:11" hidden="1" x14ac:dyDescent="0.35">
      <c r="B29423" t="s">
        <v>770</v>
      </c>
      <c r="C29423" t="s">
        <v>38</v>
      </c>
      <c r="D29423" t="s">
        <v>9551</v>
      </c>
      <c r="E29423" t="s">
        <v>716</v>
      </c>
      <c r="F29423" t="s">
        <v>3159</v>
      </c>
      <c r="J29423">
        <v>72127.64</v>
      </c>
      <c r="K29423">
        <v>65131</v>
      </c>
    </row>
    <row r="29424" spans="2:11" hidden="1" x14ac:dyDescent="0.35">
      <c r="B29424" t="s">
        <v>7766</v>
      </c>
      <c r="C29424" t="s">
        <v>297</v>
      </c>
      <c r="D29424" t="s">
        <v>9523</v>
      </c>
      <c r="E29424" t="s">
        <v>43</v>
      </c>
      <c r="F29424" t="s">
        <v>6038</v>
      </c>
      <c r="J29424">
        <v>46062.59</v>
      </c>
      <c r="K29424">
        <v>43239</v>
      </c>
    </row>
    <row r="29425" spans="2:11" hidden="1" x14ac:dyDescent="0.35">
      <c r="B29425" t="s">
        <v>870</v>
      </c>
      <c r="C29425" t="s">
        <v>38</v>
      </c>
      <c r="D29425" t="s">
        <v>9473</v>
      </c>
      <c r="E29425" t="s">
        <v>1156</v>
      </c>
      <c r="F29425" t="s">
        <v>7227</v>
      </c>
      <c r="J29425">
        <v>38954.97</v>
      </c>
      <c r="K29425">
        <v>36880</v>
      </c>
    </row>
    <row r="29426" spans="2:11" hidden="1" x14ac:dyDescent="0.35">
      <c r="B29426" t="s">
        <v>9126</v>
      </c>
      <c r="D29426" t="s">
        <v>9519</v>
      </c>
      <c r="E29426" t="s">
        <v>16797</v>
      </c>
      <c r="F29426" t="s">
        <v>9520</v>
      </c>
      <c r="J29426">
        <v>28698.66</v>
      </c>
      <c r="K29426">
        <v>29515</v>
      </c>
    </row>
    <row r="29427" spans="2:11" hidden="1" x14ac:dyDescent="0.35">
      <c r="B29427" t="s">
        <v>9521</v>
      </c>
      <c r="C29427" t="s">
        <v>8</v>
      </c>
      <c r="D29427" t="s">
        <v>9522</v>
      </c>
      <c r="E29427" t="s">
        <v>303</v>
      </c>
      <c r="F29427" t="s">
        <v>1381</v>
      </c>
      <c r="J29427">
        <v>65258.94</v>
      </c>
      <c r="K29427">
        <v>61116</v>
      </c>
    </row>
    <row r="29428" spans="2:11" hidden="1" x14ac:dyDescent="0.35">
      <c r="B29428" t="s">
        <v>647</v>
      </c>
      <c r="D29428" t="s">
        <v>9506</v>
      </c>
      <c r="E29428" t="s">
        <v>626</v>
      </c>
      <c r="F29428" t="s">
        <v>7789</v>
      </c>
      <c r="J29428">
        <v>47574.44</v>
      </c>
      <c r="K29428">
        <v>46028</v>
      </c>
    </row>
    <row r="29429" spans="2:11" hidden="1" x14ac:dyDescent="0.35">
      <c r="B29429" t="s">
        <v>19216</v>
      </c>
      <c r="C29429" t="s">
        <v>32</v>
      </c>
      <c r="D29429" t="s">
        <v>9506</v>
      </c>
      <c r="E29429" t="s">
        <v>16807</v>
      </c>
      <c r="F29429" t="s">
        <v>16799</v>
      </c>
      <c r="J29429">
        <v>33561.980000000003</v>
      </c>
      <c r="K29429">
        <v>34146</v>
      </c>
    </row>
    <row r="29430" spans="2:11" hidden="1" x14ac:dyDescent="0.35">
      <c r="B29430" t="s">
        <v>9505</v>
      </c>
      <c r="C29430" t="s">
        <v>139</v>
      </c>
      <c r="D29430" t="s">
        <v>9506</v>
      </c>
      <c r="E29430" t="s">
        <v>16</v>
      </c>
      <c r="F29430" t="s">
        <v>9507</v>
      </c>
      <c r="J29430">
        <v>40568.69</v>
      </c>
      <c r="K29430">
        <v>37076</v>
      </c>
    </row>
    <row r="29431" spans="2:11" hidden="1" x14ac:dyDescent="0.35">
      <c r="B29431" t="s">
        <v>3256</v>
      </c>
      <c r="C29431" t="s">
        <v>38</v>
      </c>
      <c r="D29431" t="s">
        <v>9506</v>
      </c>
      <c r="E29431" t="s">
        <v>9529</v>
      </c>
      <c r="F29431" t="s">
        <v>3951</v>
      </c>
      <c r="J29431">
        <v>87176.98</v>
      </c>
      <c r="K29431">
        <v>86700</v>
      </c>
    </row>
    <row r="29432" spans="2:11" hidden="1" x14ac:dyDescent="0.35">
      <c r="B29432" t="s">
        <v>9698</v>
      </c>
      <c r="C29432" t="s">
        <v>2859</v>
      </c>
      <c r="D29432" t="s">
        <v>9506</v>
      </c>
      <c r="E29432" t="s">
        <v>3725</v>
      </c>
      <c r="F29432" t="s">
        <v>12910</v>
      </c>
      <c r="J29432">
        <v>96635.99</v>
      </c>
      <c r="K29432">
        <v>89838</v>
      </c>
    </row>
    <row r="29433" spans="2:11" hidden="1" x14ac:dyDescent="0.35">
      <c r="B29433" t="s">
        <v>2954</v>
      </c>
      <c r="C29433" t="s">
        <v>139</v>
      </c>
      <c r="D29433" t="s">
        <v>9506</v>
      </c>
      <c r="E29433" t="s">
        <v>2969</v>
      </c>
      <c r="F29433" t="s">
        <v>2585</v>
      </c>
      <c r="J29433">
        <v>90541.24</v>
      </c>
      <c r="K29433">
        <v>91000</v>
      </c>
    </row>
    <row r="29434" spans="2:11" hidden="1" x14ac:dyDescent="0.35">
      <c r="B29434" t="s">
        <v>19217</v>
      </c>
      <c r="C29434" t="s">
        <v>21</v>
      </c>
      <c r="D29434" t="s">
        <v>19218</v>
      </c>
      <c r="E29434" t="s">
        <v>16778</v>
      </c>
      <c r="F29434" t="s">
        <v>1046</v>
      </c>
      <c r="J29434">
        <v>1051.25</v>
      </c>
      <c r="K29434">
        <v>11310</v>
      </c>
    </row>
    <row r="29435" spans="2:11" hidden="1" x14ac:dyDescent="0.35">
      <c r="B29435" t="s">
        <v>41</v>
      </c>
      <c r="C29435" t="s">
        <v>149</v>
      </c>
      <c r="D29435" t="s">
        <v>9537</v>
      </c>
      <c r="E29435" t="s">
        <v>43</v>
      </c>
      <c r="F29435" t="s">
        <v>9538</v>
      </c>
      <c r="J29435">
        <v>62044.49</v>
      </c>
      <c r="K29435">
        <v>59991</v>
      </c>
    </row>
    <row r="29436" spans="2:11" hidden="1" x14ac:dyDescent="0.35">
      <c r="B29436" t="s">
        <v>301</v>
      </c>
      <c r="C29436" t="s">
        <v>97</v>
      </c>
      <c r="D29436" t="s">
        <v>9543</v>
      </c>
      <c r="E29436" t="s">
        <v>280</v>
      </c>
      <c r="F29436" t="s">
        <v>9544</v>
      </c>
      <c r="J29436">
        <v>76550.48</v>
      </c>
      <c r="K29436">
        <v>77695</v>
      </c>
    </row>
    <row r="29437" spans="2:11" hidden="1" x14ac:dyDescent="0.35">
      <c r="B29437" t="s">
        <v>9549</v>
      </c>
      <c r="C29437" t="s">
        <v>21</v>
      </c>
      <c r="D29437" t="s">
        <v>9543</v>
      </c>
      <c r="E29437" t="s">
        <v>1808</v>
      </c>
      <c r="F29437" t="s">
        <v>6555</v>
      </c>
      <c r="J29437">
        <v>28778.12</v>
      </c>
      <c r="K29437">
        <v>28214</v>
      </c>
    </row>
    <row r="29438" spans="2:11" hidden="1" x14ac:dyDescent="0.35">
      <c r="B29438" t="s">
        <v>26</v>
      </c>
      <c r="C29438" t="s">
        <v>14</v>
      </c>
      <c r="D29438" t="s">
        <v>9543</v>
      </c>
      <c r="E29438" t="s">
        <v>93</v>
      </c>
      <c r="F29438" t="s">
        <v>1609</v>
      </c>
      <c r="J29438">
        <v>57894.36</v>
      </c>
      <c r="K29438">
        <v>58900</v>
      </c>
    </row>
    <row r="29439" spans="2:11" hidden="1" x14ac:dyDescent="0.35">
      <c r="B29439" t="s">
        <v>536</v>
      </c>
      <c r="C29439" t="s">
        <v>14</v>
      </c>
      <c r="D29439" t="s">
        <v>9543</v>
      </c>
      <c r="E29439" t="s">
        <v>16797</v>
      </c>
      <c r="F29439" t="s">
        <v>2528</v>
      </c>
      <c r="J29439">
        <v>32145.93</v>
      </c>
      <c r="K29439">
        <v>31220</v>
      </c>
    </row>
    <row r="29440" spans="2:11" hidden="1" x14ac:dyDescent="0.35">
      <c r="B29440" t="s">
        <v>5168</v>
      </c>
      <c r="C29440" t="s">
        <v>47</v>
      </c>
      <c r="D29440" t="s">
        <v>9543</v>
      </c>
      <c r="E29440" t="s">
        <v>1678</v>
      </c>
      <c r="F29440" t="s">
        <v>9601</v>
      </c>
      <c r="J29440">
        <v>43890.09</v>
      </c>
      <c r="K29440">
        <v>39028</v>
      </c>
    </row>
    <row r="29441" spans="2:11" hidden="1" x14ac:dyDescent="0.35">
      <c r="B29441" t="s">
        <v>3352</v>
      </c>
      <c r="C29441" t="s">
        <v>42</v>
      </c>
      <c r="D29441" t="s">
        <v>9543</v>
      </c>
      <c r="E29441" t="s">
        <v>6271</v>
      </c>
      <c r="F29441" t="s">
        <v>3460</v>
      </c>
      <c r="J29441">
        <v>31137.86</v>
      </c>
      <c r="K29441">
        <v>28658</v>
      </c>
    </row>
    <row r="29442" spans="2:11" hidden="1" x14ac:dyDescent="0.35">
      <c r="B29442" t="s">
        <v>432</v>
      </c>
      <c r="C29442" t="s">
        <v>112</v>
      </c>
      <c r="D29442" t="s">
        <v>9543</v>
      </c>
      <c r="E29442" t="s">
        <v>16797</v>
      </c>
      <c r="F29442" t="s">
        <v>9614</v>
      </c>
      <c r="J29442">
        <v>32179.72</v>
      </c>
      <c r="K29442">
        <v>32073</v>
      </c>
    </row>
    <row r="29443" spans="2:11" hidden="1" x14ac:dyDescent="0.35">
      <c r="B29443" t="s">
        <v>4237</v>
      </c>
      <c r="C29443" t="s">
        <v>124</v>
      </c>
      <c r="D29443" t="s">
        <v>9619</v>
      </c>
      <c r="E29443" t="s">
        <v>489</v>
      </c>
      <c r="F29443" t="s">
        <v>9628</v>
      </c>
      <c r="J29443">
        <v>75455.25</v>
      </c>
      <c r="K29443">
        <v>71580</v>
      </c>
    </row>
    <row r="29444" spans="2:11" hidden="1" x14ac:dyDescent="0.35">
      <c r="B29444" t="s">
        <v>4183</v>
      </c>
      <c r="C29444" t="s">
        <v>42</v>
      </c>
      <c r="D29444" t="s">
        <v>9619</v>
      </c>
      <c r="E29444" t="s">
        <v>74</v>
      </c>
      <c r="F29444" t="s">
        <v>671</v>
      </c>
      <c r="J29444">
        <v>10772.77</v>
      </c>
      <c r="K29444">
        <v>9744</v>
      </c>
    </row>
    <row r="29445" spans="2:11" hidden="1" x14ac:dyDescent="0.35">
      <c r="B29445" t="s">
        <v>997</v>
      </c>
      <c r="C29445" t="s">
        <v>197</v>
      </c>
      <c r="D29445" t="s">
        <v>9687</v>
      </c>
      <c r="E29445" t="s">
        <v>43</v>
      </c>
      <c r="F29445" t="s">
        <v>5870</v>
      </c>
      <c r="J29445">
        <v>78757.7</v>
      </c>
      <c r="K29445">
        <v>69893</v>
      </c>
    </row>
    <row r="29446" spans="2:11" hidden="1" x14ac:dyDescent="0.35">
      <c r="B29446" t="s">
        <v>3194</v>
      </c>
      <c r="C29446" t="s">
        <v>42</v>
      </c>
      <c r="D29446" t="s">
        <v>9687</v>
      </c>
      <c r="E29446" t="s">
        <v>9466</v>
      </c>
      <c r="F29446" t="s">
        <v>9467</v>
      </c>
      <c r="J29446">
        <v>41065.89</v>
      </c>
      <c r="K29446">
        <v>39994</v>
      </c>
    </row>
    <row r="29447" spans="2:11" hidden="1" x14ac:dyDescent="0.35">
      <c r="B29447" t="s">
        <v>301</v>
      </c>
      <c r="C29447" t="s">
        <v>112</v>
      </c>
      <c r="D29447" t="s">
        <v>9687</v>
      </c>
      <c r="E29447" t="s">
        <v>1979</v>
      </c>
      <c r="F29447" t="s">
        <v>9693</v>
      </c>
      <c r="J29447">
        <v>53105.51</v>
      </c>
      <c r="K29447">
        <v>52912</v>
      </c>
    </row>
    <row r="29448" spans="2:11" hidden="1" x14ac:dyDescent="0.35">
      <c r="B29448" t="s">
        <v>556</v>
      </c>
      <c r="C29448" t="s">
        <v>107</v>
      </c>
      <c r="D29448" t="s">
        <v>9687</v>
      </c>
      <c r="E29448" t="s">
        <v>303</v>
      </c>
      <c r="F29448" t="s">
        <v>400</v>
      </c>
      <c r="J29448">
        <v>59909.31</v>
      </c>
      <c r="K29448">
        <v>58933</v>
      </c>
    </row>
    <row r="29449" spans="2:11" hidden="1" x14ac:dyDescent="0.35">
      <c r="B29449" t="s">
        <v>536</v>
      </c>
      <c r="C29449" t="s">
        <v>124</v>
      </c>
      <c r="D29449" t="s">
        <v>9687</v>
      </c>
      <c r="E29449" t="s">
        <v>452</v>
      </c>
      <c r="F29449" t="s">
        <v>7904</v>
      </c>
      <c r="J29449">
        <v>44737.65</v>
      </c>
      <c r="K29449">
        <v>45709</v>
      </c>
    </row>
    <row r="29450" spans="2:11" hidden="1" x14ac:dyDescent="0.35">
      <c r="B29450" t="s">
        <v>3001</v>
      </c>
      <c r="C29450" t="s">
        <v>21</v>
      </c>
      <c r="D29450" t="s">
        <v>9735</v>
      </c>
      <c r="E29450" t="s">
        <v>528</v>
      </c>
      <c r="F29450" t="s">
        <v>1381</v>
      </c>
      <c r="J29450">
        <v>96655.71</v>
      </c>
      <c r="K29450">
        <v>79420</v>
      </c>
    </row>
    <row r="29451" spans="2:11" hidden="1" x14ac:dyDescent="0.35">
      <c r="B29451" t="s">
        <v>10643</v>
      </c>
      <c r="C29451" t="s">
        <v>42</v>
      </c>
      <c r="D29451" t="s">
        <v>9738</v>
      </c>
      <c r="E29451" t="s">
        <v>16778</v>
      </c>
      <c r="F29451" t="s">
        <v>5230</v>
      </c>
      <c r="J29451">
        <v>725</v>
      </c>
      <c r="K29451">
        <v>11310</v>
      </c>
    </row>
    <row r="29452" spans="2:11" hidden="1" x14ac:dyDescent="0.35">
      <c r="B29452" t="s">
        <v>8843</v>
      </c>
      <c r="C29452" t="s">
        <v>38</v>
      </c>
      <c r="D29452" t="s">
        <v>9738</v>
      </c>
      <c r="E29452" t="s">
        <v>16778</v>
      </c>
      <c r="F29452" t="s">
        <v>16780</v>
      </c>
      <c r="J29452">
        <v>1051.25</v>
      </c>
      <c r="K29452">
        <v>11310</v>
      </c>
    </row>
    <row r="29453" spans="2:11" hidden="1" x14ac:dyDescent="0.35">
      <c r="B29453" t="s">
        <v>9737</v>
      </c>
      <c r="D29453" t="s">
        <v>9738</v>
      </c>
      <c r="E29453" t="s">
        <v>103</v>
      </c>
      <c r="F29453" t="s">
        <v>9739</v>
      </c>
      <c r="J29453">
        <v>34833.26</v>
      </c>
      <c r="K29453">
        <v>34534</v>
      </c>
    </row>
    <row r="29454" spans="2:11" hidden="1" x14ac:dyDescent="0.35">
      <c r="B29454" t="s">
        <v>9765</v>
      </c>
      <c r="C29454" t="s">
        <v>383</v>
      </c>
      <c r="D29454" t="s">
        <v>9738</v>
      </c>
      <c r="E29454" t="s">
        <v>9766</v>
      </c>
      <c r="F29454" t="s">
        <v>3832</v>
      </c>
      <c r="J29454">
        <v>48687.33</v>
      </c>
      <c r="K29454">
        <v>47932</v>
      </c>
    </row>
    <row r="29455" spans="2:11" hidden="1" x14ac:dyDescent="0.35">
      <c r="B29455" t="s">
        <v>9767</v>
      </c>
      <c r="C29455" t="s">
        <v>107</v>
      </c>
      <c r="D29455" t="s">
        <v>9738</v>
      </c>
      <c r="E29455" t="s">
        <v>2754</v>
      </c>
      <c r="F29455" t="s">
        <v>3289</v>
      </c>
      <c r="J29455">
        <v>30658.33</v>
      </c>
      <c r="K29455">
        <v>31741</v>
      </c>
    </row>
    <row r="29456" spans="2:11" hidden="1" x14ac:dyDescent="0.35">
      <c r="B29456" t="s">
        <v>9768</v>
      </c>
      <c r="D29456" t="s">
        <v>9769</v>
      </c>
      <c r="E29456" t="s">
        <v>74</v>
      </c>
      <c r="F29456" t="s">
        <v>3308</v>
      </c>
      <c r="J29456">
        <v>11082.98</v>
      </c>
      <c r="K29456">
        <v>10328</v>
      </c>
    </row>
    <row r="29457" spans="2:11" hidden="1" x14ac:dyDescent="0.35">
      <c r="B29457" t="s">
        <v>1921</v>
      </c>
      <c r="D29457" t="s">
        <v>9769</v>
      </c>
      <c r="E29457" t="s">
        <v>34</v>
      </c>
      <c r="F29457" t="s">
        <v>9772</v>
      </c>
      <c r="J29457">
        <v>43828.88</v>
      </c>
      <c r="K29457">
        <v>43208</v>
      </c>
    </row>
    <row r="29458" spans="2:11" hidden="1" x14ac:dyDescent="0.35">
      <c r="B29458" t="s">
        <v>583</v>
      </c>
      <c r="C29458" t="s">
        <v>42</v>
      </c>
      <c r="D29458" t="s">
        <v>9769</v>
      </c>
      <c r="E29458" t="s">
        <v>16778</v>
      </c>
      <c r="F29458" t="s">
        <v>1029</v>
      </c>
      <c r="J29458">
        <v>1051.25</v>
      </c>
      <c r="K29458">
        <v>11310</v>
      </c>
    </row>
    <row r="29459" spans="2:11" hidden="1" x14ac:dyDescent="0.35">
      <c r="B29459" t="s">
        <v>19219</v>
      </c>
      <c r="D29459" t="s">
        <v>19220</v>
      </c>
      <c r="E29459" t="s">
        <v>806</v>
      </c>
      <c r="F29459" t="s">
        <v>458</v>
      </c>
      <c r="J29459">
        <v>21231.09</v>
      </c>
      <c r="K29459">
        <v>32315</v>
      </c>
    </row>
    <row r="29460" spans="2:11" hidden="1" x14ac:dyDescent="0.35">
      <c r="B29460" t="s">
        <v>3025</v>
      </c>
      <c r="C29460" t="s">
        <v>42</v>
      </c>
      <c r="D29460" t="s">
        <v>9775</v>
      </c>
      <c r="E29460" t="s">
        <v>16925</v>
      </c>
      <c r="F29460" t="s">
        <v>9776</v>
      </c>
      <c r="J29460">
        <v>80649.59</v>
      </c>
      <c r="K29460">
        <v>82132</v>
      </c>
    </row>
    <row r="29461" spans="2:11" hidden="1" x14ac:dyDescent="0.35">
      <c r="B29461" t="s">
        <v>9777</v>
      </c>
      <c r="D29461" t="s">
        <v>9775</v>
      </c>
      <c r="E29461" t="s">
        <v>67</v>
      </c>
      <c r="F29461" t="s">
        <v>5563</v>
      </c>
      <c r="J29461">
        <v>31306.35</v>
      </c>
      <c r="K29461">
        <v>31471</v>
      </c>
    </row>
    <row r="29462" spans="2:11" hidden="1" x14ac:dyDescent="0.35">
      <c r="B29462" t="s">
        <v>2848</v>
      </c>
      <c r="C29462" t="s">
        <v>21</v>
      </c>
      <c r="D29462" t="s">
        <v>9778</v>
      </c>
      <c r="E29462" t="s">
        <v>77</v>
      </c>
      <c r="F29462" t="s">
        <v>9779</v>
      </c>
      <c r="J29462">
        <v>37596.5</v>
      </c>
      <c r="K29462">
        <v>37076</v>
      </c>
    </row>
    <row r="29463" spans="2:11" hidden="1" x14ac:dyDescent="0.35">
      <c r="B29463" t="s">
        <v>8682</v>
      </c>
      <c r="D29463" t="s">
        <v>9778</v>
      </c>
      <c r="E29463" t="s">
        <v>10</v>
      </c>
      <c r="F29463" t="s">
        <v>612</v>
      </c>
      <c r="J29463">
        <v>24702.01</v>
      </c>
      <c r="K29463">
        <v>25141</v>
      </c>
    </row>
    <row r="29464" spans="2:11" hidden="1" x14ac:dyDescent="0.35">
      <c r="B29464" t="s">
        <v>9780</v>
      </c>
      <c r="C29464" t="s">
        <v>60</v>
      </c>
      <c r="D29464" t="s">
        <v>9778</v>
      </c>
      <c r="E29464" t="s">
        <v>978</v>
      </c>
      <c r="F29464" t="s">
        <v>9781</v>
      </c>
      <c r="J29464">
        <v>46492.95</v>
      </c>
      <c r="K29464">
        <v>45994</v>
      </c>
    </row>
    <row r="29465" spans="2:11" hidden="1" x14ac:dyDescent="0.35">
      <c r="B29465" t="s">
        <v>4213</v>
      </c>
      <c r="D29465" t="s">
        <v>9778</v>
      </c>
      <c r="E29465" t="s">
        <v>222</v>
      </c>
      <c r="F29465" t="s">
        <v>9782</v>
      </c>
      <c r="J29465">
        <v>65140.95</v>
      </c>
      <c r="K29465">
        <v>64404</v>
      </c>
    </row>
    <row r="29466" spans="2:11" hidden="1" x14ac:dyDescent="0.35">
      <c r="B29466" t="s">
        <v>408</v>
      </c>
      <c r="C29466" t="s">
        <v>197</v>
      </c>
      <c r="D29466" t="s">
        <v>9778</v>
      </c>
      <c r="E29466" t="s">
        <v>1031</v>
      </c>
      <c r="F29466" t="s">
        <v>9783</v>
      </c>
      <c r="J29466">
        <v>47509.279999999999</v>
      </c>
      <c r="K29466">
        <v>47496</v>
      </c>
    </row>
    <row r="29467" spans="2:11" hidden="1" x14ac:dyDescent="0.35">
      <c r="B29467" t="s">
        <v>436</v>
      </c>
      <c r="C29467" t="s">
        <v>197</v>
      </c>
      <c r="D29467" t="s">
        <v>9784</v>
      </c>
      <c r="E29467" t="s">
        <v>43</v>
      </c>
      <c r="F29467" t="s">
        <v>6743</v>
      </c>
      <c r="J29467">
        <v>66918.7</v>
      </c>
      <c r="K29467">
        <v>65816</v>
      </c>
    </row>
    <row r="29468" spans="2:11" hidden="1" x14ac:dyDescent="0.35">
      <c r="B29468" t="s">
        <v>1243</v>
      </c>
      <c r="C29468" t="s">
        <v>21</v>
      </c>
      <c r="D29468" t="s">
        <v>9784</v>
      </c>
      <c r="E29468" t="s">
        <v>2815</v>
      </c>
      <c r="F29468" t="s">
        <v>3513</v>
      </c>
      <c r="J29468">
        <v>77544.94</v>
      </c>
      <c r="K29468">
        <v>71863</v>
      </c>
    </row>
    <row r="29469" spans="2:11" hidden="1" x14ac:dyDescent="0.35">
      <c r="B29469" t="s">
        <v>1677</v>
      </c>
      <c r="C29469" t="s">
        <v>112</v>
      </c>
      <c r="D29469" t="s">
        <v>9784</v>
      </c>
      <c r="E29469" t="s">
        <v>77</v>
      </c>
      <c r="F29469" t="s">
        <v>9785</v>
      </c>
      <c r="J29469">
        <v>33641.51</v>
      </c>
      <c r="K29469">
        <v>33208</v>
      </c>
    </row>
    <row r="29470" spans="2:11" hidden="1" x14ac:dyDescent="0.35">
      <c r="B29470" t="s">
        <v>2725</v>
      </c>
      <c r="C29470" t="s">
        <v>42</v>
      </c>
      <c r="D29470" t="s">
        <v>9784</v>
      </c>
      <c r="E29470" t="s">
        <v>16778</v>
      </c>
      <c r="F29470" t="s">
        <v>1029</v>
      </c>
      <c r="J29470">
        <v>942.5</v>
      </c>
      <c r="K29470">
        <v>11310</v>
      </c>
    </row>
    <row r="29471" spans="2:11" hidden="1" x14ac:dyDescent="0.35">
      <c r="B29471" t="s">
        <v>952</v>
      </c>
      <c r="C29471" t="s">
        <v>32</v>
      </c>
      <c r="D29471" t="s">
        <v>9523</v>
      </c>
      <c r="E29471" t="s">
        <v>15229</v>
      </c>
      <c r="F29471" t="s">
        <v>6827</v>
      </c>
      <c r="J29471">
        <v>44761.01</v>
      </c>
      <c r="K29471">
        <v>42894</v>
      </c>
    </row>
    <row r="29472" spans="2:11" hidden="1" x14ac:dyDescent="0.35">
      <c r="B29472" t="s">
        <v>408</v>
      </c>
      <c r="C29472" t="s">
        <v>38</v>
      </c>
      <c r="D29472" t="s">
        <v>9551</v>
      </c>
      <c r="E29472" t="s">
        <v>1334</v>
      </c>
      <c r="F29472" t="s">
        <v>17340</v>
      </c>
      <c r="J29472">
        <v>18238.169999999998</v>
      </c>
      <c r="K29472">
        <v>41992</v>
      </c>
    </row>
    <row r="29473" spans="2:11" hidden="1" x14ac:dyDescent="0.35">
      <c r="B29473" t="s">
        <v>6993</v>
      </c>
      <c r="C29473" t="s">
        <v>112</v>
      </c>
      <c r="D29473" t="s">
        <v>19221</v>
      </c>
      <c r="E29473" t="s">
        <v>16778</v>
      </c>
      <c r="F29473" t="s">
        <v>1029</v>
      </c>
      <c r="J29473">
        <v>1051.25</v>
      </c>
      <c r="K29473">
        <v>11310</v>
      </c>
    </row>
    <row r="29474" spans="2:11" hidden="1" x14ac:dyDescent="0.35">
      <c r="B29474" t="s">
        <v>492</v>
      </c>
      <c r="C29474" t="s">
        <v>107</v>
      </c>
      <c r="D29474" t="s">
        <v>19221</v>
      </c>
      <c r="E29474" t="s">
        <v>16778</v>
      </c>
      <c r="F29474" t="s">
        <v>16780</v>
      </c>
      <c r="J29474">
        <v>1051.25</v>
      </c>
      <c r="K29474">
        <v>11310</v>
      </c>
    </row>
    <row r="29475" spans="2:11" hidden="1" x14ac:dyDescent="0.35">
      <c r="B29475" t="s">
        <v>9827</v>
      </c>
      <c r="D29475" t="s">
        <v>9828</v>
      </c>
      <c r="E29475" t="s">
        <v>67</v>
      </c>
      <c r="F29475" t="s">
        <v>4888</v>
      </c>
      <c r="J29475">
        <v>25689.52</v>
      </c>
      <c r="K29475">
        <v>29682</v>
      </c>
    </row>
    <row r="29476" spans="2:11" hidden="1" x14ac:dyDescent="0.35">
      <c r="B29476" t="s">
        <v>1330</v>
      </c>
      <c r="C29476" t="s">
        <v>38</v>
      </c>
      <c r="D29476" t="s">
        <v>9829</v>
      </c>
      <c r="E29476" t="s">
        <v>172</v>
      </c>
      <c r="F29476" t="s">
        <v>9830</v>
      </c>
      <c r="J29476">
        <v>39054.639999999999</v>
      </c>
      <c r="K29476">
        <v>40975</v>
      </c>
    </row>
    <row r="29477" spans="2:11" hidden="1" x14ac:dyDescent="0.35">
      <c r="B29477" t="s">
        <v>6320</v>
      </c>
      <c r="C29477" t="s">
        <v>38</v>
      </c>
      <c r="D29477" t="s">
        <v>9829</v>
      </c>
      <c r="E29477" t="s">
        <v>16807</v>
      </c>
      <c r="F29477" t="s">
        <v>132</v>
      </c>
      <c r="J29477">
        <v>36389.32</v>
      </c>
      <c r="K29477">
        <v>34146</v>
      </c>
    </row>
    <row r="29478" spans="2:11" hidden="1" x14ac:dyDescent="0.35">
      <c r="B29478" t="s">
        <v>1865</v>
      </c>
      <c r="C29478" t="s">
        <v>427</v>
      </c>
      <c r="D29478" t="s">
        <v>9829</v>
      </c>
      <c r="E29478" t="s">
        <v>324</v>
      </c>
      <c r="F29478" t="s">
        <v>6617</v>
      </c>
      <c r="J29478">
        <v>85085.6</v>
      </c>
      <c r="K29478">
        <v>83300</v>
      </c>
    </row>
    <row r="29479" spans="2:11" hidden="1" x14ac:dyDescent="0.35">
      <c r="B29479" t="s">
        <v>9831</v>
      </c>
      <c r="C29479" t="s">
        <v>38</v>
      </c>
      <c r="D29479" t="s">
        <v>9832</v>
      </c>
      <c r="E29479" t="s">
        <v>1334</v>
      </c>
      <c r="F29479" t="s">
        <v>4821</v>
      </c>
      <c r="J29479">
        <v>79048.479999999996</v>
      </c>
      <c r="K29479">
        <v>66598</v>
      </c>
    </row>
    <row r="29480" spans="2:11" hidden="1" x14ac:dyDescent="0.35">
      <c r="B29480" t="s">
        <v>1241</v>
      </c>
      <c r="C29480" t="s">
        <v>197</v>
      </c>
      <c r="D29480" t="s">
        <v>9833</v>
      </c>
      <c r="E29480" t="s">
        <v>461</v>
      </c>
      <c r="F29480" t="s">
        <v>3434</v>
      </c>
      <c r="J29480">
        <v>79667.87</v>
      </c>
      <c r="K29480">
        <v>72594</v>
      </c>
    </row>
    <row r="29481" spans="2:11" hidden="1" x14ac:dyDescent="0.35">
      <c r="B29481" t="s">
        <v>1318</v>
      </c>
      <c r="C29481" t="s">
        <v>124</v>
      </c>
      <c r="D29481" t="s">
        <v>9833</v>
      </c>
      <c r="E29481" t="s">
        <v>303</v>
      </c>
      <c r="F29481" t="s">
        <v>2501</v>
      </c>
      <c r="J29481">
        <v>69437.06</v>
      </c>
      <c r="K29481">
        <v>63299</v>
      </c>
    </row>
    <row r="29482" spans="2:11" hidden="1" x14ac:dyDescent="0.35">
      <c r="B29482" t="s">
        <v>1003</v>
      </c>
      <c r="C29482" t="s">
        <v>47</v>
      </c>
      <c r="D29482" t="s">
        <v>19222</v>
      </c>
      <c r="E29482" t="s">
        <v>8208</v>
      </c>
      <c r="F29482" t="s">
        <v>19223</v>
      </c>
      <c r="J29482">
        <v>13404.05</v>
      </c>
      <c r="K29482">
        <v>53900</v>
      </c>
    </row>
    <row r="29483" spans="2:11" hidden="1" x14ac:dyDescent="0.35">
      <c r="B29483" t="s">
        <v>19224</v>
      </c>
      <c r="C29483" t="s">
        <v>8</v>
      </c>
      <c r="D29483" t="s">
        <v>9837</v>
      </c>
      <c r="E29483" t="s">
        <v>16778</v>
      </c>
      <c r="F29483" t="s">
        <v>2210</v>
      </c>
      <c r="J29483">
        <v>2718.75</v>
      </c>
      <c r="K29483">
        <v>11310</v>
      </c>
    </row>
    <row r="29484" spans="2:11" hidden="1" x14ac:dyDescent="0.35">
      <c r="B29484" t="s">
        <v>19225</v>
      </c>
      <c r="C29484" t="s">
        <v>8</v>
      </c>
      <c r="D29484" t="s">
        <v>9837</v>
      </c>
      <c r="E29484" t="s">
        <v>1126</v>
      </c>
      <c r="F29484" t="s">
        <v>17459</v>
      </c>
      <c r="J29484">
        <v>12693.01</v>
      </c>
      <c r="K29484">
        <v>26316</v>
      </c>
    </row>
    <row r="29485" spans="2:11" hidden="1" x14ac:dyDescent="0.35">
      <c r="B29485" t="s">
        <v>119</v>
      </c>
      <c r="C29485" t="s">
        <v>197</v>
      </c>
      <c r="D29485" t="s">
        <v>9837</v>
      </c>
      <c r="E29485" t="s">
        <v>1529</v>
      </c>
      <c r="F29485" t="s">
        <v>7231</v>
      </c>
      <c r="J29485">
        <v>44998.74</v>
      </c>
      <c r="K29485">
        <v>46575</v>
      </c>
    </row>
    <row r="29486" spans="2:11" hidden="1" x14ac:dyDescent="0.35">
      <c r="B29486" t="s">
        <v>2703</v>
      </c>
      <c r="D29486" t="s">
        <v>9838</v>
      </c>
      <c r="E29486" t="s">
        <v>9839</v>
      </c>
      <c r="F29486" t="s">
        <v>7904</v>
      </c>
      <c r="J29486">
        <v>81625.320000000007</v>
      </c>
      <c r="K29486">
        <v>70400</v>
      </c>
    </row>
    <row r="29487" spans="2:11" hidden="1" x14ac:dyDescent="0.35">
      <c r="B29487" t="s">
        <v>824</v>
      </c>
      <c r="D29487" t="s">
        <v>9840</v>
      </c>
      <c r="E29487" t="s">
        <v>2581</v>
      </c>
      <c r="F29487" t="s">
        <v>1716</v>
      </c>
      <c r="J29487">
        <v>39561.03</v>
      </c>
      <c r="K29487">
        <v>31012</v>
      </c>
    </row>
    <row r="29488" spans="2:11" hidden="1" x14ac:dyDescent="0.35">
      <c r="B29488" t="s">
        <v>9841</v>
      </c>
      <c r="D29488" t="s">
        <v>9840</v>
      </c>
      <c r="E29488" t="s">
        <v>1465</v>
      </c>
      <c r="F29488" t="s">
        <v>9842</v>
      </c>
      <c r="J29488">
        <v>42573.89</v>
      </c>
      <c r="K29488">
        <v>36337</v>
      </c>
    </row>
    <row r="29489" spans="2:11" hidden="1" x14ac:dyDescent="0.35">
      <c r="B29489" t="s">
        <v>436</v>
      </c>
      <c r="C29489" t="s">
        <v>38</v>
      </c>
      <c r="D29489" t="s">
        <v>5939</v>
      </c>
      <c r="E29489" t="s">
        <v>2447</v>
      </c>
      <c r="F29489" t="s">
        <v>5812</v>
      </c>
      <c r="J29489">
        <v>28434.55</v>
      </c>
      <c r="K29489">
        <v>28745</v>
      </c>
    </row>
    <row r="29490" spans="2:11" hidden="1" x14ac:dyDescent="0.35">
      <c r="B29490" t="s">
        <v>697</v>
      </c>
      <c r="C29490" t="s">
        <v>47</v>
      </c>
      <c r="D29490" t="s">
        <v>5939</v>
      </c>
      <c r="E29490" t="s">
        <v>6054</v>
      </c>
      <c r="F29490" t="s">
        <v>2792</v>
      </c>
      <c r="J29490">
        <v>53430.98</v>
      </c>
      <c r="K29490">
        <v>44084</v>
      </c>
    </row>
    <row r="29491" spans="2:11" hidden="1" x14ac:dyDescent="0.35">
      <c r="B29491" t="s">
        <v>314</v>
      </c>
      <c r="C29491" t="s">
        <v>124</v>
      </c>
      <c r="D29491" t="s">
        <v>5939</v>
      </c>
      <c r="E29491" t="s">
        <v>280</v>
      </c>
      <c r="F29491" t="s">
        <v>1081</v>
      </c>
      <c r="J29491">
        <v>105934.63</v>
      </c>
      <c r="K29491">
        <v>73812</v>
      </c>
    </row>
    <row r="29492" spans="2:11" hidden="1" x14ac:dyDescent="0.35">
      <c r="B29492" t="s">
        <v>9844</v>
      </c>
      <c r="C29492" t="s">
        <v>14</v>
      </c>
      <c r="D29492" t="s">
        <v>5939</v>
      </c>
      <c r="E29492" t="s">
        <v>1331</v>
      </c>
      <c r="F29492" t="s">
        <v>9845</v>
      </c>
      <c r="J29492">
        <v>34150.44</v>
      </c>
      <c r="K29492">
        <v>33864</v>
      </c>
    </row>
    <row r="29493" spans="2:11" hidden="1" x14ac:dyDescent="0.35">
      <c r="B29493" t="s">
        <v>2054</v>
      </c>
      <c r="C29493" t="s">
        <v>47</v>
      </c>
      <c r="D29493" t="s">
        <v>5939</v>
      </c>
      <c r="E29493" t="s">
        <v>16778</v>
      </c>
      <c r="F29493" t="s">
        <v>16780</v>
      </c>
      <c r="J29493">
        <v>1051.25</v>
      </c>
      <c r="K29493">
        <v>11310</v>
      </c>
    </row>
    <row r="29494" spans="2:11" hidden="1" x14ac:dyDescent="0.35">
      <c r="B29494" t="s">
        <v>9846</v>
      </c>
      <c r="C29494" t="s">
        <v>124</v>
      </c>
      <c r="D29494" t="s">
        <v>5939</v>
      </c>
      <c r="E29494" t="s">
        <v>16</v>
      </c>
      <c r="F29494" t="s">
        <v>9847</v>
      </c>
      <c r="J29494">
        <v>31522.57</v>
      </c>
      <c r="K29494">
        <v>33208</v>
      </c>
    </row>
    <row r="29495" spans="2:11" hidden="1" x14ac:dyDescent="0.35">
      <c r="B29495" t="s">
        <v>9312</v>
      </c>
      <c r="D29495" t="s">
        <v>9848</v>
      </c>
      <c r="E29495" t="s">
        <v>74</v>
      </c>
      <c r="F29495" t="s">
        <v>3150</v>
      </c>
      <c r="J29495">
        <v>8756.35</v>
      </c>
      <c r="K29495">
        <v>9040</v>
      </c>
    </row>
    <row r="29496" spans="2:11" hidden="1" x14ac:dyDescent="0.35">
      <c r="B29496" t="s">
        <v>5640</v>
      </c>
      <c r="C29496" t="s">
        <v>21</v>
      </c>
      <c r="D29496" t="s">
        <v>9849</v>
      </c>
      <c r="E29496" t="s">
        <v>43</v>
      </c>
      <c r="F29496" t="s">
        <v>7884</v>
      </c>
      <c r="J29496">
        <v>62449.33</v>
      </c>
      <c r="K29496">
        <v>51937</v>
      </c>
    </row>
    <row r="29497" spans="2:11" hidden="1" x14ac:dyDescent="0.35">
      <c r="B29497" t="s">
        <v>1197</v>
      </c>
      <c r="D29497" t="s">
        <v>9850</v>
      </c>
      <c r="E29497" t="s">
        <v>206</v>
      </c>
      <c r="F29497" t="s">
        <v>1710</v>
      </c>
      <c r="J29497">
        <v>67296.5</v>
      </c>
      <c r="K29497">
        <v>56655</v>
      </c>
    </row>
    <row r="29498" spans="2:11" hidden="1" x14ac:dyDescent="0.35">
      <c r="B29498" t="s">
        <v>220</v>
      </c>
      <c r="C29498" t="s">
        <v>149</v>
      </c>
      <c r="D29498" t="s">
        <v>9850</v>
      </c>
      <c r="E29498" t="s">
        <v>303</v>
      </c>
      <c r="F29498" t="s">
        <v>1830</v>
      </c>
      <c r="J29498">
        <v>66376.639999999999</v>
      </c>
      <c r="K29498">
        <v>61116</v>
      </c>
    </row>
    <row r="29499" spans="2:11" hidden="1" x14ac:dyDescent="0.35">
      <c r="B29499" t="s">
        <v>1862</v>
      </c>
      <c r="C29499" t="s">
        <v>21</v>
      </c>
      <c r="D29499" t="s">
        <v>9850</v>
      </c>
      <c r="E29499" t="s">
        <v>16778</v>
      </c>
      <c r="F29499" t="s">
        <v>1046</v>
      </c>
      <c r="J29499">
        <v>1051.25</v>
      </c>
      <c r="K29499">
        <v>11310</v>
      </c>
    </row>
    <row r="29500" spans="2:11" hidden="1" x14ac:dyDescent="0.35">
      <c r="B29500" t="s">
        <v>997</v>
      </c>
      <c r="C29500" t="s">
        <v>112</v>
      </c>
      <c r="D29500" t="s">
        <v>9526</v>
      </c>
      <c r="E29500" t="s">
        <v>3033</v>
      </c>
      <c r="F29500" t="s">
        <v>9648</v>
      </c>
      <c r="J29500">
        <v>45289.49</v>
      </c>
      <c r="K29500">
        <v>37463</v>
      </c>
    </row>
    <row r="29501" spans="2:11" hidden="1" x14ac:dyDescent="0.35">
      <c r="B29501" t="s">
        <v>6082</v>
      </c>
      <c r="C29501" t="s">
        <v>134</v>
      </c>
      <c r="D29501" t="s">
        <v>9526</v>
      </c>
      <c r="E29501" t="s">
        <v>43</v>
      </c>
      <c r="F29501" t="s">
        <v>1721</v>
      </c>
      <c r="J29501">
        <v>49876.94</v>
      </c>
      <c r="K29501">
        <v>51937</v>
      </c>
    </row>
    <row r="29502" spans="2:11" hidden="1" x14ac:dyDescent="0.35">
      <c r="B29502" t="s">
        <v>9854</v>
      </c>
      <c r="C29502" t="s">
        <v>112</v>
      </c>
      <c r="D29502" t="s">
        <v>9526</v>
      </c>
      <c r="E29502" t="s">
        <v>885</v>
      </c>
      <c r="F29502" t="s">
        <v>9855</v>
      </c>
      <c r="J29502">
        <v>38104.03</v>
      </c>
      <c r="K29502">
        <v>39994</v>
      </c>
    </row>
    <row r="29503" spans="2:11" hidden="1" x14ac:dyDescent="0.35">
      <c r="B29503" t="s">
        <v>12899</v>
      </c>
      <c r="C29503" t="s">
        <v>14</v>
      </c>
      <c r="D29503" t="s">
        <v>9526</v>
      </c>
      <c r="E29503" t="s">
        <v>16778</v>
      </c>
      <c r="F29503" t="s">
        <v>1029</v>
      </c>
      <c r="J29503">
        <v>652.5</v>
      </c>
      <c r="K29503">
        <v>11310</v>
      </c>
    </row>
    <row r="29504" spans="2:11" hidden="1" x14ac:dyDescent="0.35">
      <c r="B29504" t="s">
        <v>9550</v>
      </c>
      <c r="D29504" t="s">
        <v>9526</v>
      </c>
      <c r="E29504" t="s">
        <v>1145</v>
      </c>
      <c r="F29504" t="s">
        <v>1385</v>
      </c>
      <c r="J29504">
        <v>41107.129999999997</v>
      </c>
      <c r="K29504">
        <v>37626</v>
      </c>
    </row>
    <row r="29505" spans="2:11" hidden="1" x14ac:dyDescent="0.35">
      <c r="B29505" t="s">
        <v>1726</v>
      </c>
      <c r="C29505" t="s">
        <v>149</v>
      </c>
      <c r="D29505" t="s">
        <v>9526</v>
      </c>
      <c r="E29505" t="s">
        <v>9856</v>
      </c>
      <c r="F29505" t="s">
        <v>9857</v>
      </c>
      <c r="J29505">
        <v>8674.41</v>
      </c>
      <c r="K29505">
        <v>8600</v>
      </c>
    </row>
    <row r="29506" spans="2:11" hidden="1" x14ac:dyDescent="0.35">
      <c r="B29506" t="s">
        <v>19226</v>
      </c>
      <c r="C29506" t="s">
        <v>21</v>
      </c>
      <c r="D29506" t="s">
        <v>9473</v>
      </c>
      <c r="E29506" t="s">
        <v>16778</v>
      </c>
      <c r="F29506" t="s">
        <v>1029</v>
      </c>
      <c r="J29506">
        <v>1051.25</v>
      </c>
      <c r="K29506">
        <v>11310</v>
      </c>
    </row>
    <row r="29507" spans="2:11" hidden="1" x14ac:dyDescent="0.35">
      <c r="B29507" t="s">
        <v>2509</v>
      </c>
      <c r="C29507" t="s">
        <v>42</v>
      </c>
      <c r="D29507" t="s">
        <v>9526</v>
      </c>
      <c r="E29507" t="s">
        <v>1604</v>
      </c>
      <c r="F29507" t="s">
        <v>9858</v>
      </c>
      <c r="J29507">
        <v>62597.54</v>
      </c>
      <c r="K29507">
        <v>53638</v>
      </c>
    </row>
    <row r="29508" spans="2:11" hidden="1" x14ac:dyDescent="0.35">
      <c r="B29508" t="s">
        <v>705</v>
      </c>
      <c r="C29508" t="s">
        <v>14</v>
      </c>
      <c r="D29508" t="s">
        <v>9526</v>
      </c>
      <c r="E29508" t="s">
        <v>43</v>
      </c>
      <c r="F29508" t="s">
        <v>2981</v>
      </c>
      <c r="J29508">
        <v>66426.95</v>
      </c>
      <c r="K29508">
        <v>65816</v>
      </c>
    </row>
    <row r="29509" spans="2:11" hidden="1" x14ac:dyDescent="0.35">
      <c r="B29509" t="s">
        <v>1267</v>
      </c>
      <c r="C29509" t="s">
        <v>97</v>
      </c>
      <c r="D29509" t="s">
        <v>9526</v>
      </c>
      <c r="E29509" t="s">
        <v>270</v>
      </c>
      <c r="F29509" t="s">
        <v>5411</v>
      </c>
      <c r="J29509">
        <v>70376.45</v>
      </c>
      <c r="K29509">
        <v>70000</v>
      </c>
    </row>
    <row r="29510" spans="2:11" hidden="1" x14ac:dyDescent="0.35">
      <c r="B29510" t="s">
        <v>301</v>
      </c>
      <c r="C29510" t="s">
        <v>124</v>
      </c>
      <c r="D29510" t="s">
        <v>9526</v>
      </c>
      <c r="E29510" t="s">
        <v>9639</v>
      </c>
      <c r="F29510" t="s">
        <v>9722</v>
      </c>
      <c r="J29510">
        <v>62302.71</v>
      </c>
      <c r="K29510">
        <v>59600</v>
      </c>
    </row>
    <row r="29511" spans="2:11" hidden="1" x14ac:dyDescent="0.35">
      <c r="B29511" t="s">
        <v>9525</v>
      </c>
      <c r="C29511" t="s">
        <v>112</v>
      </c>
      <c r="D29511" t="s">
        <v>9526</v>
      </c>
      <c r="E29511" t="s">
        <v>74</v>
      </c>
      <c r="F29511" t="s">
        <v>1617</v>
      </c>
      <c r="J29511">
        <v>9365.91</v>
      </c>
      <c r="K29511">
        <v>9744</v>
      </c>
    </row>
    <row r="29512" spans="2:11" hidden="1" x14ac:dyDescent="0.35">
      <c r="B29512" t="s">
        <v>9536</v>
      </c>
      <c r="C29512" t="s">
        <v>32</v>
      </c>
      <c r="D29512" t="s">
        <v>9526</v>
      </c>
      <c r="E29512" t="s">
        <v>945</v>
      </c>
      <c r="F29512" t="s">
        <v>5916</v>
      </c>
      <c r="J29512">
        <v>48161.48</v>
      </c>
      <c r="K29512">
        <v>46769</v>
      </c>
    </row>
    <row r="29513" spans="2:11" hidden="1" x14ac:dyDescent="0.35">
      <c r="B29513" t="s">
        <v>2425</v>
      </c>
      <c r="C29513" t="s">
        <v>8</v>
      </c>
      <c r="D29513" t="s">
        <v>9526</v>
      </c>
      <c r="E29513" t="s">
        <v>1328</v>
      </c>
      <c r="F29513" t="s">
        <v>9253</v>
      </c>
      <c r="J29513">
        <v>123538.4</v>
      </c>
      <c r="K29513">
        <v>130000</v>
      </c>
    </row>
    <row r="29514" spans="2:11" hidden="1" x14ac:dyDescent="0.35">
      <c r="B29514" t="s">
        <v>2425</v>
      </c>
      <c r="C29514" t="s">
        <v>107</v>
      </c>
      <c r="D29514" t="s">
        <v>9526</v>
      </c>
      <c r="E29514" t="s">
        <v>16778</v>
      </c>
      <c r="F29514" t="s">
        <v>16799</v>
      </c>
      <c r="J29514">
        <v>725</v>
      </c>
      <c r="K29514">
        <v>11310</v>
      </c>
    </row>
    <row r="29515" spans="2:11" hidden="1" x14ac:dyDescent="0.35">
      <c r="B29515" t="s">
        <v>4237</v>
      </c>
      <c r="C29515" t="s">
        <v>38</v>
      </c>
      <c r="D29515" t="s">
        <v>9526</v>
      </c>
      <c r="E29515" t="s">
        <v>434</v>
      </c>
      <c r="F29515" t="s">
        <v>9548</v>
      </c>
      <c r="J29515">
        <v>47699.48</v>
      </c>
      <c r="K29515">
        <v>47890</v>
      </c>
    </row>
    <row r="29516" spans="2:11" hidden="1" x14ac:dyDescent="0.35">
      <c r="B29516" t="s">
        <v>1919</v>
      </c>
      <c r="C29516" t="s">
        <v>112</v>
      </c>
      <c r="D29516" t="s">
        <v>9526</v>
      </c>
      <c r="E29516" t="s">
        <v>243</v>
      </c>
      <c r="F29516" t="s">
        <v>9591</v>
      </c>
      <c r="J29516">
        <v>50902.31</v>
      </c>
      <c r="K29516">
        <v>34203</v>
      </c>
    </row>
    <row r="29517" spans="2:11" hidden="1" x14ac:dyDescent="0.35">
      <c r="B29517" t="s">
        <v>19227</v>
      </c>
      <c r="C29517" t="s">
        <v>134</v>
      </c>
      <c r="D29517" t="s">
        <v>9526</v>
      </c>
      <c r="E29517" t="s">
        <v>17373</v>
      </c>
      <c r="F29517" t="s">
        <v>16795</v>
      </c>
      <c r="J29517">
        <v>2385.2600000000002</v>
      </c>
      <c r="K29517">
        <v>15080</v>
      </c>
    </row>
    <row r="29518" spans="2:11" hidden="1" x14ac:dyDescent="0.35">
      <c r="B29518" t="s">
        <v>888</v>
      </c>
      <c r="C29518" t="s">
        <v>42</v>
      </c>
      <c r="D29518" t="s">
        <v>9526</v>
      </c>
      <c r="E29518" t="s">
        <v>2294</v>
      </c>
      <c r="F29518" t="s">
        <v>3103</v>
      </c>
      <c r="J29518">
        <v>38134.83</v>
      </c>
      <c r="K29518">
        <v>39584</v>
      </c>
    </row>
    <row r="29519" spans="2:11" hidden="1" x14ac:dyDescent="0.35">
      <c r="B29519" t="s">
        <v>2643</v>
      </c>
      <c r="C29519" t="s">
        <v>21</v>
      </c>
      <c r="D29519" t="s">
        <v>9473</v>
      </c>
      <c r="E29519" t="s">
        <v>452</v>
      </c>
      <c r="F29519" t="s">
        <v>9475</v>
      </c>
      <c r="J29519">
        <v>48656.81</v>
      </c>
      <c r="K29519">
        <v>39749</v>
      </c>
    </row>
    <row r="29520" spans="2:11" hidden="1" x14ac:dyDescent="0.35">
      <c r="B29520" t="s">
        <v>393</v>
      </c>
      <c r="C29520" t="s">
        <v>47</v>
      </c>
      <c r="D29520" t="s">
        <v>9523</v>
      </c>
      <c r="E29520" t="s">
        <v>240</v>
      </c>
      <c r="F29520" t="s">
        <v>793</v>
      </c>
      <c r="J29520">
        <v>42838.26</v>
      </c>
      <c r="K29520">
        <v>42394</v>
      </c>
    </row>
    <row r="29521" spans="2:11" hidden="1" x14ac:dyDescent="0.35">
      <c r="B29521" t="s">
        <v>9570</v>
      </c>
      <c r="C29521" t="s">
        <v>21</v>
      </c>
      <c r="D29521" t="s">
        <v>9523</v>
      </c>
      <c r="E29521" t="s">
        <v>74</v>
      </c>
      <c r="F29521" t="s">
        <v>9571</v>
      </c>
      <c r="J29521">
        <v>7875.56</v>
      </c>
      <c r="K29521">
        <v>9040</v>
      </c>
    </row>
    <row r="29522" spans="2:11" hidden="1" x14ac:dyDescent="0.35">
      <c r="B29522" t="s">
        <v>9572</v>
      </c>
      <c r="D29522" t="s">
        <v>9523</v>
      </c>
      <c r="E29522" t="s">
        <v>5249</v>
      </c>
      <c r="F29522" t="s">
        <v>7480</v>
      </c>
      <c r="J29522">
        <v>56982.62</v>
      </c>
      <c r="K29522">
        <v>57600</v>
      </c>
    </row>
    <row r="29523" spans="2:11" hidden="1" x14ac:dyDescent="0.35">
      <c r="B29523" t="s">
        <v>1084</v>
      </c>
      <c r="C29523" t="s">
        <v>47</v>
      </c>
      <c r="D29523" t="s">
        <v>9523</v>
      </c>
      <c r="E29523" t="s">
        <v>3048</v>
      </c>
      <c r="F29523" t="s">
        <v>9573</v>
      </c>
      <c r="J29523">
        <v>55090.15</v>
      </c>
      <c r="K29523">
        <v>55130</v>
      </c>
    </row>
    <row r="29524" spans="2:11" hidden="1" x14ac:dyDescent="0.35">
      <c r="B29524" t="s">
        <v>9574</v>
      </c>
      <c r="D29524" t="s">
        <v>9523</v>
      </c>
      <c r="E29524" t="s">
        <v>9575</v>
      </c>
      <c r="F29524" t="s">
        <v>1397</v>
      </c>
      <c r="J29524">
        <v>60342.87</v>
      </c>
      <c r="K29524">
        <v>62200</v>
      </c>
    </row>
    <row r="29525" spans="2:11" hidden="1" x14ac:dyDescent="0.35">
      <c r="B29525" t="s">
        <v>19228</v>
      </c>
      <c r="C29525" t="s">
        <v>47</v>
      </c>
      <c r="D29525" t="s">
        <v>19229</v>
      </c>
      <c r="E29525" t="s">
        <v>2090</v>
      </c>
      <c r="F29525" t="s">
        <v>17329</v>
      </c>
      <c r="J29525">
        <v>9819.9599999999991</v>
      </c>
      <c r="K29525">
        <v>29343</v>
      </c>
    </row>
    <row r="29526" spans="2:11" hidden="1" x14ac:dyDescent="0.35">
      <c r="B29526" t="s">
        <v>3255</v>
      </c>
      <c r="D29526" t="s">
        <v>9576</v>
      </c>
      <c r="E29526" t="s">
        <v>74</v>
      </c>
      <c r="F29526" t="s">
        <v>9341</v>
      </c>
      <c r="J29526">
        <v>7846.29</v>
      </c>
      <c r="K29526">
        <v>8926</v>
      </c>
    </row>
    <row r="29527" spans="2:11" hidden="1" x14ac:dyDescent="0.35">
      <c r="B29527" t="s">
        <v>12023</v>
      </c>
      <c r="C29527" t="s">
        <v>47</v>
      </c>
      <c r="D29527" t="s">
        <v>9577</v>
      </c>
      <c r="E29527" t="s">
        <v>17373</v>
      </c>
      <c r="F29527" t="s">
        <v>16799</v>
      </c>
      <c r="J29527">
        <v>1268.76</v>
      </c>
      <c r="K29527">
        <v>15080</v>
      </c>
    </row>
    <row r="29528" spans="2:11" hidden="1" x14ac:dyDescent="0.35">
      <c r="B29528" t="s">
        <v>1124</v>
      </c>
      <c r="D29528" t="s">
        <v>9577</v>
      </c>
      <c r="E29528" t="s">
        <v>43</v>
      </c>
      <c r="F29528" t="s">
        <v>4020</v>
      </c>
      <c r="J29528">
        <v>57261.99</v>
      </c>
      <c r="K29528">
        <v>58244</v>
      </c>
    </row>
    <row r="29529" spans="2:11" hidden="1" x14ac:dyDescent="0.35">
      <c r="B29529" t="s">
        <v>522</v>
      </c>
      <c r="C29529" t="s">
        <v>149</v>
      </c>
      <c r="D29529" t="s">
        <v>9577</v>
      </c>
      <c r="E29529" t="s">
        <v>16992</v>
      </c>
      <c r="F29529" t="s">
        <v>1816</v>
      </c>
      <c r="J29529">
        <v>34622.06</v>
      </c>
      <c r="K29529">
        <v>33488</v>
      </c>
    </row>
    <row r="29530" spans="2:11" hidden="1" x14ac:dyDescent="0.35">
      <c r="B29530" t="s">
        <v>4056</v>
      </c>
      <c r="C29530" t="s">
        <v>197</v>
      </c>
      <c r="D29530" t="s">
        <v>9577</v>
      </c>
      <c r="E29530" t="s">
        <v>1572</v>
      </c>
      <c r="F29530" t="s">
        <v>330</v>
      </c>
      <c r="J29530">
        <v>1708.5</v>
      </c>
      <c r="K29530">
        <v>17680</v>
      </c>
    </row>
    <row r="29531" spans="2:11" hidden="1" x14ac:dyDescent="0.35">
      <c r="B29531" t="s">
        <v>31</v>
      </c>
      <c r="C29531" t="s">
        <v>21</v>
      </c>
      <c r="D29531" t="s">
        <v>9577</v>
      </c>
      <c r="E29531" t="s">
        <v>5039</v>
      </c>
      <c r="F29531" t="s">
        <v>9578</v>
      </c>
      <c r="J29531">
        <v>39429.03</v>
      </c>
      <c r="K29531">
        <v>39028</v>
      </c>
    </row>
    <row r="29532" spans="2:11" hidden="1" x14ac:dyDescent="0.35">
      <c r="B29532" t="s">
        <v>80</v>
      </c>
      <c r="C29532" t="s">
        <v>14</v>
      </c>
      <c r="D29532" t="s">
        <v>9577</v>
      </c>
      <c r="E29532" t="s">
        <v>3539</v>
      </c>
      <c r="F29532" t="s">
        <v>9579</v>
      </c>
      <c r="J29532">
        <v>63052.639999999999</v>
      </c>
      <c r="K29532">
        <v>63000</v>
      </c>
    </row>
    <row r="29533" spans="2:11" hidden="1" x14ac:dyDescent="0.35">
      <c r="B29533" t="s">
        <v>301</v>
      </c>
      <c r="C29533" t="s">
        <v>149</v>
      </c>
      <c r="D29533" t="s">
        <v>9580</v>
      </c>
      <c r="E29533" t="s">
        <v>280</v>
      </c>
      <c r="F29533" t="s">
        <v>6592</v>
      </c>
      <c r="J29533">
        <v>82262.53</v>
      </c>
      <c r="K29533">
        <v>81082</v>
      </c>
    </row>
    <row r="29534" spans="2:11" hidden="1" x14ac:dyDescent="0.35">
      <c r="B29534" t="s">
        <v>1220</v>
      </c>
      <c r="C29534" t="s">
        <v>21</v>
      </c>
      <c r="D29534" t="s">
        <v>9504</v>
      </c>
      <c r="E29534" t="s">
        <v>16807</v>
      </c>
      <c r="F29534" t="s">
        <v>5009</v>
      </c>
      <c r="J29534">
        <v>55778.06</v>
      </c>
      <c r="K29534">
        <v>55113</v>
      </c>
    </row>
    <row r="29535" spans="2:11" hidden="1" x14ac:dyDescent="0.35">
      <c r="B29535" t="s">
        <v>9581</v>
      </c>
      <c r="D29535" t="s">
        <v>9504</v>
      </c>
      <c r="E29535" t="s">
        <v>67</v>
      </c>
      <c r="F29535" t="s">
        <v>181</v>
      </c>
      <c r="J29535">
        <v>30789.83</v>
      </c>
      <c r="K29535">
        <v>29682</v>
      </c>
    </row>
    <row r="29536" spans="2:11" hidden="1" x14ac:dyDescent="0.35">
      <c r="B29536" t="s">
        <v>9582</v>
      </c>
      <c r="D29536" t="s">
        <v>9504</v>
      </c>
      <c r="E29536" t="s">
        <v>43</v>
      </c>
      <c r="F29536" t="s">
        <v>9583</v>
      </c>
      <c r="J29536">
        <v>76045.820000000007</v>
      </c>
      <c r="K29536">
        <v>68146</v>
      </c>
    </row>
    <row r="29537" spans="2:11" hidden="1" x14ac:dyDescent="0.35">
      <c r="B29537" t="s">
        <v>1155</v>
      </c>
      <c r="C29537" t="s">
        <v>112</v>
      </c>
      <c r="D29537" t="s">
        <v>9504</v>
      </c>
      <c r="E29537" t="s">
        <v>240</v>
      </c>
      <c r="F29537" t="s">
        <v>9585</v>
      </c>
      <c r="J29537">
        <v>46490.3</v>
      </c>
      <c r="K29537">
        <v>45994</v>
      </c>
    </row>
    <row r="29538" spans="2:11" hidden="1" x14ac:dyDescent="0.35">
      <c r="B29538" t="s">
        <v>3500</v>
      </c>
      <c r="C29538" t="s">
        <v>42</v>
      </c>
      <c r="D29538" t="s">
        <v>9504</v>
      </c>
      <c r="E29538" t="s">
        <v>206</v>
      </c>
      <c r="F29538" t="s">
        <v>1395</v>
      </c>
      <c r="J29538">
        <v>73950.39</v>
      </c>
      <c r="K29538">
        <v>60581</v>
      </c>
    </row>
    <row r="29539" spans="2:11" hidden="1" x14ac:dyDescent="0.35">
      <c r="B29539" t="s">
        <v>2404</v>
      </c>
      <c r="C29539" t="s">
        <v>112</v>
      </c>
      <c r="D29539" t="s">
        <v>9504</v>
      </c>
      <c r="E29539" t="s">
        <v>2192</v>
      </c>
      <c r="F29539" t="s">
        <v>6838</v>
      </c>
      <c r="J29539">
        <v>37385.82</v>
      </c>
      <c r="K29539">
        <v>36343</v>
      </c>
    </row>
    <row r="29540" spans="2:11" hidden="1" x14ac:dyDescent="0.35">
      <c r="B29540" t="s">
        <v>705</v>
      </c>
      <c r="C29540" t="s">
        <v>149</v>
      </c>
      <c r="D29540" t="s">
        <v>9504</v>
      </c>
      <c r="E29540" t="s">
        <v>17309</v>
      </c>
      <c r="F29540" t="s">
        <v>9587</v>
      </c>
      <c r="J29540">
        <v>111043.02</v>
      </c>
      <c r="K29540">
        <v>81128</v>
      </c>
    </row>
    <row r="29541" spans="2:11" hidden="1" x14ac:dyDescent="0.35">
      <c r="B29541" t="s">
        <v>9588</v>
      </c>
      <c r="C29541" t="s">
        <v>14</v>
      </c>
      <c r="D29541" t="s">
        <v>9504</v>
      </c>
      <c r="E29541" t="s">
        <v>43</v>
      </c>
      <c r="F29541" t="s">
        <v>5923</v>
      </c>
      <c r="J29541">
        <v>76695.69</v>
      </c>
      <c r="K29541">
        <v>61740</v>
      </c>
    </row>
    <row r="29542" spans="2:11" hidden="1" x14ac:dyDescent="0.35">
      <c r="B29542" t="s">
        <v>1682</v>
      </c>
      <c r="C29542" t="s">
        <v>112</v>
      </c>
      <c r="D29542" t="s">
        <v>9504</v>
      </c>
      <c r="E29542" t="s">
        <v>16778</v>
      </c>
      <c r="F29542" t="s">
        <v>16780</v>
      </c>
      <c r="J29542">
        <v>888.13</v>
      </c>
      <c r="K29542">
        <v>11310</v>
      </c>
    </row>
    <row r="29543" spans="2:11" hidden="1" x14ac:dyDescent="0.35">
      <c r="B29543" t="s">
        <v>4056</v>
      </c>
      <c r="C29543" t="s">
        <v>42</v>
      </c>
      <c r="D29543" t="s">
        <v>9504</v>
      </c>
      <c r="E29543" t="s">
        <v>81</v>
      </c>
      <c r="F29543" t="s">
        <v>8773</v>
      </c>
      <c r="J29543">
        <v>19592.490000000002</v>
      </c>
      <c r="K29543">
        <v>22880</v>
      </c>
    </row>
    <row r="29544" spans="2:11" hidden="1" x14ac:dyDescent="0.35">
      <c r="B29544" t="s">
        <v>6265</v>
      </c>
      <c r="C29544" t="s">
        <v>112</v>
      </c>
      <c r="D29544" t="s">
        <v>9504</v>
      </c>
      <c r="E29544" t="s">
        <v>16778</v>
      </c>
      <c r="F29544" t="s">
        <v>16780</v>
      </c>
      <c r="J29544">
        <v>1051.25</v>
      </c>
      <c r="K29544">
        <v>11310</v>
      </c>
    </row>
    <row r="29545" spans="2:11" hidden="1" x14ac:dyDescent="0.35">
      <c r="B29545" t="s">
        <v>5927</v>
      </c>
      <c r="D29545" t="s">
        <v>9504</v>
      </c>
      <c r="E29545" t="s">
        <v>1056</v>
      </c>
      <c r="F29545" t="s">
        <v>69</v>
      </c>
      <c r="J29545">
        <v>35137.360000000001</v>
      </c>
      <c r="K29545">
        <v>34486</v>
      </c>
    </row>
    <row r="29546" spans="2:11" hidden="1" x14ac:dyDescent="0.35">
      <c r="B29546" t="s">
        <v>19230</v>
      </c>
      <c r="D29546" t="s">
        <v>9504</v>
      </c>
      <c r="E29546" t="s">
        <v>5524</v>
      </c>
      <c r="F29546" t="s">
        <v>18192</v>
      </c>
      <c r="J29546">
        <v>384.98</v>
      </c>
      <c r="K29546">
        <v>18408</v>
      </c>
    </row>
    <row r="29547" spans="2:11" hidden="1" x14ac:dyDescent="0.35">
      <c r="B29547" t="s">
        <v>9528</v>
      </c>
      <c r="C29547" t="s">
        <v>97</v>
      </c>
      <c r="D29547" t="s">
        <v>9504</v>
      </c>
      <c r="E29547" t="s">
        <v>4706</v>
      </c>
      <c r="F29547" t="s">
        <v>6713</v>
      </c>
      <c r="J29547">
        <v>30663.02</v>
      </c>
      <c r="K29547">
        <v>30810</v>
      </c>
    </row>
    <row r="29548" spans="2:11" hidden="1" x14ac:dyDescent="0.35">
      <c r="B29548" t="s">
        <v>19231</v>
      </c>
      <c r="C29548" t="s">
        <v>38</v>
      </c>
      <c r="D29548" t="s">
        <v>9504</v>
      </c>
      <c r="E29548" t="s">
        <v>15229</v>
      </c>
      <c r="F29548" t="s">
        <v>16955</v>
      </c>
      <c r="J29548">
        <v>3054.18</v>
      </c>
      <c r="K29548">
        <v>34562</v>
      </c>
    </row>
    <row r="29549" spans="2:11" hidden="1" x14ac:dyDescent="0.35">
      <c r="B29549" t="s">
        <v>1957</v>
      </c>
      <c r="C29549" t="s">
        <v>383</v>
      </c>
      <c r="D29549" t="s">
        <v>9504</v>
      </c>
      <c r="E29549" t="s">
        <v>2213</v>
      </c>
      <c r="F29549" t="s">
        <v>6485</v>
      </c>
      <c r="J29549">
        <v>22223.61</v>
      </c>
      <c r="K29549">
        <v>26316</v>
      </c>
    </row>
    <row r="29550" spans="2:11" hidden="1" x14ac:dyDescent="0.35">
      <c r="B29550" t="s">
        <v>225</v>
      </c>
      <c r="C29550" t="s">
        <v>149</v>
      </c>
      <c r="D29550" t="s">
        <v>9504</v>
      </c>
      <c r="E29550" t="s">
        <v>146</v>
      </c>
      <c r="F29550" t="s">
        <v>8270</v>
      </c>
      <c r="J29550">
        <v>35991.01</v>
      </c>
      <c r="K29550">
        <v>36850</v>
      </c>
    </row>
    <row r="29551" spans="2:11" hidden="1" x14ac:dyDescent="0.35">
      <c r="B29551" t="s">
        <v>329</v>
      </c>
      <c r="C29551" t="s">
        <v>14</v>
      </c>
      <c r="D29551" t="s">
        <v>9504</v>
      </c>
      <c r="E29551" t="s">
        <v>43</v>
      </c>
      <c r="F29551" t="s">
        <v>5514</v>
      </c>
      <c r="J29551">
        <v>63493.4</v>
      </c>
      <c r="K29551">
        <v>64652</v>
      </c>
    </row>
    <row r="29552" spans="2:11" hidden="1" x14ac:dyDescent="0.35">
      <c r="B29552" t="s">
        <v>19232</v>
      </c>
      <c r="C29552" t="s">
        <v>60</v>
      </c>
      <c r="D29552" t="s">
        <v>9504</v>
      </c>
      <c r="E29552" t="s">
        <v>16778</v>
      </c>
      <c r="F29552" t="s">
        <v>2210</v>
      </c>
      <c r="J29552">
        <v>174</v>
      </c>
      <c r="K29552">
        <v>11310</v>
      </c>
    </row>
    <row r="29553" spans="2:11" hidden="1" x14ac:dyDescent="0.35">
      <c r="B29553" t="s">
        <v>961</v>
      </c>
      <c r="D29553" t="s">
        <v>9504</v>
      </c>
      <c r="E29553" t="s">
        <v>16797</v>
      </c>
      <c r="F29553" t="s">
        <v>4221</v>
      </c>
      <c r="J29553">
        <v>32594.57</v>
      </c>
      <c r="K29553">
        <v>32926</v>
      </c>
    </row>
    <row r="29554" spans="2:11" hidden="1" x14ac:dyDescent="0.35">
      <c r="B29554" t="s">
        <v>9239</v>
      </c>
      <c r="C29554" t="s">
        <v>112</v>
      </c>
      <c r="D29554" t="s">
        <v>9595</v>
      </c>
      <c r="E29554" t="s">
        <v>16778</v>
      </c>
      <c r="F29554" t="s">
        <v>1046</v>
      </c>
      <c r="J29554">
        <v>1051.25</v>
      </c>
      <c r="K29554">
        <v>11310</v>
      </c>
    </row>
    <row r="29555" spans="2:11" hidden="1" x14ac:dyDescent="0.35">
      <c r="B29555" t="s">
        <v>4293</v>
      </c>
      <c r="C29555" t="s">
        <v>297</v>
      </c>
      <c r="D29555" t="s">
        <v>9595</v>
      </c>
      <c r="E29555" t="s">
        <v>3695</v>
      </c>
      <c r="F29555" t="s">
        <v>4587</v>
      </c>
      <c r="J29555">
        <v>39351.440000000002</v>
      </c>
      <c r="K29555">
        <v>40367</v>
      </c>
    </row>
    <row r="29556" spans="2:11" hidden="1" x14ac:dyDescent="0.35">
      <c r="B29556" t="s">
        <v>6215</v>
      </c>
      <c r="C29556" t="s">
        <v>383</v>
      </c>
      <c r="D29556" t="s">
        <v>9595</v>
      </c>
      <c r="E29556" t="s">
        <v>16778</v>
      </c>
      <c r="F29556" t="s">
        <v>16780</v>
      </c>
      <c r="J29556">
        <v>1051.25</v>
      </c>
      <c r="K29556">
        <v>11310</v>
      </c>
    </row>
    <row r="29557" spans="2:11" hidden="1" x14ac:dyDescent="0.35">
      <c r="B29557" t="s">
        <v>9607</v>
      </c>
      <c r="C29557" t="s">
        <v>38</v>
      </c>
      <c r="D29557" t="s">
        <v>9595</v>
      </c>
      <c r="E29557" t="s">
        <v>43</v>
      </c>
      <c r="F29557" t="s">
        <v>9608</v>
      </c>
      <c r="J29557">
        <v>59866.98</v>
      </c>
      <c r="K29557">
        <v>51937</v>
      </c>
    </row>
    <row r="29558" spans="2:11" hidden="1" x14ac:dyDescent="0.35">
      <c r="B29558" t="s">
        <v>4271</v>
      </c>
      <c r="C29558" t="s">
        <v>427</v>
      </c>
      <c r="D29558" t="s">
        <v>9595</v>
      </c>
      <c r="E29558" t="s">
        <v>2399</v>
      </c>
      <c r="F29558" t="s">
        <v>2895</v>
      </c>
      <c r="J29558">
        <v>47623.82</v>
      </c>
      <c r="K29558">
        <v>41366</v>
      </c>
    </row>
    <row r="29559" spans="2:11" hidden="1" x14ac:dyDescent="0.35">
      <c r="B29559" t="s">
        <v>80</v>
      </c>
      <c r="C29559" t="s">
        <v>38</v>
      </c>
      <c r="D29559" t="s">
        <v>9617</v>
      </c>
      <c r="E29559" t="s">
        <v>43</v>
      </c>
      <c r="F29559" t="s">
        <v>9618</v>
      </c>
      <c r="J29559">
        <v>82364.149999999994</v>
      </c>
      <c r="K29559">
        <v>69893</v>
      </c>
    </row>
    <row r="29560" spans="2:11" hidden="1" x14ac:dyDescent="0.35">
      <c r="B29560" t="s">
        <v>667</v>
      </c>
      <c r="C29560" t="s">
        <v>21</v>
      </c>
      <c r="D29560" t="s">
        <v>9624</v>
      </c>
      <c r="E29560" t="s">
        <v>43</v>
      </c>
      <c r="F29560" t="s">
        <v>9625</v>
      </c>
      <c r="J29560">
        <v>61106.31</v>
      </c>
      <c r="K29560">
        <v>61740</v>
      </c>
    </row>
    <row r="29561" spans="2:11" hidden="1" x14ac:dyDescent="0.35">
      <c r="B29561" t="s">
        <v>19233</v>
      </c>
      <c r="C29561" t="s">
        <v>124</v>
      </c>
      <c r="D29561" t="s">
        <v>9633</v>
      </c>
      <c r="E29561" t="s">
        <v>16778</v>
      </c>
      <c r="F29561" t="s">
        <v>16780</v>
      </c>
      <c r="J29561">
        <v>1051.25</v>
      </c>
      <c r="K29561">
        <v>11310</v>
      </c>
    </row>
    <row r="29562" spans="2:11" hidden="1" x14ac:dyDescent="0.35">
      <c r="B29562" t="s">
        <v>3025</v>
      </c>
      <c r="C29562" t="s">
        <v>14</v>
      </c>
      <c r="D29562" t="s">
        <v>9633</v>
      </c>
      <c r="E29562" t="s">
        <v>9634</v>
      </c>
      <c r="F29562" t="s">
        <v>9635</v>
      </c>
      <c r="J29562">
        <v>44044.14</v>
      </c>
      <c r="K29562">
        <v>43779</v>
      </c>
    </row>
    <row r="29563" spans="2:11" hidden="1" x14ac:dyDescent="0.35">
      <c r="B29563" t="s">
        <v>11808</v>
      </c>
      <c r="C29563" t="s">
        <v>47</v>
      </c>
      <c r="D29563" t="s">
        <v>9633</v>
      </c>
      <c r="E29563" t="s">
        <v>16778</v>
      </c>
      <c r="F29563" t="s">
        <v>16799</v>
      </c>
      <c r="J29563">
        <v>652.5</v>
      </c>
      <c r="K29563">
        <v>11310</v>
      </c>
    </row>
    <row r="29564" spans="2:11" hidden="1" x14ac:dyDescent="0.35">
      <c r="B29564" t="s">
        <v>1430</v>
      </c>
      <c r="C29564" t="s">
        <v>124</v>
      </c>
      <c r="D29564" t="s">
        <v>9473</v>
      </c>
      <c r="E29564" t="s">
        <v>564</v>
      </c>
      <c r="F29564" t="s">
        <v>2958</v>
      </c>
      <c r="J29564">
        <v>38168.129999999997</v>
      </c>
      <c r="K29564">
        <v>30742</v>
      </c>
    </row>
    <row r="29565" spans="2:11" hidden="1" x14ac:dyDescent="0.35">
      <c r="B29565" t="s">
        <v>9476</v>
      </c>
      <c r="C29565" t="s">
        <v>107</v>
      </c>
      <c r="D29565" t="s">
        <v>9473</v>
      </c>
      <c r="E29565" t="s">
        <v>9477</v>
      </c>
      <c r="F29565" t="s">
        <v>9478</v>
      </c>
      <c r="J29565">
        <v>15999.32</v>
      </c>
      <c r="K29565">
        <v>27082</v>
      </c>
    </row>
    <row r="29566" spans="2:11" hidden="1" x14ac:dyDescent="0.35">
      <c r="B29566" t="s">
        <v>19234</v>
      </c>
      <c r="C29566" t="s">
        <v>197</v>
      </c>
      <c r="D29566" t="s">
        <v>9473</v>
      </c>
      <c r="E29566" t="s">
        <v>16778</v>
      </c>
      <c r="F29566" t="s">
        <v>1029</v>
      </c>
      <c r="J29566">
        <v>1051.25</v>
      </c>
      <c r="K29566">
        <v>11310</v>
      </c>
    </row>
    <row r="29567" spans="2:11" hidden="1" x14ac:dyDescent="0.35">
      <c r="B29567" t="s">
        <v>9480</v>
      </c>
      <c r="D29567" t="s">
        <v>9473</v>
      </c>
      <c r="E29567" t="s">
        <v>564</v>
      </c>
      <c r="F29567" t="s">
        <v>3834</v>
      </c>
      <c r="J29567">
        <v>36993.839999999997</v>
      </c>
      <c r="K29567">
        <v>30742</v>
      </c>
    </row>
    <row r="29568" spans="2:11" hidden="1" x14ac:dyDescent="0.35">
      <c r="B29568" t="s">
        <v>6041</v>
      </c>
      <c r="D29568" t="s">
        <v>9473</v>
      </c>
      <c r="E29568" t="s">
        <v>16797</v>
      </c>
      <c r="F29568" t="s">
        <v>1519</v>
      </c>
      <c r="J29568">
        <v>29643.7</v>
      </c>
      <c r="K29568">
        <v>28662</v>
      </c>
    </row>
    <row r="29569" spans="2:11" hidden="1" x14ac:dyDescent="0.35">
      <c r="B29569" t="s">
        <v>212</v>
      </c>
      <c r="C29569" t="s">
        <v>38</v>
      </c>
      <c r="D29569" t="s">
        <v>9481</v>
      </c>
      <c r="E29569" t="s">
        <v>1572</v>
      </c>
      <c r="F29569" t="s">
        <v>9482</v>
      </c>
      <c r="J29569">
        <v>2038.5</v>
      </c>
      <c r="K29569">
        <v>18720</v>
      </c>
    </row>
    <row r="29570" spans="2:11" hidden="1" x14ac:dyDescent="0.35">
      <c r="B29570" t="s">
        <v>3848</v>
      </c>
      <c r="D29570" t="s">
        <v>9484</v>
      </c>
      <c r="E29570" t="s">
        <v>1535</v>
      </c>
      <c r="F29570" t="s">
        <v>5615</v>
      </c>
      <c r="J29570">
        <v>15014.64</v>
      </c>
      <c r="K29570">
        <v>12212</v>
      </c>
    </row>
    <row r="29571" spans="2:11" hidden="1" x14ac:dyDescent="0.35">
      <c r="B29571" t="s">
        <v>473</v>
      </c>
      <c r="C29571" t="s">
        <v>47</v>
      </c>
      <c r="D29571" t="s">
        <v>9484</v>
      </c>
      <c r="E29571" t="s">
        <v>385</v>
      </c>
      <c r="F29571" t="s">
        <v>4212</v>
      </c>
      <c r="J29571">
        <v>39310.67</v>
      </c>
      <c r="K29571">
        <v>30506</v>
      </c>
    </row>
    <row r="29572" spans="2:11" hidden="1" x14ac:dyDescent="0.35">
      <c r="B29572" t="s">
        <v>3025</v>
      </c>
      <c r="C29572" t="s">
        <v>38</v>
      </c>
      <c r="D29572" t="s">
        <v>9485</v>
      </c>
      <c r="E29572" t="s">
        <v>206</v>
      </c>
      <c r="F29572" t="s">
        <v>3492</v>
      </c>
      <c r="J29572">
        <v>67239.929999999993</v>
      </c>
      <c r="K29572">
        <v>62825</v>
      </c>
    </row>
    <row r="29573" spans="2:11" hidden="1" x14ac:dyDescent="0.35">
      <c r="B29573" t="s">
        <v>4169</v>
      </c>
      <c r="C29573" t="s">
        <v>14</v>
      </c>
      <c r="D29573" t="s">
        <v>9485</v>
      </c>
      <c r="E29573" t="s">
        <v>43</v>
      </c>
      <c r="F29573" t="s">
        <v>9487</v>
      </c>
      <c r="J29573">
        <v>85552.44</v>
      </c>
      <c r="K29573">
        <v>67564</v>
      </c>
    </row>
    <row r="29574" spans="2:11" hidden="1" x14ac:dyDescent="0.35">
      <c r="B29574" t="s">
        <v>1162</v>
      </c>
      <c r="D29574" t="s">
        <v>9488</v>
      </c>
      <c r="E29574" t="s">
        <v>9489</v>
      </c>
      <c r="F29574" t="s">
        <v>9490</v>
      </c>
      <c r="J29574">
        <v>78609.08</v>
      </c>
      <c r="K29574">
        <v>77900</v>
      </c>
    </row>
    <row r="29575" spans="2:11" hidden="1" x14ac:dyDescent="0.35">
      <c r="B29575" t="s">
        <v>63</v>
      </c>
      <c r="C29575">
        <v>3</v>
      </c>
      <c r="E29575" t="s">
        <v>19235</v>
      </c>
      <c r="F29575" t="s">
        <v>65</v>
      </c>
      <c r="J29575">
        <v>60667.27</v>
      </c>
      <c r="K29575">
        <v>61740</v>
      </c>
    </row>
    <row r="29576" spans="2:11" hidden="1" x14ac:dyDescent="0.35">
      <c r="B29576" t="s">
        <v>19236</v>
      </c>
      <c r="C29576" t="s">
        <v>149</v>
      </c>
      <c r="D29576" t="s">
        <v>9488</v>
      </c>
      <c r="E29576" t="s">
        <v>699</v>
      </c>
      <c r="F29576" t="s">
        <v>17036</v>
      </c>
      <c r="J29576">
        <v>20891.32</v>
      </c>
      <c r="K29576">
        <v>43136</v>
      </c>
    </row>
    <row r="29577" spans="2:11" hidden="1" x14ac:dyDescent="0.35">
      <c r="B29577" t="s">
        <v>19237</v>
      </c>
      <c r="C29577" t="s">
        <v>14</v>
      </c>
      <c r="D29577" t="s">
        <v>9488</v>
      </c>
      <c r="E29577" t="s">
        <v>16778</v>
      </c>
      <c r="F29577" t="s">
        <v>16780</v>
      </c>
      <c r="J29577">
        <v>21.75</v>
      </c>
      <c r="K29577">
        <v>11310</v>
      </c>
    </row>
    <row r="29578" spans="2:11" hidden="1" x14ac:dyDescent="0.35">
      <c r="B29578" t="s">
        <v>1813</v>
      </c>
      <c r="C29578" t="s">
        <v>375</v>
      </c>
      <c r="D29578" t="s">
        <v>9488</v>
      </c>
      <c r="E29578" t="s">
        <v>2046</v>
      </c>
      <c r="F29578" t="s">
        <v>6092</v>
      </c>
      <c r="J29578">
        <v>69619.149999999994</v>
      </c>
      <c r="K29578">
        <v>52836</v>
      </c>
    </row>
    <row r="29579" spans="2:11" hidden="1" x14ac:dyDescent="0.35">
      <c r="B29579" t="s">
        <v>1196</v>
      </c>
      <c r="C29579" t="s">
        <v>124</v>
      </c>
      <c r="D29579" t="s">
        <v>9488</v>
      </c>
      <c r="E29579" t="s">
        <v>16778</v>
      </c>
      <c r="F29579" t="s">
        <v>1029</v>
      </c>
      <c r="J29579">
        <v>725</v>
      </c>
      <c r="K29579">
        <v>11310</v>
      </c>
    </row>
    <row r="29580" spans="2:11" hidden="1" x14ac:dyDescent="0.35">
      <c r="B29580" t="s">
        <v>19238</v>
      </c>
      <c r="C29580" t="s">
        <v>21</v>
      </c>
      <c r="D29580" t="s">
        <v>9488</v>
      </c>
      <c r="E29580" t="s">
        <v>16778</v>
      </c>
      <c r="F29580" t="s">
        <v>16780</v>
      </c>
      <c r="J29580">
        <v>938.88</v>
      </c>
      <c r="K29580">
        <v>11310</v>
      </c>
    </row>
    <row r="29581" spans="2:11" hidden="1" x14ac:dyDescent="0.35">
      <c r="B29581" t="s">
        <v>15497</v>
      </c>
      <c r="C29581" t="s">
        <v>42</v>
      </c>
      <c r="D29581" t="s">
        <v>9488</v>
      </c>
      <c r="E29581" t="s">
        <v>16778</v>
      </c>
      <c r="F29581" t="s">
        <v>1046</v>
      </c>
      <c r="J29581">
        <v>1051.25</v>
      </c>
      <c r="K29581">
        <v>11310</v>
      </c>
    </row>
    <row r="29582" spans="2:11" hidden="1" x14ac:dyDescent="0.35">
      <c r="B29582" t="s">
        <v>3025</v>
      </c>
      <c r="C29582" t="s">
        <v>107</v>
      </c>
      <c r="D29582" t="s">
        <v>9488</v>
      </c>
      <c r="E29582" t="s">
        <v>16807</v>
      </c>
      <c r="F29582" t="s">
        <v>17331</v>
      </c>
      <c r="J29582">
        <v>22544.560000000001</v>
      </c>
      <c r="K29582">
        <v>34146</v>
      </c>
    </row>
    <row r="29583" spans="2:11" hidden="1" x14ac:dyDescent="0.35">
      <c r="B29583" t="s">
        <v>7781</v>
      </c>
      <c r="C29583" t="s">
        <v>21</v>
      </c>
      <c r="D29583" t="s">
        <v>9488</v>
      </c>
      <c r="E29583" t="s">
        <v>16778</v>
      </c>
      <c r="F29583" t="s">
        <v>16780</v>
      </c>
      <c r="J29583">
        <v>1051.25</v>
      </c>
      <c r="K29583">
        <v>11310</v>
      </c>
    </row>
    <row r="29584" spans="2:11" hidden="1" x14ac:dyDescent="0.35">
      <c r="B29584" t="s">
        <v>1149</v>
      </c>
      <c r="C29584" t="s">
        <v>2699</v>
      </c>
      <c r="D29584" t="s">
        <v>9488</v>
      </c>
      <c r="E29584" t="s">
        <v>9477</v>
      </c>
      <c r="F29584" t="s">
        <v>4208</v>
      </c>
      <c r="J29584">
        <v>8884.89</v>
      </c>
      <c r="K29584">
        <v>27082</v>
      </c>
    </row>
    <row r="29585" spans="2:11" hidden="1" x14ac:dyDescent="0.35">
      <c r="B29585" t="s">
        <v>9491</v>
      </c>
      <c r="D29585" t="s">
        <v>9488</v>
      </c>
      <c r="E29585" t="s">
        <v>5968</v>
      </c>
      <c r="F29585" t="s">
        <v>9492</v>
      </c>
      <c r="J29585">
        <v>32247.41</v>
      </c>
      <c r="K29585">
        <v>32253</v>
      </c>
    </row>
    <row r="29586" spans="2:11" hidden="1" x14ac:dyDescent="0.35">
      <c r="B29586" t="s">
        <v>3678</v>
      </c>
      <c r="D29586" t="s">
        <v>9488</v>
      </c>
      <c r="E29586" t="s">
        <v>16797</v>
      </c>
      <c r="F29586" t="s">
        <v>1942</v>
      </c>
      <c r="J29586">
        <v>30423.14</v>
      </c>
      <c r="K29586">
        <v>28662</v>
      </c>
    </row>
    <row r="29587" spans="2:11" hidden="1" x14ac:dyDescent="0.35">
      <c r="B29587" t="s">
        <v>510</v>
      </c>
      <c r="C29587" t="s">
        <v>42</v>
      </c>
      <c r="D29587" t="s">
        <v>9488</v>
      </c>
      <c r="E29587" t="s">
        <v>1180</v>
      </c>
      <c r="F29587" t="s">
        <v>2231</v>
      </c>
      <c r="J29587">
        <v>30822.85</v>
      </c>
      <c r="K29587">
        <v>29913</v>
      </c>
    </row>
    <row r="29588" spans="2:11" hidden="1" x14ac:dyDescent="0.35">
      <c r="B29588" t="s">
        <v>9494</v>
      </c>
      <c r="C29588" t="s">
        <v>42</v>
      </c>
      <c r="D29588" t="s">
        <v>9488</v>
      </c>
      <c r="E29588" t="s">
        <v>802</v>
      </c>
      <c r="F29588" t="s">
        <v>9098</v>
      </c>
      <c r="J29588">
        <v>3994.75</v>
      </c>
      <c r="K29588">
        <v>15080</v>
      </c>
    </row>
    <row r="29589" spans="2:11" hidden="1" x14ac:dyDescent="0.35">
      <c r="B29589" t="s">
        <v>4696</v>
      </c>
      <c r="D29589" t="s">
        <v>9488</v>
      </c>
      <c r="E29589" t="s">
        <v>74</v>
      </c>
      <c r="F29589" t="s">
        <v>6125</v>
      </c>
      <c r="J29589">
        <v>11155.85</v>
      </c>
      <c r="K29589">
        <v>10328</v>
      </c>
    </row>
    <row r="29590" spans="2:11" hidden="1" x14ac:dyDescent="0.35">
      <c r="B29590" t="s">
        <v>536</v>
      </c>
      <c r="C29590" t="s">
        <v>112</v>
      </c>
      <c r="D29590" t="s">
        <v>9488</v>
      </c>
      <c r="E29590" t="s">
        <v>3264</v>
      </c>
      <c r="F29590" t="s">
        <v>2414</v>
      </c>
      <c r="J29590">
        <v>40670.480000000003</v>
      </c>
      <c r="K29590">
        <v>33780</v>
      </c>
    </row>
    <row r="29591" spans="2:11" hidden="1" x14ac:dyDescent="0.35">
      <c r="B29591" t="s">
        <v>473</v>
      </c>
      <c r="C29591" t="s">
        <v>38</v>
      </c>
      <c r="D29591" t="s">
        <v>9488</v>
      </c>
      <c r="E29591" t="s">
        <v>146</v>
      </c>
      <c r="F29591" t="s">
        <v>9495</v>
      </c>
      <c r="J29591">
        <v>41277.629999999997</v>
      </c>
      <c r="K29591">
        <v>40168</v>
      </c>
    </row>
    <row r="29592" spans="2:11" hidden="1" x14ac:dyDescent="0.35">
      <c r="B29592" t="s">
        <v>196</v>
      </c>
      <c r="C29592" t="s">
        <v>14</v>
      </c>
      <c r="D29592" t="s">
        <v>9488</v>
      </c>
      <c r="E29592" t="s">
        <v>303</v>
      </c>
      <c r="F29592" t="s">
        <v>4456</v>
      </c>
      <c r="J29592">
        <v>69042.460000000006</v>
      </c>
      <c r="K29592">
        <v>63299</v>
      </c>
    </row>
    <row r="29593" spans="2:11" hidden="1" x14ac:dyDescent="0.35">
      <c r="B29593" t="s">
        <v>6104</v>
      </c>
      <c r="C29593" t="s">
        <v>38</v>
      </c>
      <c r="D29593" t="s">
        <v>9488</v>
      </c>
      <c r="E29593" t="s">
        <v>10</v>
      </c>
      <c r="F29593" t="s">
        <v>12</v>
      </c>
      <c r="J29593">
        <v>24555.119999999999</v>
      </c>
      <c r="K29593">
        <v>23995</v>
      </c>
    </row>
    <row r="29594" spans="2:11" hidden="1" x14ac:dyDescent="0.35">
      <c r="B29594" t="s">
        <v>1996</v>
      </c>
      <c r="C29594" t="s">
        <v>97</v>
      </c>
      <c r="D29594" t="s">
        <v>9488</v>
      </c>
      <c r="E29594" t="s">
        <v>16797</v>
      </c>
      <c r="F29594" t="s">
        <v>1617</v>
      </c>
      <c r="J29594">
        <v>30045.68</v>
      </c>
      <c r="K29594">
        <v>28662</v>
      </c>
    </row>
    <row r="29595" spans="2:11" hidden="1" x14ac:dyDescent="0.35">
      <c r="B29595" t="s">
        <v>152</v>
      </c>
      <c r="C29595" t="s">
        <v>42</v>
      </c>
      <c r="D29595" t="s">
        <v>9488</v>
      </c>
      <c r="E29595" t="s">
        <v>16778</v>
      </c>
      <c r="F29595" t="s">
        <v>40</v>
      </c>
      <c r="J29595">
        <v>1051.25</v>
      </c>
      <c r="K29595">
        <v>11310</v>
      </c>
    </row>
    <row r="29596" spans="2:11" hidden="1" x14ac:dyDescent="0.35">
      <c r="B29596" t="s">
        <v>1267</v>
      </c>
      <c r="C29596" t="s">
        <v>42</v>
      </c>
      <c r="D29596" t="s">
        <v>9496</v>
      </c>
      <c r="E29596" t="s">
        <v>16807</v>
      </c>
      <c r="F29596" t="s">
        <v>516</v>
      </c>
      <c r="J29596">
        <v>59106.42</v>
      </c>
      <c r="K29596">
        <v>53236</v>
      </c>
    </row>
    <row r="29597" spans="2:11" hidden="1" x14ac:dyDescent="0.35">
      <c r="B29597" t="s">
        <v>17495</v>
      </c>
      <c r="C29597" t="s">
        <v>47</v>
      </c>
      <c r="D29597" t="s">
        <v>19239</v>
      </c>
      <c r="E29597" t="s">
        <v>5524</v>
      </c>
      <c r="F29597" t="s">
        <v>5525</v>
      </c>
      <c r="J29597">
        <v>3542.87</v>
      </c>
      <c r="K29597">
        <v>18408</v>
      </c>
    </row>
    <row r="29598" spans="2:11" hidden="1" x14ac:dyDescent="0.35">
      <c r="B29598" t="s">
        <v>997</v>
      </c>
      <c r="C29598" t="s">
        <v>297</v>
      </c>
      <c r="D29598" t="s">
        <v>9498</v>
      </c>
      <c r="E29598" t="s">
        <v>16778</v>
      </c>
      <c r="F29598" t="s">
        <v>1029</v>
      </c>
      <c r="J29598">
        <v>1051.25</v>
      </c>
      <c r="K29598">
        <v>11310</v>
      </c>
    </row>
    <row r="29599" spans="2:11" hidden="1" x14ac:dyDescent="0.35">
      <c r="B29599" t="s">
        <v>2701</v>
      </c>
      <c r="D29599" t="s">
        <v>9498</v>
      </c>
      <c r="E29599" t="s">
        <v>1016</v>
      </c>
      <c r="F29599" t="s">
        <v>4138</v>
      </c>
      <c r="J29599">
        <v>34529</v>
      </c>
      <c r="K29599">
        <v>34337</v>
      </c>
    </row>
    <row r="29600" spans="2:11" hidden="1" x14ac:dyDescent="0.35">
      <c r="B29600" t="s">
        <v>9500</v>
      </c>
      <c r="C29600" t="s">
        <v>112</v>
      </c>
      <c r="D29600" t="s">
        <v>9501</v>
      </c>
      <c r="E29600" t="s">
        <v>10</v>
      </c>
      <c r="F29600" t="s">
        <v>1767</v>
      </c>
      <c r="J29600">
        <v>23051.49</v>
      </c>
      <c r="K29600">
        <v>25141</v>
      </c>
    </row>
    <row r="29601" spans="2:11" hidden="1" x14ac:dyDescent="0.35">
      <c r="B29601" t="s">
        <v>19240</v>
      </c>
      <c r="D29601" t="s">
        <v>9501</v>
      </c>
      <c r="E29601" t="s">
        <v>10</v>
      </c>
      <c r="F29601" t="s">
        <v>16961</v>
      </c>
      <c r="J29601">
        <v>16502.66</v>
      </c>
      <c r="K29601">
        <v>23570</v>
      </c>
    </row>
    <row r="29602" spans="2:11" hidden="1" x14ac:dyDescent="0.35">
      <c r="B29602" t="s">
        <v>763</v>
      </c>
      <c r="C29602" t="s">
        <v>107</v>
      </c>
      <c r="D29602" t="s">
        <v>9501</v>
      </c>
      <c r="E29602" t="s">
        <v>16778</v>
      </c>
      <c r="F29602" t="s">
        <v>16780</v>
      </c>
      <c r="J29602">
        <v>761.25</v>
      </c>
      <c r="K29602">
        <v>11310</v>
      </c>
    </row>
    <row r="29603" spans="2:11" hidden="1" x14ac:dyDescent="0.35">
      <c r="B29603" t="s">
        <v>536</v>
      </c>
      <c r="C29603" t="s">
        <v>42</v>
      </c>
      <c r="D29603" t="s">
        <v>9501</v>
      </c>
      <c r="E29603" t="s">
        <v>43</v>
      </c>
      <c r="F29603" t="s">
        <v>1340</v>
      </c>
      <c r="J29603">
        <v>43890.35</v>
      </c>
      <c r="K29603">
        <v>43895</v>
      </c>
    </row>
    <row r="29604" spans="2:11" hidden="1" x14ac:dyDescent="0.35">
      <c r="B29604" t="s">
        <v>9502</v>
      </c>
      <c r="D29604" t="s">
        <v>9501</v>
      </c>
      <c r="E29604" t="s">
        <v>2399</v>
      </c>
      <c r="F29604" t="s">
        <v>1699</v>
      </c>
      <c r="J29604">
        <v>62815.08</v>
      </c>
      <c r="K29604">
        <v>49289</v>
      </c>
    </row>
    <row r="29605" spans="2:11" hidden="1" x14ac:dyDescent="0.35">
      <c r="B29605" t="s">
        <v>339</v>
      </c>
      <c r="C29605" t="s">
        <v>21</v>
      </c>
      <c r="D29605" t="s">
        <v>9501</v>
      </c>
      <c r="E29605" t="s">
        <v>945</v>
      </c>
      <c r="F29605" t="s">
        <v>9499</v>
      </c>
      <c r="J29605">
        <v>51286.63</v>
      </c>
      <c r="K29605">
        <v>47639</v>
      </c>
    </row>
    <row r="29606" spans="2:11" hidden="1" x14ac:dyDescent="0.35">
      <c r="B29606" t="s">
        <v>339</v>
      </c>
      <c r="C29606" t="s">
        <v>38</v>
      </c>
      <c r="D29606" t="s">
        <v>9501</v>
      </c>
      <c r="E29606" t="s">
        <v>43</v>
      </c>
      <c r="F29606" t="s">
        <v>9503</v>
      </c>
      <c r="J29606">
        <v>83140.05</v>
      </c>
      <c r="K29606">
        <v>62324</v>
      </c>
    </row>
    <row r="29607" spans="2:11" hidden="1" x14ac:dyDescent="0.35">
      <c r="B29607" t="s">
        <v>9508</v>
      </c>
      <c r="C29607" t="s">
        <v>42</v>
      </c>
      <c r="D29607" t="s">
        <v>9509</v>
      </c>
      <c r="E29607" t="s">
        <v>6724</v>
      </c>
      <c r="F29607" t="s">
        <v>1620</v>
      </c>
      <c r="J29607">
        <v>42156.21</v>
      </c>
      <c r="K29607">
        <v>41700</v>
      </c>
    </row>
    <row r="29608" spans="2:11" hidden="1" x14ac:dyDescent="0.35">
      <c r="B29608" t="s">
        <v>3025</v>
      </c>
      <c r="C29608" t="s">
        <v>32</v>
      </c>
      <c r="D29608" t="s">
        <v>9510</v>
      </c>
      <c r="E29608" t="s">
        <v>303</v>
      </c>
      <c r="F29608" t="s">
        <v>718</v>
      </c>
      <c r="J29608">
        <v>63058.64</v>
      </c>
      <c r="K29608">
        <v>58933</v>
      </c>
    </row>
    <row r="29609" spans="2:11" hidden="1" x14ac:dyDescent="0.35">
      <c r="B29609" t="s">
        <v>5803</v>
      </c>
      <c r="C29609" t="s">
        <v>297</v>
      </c>
      <c r="D29609" t="s">
        <v>9511</v>
      </c>
      <c r="E29609" t="s">
        <v>206</v>
      </c>
      <c r="F29609" t="s">
        <v>7269</v>
      </c>
      <c r="J29609">
        <v>64524.47</v>
      </c>
      <c r="K29609">
        <v>62825</v>
      </c>
    </row>
    <row r="29610" spans="2:11" hidden="1" x14ac:dyDescent="0.35">
      <c r="B29610" t="s">
        <v>63</v>
      </c>
      <c r="C29610">
        <v>5</v>
      </c>
      <c r="E29610" t="s">
        <v>19241</v>
      </c>
      <c r="F29610" t="s">
        <v>65</v>
      </c>
      <c r="J29610">
        <v>87666.8</v>
      </c>
      <c r="K29610">
        <v>83141</v>
      </c>
    </row>
    <row r="29611" spans="2:11" hidden="1" x14ac:dyDescent="0.35">
      <c r="B29611" t="s">
        <v>1249</v>
      </c>
      <c r="C29611" t="s">
        <v>107</v>
      </c>
      <c r="D29611" t="s">
        <v>9859</v>
      </c>
      <c r="E29611" t="s">
        <v>280</v>
      </c>
      <c r="F29611" t="s">
        <v>14063</v>
      </c>
      <c r="J29611">
        <v>92702.66</v>
      </c>
      <c r="K29611">
        <v>78327</v>
      </c>
    </row>
    <row r="29612" spans="2:11" hidden="1" x14ac:dyDescent="0.35">
      <c r="B29612" t="s">
        <v>645</v>
      </c>
      <c r="D29612" t="s">
        <v>9859</v>
      </c>
      <c r="E29612" t="s">
        <v>443</v>
      </c>
      <c r="F29612" t="s">
        <v>1765</v>
      </c>
      <c r="J29612">
        <v>14160</v>
      </c>
      <c r="K29612">
        <v>166400</v>
      </c>
    </row>
    <row r="29613" spans="2:11" hidden="1" x14ac:dyDescent="0.35">
      <c r="B29613" t="s">
        <v>510</v>
      </c>
      <c r="C29613" t="s">
        <v>42</v>
      </c>
      <c r="D29613" t="s">
        <v>9859</v>
      </c>
      <c r="E29613" t="s">
        <v>16778</v>
      </c>
      <c r="F29613" t="s">
        <v>16780</v>
      </c>
      <c r="J29613">
        <v>1051.25</v>
      </c>
      <c r="K29613">
        <v>11310</v>
      </c>
    </row>
    <row r="29614" spans="2:11" hidden="1" x14ac:dyDescent="0.35">
      <c r="B29614" t="s">
        <v>1134</v>
      </c>
      <c r="C29614" t="s">
        <v>112</v>
      </c>
      <c r="D29614" t="s">
        <v>9859</v>
      </c>
      <c r="E29614" t="s">
        <v>280</v>
      </c>
      <c r="F29614" t="s">
        <v>9862</v>
      </c>
      <c r="J29614">
        <v>82412.11</v>
      </c>
      <c r="K29614">
        <v>76985</v>
      </c>
    </row>
    <row r="29615" spans="2:11" hidden="1" x14ac:dyDescent="0.35">
      <c r="B29615" t="s">
        <v>339</v>
      </c>
      <c r="C29615" t="s">
        <v>107</v>
      </c>
      <c r="D29615" t="s">
        <v>9859</v>
      </c>
      <c r="E29615" t="s">
        <v>19242</v>
      </c>
      <c r="F29615" t="s">
        <v>304</v>
      </c>
      <c r="J29615">
        <v>95584.72</v>
      </c>
      <c r="K29615">
        <v>79420</v>
      </c>
    </row>
    <row r="29616" spans="2:11" hidden="1" x14ac:dyDescent="0.35">
      <c r="B29616" t="s">
        <v>478</v>
      </c>
      <c r="C29616" t="s">
        <v>32</v>
      </c>
      <c r="D29616" t="s">
        <v>9859</v>
      </c>
      <c r="E29616" t="s">
        <v>16778</v>
      </c>
      <c r="F29616" t="s">
        <v>16780</v>
      </c>
      <c r="J29616">
        <v>1051.25</v>
      </c>
      <c r="K29616">
        <v>11310</v>
      </c>
    </row>
    <row r="29617" spans="2:11" hidden="1" x14ac:dyDescent="0.35">
      <c r="B29617" t="s">
        <v>80</v>
      </c>
      <c r="C29617" t="s">
        <v>47</v>
      </c>
      <c r="D29617" t="s">
        <v>9865</v>
      </c>
      <c r="E29617" t="s">
        <v>16797</v>
      </c>
      <c r="F29617" t="s">
        <v>2931</v>
      </c>
      <c r="J29617">
        <v>35965.99</v>
      </c>
      <c r="K29617">
        <v>29515</v>
      </c>
    </row>
    <row r="29618" spans="2:11" hidden="1" x14ac:dyDescent="0.35">
      <c r="B29618" t="s">
        <v>4332</v>
      </c>
      <c r="D29618" t="s">
        <v>9866</v>
      </c>
      <c r="E29618" t="s">
        <v>885</v>
      </c>
      <c r="F29618" t="s">
        <v>6386</v>
      </c>
      <c r="J29618">
        <v>38371.03</v>
      </c>
      <c r="K29618">
        <v>39518</v>
      </c>
    </row>
    <row r="29619" spans="2:11" hidden="1" x14ac:dyDescent="0.35">
      <c r="B29619" t="s">
        <v>767</v>
      </c>
      <c r="C29619" t="s">
        <v>8</v>
      </c>
      <c r="D29619" t="s">
        <v>9868</v>
      </c>
      <c r="E29619" t="s">
        <v>16778</v>
      </c>
      <c r="F29619" t="s">
        <v>1029</v>
      </c>
      <c r="J29619">
        <v>1051.25</v>
      </c>
      <c r="K29619">
        <v>11310</v>
      </c>
    </row>
    <row r="29620" spans="2:11" hidden="1" x14ac:dyDescent="0.35">
      <c r="B29620" t="s">
        <v>1129</v>
      </c>
      <c r="C29620" t="s">
        <v>47</v>
      </c>
      <c r="D29620" t="s">
        <v>9868</v>
      </c>
      <c r="E29620" t="s">
        <v>3100</v>
      </c>
      <c r="F29620" t="s">
        <v>4587</v>
      </c>
      <c r="J29620">
        <v>40538.25</v>
      </c>
      <c r="K29620">
        <v>30705</v>
      </c>
    </row>
    <row r="29621" spans="2:11" hidden="1" x14ac:dyDescent="0.35">
      <c r="B29621" t="s">
        <v>710</v>
      </c>
      <c r="D29621" t="s">
        <v>9868</v>
      </c>
      <c r="E29621" t="s">
        <v>4731</v>
      </c>
      <c r="F29621" t="s">
        <v>9876</v>
      </c>
      <c r="J29621">
        <v>49418.14</v>
      </c>
      <c r="K29621">
        <v>48591</v>
      </c>
    </row>
    <row r="29622" spans="2:11" hidden="1" x14ac:dyDescent="0.35">
      <c r="B29622" t="s">
        <v>710</v>
      </c>
      <c r="D29622" t="s">
        <v>9868</v>
      </c>
      <c r="E29622" t="s">
        <v>43</v>
      </c>
      <c r="F29622" t="s">
        <v>137</v>
      </c>
      <c r="J29622">
        <v>54456.11</v>
      </c>
      <c r="K29622">
        <v>55208</v>
      </c>
    </row>
    <row r="29623" spans="2:11" hidden="1" x14ac:dyDescent="0.35">
      <c r="B29623" t="s">
        <v>436</v>
      </c>
      <c r="C29623" t="s">
        <v>112</v>
      </c>
      <c r="D29623" t="s">
        <v>9868</v>
      </c>
      <c r="E29623" t="s">
        <v>9935</v>
      </c>
      <c r="F29623" t="s">
        <v>9936</v>
      </c>
      <c r="J29623">
        <v>49688.04</v>
      </c>
      <c r="K29623">
        <v>52700</v>
      </c>
    </row>
    <row r="29624" spans="2:11" hidden="1" x14ac:dyDescent="0.35">
      <c r="B29624" t="s">
        <v>436</v>
      </c>
      <c r="C29624" t="s">
        <v>32</v>
      </c>
      <c r="D29624" t="s">
        <v>9868</v>
      </c>
      <c r="E29624" t="s">
        <v>2575</v>
      </c>
      <c r="F29624" t="s">
        <v>521</v>
      </c>
      <c r="J29624">
        <v>49404.27</v>
      </c>
      <c r="K29624">
        <v>49222</v>
      </c>
    </row>
    <row r="29625" spans="2:11" hidden="1" x14ac:dyDescent="0.35">
      <c r="B29625" t="s">
        <v>436</v>
      </c>
      <c r="C29625" t="s">
        <v>42</v>
      </c>
      <c r="D29625" t="s">
        <v>9868</v>
      </c>
      <c r="E29625" t="s">
        <v>16778</v>
      </c>
      <c r="F29625" t="s">
        <v>40</v>
      </c>
      <c r="J29625">
        <v>1218</v>
      </c>
      <c r="K29625">
        <v>11310</v>
      </c>
    </row>
    <row r="29626" spans="2:11" hidden="1" x14ac:dyDescent="0.35">
      <c r="B29626" t="s">
        <v>7302</v>
      </c>
      <c r="C29626" t="s">
        <v>21</v>
      </c>
      <c r="D29626" t="s">
        <v>9868</v>
      </c>
      <c r="E29626" t="s">
        <v>16778</v>
      </c>
      <c r="F29626" t="s">
        <v>16780</v>
      </c>
      <c r="J29626">
        <v>1015</v>
      </c>
      <c r="K29626">
        <v>11310</v>
      </c>
    </row>
    <row r="29627" spans="2:11" hidden="1" x14ac:dyDescent="0.35">
      <c r="B29627" t="s">
        <v>1869</v>
      </c>
      <c r="C29627" t="s">
        <v>42</v>
      </c>
      <c r="D29627" t="s">
        <v>9868</v>
      </c>
      <c r="E29627" t="s">
        <v>43</v>
      </c>
      <c r="F29627" t="s">
        <v>3713</v>
      </c>
      <c r="J29627">
        <v>89149.5</v>
      </c>
      <c r="K29627">
        <v>65234</v>
      </c>
    </row>
    <row r="29628" spans="2:11" hidden="1" x14ac:dyDescent="0.35">
      <c r="B29628" t="s">
        <v>6024</v>
      </c>
      <c r="D29628" t="s">
        <v>9868</v>
      </c>
      <c r="E29628" t="s">
        <v>74</v>
      </c>
      <c r="F29628" t="s">
        <v>3231</v>
      </c>
      <c r="J29628">
        <v>10517.47</v>
      </c>
      <c r="K29628">
        <v>9744</v>
      </c>
    </row>
    <row r="29629" spans="2:11" hidden="1" x14ac:dyDescent="0.35">
      <c r="B29629" t="s">
        <v>9995</v>
      </c>
      <c r="C29629" t="s">
        <v>112</v>
      </c>
      <c r="D29629" t="s">
        <v>9868</v>
      </c>
      <c r="E29629" t="s">
        <v>9996</v>
      </c>
      <c r="F29629" t="s">
        <v>9997</v>
      </c>
      <c r="J29629">
        <v>10903.95</v>
      </c>
      <c r="K29629">
        <v>10500</v>
      </c>
    </row>
    <row r="29630" spans="2:11" hidden="1" x14ac:dyDescent="0.35">
      <c r="B29630" t="s">
        <v>7705</v>
      </c>
      <c r="C29630" t="s">
        <v>42</v>
      </c>
      <c r="D29630" t="s">
        <v>9868</v>
      </c>
      <c r="E29630" t="s">
        <v>16778</v>
      </c>
      <c r="F29630" t="s">
        <v>16780</v>
      </c>
      <c r="J29630">
        <v>1051.25</v>
      </c>
      <c r="K29630">
        <v>11310</v>
      </c>
    </row>
    <row r="29631" spans="2:11" hidden="1" x14ac:dyDescent="0.35">
      <c r="B29631" t="s">
        <v>10000</v>
      </c>
      <c r="D29631" t="s">
        <v>9868</v>
      </c>
      <c r="E29631" t="s">
        <v>74</v>
      </c>
      <c r="F29631" t="s">
        <v>3544</v>
      </c>
      <c r="J29631">
        <v>10587.81</v>
      </c>
      <c r="K29631">
        <v>9744</v>
      </c>
    </row>
    <row r="29632" spans="2:11" hidden="1" x14ac:dyDescent="0.35">
      <c r="B29632" t="s">
        <v>1141</v>
      </c>
      <c r="C29632" t="s">
        <v>38</v>
      </c>
      <c r="D29632" t="s">
        <v>9868</v>
      </c>
      <c r="E29632" t="s">
        <v>43</v>
      </c>
      <c r="F29632" t="s">
        <v>7681</v>
      </c>
      <c r="J29632">
        <v>57437.79</v>
      </c>
      <c r="K29632">
        <v>58244</v>
      </c>
    </row>
    <row r="29633" spans="2:11" hidden="1" x14ac:dyDescent="0.35">
      <c r="B29633" t="s">
        <v>2817</v>
      </c>
      <c r="C29633" t="s">
        <v>14</v>
      </c>
      <c r="D29633" t="s">
        <v>9868</v>
      </c>
      <c r="E29633" t="s">
        <v>1583</v>
      </c>
      <c r="F29633" t="s">
        <v>2126</v>
      </c>
      <c r="J29633">
        <v>19004.59</v>
      </c>
      <c r="K29633">
        <v>28528</v>
      </c>
    </row>
    <row r="29634" spans="2:11" hidden="1" x14ac:dyDescent="0.35">
      <c r="B29634" t="s">
        <v>2817</v>
      </c>
      <c r="C29634" t="s">
        <v>197</v>
      </c>
      <c r="D29634" t="s">
        <v>9868</v>
      </c>
      <c r="E29634" t="s">
        <v>1870</v>
      </c>
      <c r="F29634" t="s">
        <v>10011</v>
      </c>
      <c r="J29634">
        <v>79515.63</v>
      </c>
      <c r="K29634">
        <v>79400</v>
      </c>
    </row>
    <row r="29635" spans="2:11" hidden="1" x14ac:dyDescent="0.35">
      <c r="B29635" t="s">
        <v>63</v>
      </c>
      <c r="C29635">
        <v>4</v>
      </c>
      <c r="E29635" t="s">
        <v>19243</v>
      </c>
      <c r="F29635" t="s">
        <v>65</v>
      </c>
      <c r="J29635">
        <v>61911.68</v>
      </c>
      <c r="K29635">
        <v>62324</v>
      </c>
    </row>
    <row r="29636" spans="2:11" hidden="1" x14ac:dyDescent="0.35">
      <c r="B29636" t="s">
        <v>4669</v>
      </c>
      <c r="C29636" t="s">
        <v>634</v>
      </c>
      <c r="D29636" t="s">
        <v>9868</v>
      </c>
      <c r="E29636" t="s">
        <v>16778</v>
      </c>
      <c r="F29636" t="s">
        <v>16780</v>
      </c>
      <c r="J29636">
        <v>906.25</v>
      </c>
      <c r="K29636">
        <v>11310</v>
      </c>
    </row>
    <row r="29637" spans="2:11" hidden="1" x14ac:dyDescent="0.35">
      <c r="B29637" t="s">
        <v>616</v>
      </c>
      <c r="C29637" t="s">
        <v>42</v>
      </c>
      <c r="D29637" t="s">
        <v>9868</v>
      </c>
      <c r="E29637" t="s">
        <v>7104</v>
      </c>
      <c r="F29637" t="s">
        <v>10016</v>
      </c>
      <c r="J29637">
        <v>67392.56</v>
      </c>
      <c r="K29637">
        <v>68700</v>
      </c>
    </row>
    <row r="29638" spans="2:11" hidden="1" x14ac:dyDescent="0.35">
      <c r="B29638" t="s">
        <v>3490</v>
      </c>
      <c r="C29638" t="s">
        <v>21</v>
      </c>
      <c r="D29638" t="s">
        <v>9868</v>
      </c>
      <c r="E29638" t="s">
        <v>16778</v>
      </c>
      <c r="F29638" t="s">
        <v>1046</v>
      </c>
      <c r="J29638">
        <v>725</v>
      </c>
      <c r="K29638">
        <v>11310</v>
      </c>
    </row>
    <row r="29639" spans="2:11" hidden="1" x14ac:dyDescent="0.35">
      <c r="B29639" t="s">
        <v>314</v>
      </c>
      <c r="C29639" t="s">
        <v>197</v>
      </c>
      <c r="D29639" t="s">
        <v>9868</v>
      </c>
      <c r="E29639" t="s">
        <v>2870</v>
      </c>
      <c r="F29639" t="s">
        <v>4480</v>
      </c>
      <c r="J29639">
        <v>45505.45</v>
      </c>
      <c r="K29639">
        <v>45000</v>
      </c>
    </row>
    <row r="29640" spans="2:11" hidden="1" x14ac:dyDescent="0.35">
      <c r="B29640" t="s">
        <v>1172</v>
      </c>
      <c r="C29640" t="s">
        <v>14</v>
      </c>
      <c r="D29640" t="s">
        <v>9868</v>
      </c>
      <c r="E29640" t="s">
        <v>1319</v>
      </c>
      <c r="F29640" t="s">
        <v>1320</v>
      </c>
      <c r="J29640">
        <v>34269.449999999997</v>
      </c>
      <c r="K29640">
        <v>33208</v>
      </c>
    </row>
    <row r="29641" spans="2:11" hidden="1" x14ac:dyDescent="0.35">
      <c r="B29641" t="s">
        <v>1172</v>
      </c>
      <c r="C29641" t="s">
        <v>47</v>
      </c>
      <c r="D29641" t="s">
        <v>9868</v>
      </c>
      <c r="E29641" t="s">
        <v>1488</v>
      </c>
      <c r="F29641" t="s">
        <v>1490</v>
      </c>
      <c r="J29641">
        <v>34595.980000000003</v>
      </c>
      <c r="K29641">
        <v>29682</v>
      </c>
    </row>
    <row r="29642" spans="2:11" hidden="1" x14ac:dyDescent="0.35">
      <c r="B29642" t="s">
        <v>1155</v>
      </c>
      <c r="C29642" t="s">
        <v>21</v>
      </c>
      <c r="D29642" t="s">
        <v>9868</v>
      </c>
      <c r="E29642" t="s">
        <v>81</v>
      </c>
      <c r="F29642" t="s">
        <v>40</v>
      </c>
      <c r="J29642">
        <v>5898.1</v>
      </c>
      <c r="K29642">
        <v>17576</v>
      </c>
    </row>
    <row r="29643" spans="2:11" hidden="1" x14ac:dyDescent="0.35">
      <c r="B29643" t="s">
        <v>4773</v>
      </c>
      <c r="C29643" t="s">
        <v>47</v>
      </c>
      <c r="D29643" t="s">
        <v>9868</v>
      </c>
      <c r="E29643" t="s">
        <v>1740</v>
      </c>
      <c r="F29643" t="s">
        <v>7884</v>
      </c>
      <c r="J29643">
        <v>67873.17</v>
      </c>
      <c r="K29643">
        <v>67200</v>
      </c>
    </row>
    <row r="29644" spans="2:11" hidden="1" x14ac:dyDescent="0.35">
      <c r="B29644" t="s">
        <v>5114</v>
      </c>
      <c r="C29644" t="s">
        <v>21</v>
      </c>
      <c r="D29644" t="s">
        <v>9868</v>
      </c>
      <c r="E29644" t="s">
        <v>3053</v>
      </c>
      <c r="F29644" t="s">
        <v>10071</v>
      </c>
      <c r="J29644">
        <v>31689.15</v>
      </c>
      <c r="K29644">
        <v>40540</v>
      </c>
    </row>
    <row r="29645" spans="2:11" hidden="1" x14ac:dyDescent="0.35">
      <c r="B29645" t="s">
        <v>4290</v>
      </c>
      <c r="D29645" t="s">
        <v>9868</v>
      </c>
      <c r="E29645" t="s">
        <v>1542</v>
      </c>
      <c r="F29645" t="s">
        <v>841</v>
      </c>
      <c r="J29645">
        <v>63396.49</v>
      </c>
      <c r="K29645">
        <v>49066</v>
      </c>
    </row>
    <row r="29646" spans="2:11" hidden="1" x14ac:dyDescent="0.35">
      <c r="B29646" t="s">
        <v>10076</v>
      </c>
      <c r="C29646" t="s">
        <v>42</v>
      </c>
      <c r="D29646" t="s">
        <v>9868</v>
      </c>
      <c r="E29646" t="s">
        <v>6271</v>
      </c>
      <c r="F29646" t="s">
        <v>10077</v>
      </c>
      <c r="J29646">
        <v>32397.040000000001</v>
      </c>
      <c r="K29646">
        <v>28658</v>
      </c>
    </row>
    <row r="29647" spans="2:11" hidden="1" x14ac:dyDescent="0.35">
      <c r="B29647" t="s">
        <v>10079</v>
      </c>
      <c r="C29647" t="s">
        <v>383</v>
      </c>
      <c r="D29647" t="s">
        <v>9868</v>
      </c>
      <c r="E29647" t="s">
        <v>172</v>
      </c>
      <c r="F29647" t="s">
        <v>9267</v>
      </c>
      <c r="J29647">
        <v>42974.5</v>
      </c>
      <c r="K29647">
        <v>42894</v>
      </c>
    </row>
    <row r="29648" spans="2:11" hidden="1" x14ac:dyDescent="0.35">
      <c r="B29648" t="s">
        <v>220</v>
      </c>
      <c r="C29648" t="s">
        <v>112</v>
      </c>
      <c r="D29648" t="s">
        <v>9868</v>
      </c>
      <c r="E29648" t="s">
        <v>3725</v>
      </c>
      <c r="F29648" t="s">
        <v>10119</v>
      </c>
      <c r="J29648">
        <v>133002.62</v>
      </c>
      <c r="K29648">
        <v>92172</v>
      </c>
    </row>
    <row r="29649" spans="2:11" hidden="1" x14ac:dyDescent="0.35">
      <c r="B29649" t="s">
        <v>220</v>
      </c>
      <c r="C29649" t="s">
        <v>197</v>
      </c>
      <c r="D29649" t="s">
        <v>9868</v>
      </c>
      <c r="E29649" t="s">
        <v>16797</v>
      </c>
      <c r="F29649" t="s">
        <v>10123</v>
      </c>
      <c r="J29649">
        <v>31016.45</v>
      </c>
      <c r="K29649">
        <v>31220</v>
      </c>
    </row>
    <row r="29650" spans="2:11" hidden="1" x14ac:dyDescent="0.35">
      <c r="B29650" t="s">
        <v>19131</v>
      </c>
      <c r="C29650" t="s">
        <v>42</v>
      </c>
      <c r="D29650" t="s">
        <v>9868</v>
      </c>
      <c r="E29650" t="s">
        <v>5524</v>
      </c>
      <c r="F29650" t="s">
        <v>4208</v>
      </c>
      <c r="J29650">
        <v>1925.7</v>
      </c>
      <c r="K29650">
        <v>15288</v>
      </c>
    </row>
    <row r="29651" spans="2:11" hidden="1" x14ac:dyDescent="0.35">
      <c r="B29651" t="s">
        <v>1483</v>
      </c>
      <c r="D29651" t="s">
        <v>9868</v>
      </c>
      <c r="E29651" t="s">
        <v>10</v>
      </c>
      <c r="F29651" t="s">
        <v>1765</v>
      </c>
      <c r="J29651">
        <v>24919.32</v>
      </c>
      <c r="K29651">
        <v>25141</v>
      </c>
    </row>
    <row r="29652" spans="2:11" hidden="1" x14ac:dyDescent="0.35">
      <c r="B29652" t="s">
        <v>2386</v>
      </c>
      <c r="C29652" t="s">
        <v>47</v>
      </c>
      <c r="D29652" t="s">
        <v>9868</v>
      </c>
      <c r="E29652" t="s">
        <v>113</v>
      </c>
      <c r="F29652" t="s">
        <v>3769</v>
      </c>
      <c r="J29652">
        <v>42877.91</v>
      </c>
      <c r="K29652">
        <v>42466</v>
      </c>
    </row>
    <row r="29653" spans="2:11" hidden="1" x14ac:dyDescent="0.35">
      <c r="B29653" t="s">
        <v>759</v>
      </c>
      <c r="C29653" t="s">
        <v>375</v>
      </c>
      <c r="D29653" t="s">
        <v>9868</v>
      </c>
      <c r="E29653" t="s">
        <v>716</v>
      </c>
      <c r="F29653" t="s">
        <v>352</v>
      </c>
      <c r="J29653">
        <v>61775.56</v>
      </c>
      <c r="K29653">
        <v>54778</v>
      </c>
    </row>
    <row r="29654" spans="2:11" hidden="1" x14ac:dyDescent="0.35">
      <c r="B29654" t="s">
        <v>1238</v>
      </c>
      <c r="C29654" t="s">
        <v>112</v>
      </c>
      <c r="D29654" t="s">
        <v>9868</v>
      </c>
      <c r="E29654" t="s">
        <v>493</v>
      </c>
      <c r="F29654" t="s">
        <v>4480</v>
      </c>
      <c r="J29654">
        <v>41513.51</v>
      </c>
      <c r="K29654">
        <v>38261</v>
      </c>
    </row>
    <row r="29655" spans="2:11" hidden="1" x14ac:dyDescent="0.35">
      <c r="B29655" t="s">
        <v>7742</v>
      </c>
      <c r="D29655" t="s">
        <v>9868</v>
      </c>
      <c r="E29655" t="s">
        <v>1056</v>
      </c>
      <c r="F29655" t="s">
        <v>1065</v>
      </c>
      <c r="J29655">
        <v>35688.36</v>
      </c>
      <c r="K29655">
        <v>34486</v>
      </c>
    </row>
    <row r="29656" spans="2:11" hidden="1" x14ac:dyDescent="0.35">
      <c r="B29656" t="s">
        <v>1511</v>
      </c>
      <c r="C29656" t="s">
        <v>42</v>
      </c>
      <c r="D29656" t="s">
        <v>9868</v>
      </c>
      <c r="E29656" t="s">
        <v>43</v>
      </c>
      <c r="F29656" t="s">
        <v>10137</v>
      </c>
      <c r="J29656">
        <v>77740.03</v>
      </c>
      <c r="K29656">
        <v>66400</v>
      </c>
    </row>
    <row r="29657" spans="2:11" hidden="1" x14ac:dyDescent="0.35">
      <c r="B29657" t="s">
        <v>10146</v>
      </c>
      <c r="C29657" t="s">
        <v>21</v>
      </c>
      <c r="D29657" t="s">
        <v>9868</v>
      </c>
      <c r="E29657" t="s">
        <v>43</v>
      </c>
      <c r="F29657" t="s">
        <v>1721</v>
      </c>
      <c r="J29657">
        <v>55837.68</v>
      </c>
      <c r="K29657">
        <v>51937</v>
      </c>
    </row>
    <row r="29658" spans="2:11" hidden="1" x14ac:dyDescent="0.35">
      <c r="B29658" t="s">
        <v>10146</v>
      </c>
      <c r="C29658" t="s">
        <v>38</v>
      </c>
      <c r="D29658" t="s">
        <v>9868</v>
      </c>
      <c r="E29658" t="s">
        <v>213</v>
      </c>
      <c r="F29658" t="s">
        <v>19126</v>
      </c>
      <c r="J29658">
        <v>19753.25</v>
      </c>
      <c r="K29658">
        <v>22880</v>
      </c>
    </row>
    <row r="29659" spans="2:11" hidden="1" x14ac:dyDescent="0.35">
      <c r="B29659" t="s">
        <v>1196</v>
      </c>
      <c r="C29659" t="s">
        <v>112</v>
      </c>
      <c r="D29659" t="s">
        <v>9868</v>
      </c>
      <c r="E29659" t="s">
        <v>213</v>
      </c>
      <c r="F29659" t="s">
        <v>17181</v>
      </c>
      <c r="J29659">
        <v>4678.5200000000004</v>
      </c>
      <c r="K29659">
        <v>22880</v>
      </c>
    </row>
    <row r="29660" spans="2:11" hidden="1" x14ac:dyDescent="0.35">
      <c r="B29660" t="s">
        <v>10150</v>
      </c>
      <c r="C29660" t="s">
        <v>112</v>
      </c>
      <c r="D29660" t="s">
        <v>9868</v>
      </c>
      <c r="E29660" t="s">
        <v>10151</v>
      </c>
      <c r="F29660" t="s">
        <v>1223</v>
      </c>
      <c r="J29660">
        <v>45993.5</v>
      </c>
      <c r="K29660">
        <v>47000</v>
      </c>
    </row>
    <row r="29661" spans="2:11" hidden="1" x14ac:dyDescent="0.35">
      <c r="B29661" t="s">
        <v>510</v>
      </c>
      <c r="C29661" t="s">
        <v>383</v>
      </c>
      <c r="D29661" t="s">
        <v>9919</v>
      </c>
      <c r="E29661" t="s">
        <v>1889</v>
      </c>
      <c r="F29661" t="s">
        <v>9920</v>
      </c>
      <c r="J29661">
        <v>94049.98</v>
      </c>
      <c r="K29661">
        <v>98000</v>
      </c>
    </row>
    <row r="29662" spans="2:11" hidden="1" x14ac:dyDescent="0.35">
      <c r="B29662" t="s">
        <v>6890</v>
      </c>
      <c r="C29662" t="s">
        <v>14</v>
      </c>
      <c r="D29662" t="s">
        <v>9861</v>
      </c>
      <c r="E29662" t="s">
        <v>16778</v>
      </c>
      <c r="F29662" t="s">
        <v>1046</v>
      </c>
      <c r="J29662">
        <v>906.25</v>
      </c>
      <c r="K29662">
        <v>11310</v>
      </c>
    </row>
    <row r="29663" spans="2:11" hidden="1" x14ac:dyDescent="0.35">
      <c r="B29663" t="s">
        <v>18529</v>
      </c>
      <c r="C29663" t="s">
        <v>107</v>
      </c>
      <c r="D29663" t="s">
        <v>9868</v>
      </c>
      <c r="E29663" t="s">
        <v>16778</v>
      </c>
      <c r="F29663" t="s">
        <v>2210</v>
      </c>
      <c r="J29663">
        <v>1000.5</v>
      </c>
      <c r="K29663">
        <v>11310</v>
      </c>
    </row>
    <row r="29664" spans="2:11" hidden="1" x14ac:dyDescent="0.35">
      <c r="B29664" t="s">
        <v>473</v>
      </c>
      <c r="C29664" t="s">
        <v>112</v>
      </c>
      <c r="D29664" t="s">
        <v>9926</v>
      </c>
      <c r="E29664" t="s">
        <v>461</v>
      </c>
      <c r="F29664" t="s">
        <v>718</v>
      </c>
      <c r="J29664">
        <v>75480.03</v>
      </c>
      <c r="K29664">
        <v>67588</v>
      </c>
    </row>
    <row r="29665" spans="1:26" hidden="1" x14ac:dyDescent="0.35">
      <c r="B29665" t="s">
        <v>10080</v>
      </c>
      <c r="D29665" t="s">
        <v>9868</v>
      </c>
      <c r="E29665" t="s">
        <v>74</v>
      </c>
      <c r="F29665" t="s">
        <v>1546</v>
      </c>
      <c r="J29665">
        <v>10456.35</v>
      </c>
      <c r="K29665">
        <v>9744</v>
      </c>
    </row>
    <row r="29666" spans="1:26" hidden="1" x14ac:dyDescent="0.35">
      <c r="B29666" t="s">
        <v>10096</v>
      </c>
      <c r="C29666" t="s">
        <v>42</v>
      </c>
      <c r="D29666" t="s">
        <v>10097</v>
      </c>
      <c r="E29666" t="s">
        <v>802</v>
      </c>
      <c r="F29666" t="s">
        <v>6747</v>
      </c>
      <c r="J29666">
        <v>7380.5</v>
      </c>
      <c r="K29666">
        <v>15080</v>
      </c>
    </row>
    <row r="29667" spans="1:26" hidden="1" x14ac:dyDescent="0.35">
      <c r="B29667" t="s">
        <v>19244</v>
      </c>
      <c r="C29667" t="s">
        <v>124</v>
      </c>
      <c r="D29667" t="s">
        <v>9868</v>
      </c>
      <c r="E29667" t="s">
        <v>16778</v>
      </c>
      <c r="F29667" t="s">
        <v>1029</v>
      </c>
      <c r="J29667">
        <v>1051.25</v>
      </c>
      <c r="K29667">
        <v>11310</v>
      </c>
    </row>
    <row r="29668" spans="1:26" hidden="1" x14ac:dyDescent="0.35">
      <c r="B29668" t="s">
        <v>10098</v>
      </c>
      <c r="C29668" t="s">
        <v>47</v>
      </c>
      <c r="D29668" t="s">
        <v>10097</v>
      </c>
      <c r="E29668" t="s">
        <v>2690</v>
      </c>
      <c r="F29668" t="s">
        <v>10099</v>
      </c>
      <c r="J29668">
        <v>45024.31</v>
      </c>
      <c r="K29668">
        <v>40258</v>
      </c>
    </row>
    <row r="29669" spans="1:26" hidden="1" x14ac:dyDescent="0.35">
      <c r="B29669" t="s">
        <v>331</v>
      </c>
      <c r="C29669" t="s">
        <v>383</v>
      </c>
      <c r="D29669" t="s">
        <v>9868</v>
      </c>
      <c r="E29669" t="s">
        <v>1126</v>
      </c>
      <c r="F29669" t="s">
        <v>10166</v>
      </c>
      <c r="J29669">
        <v>31622.34</v>
      </c>
      <c r="K29669">
        <v>31707</v>
      </c>
    </row>
    <row r="29670" spans="1:26" hidden="1" x14ac:dyDescent="0.35">
      <c r="B29670" t="s">
        <v>9933</v>
      </c>
      <c r="C29670" t="s">
        <v>38</v>
      </c>
      <c r="D29670" t="s">
        <v>9861</v>
      </c>
      <c r="E29670" t="s">
        <v>489</v>
      </c>
      <c r="F29670" t="s">
        <v>1233</v>
      </c>
      <c r="J29670">
        <v>65521.1</v>
      </c>
      <c r="K29670">
        <v>65020</v>
      </c>
    </row>
    <row r="29671" spans="1:26" hidden="1" x14ac:dyDescent="0.35">
      <c r="B29671" t="s">
        <v>9923</v>
      </c>
      <c r="C29671" t="s">
        <v>197</v>
      </c>
      <c r="D29671" t="s">
        <v>9919</v>
      </c>
      <c r="E29671" t="s">
        <v>10</v>
      </c>
      <c r="F29671" t="s">
        <v>553</v>
      </c>
      <c r="J29671">
        <v>23739.94</v>
      </c>
      <c r="K29671">
        <v>23570</v>
      </c>
    </row>
    <row r="29672" spans="1:26" hidden="1" x14ac:dyDescent="0.35">
      <c r="B29672" t="s">
        <v>1082</v>
      </c>
      <c r="C29672" t="s">
        <v>297</v>
      </c>
      <c r="D29672" t="s">
        <v>9868</v>
      </c>
      <c r="E29672" t="s">
        <v>3073</v>
      </c>
      <c r="F29672" t="s">
        <v>1918</v>
      </c>
      <c r="J29672">
        <v>31231.13</v>
      </c>
      <c r="K29672">
        <v>30223</v>
      </c>
    </row>
    <row r="29673" spans="1:26" hidden="1" x14ac:dyDescent="0.35">
      <c r="B29673" t="s">
        <v>9989</v>
      </c>
      <c r="D29673" t="s">
        <v>9926</v>
      </c>
      <c r="E29673" t="s">
        <v>74</v>
      </c>
      <c r="F29673" t="s">
        <v>2377</v>
      </c>
      <c r="J29673">
        <v>9135.3799999999992</v>
      </c>
      <c r="K29673">
        <v>9040</v>
      </c>
    </row>
    <row r="29674" spans="1:26" hidden="1" x14ac:dyDescent="0.35">
      <c r="B29674" t="s">
        <v>73</v>
      </c>
      <c r="C29674" t="s">
        <v>8</v>
      </c>
      <c r="D29674" t="s">
        <v>9868</v>
      </c>
      <c r="E29674" t="s">
        <v>1678</v>
      </c>
      <c r="F29674" t="s">
        <v>6972</v>
      </c>
      <c r="J29674">
        <v>48392.06</v>
      </c>
      <c r="K29674">
        <v>39028</v>
      </c>
    </row>
    <row r="29675" spans="1:26" x14ac:dyDescent="0.35">
      <c r="A29675">
        <v>49</v>
      </c>
      <c r="B29675" t="s">
        <v>8327</v>
      </c>
      <c r="D29675" t="s">
        <v>10097</v>
      </c>
      <c r="E29675" t="s">
        <v>17159</v>
      </c>
      <c r="F29675" s="2" t="d">
        <v>1983-02-03</v>
      </c>
      <c r="G29675" s="2" t="d">
        <v>2020-06-30</v>
      </c>
      <c r="H29675">
        <f>G29675-F29675</f>
        <v>13662</v>
      </c>
      <c r="I29675" s="4">
        <f>H29675/352</f>
        <v>38.8125</v>
      </c>
      <c r="J29675">
        <v>31901.43</v>
      </c>
      <c r="K29675">
        <v>31500</v>
      </c>
      <c r="R29675" s="5">
        <f>STANDARDIZE(I29675,N$425,N$650)</f>
        <v>0.73205260990907028</v>
      </c>
      <c r="S29675" s="5">
        <f>STANDARDIZE(K29675,O$425,O$650)</f>
        <v>-0.66195871073356505</v>
      </c>
      <c r="T29675" s="5">
        <f>STANDARDIZE(J29675,P$425, P$650)</f>
        <v>-0.59493030411831804</v>
      </c>
      <c r="V29675">
        <f>SUMXMY2($S$3:$U$3,R29675:T29675)</f>
        <v>0.17255954275853136</v>
      </c>
      <c r="W29675">
        <f>SUMXMY2($S$4:$U$4,R29675:T29675)</f>
        <v>0.12507078052484438</v>
      </c>
      <c r="X29675">
        <f>SUMXMY2($S$5:$U$5,R29675:T29675)</f>
        <v>3.1786493994597342</v>
      </c>
      <c r="Y29675">
        <f>MIN(V29675:X29675)</f>
        <v>0.12507078052484438</v>
      </c>
      <c r="Z29675">
        <f>MATCH(Y29675,V29675:X29675,0)</f>
        <v>2</v>
      </c>
    </row>
    <row r="29676" spans="1:26" hidden="1" x14ac:dyDescent="0.35">
      <c r="B29676" t="s">
        <v>1936</v>
      </c>
      <c r="D29676" t="s">
        <v>9868</v>
      </c>
      <c r="E29676" t="s">
        <v>17545</v>
      </c>
      <c r="F29676" t="s">
        <v>2455</v>
      </c>
      <c r="J29676">
        <v>42233.81</v>
      </c>
      <c r="K29676">
        <v>41754</v>
      </c>
    </row>
    <row r="29677" spans="1:26" hidden="1" x14ac:dyDescent="0.35">
      <c r="B29677" t="s">
        <v>7217</v>
      </c>
      <c r="C29677" t="s">
        <v>297</v>
      </c>
      <c r="D29677" t="s">
        <v>9861</v>
      </c>
      <c r="E29677" t="s">
        <v>16778</v>
      </c>
      <c r="F29677" t="s">
        <v>16780</v>
      </c>
      <c r="J29677">
        <v>1051.25</v>
      </c>
      <c r="K29677">
        <v>11310</v>
      </c>
    </row>
    <row r="29678" spans="1:26" hidden="1" x14ac:dyDescent="0.35">
      <c r="B29678" t="s">
        <v>1832</v>
      </c>
      <c r="D29678" t="s">
        <v>9868</v>
      </c>
      <c r="E29678" t="s">
        <v>9387</v>
      </c>
      <c r="F29678" t="s">
        <v>2633</v>
      </c>
      <c r="J29678">
        <v>32956.28</v>
      </c>
      <c r="K29678">
        <v>29913</v>
      </c>
    </row>
    <row r="29679" spans="1:26" hidden="1" x14ac:dyDescent="0.35">
      <c r="B29679" t="s">
        <v>9990</v>
      </c>
      <c r="D29679" t="s">
        <v>9991</v>
      </c>
      <c r="E29679" t="s">
        <v>1947</v>
      </c>
      <c r="F29679" t="s">
        <v>4630</v>
      </c>
      <c r="J29679">
        <v>42001.8</v>
      </c>
      <c r="K29679">
        <v>34534</v>
      </c>
    </row>
    <row r="29680" spans="1:26" hidden="1" x14ac:dyDescent="0.35">
      <c r="B29680" t="s">
        <v>2425</v>
      </c>
      <c r="C29680" t="s">
        <v>139</v>
      </c>
      <c r="D29680" t="s">
        <v>10097</v>
      </c>
      <c r="E29680" t="s">
        <v>19245</v>
      </c>
      <c r="F29680" t="s">
        <v>16919</v>
      </c>
      <c r="J29680">
        <v>48480.2</v>
      </c>
      <c r="K29680">
        <v>46408</v>
      </c>
    </row>
    <row r="29681" spans="2:11" hidden="1" x14ac:dyDescent="0.35">
      <c r="B29681" t="s">
        <v>3482</v>
      </c>
      <c r="C29681" t="s">
        <v>112</v>
      </c>
      <c r="D29681" t="s">
        <v>9861</v>
      </c>
      <c r="E29681" t="s">
        <v>16807</v>
      </c>
      <c r="F29681" t="s">
        <v>516</v>
      </c>
      <c r="J29681">
        <v>63748.59</v>
      </c>
      <c r="K29681">
        <v>54725</v>
      </c>
    </row>
    <row r="29682" spans="2:11" hidden="1" x14ac:dyDescent="0.35">
      <c r="B29682" t="s">
        <v>1281</v>
      </c>
      <c r="C29682" t="s">
        <v>47</v>
      </c>
      <c r="D29682" t="s">
        <v>9868</v>
      </c>
      <c r="E29682" t="s">
        <v>280</v>
      </c>
      <c r="F29682" t="s">
        <v>1501</v>
      </c>
      <c r="J29682">
        <v>73063.25</v>
      </c>
      <c r="K29682">
        <v>72406</v>
      </c>
    </row>
    <row r="29683" spans="2:11" hidden="1" x14ac:dyDescent="0.35">
      <c r="B29683" t="s">
        <v>10155</v>
      </c>
      <c r="C29683" t="s">
        <v>375</v>
      </c>
      <c r="D29683" t="s">
        <v>9868</v>
      </c>
      <c r="E29683" t="s">
        <v>461</v>
      </c>
      <c r="F29683" t="s">
        <v>1381</v>
      </c>
      <c r="J29683">
        <v>76609.440000000002</v>
      </c>
      <c r="K29683">
        <v>70091</v>
      </c>
    </row>
    <row r="29684" spans="2:11" hidden="1" x14ac:dyDescent="0.35">
      <c r="B29684" t="s">
        <v>26</v>
      </c>
      <c r="C29684" t="s">
        <v>14</v>
      </c>
      <c r="D29684" t="s">
        <v>9919</v>
      </c>
      <c r="E29684" t="s">
        <v>9929</v>
      </c>
      <c r="F29684" t="s">
        <v>9930</v>
      </c>
      <c r="J29684">
        <v>31726.48</v>
      </c>
      <c r="K29684">
        <v>31331</v>
      </c>
    </row>
    <row r="29685" spans="2:11" hidden="1" x14ac:dyDescent="0.35">
      <c r="B29685" t="s">
        <v>14559</v>
      </c>
      <c r="C29685" t="s">
        <v>139</v>
      </c>
      <c r="D29685" t="s">
        <v>9868</v>
      </c>
      <c r="E29685" t="s">
        <v>16778</v>
      </c>
      <c r="F29685" t="s">
        <v>1029</v>
      </c>
      <c r="J29685">
        <v>1051.25</v>
      </c>
      <c r="K29685">
        <v>11310</v>
      </c>
    </row>
    <row r="29686" spans="2:11" hidden="1" x14ac:dyDescent="0.35">
      <c r="B29686" t="s">
        <v>1220</v>
      </c>
      <c r="C29686" t="s">
        <v>124</v>
      </c>
      <c r="D29686" t="s">
        <v>9992</v>
      </c>
      <c r="E29686" t="s">
        <v>67</v>
      </c>
      <c r="F29686" t="s">
        <v>1468</v>
      </c>
      <c r="J29686">
        <v>24538.29</v>
      </c>
      <c r="K29686">
        <v>29682</v>
      </c>
    </row>
    <row r="29687" spans="2:11" hidden="1" x14ac:dyDescent="0.35">
      <c r="B29687" t="s">
        <v>19246</v>
      </c>
      <c r="C29687" t="s">
        <v>21</v>
      </c>
      <c r="D29687" t="s">
        <v>10097</v>
      </c>
      <c r="E29687" t="s">
        <v>16778</v>
      </c>
      <c r="F29687" t="s">
        <v>1029</v>
      </c>
      <c r="J29687">
        <v>1051.25</v>
      </c>
      <c r="K29687">
        <v>11310</v>
      </c>
    </row>
    <row r="29688" spans="2:11" hidden="1" x14ac:dyDescent="0.35">
      <c r="B29688" t="s">
        <v>5371</v>
      </c>
      <c r="C29688" t="s">
        <v>8</v>
      </c>
      <c r="D29688" t="s">
        <v>9861</v>
      </c>
      <c r="E29688" t="s">
        <v>7909</v>
      </c>
      <c r="F29688" t="s">
        <v>960</v>
      </c>
      <c r="J29688">
        <v>67587.69</v>
      </c>
      <c r="K29688">
        <v>68700</v>
      </c>
    </row>
    <row r="29689" spans="2:11" hidden="1" x14ac:dyDescent="0.35">
      <c r="B29689" t="s">
        <v>19247</v>
      </c>
      <c r="C29689" t="s">
        <v>8</v>
      </c>
      <c r="D29689" t="s">
        <v>9868</v>
      </c>
      <c r="E29689" t="s">
        <v>16778</v>
      </c>
      <c r="F29689" t="s">
        <v>16780</v>
      </c>
      <c r="J29689">
        <v>1015</v>
      </c>
      <c r="K29689">
        <v>11310</v>
      </c>
    </row>
    <row r="29690" spans="2:11" hidden="1" x14ac:dyDescent="0.35">
      <c r="B29690" t="s">
        <v>1241</v>
      </c>
      <c r="C29690" t="s">
        <v>21</v>
      </c>
      <c r="D29690" t="s">
        <v>9868</v>
      </c>
      <c r="E29690" t="s">
        <v>7849</v>
      </c>
      <c r="F29690" t="s">
        <v>10161</v>
      </c>
      <c r="J29690">
        <v>53735.09</v>
      </c>
      <c r="K29690">
        <v>52003</v>
      </c>
    </row>
    <row r="29691" spans="2:11" hidden="1" x14ac:dyDescent="0.35">
      <c r="B29691" t="s">
        <v>3567</v>
      </c>
      <c r="D29691" t="s">
        <v>9919</v>
      </c>
      <c r="E29691" t="s">
        <v>2090</v>
      </c>
      <c r="F29691" t="s">
        <v>9934</v>
      </c>
      <c r="J29691">
        <v>40289.410000000003</v>
      </c>
      <c r="K29691">
        <v>39698</v>
      </c>
    </row>
    <row r="29692" spans="2:11" hidden="1" x14ac:dyDescent="0.35">
      <c r="B29692" t="s">
        <v>10124</v>
      </c>
      <c r="C29692" t="s">
        <v>112</v>
      </c>
      <c r="D29692" t="s">
        <v>9868</v>
      </c>
      <c r="E29692" t="s">
        <v>16</v>
      </c>
      <c r="F29692" t="s">
        <v>1552</v>
      </c>
      <c r="J29692">
        <v>35396.949999999997</v>
      </c>
      <c r="K29692">
        <v>31741</v>
      </c>
    </row>
    <row r="29693" spans="2:11" hidden="1" x14ac:dyDescent="0.35">
      <c r="B29693" t="s">
        <v>1936</v>
      </c>
      <c r="D29693" t="s">
        <v>9992</v>
      </c>
      <c r="E29693" t="s">
        <v>855</v>
      </c>
      <c r="F29693" t="s">
        <v>4640</v>
      </c>
      <c r="J29693">
        <v>31534.01</v>
      </c>
      <c r="K29693">
        <v>31410</v>
      </c>
    </row>
    <row r="29694" spans="2:11" hidden="1" x14ac:dyDescent="0.35">
      <c r="B29694" t="s">
        <v>19248</v>
      </c>
      <c r="C29694" t="s">
        <v>47</v>
      </c>
      <c r="D29694" t="s">
        <v>10097</v>
      </c>
      <c r="E29694" t="s">
        <v>16778</v>
      </c>
      <c r="F29694" t="s">
        <v>16780</v>
      </c>
      <c r="J29694">
        <v>688.75</v>
      </c>
      <c r="K29694">
        <v>11310</v>
      </c>
    </row>
    <row r="29695" spans="2:11" hidden="1" x14ac:dyDescent="0.35">
      <c r="B29695" t="s">
        <v>4345</v>
      </c>
      <c r="C29695" t="s">
        <v>197</v>
      </c>
      <c r="D29695" t="s">
        <v>9861</v>
      </c>
      <c r="E29695" t="s">
        <v>16778</v>
      </c>
      <c r="F29695" t="s">
        <v>2798</v>
      </c>
      <c r="J29695">
        <v>1040.3800000000001</v>
      </c>
      <c r="K29695">
        <v>11310</v>
      </c>
    </row>
    <row r="29696" spans="2:11" hidden="1" x14ac:dyDescent="0.35">
      <c r="B29696" t="s">
        <v>510</v>
      </c>
      <c r="C29696" t="s">
        <v>112</v>
      </c>
      <c r="D29696" t="s">
        <v>9868</v>
      </c>
      <c r="E29696" t="s">
        <v>2488</v>
      </c>
      <c r="F29696" t="s">
        <v>10170</v>
      </c>
      <c r="J29696">
        <v>82025.679999999993</v>
      </c>
      <c r="K29696">
        <v>68451</v>
      </c>
    </row>
    <row r="29697" spans="2:11" hidden="1" x14ac:dyDescent="0.35">
      <c r="B29697" t="s">
        <v>10164</v>
      </c>
      <c r="D29697" t="s">
        <v>9868</v>
      </c>
      <c r="E29697" t="s">
        <v>16925</v>
      </c>
      <c r="F29697" t="s">
        <v>2280</v>
      </c>
      <c r="J29697">
        <v>80831.91</v>
      </c>
      <c r="K29697">
        <v>82132</v>
      </c>
    </row>
    <row r="29698" spans="2:11" hidden="1" x14ac:dyDescent="0.35">
      <c r="B29698" t="s">
        <v>80</v>
      </c>
      <c r="C29698" t="s">
        <v>8</v>
      </c>
      <c r="D29698" t="s">
        <v>9941</v>
      </c>
      <c r="E29698" t="s">
        <v>43</v>
      </c>
      <c r="F29698" t="s">
        <v>1438</v>
      </c>
      <c r="J29698">
        <v>60619.73</v>
      </c>
      <c r="K29698">
        <v>55208</v>
      </c>
    </row>
    <row r="29699" spans="2:11" hidden="1" x14ac:dyDescent="0.35">
      <c r="B29699" t="s">
        <v>1291</v>
      </c>
      <c r="C29699" t="s">
        <v>42</v>
      </c>
      <c r="D29699" t="s">
        <v>9868</v>
      </c>
      <c r="E29699" t="s">
        <v>43</v>
      </c>
      <c r="F29699" t="s">
        <v>3874</v>
      </c>
      <c r="J29699">
        <v>59510.95</v>
      </c>
      <c r="K29699">
        <v>59410</v>
      </c>
    </row>
    <row r="29700" spans="2:11" hidden="1" x14ac:dyDescent="0.35">
      <c r="B29700" t="s">
        <v>536</v>
      </c>
      <c r="C29700" t="s">
        <v>375</v>
      </c>
      <c r="D29700" t="s">
        <v>9992</v>
      </c>
      <c r="E29700" t="s">
        <v>16797</v>
      </c>
      <c r="F29700" t="s">
        <v>3516</v>
      </c>
      <c r="J29700">
        <v>27134.6</v>
      </c>
      <c r="K29700">
        <v>29515</v>
      </c>
    </row>
    <row r="29701" spans="2:11" hidden="1" x14ac:dyDescent="0.35">
      <c r="B29701" t="s">
        <v>767</v>
      </c>
      <c r="C29701" t="s">
        <v>149</v>
      </c>
      <c r="D29701" t="s">
        <v>10101</v>
      </c>
      <c r="E29701" t="s">
        <v>7905</v>
      </c>
      <c r="F29701" t="s">
        <v>10102</v>
      </c>
      <c r="J29701">
        <v>70051.81</v>
      </c>
      <c r="K29701">
        <v>70200</v>
      </c>
    </row>
    <row r="29702" spans="2:11" hidden="1" x14ac:dyDescent="0.35">
      <c r="B29702" t="s">
        <v>459</v>
      </c>
      <c r="C29702" t="s">
        <v>21</v>
      </c>
      <c r="D29702" t="s">
        <v>9861</v>
      </c>
      <c r="E29702" t="s">
        <v>716</v>
      </c>
      <c r="F29702" t="s">
        <v>1381</v>
      </c>
      <c r="J29702">
        <v>65462.13</v>
      </c>
      <c r="K29702">
        <v>62885</v>
      </c>
    </row>
    <row r="29703" spans="2:11" hidden="1" x14ac:dyDescent="0.35">
      <c r="B29703" t="s">
        <v>510</v>
      </c>
      <c r="C29703" t="s">
        <v>107</v>
      </c>
      <c r="D29703" t="s">
        <v>9868</v>
      </c>
      <c r="E29703" t="s">
        <v>1083</v>
      </c>
      <c r="F29703" t="s">
        <v>5319</v>
      </c>
      <c r="J29703">
        <v>63835.21</v>
      </c>
      <c r="K29703">
        <v>49289</v>
      </c>
    </row>
    <row r="29704" spans="2:11" hidden="1" x14ac:dyDescent="0.35">
      <c r="B29704" t="s">
        <v>1681</v>
      </c>
      <c r="D29704" t="s">
        <v>9868</v>
      </c>
      <c r="E29704" t="s">
        <v>34</v>
      </c>
      <c r="F29704" t="s">
        <v>360</v>
      </c>
      <c r="J29704">
        <v>35448.82</v>
      </c>
      <c r="K29704">
        <v>35258</v>
      </c>
    </row>
    <row r="29705" spans="2:11" hidden="1" x14ac:dyDescent="0.35">
      <c r="B29705" t="s">
        <v>5389</v>
      </c>
      <c r="C29705" t="s">
        <v>42</v>
      </c>
      <c r="D29705" t="s">
        <v>9946</v>
      </c>
      <c r="E29705" t="s">
        <v>2709</v>
      </c>
      <c r="F29705" t="s">
        <v>9947</v>
      </c>
      <c r="J29705">
        <v>36008.78</v>
      </c>
      <c r="K29705">
        <v>37076</v>
      </c>
    </row>
    <row r="29706" spans="2:11" hidden="1" x14ac:dyDescent="0.35">
      <c r="B29706" t="s">
        <v>759</v>
      </c>
      <c r="C29706" t="s">
        <v>149</v>
      </c>
      <c r="D29706" t="s">
        <v>9948</v>
      </c>
      <c r="E29706" t="s">
        <v>16807</v>
      </c>
      <c r="F29706" t="s">
        <v>2711</v>
      </c>
      <c r="J29706">
        <v>45427.23</v>
      </c>
      <c r="K29706">
        <v>53236</v>
      </c>
    </row>
    <row r="29707" spans="2:11" hidden="1" x14ac:dyDescent="0.35">
      <c r="B29707" t="s">
        <v>51</v>
      </c>
      <c r="D29707" t="s">
        <v>9949</v>
      </c>
      <c r="E29707" t="s">
        <v>43</v>
      </c>
      <c r="F29707" t="s">
        <v>6743</v>
      </c>
      <c r="J29707">
        <v>67171.100000000006</v>
      </c>
      <c r="K29707">
        <v>65816</v>
      </c>
    </row>
    <row r="29708" spans="2:11" hidden="1" x14ac:dyDescent="0.35">
      <c r="B29708" t="s">
        <v>3830</v>
      </c>
      <c r="C29708" t="s">
        <v>8</v>
      </c>
      <c r="D29708" t="s">
        <v>9950</v>
      </c>
      <c r="E29708" t="s">
        <v>5893</v>
      </c>
      <c r="F29708" t="s">
        <v>9951</v>
      </c>
      <c r="J29708">
        <v>54018.3</v>
      </c>
      <c r="K29708">
        <v>54000</v>
      </c>
    </row>
    <row r="29709" spans="2:11" hidden="1" x14ac:dyDescent="0.35">
      <c r="B29709" t="s">
        <v>1840</v>
      </c>
      <c r="C29709" t="s">
        <v>197</v>
      </c>
      <c r="D29709" t="s">
        <v>9950</v>
      </c>
      <c r="E29709" t="s">
        <v>16778</v>
      </c>
      <c r="F29709" t="s">
        <v>40</v>
      </c>
      <c r="J29709">
        <v>1051.25</v>
      </c>
      <c r="K29709">
        <v>11310</v>
      </c>
    </row>
    <row r="29710" spans="2:11" hidden="1" x14ac:dyDescent="0.35">
      <c r="B29710" t="s">
        <v>9952</v>
      </c>
      <c r="C29710" t="s">
        <v>112</v>
      </c>
      <c r="D29710" t="s">
        <v>9950</v>
      </c>
      <c r="E29710" t="s">
        <v>16992</v>
      </c>
      <c r="F29710" t="s">
        <v>4831</v>
      </c>
      <c r="J29710">
        <v>34098.620000000003</v>
      </c>
      <c r="K29710">
        <v>33488</v>
      </c>
    </row>
    <row r="29711" spans="2:11" hidden="1" x14ac:dyDescent="0.35">
      <c r="B29711" t="s">
        <v>19205</v>
      </c>
      <c r="C29711" t="s">
        <v>42</v>
      </c>
      <c r="D29711" t="s">
        <v>19249</v>
      </c>
      <c r="E29711" t="s">
        <v>16778</v>
      </c>
      <c r="F29711" t="s">
        <v>1046</v>
      </c>
      <c r="J29711">
        <v>1051.25</v>
      </c>
      <c r="K29711">
        <v>11310</v>
      </c>
    </row>
    <row r="29712" spans="2:11" hidden="1" x14ac:dyDescent="0.35">
      <c r="B29712" t="s">
        <v>15206</v>
      </c>
      <c r="C29712" t="s">
        <v>42</v>
      </c>
      <c r="D29712" t="s">
        <v>19249</v>
      </c>
      <c r="E29712" t="s">
        <v>16778</v>
      </c>
      <c r="F29712" t="s">
        <v>16780</v>
      </c>
      <c r="J29712">
        <v>1051.25</v>
      </c>
      <c r="K29712">
        <v>11310</v>
      </c>
    </row>
    <row r="29713" spans="2:11" hidden="1" x14ac:dyDescent="0.35">
      <c r="B29713" t="s">
        <v>3025</v>
      </c>
      <c r="C29713" t="s">
        <v>47</v>
      </c>
      <c r="D29713" t="s">
        <v>5773</v>
      </c>
      <c r="E29713" t="s">
        <v>461</v>
      </c>
      <c r="F29713" t="s">
        <v>2661</v>
      </c>
      <c r="J29713">
        <v>80181.52</v>
      </c>
      <c r="K29713">
        <v>70091</v>
      </c>
    </row>
    <row r="29714" spans="2:11" hidden="1" x14ac:dyDescent="0.35">
      <c r="B29714" t="s">
        <v>2984</v>
      </c>
      <c r="C29714" t="s">
        <v>112</v>
      </c>
      <c r="D29714" t="s">
        <v>5773</v>
      </c>
      <c r="E29714" t="s">
        <v>187</v>
      </c>
      <c r="F29714" t="s">
        <v>9953</v>
      </c>
      <c r="J29714">
        <v>33537.839999999997</v>
      </c>
      <c r="K29714">
        <v>34398</v>
      </c>
    </row>
    <row r="29715" spans="2:11" hidden="1" x14ac:dyDescent="0.35">
      <c r="B29715" t="s">
        <v>1264</v>
      </c>
      <c r="D29715" t="s">
        <v>5773</v>
      </c>
      <c r="E29715" t="s">
        <v>16797</v>
      </c>
      <c r="F29715" t="s">
        <v>2987</v>
      </c>
      <c r="J29715">
        <v>28987.599999999999</v>
      </c>
      <c r="K29715">
        <v>28662</v>
      </c>
    </row>
    <row r="29716" spans="2:11" hidden="1" x14ac:dyDescent="0.35">
      <c r="B29716" t="s">
        <v>510</v>
      </c>
      <c r="C29716" t="s">
        <v>112</v>
      </c>
      <c r="D29716" t="s">
        <v>5773</v>
      </c>
      <c r="E29716" t="s">
        <v>206</v>
      </c>
      <c r="F29716" t="s">
        <v>1117</v>
      </c>
      <c r="J29716">
        <v>58543.16</v>
      </c>
      <c r="K29716">
        <v>56655</v>
      </c>
    </row>
    <row r="29717" spans="2:11" hidden="1" x14ac:dyDescent="0.35">
      <c r="B29717" t="s">
        <v>9954</v>
      </c>
      <c r="C29717" t="s">
        <v>383</v>
      </c>
      <c r="D29717" t="s">
        <v>5773</v>
      </c>
      <c r="E29717" t="s">
        <v>43</v>
      </c>
      <c r="F29717" t="s">
        <v>1558</v>
      </c>
      <c r="J29717">
        <v>62175.27</v>
      </c>
      <c r="K29717">
        <v>62324</v>
      </c>
    </row>
    <row r="29718" spans="2:11" hidden="1" x14ac:dyDescent="0.35">
      <c r="B29718" t="s">
        <v>301</v>
      </c>
      <c r="C29718" t="s">
        <v>2428</v>
      </c>
      <c r="D29718" t="s">
        <v>9955</v>
      </c>
      <c r="E29718" t="s">
        <v>564</v>
      </c>
      <c r="F29718" t="s">
        <v>7055</v>
      </c>
      <c r="J29718">
        <v>32091.919999999998</v>
      </c>
      <c r="K29718">
        <v>31314</v>
      </c>
    </row>
    <row r="29719" spans="2:11" hidden="1" x14ac:dyDescent="0.35">
      <c r="B29719" t="s">
        <v>832</v>
      </c>
      <c r="C29719" t="s">
        <v>124</v>
      </c>
      <c r="D29719" t="s">
        <v>9958</v>
      </c>
      <c r="E29719" t="s">
        <v>9959</v>
      </c>
      <c r="F29719" t="s">
        <v>9960</v>
      </c>
      <c r="J29719">
        <v>59313.83</v>
      </c>
      <c r="K29719">
        <v>59076</v>
      </c>
    </row>
    <row r="29720" spans="2:11" hidden="1" x14ac:dyDescent="0.35">
      <c r="B29720" t="s">
        <v>997</v>
      </c>
      <c r="C29720" t="s">
        <v>375</v>
      </c>
      <c r="D29720" t="s">
        <v>9961</v>
      </c>
      <c r="E29720" t="s">
        <v>9962</v>
      </c>
      <c r="F29720" t="s">
        <v>4486</v>
      </c>
      <c r="J29720">
        <v>83760.27</v>
      </c>
      <c r="K29720">
        <v>72785</v>
      </c>
    </row>
    <row r="29721" spans="2:11" hidden="1" x14ac:dyDescent="0.35">
      <c r="B29721" t="s">
        <v>6199</v>
      </c>
      <c r="C29721" t="s">
        <v>47</v>
      </c>
      <c r="D29721" t="s">
        <v>9963</v>
      </c>
      <c r="E29721" t="s">
        <v>77</v>
      </c>
      <c r="F29721" t="s">
        <v>9964</v>
      </c>
      <c r="J29721">
        <v>37443.68</v>
      </c>
      <c r="K29721">
        <v>37076</v>
      </c>
    </row>
    <row r="29722" spans="2:11" hidden="1" x14ac:dyDescent="0.35">
      <c r="B29722" t="s">
        <v>2133</v>
      </c>
      <c r="C29722" t="s">
        <v>14</v>
      </c>
      <c r="D29722" t="s">
        <v>19250</v>
      </c>
      <c r="E29722" t="s">
        <v>39</v>
      </c>
      <c r="F29722" t="s">
        <v>17036</v>
      </c>
      <c r="J29722">
        <v>1094.76</v>
      </c>
      <c r="K29722">
        <v>15080</v>
      </c>
    </row>
    <row r="29723" spans="2:11" hidden="1" x14ac:dyDescent="0.35">
      <c r="B29723" t="s">
        <v>4026</v>
      </c>
      <c r="C29723" t="s">
        <v>38</v>
      </c>
      <c r="D29723" t="s">
        <v>19250</v>
      </c>
      <c r="E29723" t="s">
        <v>4706</v>
      </c>
      <c r="F29723" t="s">
        <v>18168</v>
      </c>
      <c r="J29723">
        <v>23526.52</v>
      </c>
      <c r="K29723">
        <v>26316</v>
      </c>
    </row>
    <row r="29724" spans="2:11" hidden="1" x14ac:dyDescent="0.35">
      <c r="B29724" t="s">
        <v>10643</v>
      </c>
      <c r="C29724" t="s">
        <v>124</v>
      </c>
      <c r="D29724" t="s">
        <v>9966</v>
      </c>
      <c r="E29724" t="s">
        <v>16778</v>
      </c>
      <c r="F29724" t="s">
        <v>9359</v>
      </c>
      <c r="J29724">
        <v>565.5</v>
      </c>
      <c r="K29724">
        <v>11310</v>
      </c>
    </row>
    <row r="29725" spans="2:11" hidden="1" x14ac:dyDescent="0.35">
      <c r="B29725" t="s">
        <v>9965</v>
      </c>
      <c r="C29725" t="s">
        <v>14</v>
      </c>
      <c r="D29725" t="s">
        <v>9966</v>
      </c>
      <c r="E29725" t="s">
        <v>23</v>
      </c>
      <c r="F29725" t="s">
        <v>2822</v>
      </c>
      <c r="J29725">
        <v>69172.37</v>
      </c>
      <c r="K29725">
        <v>49289</v>
      </c>
    </row>
    <row r="29726" spans="2:11" hidden="1" x14ac:dyDescent="0.35">
      <c r="B29726" t="s">
        <v>19251</v>
      </c>
      <c r="C29726" t="s">
        <v>42</v>
      </c>
      <c r="D29726" t="s">
        <v>9966</v>
      </c>
      <c r="E29726" t="s">
        <v>16778</v>
      </c>
      <c r="F29726" t="s">
        <v>16780</v>
      </c>
      <c r="J29726">
        <v>1051.25</v>
      </c>
      <c r="K29726">
        <v>11310</v>
      </c>
    </row>
    <row r="29727" spans="2:11" hidden="1" x14ac:dyDescent="0.35">
      <c r="B29727" t="s">
        <v>4741</v>
      </c>
      <c r="C29727" t="s">
        <v>47</v>
      </c>
      <c r="D29727" t="s">
        <v>9966</v>
      </c>
      <c r="E29727" t="s">
        <v>4746</v>
      </c>
      <c r="F29727" t="s">
        <v>6574</v>
      </c>
      <c r="J29727">
        <v>67392.09</v>
      </c>
      <c r="K29727">
        <v>72300</v>
      </c>
    </row>
    <row r="29728" spans="2:11" hidden="1" x14ac:dyDescent="0.35">
      <c r="B29728" t="s">
        <v>4741</v>
      </c>
      <c r="C29728" t="s">
        <v>107</v>
      </c>
      <c r="D29728" t="s">
        <v>9966</v>
      </c>
      <c r="E29728" t="s">
        <v>74</v>
      </c>
      <c r="F29728" t="s">
        <v>2433</v>
      </c>
      <c r="J29728">
        <v>9829.66</v>
      </c>
      <c r="K29728">
        <v>9744</v>
      </c>
    </row>
    <row r="29729" spans="2:11" hidden="1" x14ac:dyDescent="0.35">
      <c r="B29729" t="s">
        <v>5803</v>
      </c>
      <c r="C29729" t="s">
        <v>383</v>
      </c>
      <c r="D29729" t="s">
        <v>9966</v>
      </c>
      <c r="E29729" t="s">
        <v>2754</v>
      </c>
      <c r="F29729" t="s">
        <v>9951</v>
      </c>
      <c r="J29729">
        <v>36134.76</v>
      </c>
      <c r="K29729">
        <v>37076</v>
      </c>
    </row>
    <row r="29730" spans="2:11" hidden="1" x14ac:dyDescent="0.35">
      <c r="B29730" t="s">
        <v>9968</v>
      </c>
      <c r="D29730" t="s">
        <v>9966</v>
      </c>
      <c r="E29730" t="s">
        <v>113</v>
      </c>
      <c r="F29730" t="s">
        <v>1897</v>
      </c>
      <c r="J29730">
        <v>51032.26</v>
      </c>
      <c r="K29730">
        <v>50699</v>
      </c>
    </row>
    <row r="29731" spans="2:11" hidden="1" x14ac:dyDescent="0.35">
      <c r="B29731" t="s">
        <v>7286</v>
      </c>
      <c r="C29731" t="s">
        <v>112</v>
      </c>
      <c r="D29731" t="s">
        <v>9966</v>
      </c>
      <c r="E29731" t="s">
        <v>1145</v>
      </c>
      <c r="F29731" t="s">
        <v>1484</v>
      </c>
      <c r="J29731">
        <v>41100.65</v>
      </c>
      <c r="K29731">
        <v>35554</v>
      </c>
    </row>
    <row r="29732" spans="2:11" hidden="1" x14ac:dyDescent="0.35">
      <c r="B29732" t="s">
        <v>6993</v>
      </c>
      <c r="C29732" t="s">
        <v>197</v>
      </c>
      <c r="D29732" t="s">
        <v>19252</v>
      </c>
      <c r="E29732" t="s">
        <v>699</v>
      </c>
      <c r="F29732" t="s">
        <v>40</v>
      </c>
      <c r="J29732">
        <v>27000.37</v>
      </c>
      <c r="K29732">
        <v>43136</v>
      </c>
    </row>
    <row r="29733" spans="2:11" hidden="1" x14ac:dyDescent="0.35">
      <c r="B29733" t="s">
        <v>7109</v>
      </c>
      <c r="D29733" t="s">
        <v>9969</v>
      </c>
      <c r="E29733" t="s">
        <v>564</v>
      </c>
      <c r="F29733" t="s">
        <v>1230</v>
      </c>
      <c r="J29733">
        <v>33161.699999999997</v>
      </c>
      <c r="K29733">
        <v>32572</v>
      </c>
    </row>
    <row r="29734" spans="2:11" hidden="1" x14ac:dyDescent="0.35">
      <c r="B29734" t="s">
        <v>2847</v>
      </c>
      <c r="D29734" t="s">
        <v>9970</v>
      </c>
      <c r="E29734" t="s">
        <v>43</v>
      </c>
      <c r="F29734" t="s">
        <v>9971</v>
      </c>
      <c r="J29734">
        <v>61233.78</v>
      </c>
      <c r="K29734">
        <v>61740</v>
      </c>
    </row>
    <row r="29735" spans="2:11" hidden="1" x14ac:dyDescent="0.35">
      <c r="B29735" t="s">
        <v>9972</v>
      </c>
      <c r="C29735" t="s">
        <v>8</v>
      </c>
      <c r="D29735" t="s">
        <v>9973</v>
      </c>
      <c r="E29735" t="s">
        <v>2720</v>
      </c>
      <c r="F29735" t="s">
        <v>2296</v>
      </c>
      <c r="J29735">
        <v>32532.5</v>
      </c>
      <c r="K29735">
        <v>32241</v>
      </c>
    </row>
    <row r="29736" spans="2:11" hidden="1" x14ac:dyDescent="0.35">
      <c r="B29736" t="s">
        <v>9974</v>
      </c>
      <c r="C29736" t="s">
        <v>5653</v>
      </c>
      <c r="D29736" t="s">
        <v>9975</v>
      </c>
      <c r="E29736" t="s">
        <v>2789</v>
      </c>
      <c r="F29736" t="s">
        <v>9976</v>
      </c>
      <c r="J29736">
        <v>38809.919999999998</v>
      </c>
      <c r="K29736">
        <v>37076</v>
      </c>
    </row>
    <row r="29737" spans="2:11" hidden="1" x14ac:dyDescent="0.35">
      <c r="B29737" t="s">
        <v>11658</v>
      </c>
      <c r="C29737" t="s">
        <v>42</v>
      </c>
      <c r="D29737" t="s">
        <v>9975</v>
      </c>
      <c r="E29737" t="s">
        <v>5524</v>
      </c>
      <c r="F29737" t="s">
        <v>1046</v>
      </c>
      <c r="J29737">
        <v>2965.73</v>
      </c>
      <c r="K29737">
        <v>18408</v>
      </c>
    </row>
    <row r="29738" spans="2:11" hidden="1" x14ac:dyDescent="0.35">
      <c r="B29738" t="s">
        <v>915</v>
      </c>
      <c r="C29738" t="s">
        <v>42</v>
      </c>
      <c r="D29738" t="s">
        <v>9975</v>
      </c>
      <c r="E29738" t="s">
        <v>74</v>
      </c>
      <c r="F29738" t="s">
        <v>3210</v>
      </c>
      <c r="J29738">
        <v>9865.91</v>
      </c>
      <c r="K29738">
        <v>9040</v>
      </c>
    </row>
    <row r="29739" spans="2:11" hidden="1" x14ac:dyDescent="0.35">
      <c r="B29739" t="s">
        <v>1330</v>
      </c>
      <c r="C29739" t="s">
        <v>112</v>
      </c>
      <c r="D29739" t="s">
        <v>9975</v>
      </c>
      <c r="E29739" t="s">
        <v>1678</v>
      </c>
      <c r="F29739" t="s">
        <v>9601</v>
      </c>
      <c r="J29739">
        <v>49730.080000000002</v>
      </c>
      <c r="K29739">
        <v>39028</v>
      </c>
    </row>
    <row r="29740" spans="2:11" hidden="1" x14ac:dyDescent="0.35">
      <c r="B29740" t="s">
        <v>536</v>
      </c>
      <c r="C29740" t="s">
        <v>47</v>
      </c>
      <c r="D29740" t="s">
        <v>9975</v>
      </c>
      <c r="E29740" t="s">
        <v>493</v>
      </c>
      <c r="F29740" t="s">
        <v>9978</v>
      </c>
      <c r="J29740">
        <v>43939.69</v>
      </c>
      <c r="K29740">
        <v>42853</v>
      </c>
    </row>
    <row r="29741" spans="2:11" hidden="1" x14ac:dyDescent="0.35">
      <c r="B29741" t="s">
        <v>9979</v>
      </c>
      <c r="C29741" t="s">
        <v>2428</v>
      </c>
      <c r="D29741" t="s">
        <v>9975</v>
      </c>
      <c r="E29741" t="s">
        <v>206</v>
      </c>
      <c r="F29741" t="s">
        <v>609</v>
      </c>
      <c r="J29741">
        <v>61728.71</v>
      </c>
      <c r="K29741">
        <v>56655</v>
      </c>
    </row>
    <row r="29742" spans="2:11" hidden="1" x14ac:dyDescent="0.35">
      <c r="B29742" t="s">
        <v>432</v>
      </c>
      <c r="C29742" t="s">
        <v>107</v>
      </c>
      <c r="D29742" t="s">
        <v>9980</v>
      </c>
      <c r="E29742" t="s">
        <v>680</v>
      </c>
      <c r="F29742" t="s">
        <v>9981</v>
      </c>
      <c r="J29742">
        <v>48272.72</v>
      </c>
      <c r="K29742">
        <v>58794</v>
      </c>
    </row>
    <row r="29743" spans="2:11" hidden="1" x14ac:dyDescent="0.35">
      <c r="B29743" t="s">
        <v>339</v>
      </c>
      <c r="C29743" t="s">
        <v>21</v>
      </c>
      <c r="D29743" t="s">
        <v>9982</v>
      </c>
      <c r="E29743" t="s">
        <v>280</v>
      </c>
      <c r="F29743" t="s">
        <v>7274</v>
      </c>
      <c r="J29743">
        <v>75557.440000000002</v>
      </c>
      <c r="K29743">
        <v>77695</v>
      </c>
    </row>
    <row r="29744" spans="2:11" hidden="1" x14ac:dyDescent="0.35">
      <c r="B29744" t="s">
        <v>1241</v>
      </c>
      <c r="C29744" t="s">
        <v>32</v>
      </c>
      <c r="D29744" t="s">
        <v>9983</v>
      </c>
      <c r="E29744" t="s">
        <v>9984</v>
      </c>
      <c r="F29744" t="s">
        <v>5536</v>
      </c>
      <c r="J29744">
        <v>53474.45</v>
      </c>
      <c r="K29744">
        <v>59300</v>
      </c>
    </row>
    <row r="29745" spans="2:11" hidden="1" x14ac:dyDescent="0.35">
      <c r="B29745" t="s">
        <v>5613</v>
      </c>
      <c r="D29745" t="s">
        <v>9985</v>
      </c>
      <c r="E29745" t="s">
        <v>74</v>
      </c>
      <c r="F29745" t="s">
        <v>6555</v>
      </c>
      <c r="J29745">
        <v>11014.98</v>
      </c>
      <c r="K29745">
        <v>9744</v>
      </c>
    </row>
    <row r="29746" spans="2:11" hidden="1" x14ac:dyDescent="0.35">
      <c r="B29746" t="s">
        <v>9987</v>
      </c>
      <c r="D29746" t="s">
        <v>9986</v>
      </c>
      <c r="E29746" t="s">
        <v>9988</v>
      </c>
      <c r="F29746" t="s">
        <v>7807</v>
      </c>
      <c r="J29746">
        <v>55013.48</v>
      </c>
      <c r="K29746">
        <v>56500</v>
      </c>
    </row>
    <row r="29747" spans="2:11" hidden="1" x14ac:dyDescent="0.35">
      <c r="B29747" t="s">
        <v>2323</v>
      </c>
      <c r="D29747" t="s">
        <v>9986</v>
      </c>
      <c r="E29747" t="s">
        <v>1693</v>
      </c>
      <c r="F29747" t="s">
        <v>5525</v>
      </c>
      <c r="J29747">
        <v>10136.200000000001</v>
      </c>
      <c r="K29747">
        <v>18096</v>
      </c>
    </row>
    <row r="29748" spans="2:11" hidden="1" x14ac:dyDescent="0.35">
      <c r="B29748" t="s">
        <v>220</v>
      </c>
      <c r="C29748" t="s">
        <v>38</v>
      </c>
      <c r="D29748" t="s">
        <v>9859</v>
      </c>
      <c r="E29748" t="s">
        <v>990</v>
      </c>
      <c r="F29748" t="s">
        <v>1065</v>
      </c>
      <c r="J29748">
        <v>58794.49</v>
      </c>
      <c r="K29748">
        <v>58320</v>
      </c>
    </row>
    <row r="29749" spans="2:11" hidden="1" x14ac:dyDescent="0.35">
      <c r="B29749" t="s">
        <v>1082</v>
      </c>
      <c r="C29749" t="s">
        <v>21</v>
      </c>
      <c r="D29749" t="s">
        <v>9859</v>
      </c>
      <c r="E29749" t="s">
        <v>16855</v>
      </c>
      <c r="F29749" t="s">
        <v>1113</v>
      </c>
      <c r="J29749">
        <v>66527.87</v>
      </c>
      <c r="K29749">
        <v>61727</v>
      </c>
    </row>
    <row r="29750" spans="2:11" hidden="1" x14ac:dyDescent="0.35">
      <c r="B29750" t="s">
        <v>4050</v>
      </c>
      <c r="C29750" t="s">
        <v>14</v>
      </c>
      <c r="D29750" t="s">
        <v>9868</v>
      </c>
      <c r="E29750" t="s">
        <v>303</v>
      </c>
      <c r="F29750" t="s">
        <v>549</v>
      </c>
      <c r="J29750">
        <v>64924.23</v>
      </c>
      <c r="K29750">
        <v>63299</v>
      </c>
    </row>
    <row r="29751" spans="2:11" hidden="1" x14ac:dyDescent="0.35">
      <c r="B29751" t="s">
        <v>19253</v>
      </c>
      <c r="C29751" t="s">
        <v>112</v>
      </c>
      <c r="D29751" t="s">
        <v>9868</v>
      </c>
      <c r="E29751" t="s">
        <v>16778</v>
      </c>
      <c r="F29751" t="s">
        <v>1029</v>
      </c>
      <c r="J29751">
        <v>1051.25</v>
      </c>
      <c r="K29751">
        <v>11310</v>
      </c>
    </row>
    <row r="29752" spans="2:11" hidden="1" x14ac:dyDescent="0.35">
      <c r="B29752" t="s">
        <v>10382</v>
      </c>
      <c r="C29752" t="s">
        <v>8</v>
      </c>
      <c r="D29752" t="s">
        <v>9868</v>
      </c>
      <c r="E29752" t="s">
        <v>81</v>
      </c>
      <c r="F29752" t="s">
        <v>17128</v>
      </c>
      <c r="J29752">
        <v>2847.25</v>
      </c>
      <c r="K29752">
        <v>20800</v>
      </c>
    </row>
    <row r="29753" spans="2:11" hidden="1" x14ac:dyDescent="0.35">
      <c r="B29753" t="s">
        <v>11658</v>
      </c>
      <c r="C29753" t="s">
        <v>47</v>
      </c>
      <c r="D29753" t="s">
        <v>9868</v>
      </c>
      <c r="E29753" t="s">
        <v>16778</v>
      </c>
      <c r="F29753" t="s">
        <v>1029</v>
      </c>
      <c r="J29753">
        <v>688.75</v>
      </c>
      <c r="K29753">
        <v>11310</v>
      </c>
    </row>
    <row r="29754" spans="2:11" hidden="1" x14ac:dyDescent="0.35">
      <c r="B29754" t="s">
        <v>9924</v>
      </c>
      <c r="C29754" t="s">
        <v>47</v>
      </c>
      <c r="D29754" t="s">
        <v>9868</v>
      </c>
      <c r="E29754" t="s">
        <v>16855</v>
      </c>
      <c r="F29754" t="s">
        <v>821</v>
      </c>
      <c r="J29754">
        <v>74917.7</v>
      </c>
      <c r="K29754">
        <v>61727</v>
      </c>
    </row>
    <row r="29755" spans="2:11" hidden="1" x14ac:dyDescent="0.35">
      <c r="B29755" t="s">
        <v>9937</v>
      </c>
      <c r="C29755" t="s">
        <v>42</v>
      </c>
      <c r="D29755" t="s">
        <v>9868</v>
      </c>
      <c r="E29755" t="s">
        <v>43</v>
      </c>
      <c r="F29755" t="s">
        <v>9938</v>
      </c>
      <c r="J29755">
        <v>63482.42</v>
      </c>
      <c r="K29755">
        <v>61740</v>
      </c>
    </row>
    <row r="29756" spans="2:11" hidden="1" x14ac:dyDescent="0.35">
      <c r="B29756" t="s">
        <v>866</v>
      </c>
      <c r="C29756" t="s">
        <v>42</v>
      </c>
      <c r="D29756" t="s">
        <v>9868</v>
      </c>
      <c r="E29756" t="s">
        <v>43</v>
      </c>
      <c r="F29756" t="s">
        <v>9939</v>
      </c>
      <c r="J29756">
        <v>74141.02</v>
      </c>
      <c r="K29756">
        <v>59410</v>
      </c>
    </row>
    <row r="29757" spans="2:11" hidden="1" x14ac:dyDescent="0.35">
      <c r="B29757" t="s">
        <v>1247</v>
      </c>
      <c r="C29757" t="s">
        <v>21</v>
      </c>
      <c r="D29757" t="s">
        <v>9868</v>
      </c>
      <c r="E29757" t="s">
        <v>3701</v>
      </c>
      <c r="F29757" t="s">
        <v>1522</v>
      </c>
      <c r="J29757">
        <v>22546.66</v>
      </c>
      <c r="K29757">
        <v>31626</v>
      </c>
    </row>
    <row r="29758" spans="2:11" hidden="1" x14ac:dyDescent="0.35">
      <c r="B29758" t="s">
        <v>10002</v>
      </c>
      <c r="D29758" t="s">
        <v>9868</v>
      </c>
      <c r="E29758" t="s">
        <v>16797</v>
      </c>
      <c r="F29758" t="s">
        <v>3804</v>
      </c>
      <c r="J29758">
        <v>33256.269999999997</v>
      </c>
      <c r="K29758">
        <v>31220</v>
      </c>
    </row>
    <row r="29759" spans="2:11" hidden="1" x14ac:dyDescent="0.35">
      <c r="B29759" t="s">
        <v>10005</v>
      </c>
      <c r="C29759" t="s">
        <v>14</v>
      </c>
      <c r="D29759" t="s">
        <v>9868</v>
      </c>
      <c r="E29759" t="s">
        <v>43</v>
      </c>
      <c r="F29759" t="s">
        <v>4476</v>
      </c>
      <c r="J29759">
        <v>51437.81</v>
      </c>
      <c r="K29759">
        <v>51937</v>
      </c>
    </row>
    <row r="29760" spans="2:11" hidden="1" x14ac:dyDescent="0.35">
      <c r="B29760" t="s">
        <v>10009</v>
      </c>
      <c r="C29760" t="s">
        <v>60</v>
      </c>
      <c r="D29760" t="s">
        <v>9868</v>
      </c>
      <c r="E29760" t="s">
        <v>9387</v>
      </c>
      <c r="F29760" t="s">
        <v>10010</v>
      </c>
      <c r="J29760">
        <v>30118.880000000001</v>
      </c>
      <c r="K29760">
        <v>29913</v>
      </c>
    </row>
    <row r="29761" spans="2:11" hidden="1" x14ac:dyDescent="0.35">
      <c r="B29761" t="s">
        <v>10015</v>
      </c>
      <c r="C29761" t="s">
        <v>8</v>
      </c>
      <c r="D29761" t="s">
        <v>9868</v>
      </c>
      <c r="E29761" t="s">
        <v>980</v>
      </c>
      <c r="F29761" t="s">
        <v>360</v>
      </c>
      <c r="J29761">
        <v>37612.239999999998</v>
      </c>
      <c r="K29761">
        <v>36167</v>
      </c>
    </row>
    <row r="29762" spans="2:11" hidden="1" x14ac:dyDescent="0.35">
      <c r="B29762" t="s">
        <v>2065</v>
      </c>
      <c r="D29762" t="s">
        <v>9868</v>
      </c>
      <c r="E29762" t="s">
        <v>1056</v>
      </c>
      <c r="F29762" t="s">
        <v>3516</v>
      </c>
      <c r="J29762">
        <v>35042.730000000003</v>
      </c>
      <c r="K29762">
        <v>34486</v>
      </c>
    </row>
    <row r="29763" spans="2:11" hidden="1" x14ac:dyDescent="0.35">
      <c r="B29763" t="s">
        <v>2065</v>
      </c>
      <c r="D29763" t="s">
        <v>9868</v>
      </c>
      <c r="E29763" t="s">
        <v>806</v>
      </c>
      <c r="F29763" t="s">
        <v>10061</v>
      </c>
      <c r="J29763">
        <v>50158.64</v>
      </c>
      <c r="K29763">
        <v>43043</v>
      </c>
    </row>
    <row r="29764" spans="2:11" hidden="1" x14ac:dyDescent="0.35">
      <c r="B29764" t="s">
        <v>19254</v>
      </c>
      <c r="C29764" t="s">
        <v>124</v>
      </c>
      <c r="D29764" t="s">
        <v>9868</v>
      </c>
      <c r="E29764" t="s">
        <v>16778</v>
      </c>
      <c r="F29764" t="s">
        <v>16780</v>
      </c>
      <c r="J29764">
        <v>1051.25</v>
      </c>
      <c r="K29764">
        <v>11310</v>
      </c>
    </row>
    <row r="29765" spans="2:11" hidden="1" x14ac:dyDescent="0.35">
      <c r="B29765" t="s">
        <v>522</v>
      </c>
      <c r="C29765" t="s">
        <v>42</v>
      </c>
      <c r="D29765" t="s">
        <v>9868</v>
      </c>
      <c r="E29765" t="s">
        <v>3264</v>
      </c>
      <c r="F29765" t="s">
        <v>3268</v>
      </c>
      <c r="J29765">
        <v>26921.95</v>
      </c>
      <c r="K29765">
        <v>31137</v>
      </c>
    </row>
    <row r="29766" spans="2:11" hidden="1" x14ac:dyDescent="0.35">
      <c r="B29766" t="s">
        <v>522</v>
      </c>
      <c r="C29766" t="s">
        <v>38</v>
      </c>
      <c r="D29766" t="s">
        <v>9868</v>
      </c>
      <c r="E29766" t="s">
        <v>434</v>
      </c>
      <c r="F29766" t="s">
        <v>1700</v>
      </c>
      <c r="J29766">
        <v>45117.13</v>
      </c>
      <c r="K29766">
        <v>46641</v>
      </c>
    </row>
    <row r="29767" spans="2:11" hidden="1" x14ac:dyDescent="0.35">
      <c r="B29767" t="s">
        <v>10065</v>
      </c>
      <c r="C29767" t="s">
        <v>21</v>
      </c>
      <c r="D29767" t="s">
        <v>9868</v>
      </c>
      <c r="E29767" t="s">
        <v>43</v>
      </c>
      <c r="F29767" t="s">
        <v>10066</v>
      </c>
      <c r="J29767">
        <v>62949.79</v>
      </c>
      <c r="K29767">
        <v>61740</v>
      </c>
    </row>
    <row r="29768" spans="2:11" hidden="1" x14ac:dyDescent="0.35">
      <c r="B29768" t="s">
        <v>7197</v>
      </c>
      <c r="D29768" t="s">
        <v>9868</v>
      </c>
      <c r="E29768" t="s">
        <v>2440</v>
      </c>
      <c r="F29768" t="s">
        <v>6745</v>
      </c>
      <c r="J29768">
        <v>58656.28</v>
      </c>
      <c r="K29768">
        <v>51421</v>
      </c>
    </row>
    <row r="29769" spans="2:11" hidden="1" x14ac:dyDescent="0.35">
      <c r="B29769" t="s">
        <v>18124</v>
      </c>
      <c r="C29769" t="s">
        <v>32</v>
      </c>
      <c r="D29769" t="s">
        <v>9868</v>
      </c>
      <c r="E29769" t="s">
        <v>5164</v>
      </c>
      <c r="F29769" t="s">
        <v>17135</v>
      </c>
      <c r="J29769">
        <v>43934.38</v>
      </c>
      <c r="K29769">
        <v>110000</v>
      </c>
    </row>
    <row r="29770" spans="2:11" hidden="1" x14ac:dyDescent="0.35">
      <c r="B29770" t="s">
        <v>1264</v>
      </c>
      <c r="D29770" t="s">
        <v>9868</v>
      </c>
      <c r="E29770" t="s">
        <v>16797</v>
      </c>
      <c r="F29770" t="s">
        <v>1171</v>
      </c>
      <c r="J29770">
        <v>28567.360000000001</v>
      </c>
      <c r="K29770">
        <v>28662</v>
      </c>
    </row>
    <row r="29771" spans="2:11" hidden="1" x14ac:dyDescent="0.35">
      <c r="B29771" t="s">
        <v>9148</v>
      </c>
      <c r="D29771" t="s">
        <v>9868</v>
      </c>
      <c r="E29771" t="s">
        <v>428</v>
      </c>
      <c r="F29771" t="s">
        <v>4467</v>
      </c>
      <c r="J29771">
        <v>3582.42</v>
      </c>
      <c r="K29771">
        <v>19760</v>
      </c>
    </row>
    <row r="29772" spans="2:11" hidden="1" x14ac:dyDescent="0.35">
      <c r="B29772" t="s">
        <v>2509</v>
      </c>
      <c r="C29772" t="s">
        <v>21</v>
      </c>
      <c r="D29772" t="s">
        <v>9868</v>
      </c>
      <c r="E29772" t="s">
        <v>855</v>
      </c>
      <c r="F29772" t="s">
        <v>4640</v>
      </c>
      <c r="J29772">
        <v>33344.730000000003</v>
      </c>
      <c r="K29772">
        <v>33040</v>
      </c>
    </row>
    <row r="29773" spans="2:11" hidden="1" x14ac:dyDescent="0.35">
      <c r="B29773" t="s">
        <v>46</v>
      </c>
      <c r="C29773" t="s">
        <v>14</v>
      </c>
      <c r="D29773" t="s">
        <v>9868</v>
      </c>
      <c r="E29773" t="s">
        <v>1441</v>
      </c>
      <c r="F29773" t="s">
        <v>10117</v>
      </c>
      <c r="J29773">
        <v>65258.69</v>
      </c>
      <c r="K29773">
        <v>67283</v>
      </c>
    </row>
    <row r="29774" spans="2:11" hidden="1" x14ac:dyDescent="0.35">
      <c r="B29774" t="s">
        <v>10121</v>
      </c>
      <c r="C29774" t="s">
        <v>42</v>
      </c>
      <c r="D29774" t="s">
        <v>9868</v>
      </c>
      <c r="E29774" t="s">
        <v>240</v>
      </c>
      <c r="F29774" t="s">
        <v>10122</v>
      </c>
      <c r="J29774">
        <v>48462.97</v>
      </c>
      <c r="K29774">
        <v>44794</v>
      </c>
    </row>
    <row r="29775" spans="2:11" hidden="1" x14ac:dyDescent="0.35">
      <c r="B29775" t="s">
        <v>1330</v>
      </c>
      <c r="C29775" t="s">
        <v>14</v>
      </c>
      <c r="D29775" t="s">
        <v>9868</v>
      </c>
      <c r="E29775" t="s">
        <v>3539</v>
      </c>
      <c r="F29775" t="s">
        <v>10126</v>
      </c>
      <c r="J29775">
        <v>60894.76</v>
      </c>
      <c r="K29775">
        <v>60388</v>
      </c>
    </row>
    <row r="29776" spans="2:11" hidden="1" x14ac:dyDescent="0.35">
      <c r="B29776" t="s">
        <v>705</v>
      </c>
      <c r="C29776" t="s">
        <v>21</v>
      </c>
      <c r="D29776" t="s">
        <v>9868</v>
      </c>
      <c r="E29776" t="s">
        <v>6603</v>
      </c>
      <c r="F29776" t="s">
        <v>10127</v>
      </c>
      <c r="J29776">
        <v>37816.769999999997</v>
      </c>
      <c r="K29776">
        <v>37302</v>
      </c>
    </row>
    <row r="29777" spans="2:11" hidden="1" x14ac:dyDescent="0.35">
      <c r="B29777" t="s">
        <v>705</v>
      </c>
      <c r="C29777" t="s">
        <v>21</v>
      </c>
      <c r="D29777" t="s">
        <v>9868</v>
      </c>
      <c r="E29777" t="s">
        <v>16992</v>
      </c>
      <c r="F29777" t="s">
        <v>5784</v>
      </c>
      <c r="J29777">
        <v>35708.660000000003</v>
      </c>
      <c r="K29777">
        <v>33488</v>
      </c>
    </row>
    <row r="29778" spans="2:11" hidden="1" x14ac:dyDescent="0.35">
      <c r="B29778" t="s">
        <v>705</v>
      </c>
      <c r="C29778" t="s">
        <v>42</v>
      </c>
      <c r="D29778" t="s">
        <v>9868</v>
      </c>
      <c r="E29778" t="s">
        <v>461</v>
      </c>
      <c r="F29778" t="s">
        <v>718</v>
      </c>
      <c r="J29778">
        <v>75861.08</v>
      </c>
      <c r="K29778">
        <v>67588</v>
      </c>
    </row>
    <row r="29779" spans="2:11" hidden="1" x14ac:dyDescent="0.35">
      <c r="B29779" t="s">
        <v>3323</v>
      </c>
      <c r="C29779" t="s">
        <v>47</v>
      </c>
      <c r="D29779" t="s">
        <v>9868</v>
      </c>
      <c r="E29779" t="s">
        <v>198</v>
      </c>
      <c r="F29779" t="s">
        <v>808</v>
      </c>
      <c r="J29779">
        <v>57163.07</v>
      </c>
      <c r="K29779">
        <v>57900</v>
      </c>
    </row>
    <row r="29780" spans="2:11" hidden="1" x14ac:dyDescent="0.35">
      <c r="B29780" t="s">
        <v>4742</v>
      </c>
      <c r="D29780" t="s">
        <v>9868</v>
      </c>
      <c r="E29780" t="s">
        <v>4018</v>
      </c>
      <c r="F29780" t="s">
        <v>10133</v>
      </c>
      <c r="J29780">
        <v>21284.46</v>
      </c>
      <c r="K29780">
        <v>22564</v>
      </c>
    </row>
    <row r="29781" spans="2:11" hidden="1" x14ac:dyDescent="0.35">
      <c r="B29781" t="s">
        <v>10136</v>
      </c>
      <c r="C29781" t="s">
        <v>8</v>
      </c>
      <c r="D29781" t="s">
        <v>9868</v>
      </c>
      <c r="E29781" t="s">
        <v>77</v>
      </c>
      <c r="F29781" t="s">
        <v>3191</v>
      </c>
      <c r="J29781">
        <v>36876.18</v>
      </c>
      <c r="K29781">
        <v>35142</v>
      </c>
    </row>
    <row r="29782" spans="2:11" hidden="1" x14ac:dyDescent="0.35">
      <c r="B29782" t="s">
        <v>10147</v>
      </c>
      <c r="C29782" t="s">
        <v>42</v>
      </c>
      <c r="D29782" t="s">
        <v>9868</v>
      </c>
      <c r="E29782" t="s">
        <v>61</v>
      </c>
      <c r="F29782" t="s">
        <v>10148</v>
      </c>
      <c r="J29782">
        <v>19305</v>
      </c>
      <c r="K29782">
        <v>27300</v>
      </c>
    </row>
    <row r="29783" spans="2:11" hidden="1" x14ac:dyDescent="0.35">
      <c r="B29783" t="s">
        <v>10153</v>
      </c>
      <c r="D29783" t="s">
        <v>9868</v>
      </c>
      <c r="E29783" t="s">
        <v>74</v>
      </c>
      <c r="F29783" t="s">
        <v>4510</v>
      </c>
      <c r="J29783">
        <v>8498.64</v>
      </c>
      <c r="K29783">
        <v>8926</v>
      </c>
    </row>
    <row r="29784" spans="2:11" hidden="1" x14ac:dyDescent="0.35">
      <c r="B29784" t="s">
        <v>1333</v>
      </c>
      <c r="C29784" t="s">
        <v>297</v>
      </c>
      <c r="D29784" t="s">
        <v>9868</v>
      </c>
      <c r="E29784" t="s">
        <v>93</v>
      </c>
      <c r="F29784" t="s">
        <v>10156</v>
      </c>
      <c r="J29784">
        <v>76805.2</v>
      </c>
      <c r="K29784">
        <v>76700</v>
      </c>
    </row>
    <row r="29785" spans="2:11" hidden="1" x14ac:dyDescent="0.35">
      <c r="B29785" t="s">
        <v>1101</v>
      </c>
      <c r="C29785" t="s">
        <v>21</v>
      </c>
      <c r="D29785" t="s">
        <v>9868</v>
      </c>
      <c r="E29785" t="s">
        <v>43</v>
      </c>
      <c r="F29785" t="s">
        <v>5382</v>
      </c>
      <c r="J29785">
        <v>53054.89</v>
      </c>
      <c r="K29785">
        <v>43895</v>
      </c>
    </row>
    <row r="29786" spans="2:11" hidden="1" x14ac:dyDescent="0.35">
      <c r="B29786" t="s">
        <v>301</v>
      </c>
      <c r="C29786" t="s">
        <v>14</v>
      </c>
      <c r="D29786" t="s">
        <v>9868</v>
      </c>
      <c r="E29786" t="s">
        <v>16807</v>
      </c>
      <c r="F29786" t="s">
        <v>69</v>
      </c>
      <c r="J29786">
        <v>59130.14</v>
      </c>
      <c r="K29786">
        <v>57023</v>
      </c>
    </row>
    <row r="29787" spans="2:11" hidden="1" x14ac:dyDescent="0.35">
      <c r="B29787" t="s">
        <v>3588</v>
      </c>
      <c r="C29787" t="s">
        <v>42</v>
      </c>
      <c r="D29787" t="s">
        <v>9868</v>
      </c>
      <c r="E29787" t="s">
        <v>10</v>
      </c>
      <c r="F29787" t="s">
        <v>1765</v>
      </c>
      <c r="J29787">
        <v>23593.42</v>
      </c>
      <c r="K29787">
        <v>25141</v>
      </c>
    </row>
    <row r="29788" spans="2:11" hidden="1" x14ac:dyDescent="0.35">
      <c r="B29788" t="s">
        <v>556</v>
      </c>
      <c r="C29788" t="s">
        <v>927</v>
      </c>
      <c r="D29788" t="s">
        <v>9868</v>
      </c>
      <c r="E29788" t="s">
        <v>802</v>
      </c>
      <c r="F29788" t="s">
        <v>4894</v>
      </c>
      <c r="J29788">
        <v>7126.75</v>
      </c>
      <c r="K29788">
        <v>15080</v>
      </c>
    </row>
    <row r="29789" spans="2:11" hidden="1" x14ac:dyDescent="0.35">
      <c r="B29789" t="s">
        <v>556</v>
      </c>
      <c r="C29789" t="s">
        <v>42</v>
      </c>
      <c r="D29789" t="s">
        <v>9868</v>
      </c>
      <c r="E29789" t="s">
        <v>16778</v>
      </c>
      <c r="F29789" t="s">
        <v>16780</v>
      </c>
      <c r="J29789">
        <v>1051.25</v>
      </c>
      <c r="K29789">
        <v>11310</v>
      </c>
    </row>
    <row r="29790" spans="2:11" hidden="1" x14ac:dyDescent="0.35">
      <c r="B29790" t="s">
        <v>7731</v>
      </c>
      <c r="C29790" t="s">
        <v>107</v>
      </c>
      <c r="D29790" t="s">
        <v>9868</v>
      </c>
      <c r="E29790" t="s">
        <v>61</v>
      </c>
      <c r="F29790" t="s">
        <v>15768</v>
      </c>
      <c r="J29790">
        <v>9799</v>
      </c>
      <c r="K29790">
        <v>24960</v>
      </c>
    </row>
    <row r="29791" spans="2:11" hidden="1" x14ac:dyDescent="0.35">
      <c r="B29791" t="s">
        <v>19255</v>
      </c>
      <c r="C29791" t="s">
        <v>97</v>
      </c>
      <c r="D29791" t="s">
        <v>9868</v>
      </c>
      <c r="E29791" t="s">
        <v>16778</v>
      </c>
      <c r="F29791" t="s">
        <v>2798</v>
      </c>
      <c r="J29791">
        <v>942.5</v>
      </c>
      <c r="K29791">
        <v>11310</v>
      </c>
    </row>
    <row r="29792" spans="2:11" hidden="1" x14ac:dyDescent="0.35">
      <c r="B29792" t="s">
        <v>10165</v>
      </c>
      <c r="D29792" t="s">
        <v>9868</v>
      </c>
      <c r="E29792" t="s">
        <v>806</v>
      </c>
      <c r="F29792" t="s">
        <v>869</v>
      </c>
      <c r="J29792">
        <v>47461.91</v>
      </c>
      <c r="K29792">
        <v>38431</v>
      </c>
    </row>
    <row r="29793" spans="2:11" hidden="1" x14ac:dyDescent="0.35">
      <c r="B29793" t="s">
        <v>19256</v>
      </c>
      <c r="C29793" t="s">
        <v>112</v>
      </c>
      <c r="D29793" t="s">
        <v>9868</v>
      </c>
      <c r="E29793" t="s">
        <v>16778</v>
      </c>
      <c r="F29793" t="s">
        <v>16780</v>
      </c>
      <c r="J29793">
        <v>1174.5</v>
      </c>
      <c r="K29793">
        <v>11310</v>
      </c>
    </row>
    <row r="29794" spans="2:11" hidden="1" x14ac:dyDescent="0.35">
      <c r="B29794" t="s">
        <v>1273</v>
      </c>
      <c r="D29794" t="s">
        <v>9999</v>
      </c>
      <c r="E29794" t="s">
        <v>52</v>
      </c>
      <c r="F29794" t="s">
        <v>4720</v>
      </c>
      <c r="J29794">
        <v>29244.43</v>
      </c>
      <c r="K29794">
        <v>28745</v>
      </c>
    </row>
    <row r="29795" spans="2:11" hidden="1" x14ac:dyDescent="0.35">
      <c r="B29795" t="s">
        <v>7158</v>
      </c>
      <c r="C29795" t="s">
        <v>107</v>
      </c>
      <c r="D29795" t="s">
        <v>9868</v>
      </c>
      <c r="E29795" t="s">
        <v>16778</v>
      </c>
      <c r="F29795" t="s">
        <v>16780</v>
      </c>
      <c r="J29795">
        <v>1011.38</v>
      </c>
      <c r="K29795">
        <v>11310</v>
      </c>
    </row>
    <row r="29796" spans="2:11" hidden="1" x14ac:dyDescent="0.35">
      <c r="B29796" t="s">
        <v>18346</v>
      </c>
      <c r="C29796" t="s">
        <v>42</v>
      </c>
      <c r="D29796" t="s">
        <v>9868</v>
      </c>
      <c r="E29796" t="s">
        <v>16778</v>
      </c>
      <c r="F29796" t="s">
        <v>1850</v>
      </c>
      <c r="J29796">
        <v>978.75</v>
      </c>
      <c r="K29796">
        <v>11310</v>
      </c>
    </row>
    <row r="29797" spans="2:11" hidden="1" x14ac:dyDescent="0.35">
      <c r="B29797" t="s">
        <v>2425</v>
      </c>
      <c r="C29797" t="s">
        <v>47</v>
      </c>
      <c r="D29797" t="s">
        <v>9861</v>
      </c>
      <c r="E29797" t="s">
        <v>1279</v>
      </c>
      <c r="F29797" t="s">
        <v>2350</v>
      </c>
      <c r="J29797">
        <v>54658.01</v>
      </c>
      <c r="K29797">
        <v>54453</v>
      </c>
    </row>
    <row r="29798" spans="2:11" hidden="1" x14ac:dyDescent="0.35">
      <c r="B29798" t="s">
        <v>3303</v>
      </c>
      <c r="D29798" t="s">
        <v>10103</v>
      </c>
      <c r="E29798" t="s">
        <v>2008</v>
      </c>
      <c r="F29798" t="s">
        <v>10104</v>
      </c>
      <c r="J29798">
        <v>92058.48</v>
      </c>
      <c r="K29798">
        <v>93400</v>
      </c>
    </row>
    <row r="29799" spans="2:11" hidden="1" x14ac:dyDescent="0.35">
      <c r="B29799" t="s">
        <v>2673</v>
      </c>
      <c r="C29799" t="s">
        <v>112</v>
      </c>
      <c r="D29799" t="s">
        <v>9868</v>
      </c>
      <c r="E29799" t="s">
        <v>1119</v>
      </c>
      <c r="F29799" t="s">
        <v>10128</v>
      </c>
      <c r="J29799">
        <v>14992.02</v>
      </c>
      <c r="K29799">
        <v>18114.98</v>
      </c>
    </row>
    <row r="29800" spans="2:11" hidden="1" x14ac:dyDescent="0.35">
      <c r="B29800" t="s">
        <v>10105</v>
      </c>
      <c r="C29800" t="s">
        <v>139</v>
      </c>
      <c r="D29800" t="s">
        <v>10106</v>
      </c>
      <c r="E29800" t="s">
        <v>43</v>
      </c>
      <c r="F29800" t="s">
        <v>3866</v>
      </c>
      <c r="J29800">
        <v>77801.710000000006</v>
      </c>
      <c r="K29800">
        <v>69893</v>
      </c>
    </row>
    <row r="29801" spans="2:11" hidden="1" x14ac:dyDescent="0.35">
      <c r="B29801" t="s">
        <v>2673</v>
      </c>
      <c r="C29801" t="s">
        <v>112</v>
      </c>
      <c r="D29801" t="s">
        <v>9868</v>
      </c>
      <c r="E29801" t="s">
        <v>1156</v>
      </c>
      <c r="F29801" t="s">
        <v>569</v>
      </c>
      <c r="J29801">
        <v>43414.86</v>
      </c>
      <c r="K29801">
        <v>40102</v>
      </c>
    </row>
    <row r="29802" spans="2:11" hidden="1" x14ac:dyDescent="0.35">
      <c r="B29802" t="s">
        <v>10107</v>
      </c>
      <c r="C29802" t="s">
        <v>149</v>
      </c>
      <c r="D29802" t="s">
        <v>10106</v>
      </c>
      <c r="E29802" t="s">
        <v>17095</v>
      </c>
      <c r="F29802" t="s">
        <v>1710</v>
      </c>
      <c r="J29802">
        <v>68629.7</v>
      </c>
      <c r="K29802">
        <v>64750</v>
      </c>
    </row>
    <row r="29803" spans="2:11" hidden="1" x14ac:dyDescent="0.35">
      <c r="B29803" t="s">
        <v>10004</v>
      </c>
      <c r="C29803" t="s">
        <v>21</v>
      </c>
      <c r="D29803" t="s">
        <v>9861</v>
      </c>
      <c r="E29803" t="s">
        <v>81</v>
      </c>
      <c r="F29803" t="s">
        <v>40</v>
      </c>
      <c r="J29803">
        <v>8716.18</v>
      </c>
      <c r="K29803">
        <v>17576</v>
      </c>
    </row>
    <row r="29804" spans="2:11" hidden="1" x14ac:dyDescent="0.35">
      <c r="B29804" t="s">
        <v>8532</v>
      </c>
      <c r="C29804" t="s">
        <v>42</v>
      </c>
      <c r="D29804" t="s">
        <v>9868</v>
      </c>
      <c r="E29804" t="s">
        <v>434</v>
      </c>
      <c r="F29804" t="s">
        <v>193</v>
      </c>
      <c r="J29804">
        <v>63557.32</v>
      </c>
      <c r="K29804">
        <v>41645</v>
      </c>
    </row>
    <row r="29805" spans="2:11" hidden="1" x14ac:dyDescent="0.35">
      <c r="B29805" t="s">
        <v>16342</v>
      </c>
      <c r="D29805" t="s">
        <v>9868</v>
      </c>
      <c r="E29805" t="s">
        <v>81</v>
      </c>
      <c r="F29805" t="s">
        <v>17795</v>
      </c>
      <c r="J29805">
        <v>11215.99</v>
      </c>
      <c r="K29805">
        <v>15080</v>
      </c>
    </row>
    <row r="29806" spans="2:11" hidden="1" x14ac:dyDescent="0.35">
      <c r="B29806" t="s">
        <v>1858</v>
      </c>
      <c r="D29806" t="s">
        <v>10001</v>
      </c>
      <c r="E29806" t="s">
        <v>74</v>
      </c>
      <c r="F29806" t="s">
        <v>17037</v>
      </c>
      <c r="J29806">
        <v>7854.11</v>
      </c>
      <c r="K29806">
        <v>8926</v>
      </c>
    </row>
    <row r="29807" spans="2:11" hidden="1" x14ac:dyDescent="0.35">
      <c r="B29807" t="s">
        <v>3001</v>
      </c>
      <c r="C29807" t="s">
        <v>47</v>
      </c>
      <c r="D29807" t="s">
        <v>10109</v>
      </c>
      <c r="E29807" t="s">
        <v>16778</v>
      </c>
      <c r="F29807" t="s">
        <v>1046</v>
      </c>
      <c r="J29807">
        <v>725</v>
      </c>
      <c r="K29807">
        <v>11310</v>
      </c>
    </row>
    <row r="29808" spans="2:11" hidden="1" x14ac:dyDescent="0.35">
      <c r="B29808" t="s">
        <v>4356</v>
      </c>
      <c r="C29808" t="s">
        <v>124</v>
      </c>
      <c r="D29808" t="s">
        <v>9861</v>
      </c>
      <c r="E29808" t="s">
        <v>2728</v>
      </c>
      <c r="F29808" t="s">
        <v>10008</v>
      </c>
      <c r="J29808">
        <v>66042.45</v>
      </c>
      <c r="K29808">
        <v>68600</v>
      </c>
    </row>
    <row r="29809" spans="2:11" hidden="1" x14ac:dyDescent="0.35">
      <c r="B29809" t="s">
        <v>1407</v>
      </c>
      <c r="D29809" t="s">
        <v>9868</v>
      </c>
      <c r="E29809" t="s">
        <v>2464</v>
      </c>
      <c r="F29809" t="s">
        <v>10130</v>
      </c>
      <c r="J29809">
        <v>941.1</v>
      </c>
      <c r="K29809">
        <v>20800</v>
      </c>
    </row>
    <row r="29810" spans="2:11" hidden="1" x14ac:dyDescent="0.35">
      <c r="B29810" t="s">
        <v>8609</v>
      </c>
      <c r="C29810" t="s">
        <v>21</v>
      </c>
      <c r="D29810" t="s">
        <v>9868</v>
      </c>
      <c r="E29810" t="s">
        <v>6683</v>
      </c>
      <c r="F29810" t="s">
        <v>10171</v>
      </c>
      <c r="J29810">
        <v>39015.67</v>
      </c>
      <c r="K29810">
        <v>40168</v>
      </c>
    </row>
    <row r="29811" spans="2:11" hidden="1" x14ac:dyDescent="0.35">
      <c r="B29811" t="s">
        <v>3243</v>
      </c>
      <c r="D29811" t="s">
        <v>10001</v>
      </c>
      <c r="E29811" t="s">
        <v>16797</v>
      </c>
      <c r="F29811" t="s">
        <v>3360</v>
      </c>
      <c r="J29811">
        <v>28893.16</v>
      </c>
      <c r="K29811">
        <v>29515</v>
      </c>
    </row>
    <row r="29812" spans="2:11" hidden="1" x14ac:dyDescent="0.35">
      <c r="B29812" t="s">
        <v>10108</v>
      </c>
      <c r="C29812" t="s">
        <v>38</v>
      </c>
      <c r="D29812" t="s">
        <v>10109</v>
      </c>
      <c r="E29812" t="s">
        <v>303</v>
      </c>
      <c r="F29812" t="s">
        <v>2119</v>
      </c>
      <c r="J29812">
        <v>67513.27</v>
      </c>
      <c r="K29812">
        <v>63299</v>
      </c>
    </row>
    <row r="29813" spans="2:11" hidden="1" x14ac:dyDescent="0.35">
      <c r="B29813" t="s">
        <v>10014</v>
      </c>
      <c r="C29813" t="s">
        <v>21</v>
      </c>
      <c r="D29813" t="s">
        <v>9861</v>
      </c>
      <c r="E29813" t="s">
        <v>77</v>
      </c>
      <c r="F29813" t="s">
        <v>2501</v>
      </c>
      <c r="J29813">
        <v>34581.07</v>
      </c>
      <c r="K29813">
        <v>36109</v>
      </c>
    </row>
    <row r="29814" spans="2:11" hidden="1" x14ac:dyDescent="0.35">
      <c r="B29814" t="s">
        <v>31</v>
      </c>
      <c r="C29814" t="s">
        <v>21</v>
      </c>
      <c r="D29814" t="s">
        <v>9868</v>
      </c>
      <c r="E29814" t="s">
        <v>34</v>
      </c>
      <c r="F29814" t="s">
        <v>10131</v>
      </c>
      <c r="J29814">
        <v>50538.400000000001</v>
      </c>
      <c r="K29814">
        <v>50383</v>
      </c>
    </row>
    <row r="29815" spans="2:11" hidden="1" x14ac:dyDescent="0.35">
      <c r="B29815" t="s">
        <v>3942</v>
      </c>
      <c r="C29815" t="s">
        <v>124</v>
      </c>
      <c r="D29815" t="s">
        <v>9868</v>
      </c>
      <c r="E29815" t="s">
        <v>894</v>
      </c>
      <c r="F29815" t="s">
        <v>16862</v>
      </c>
      <c r="J29815">
        <v>32797.269999999997</v>
      </c>
      <c r="K29815">
        <v>44084</v>
      </c>
    </row>
    <row r="29816" spans="2:11" hidden="1" x14ac:dyDescent="0.35">
      <c r="B29816" t="s">
        <v>335</v>
      </c>
      <c r="D29816" t="s">
        <v>10001</v>
      </c>
      <c r="E29816" t="s">
        <v>43</v>
      </c>
      <c r="F29816" t="s">
        <v>8200</v>
      </c>
      <c r="J29816">
        <v>72051.31</v>
      </c>
      <c r="K29816">
        <v>64070</v>
      </c>
    </row>
    <row r="29817" spans="2:11" hidden="1" x14ac:dyDescent="0.35">
      <c r="B29817" t="s">
        <v>10110</v>
      </c>
      <c r="D29817" t="s">
        <v>10109</v>
      </c>
      <c r="E29817" t="s">
        <v>43</v>
      </c>
      <c r="F29817" t="s">
        <v>2333</v>
      </c>
      <c r="J29817">
        <v>64692.26</v>
      </c>
      <c r="K29817">
        <v>59410</v>
      </c>
    </row>
    <row r="29818" spans="2:11" hidden="1" x14ac:dyDescent="0.35">
      <c r="B29818" t="s">
        <v>4492</v>
      </c>
      <c r="C29818" t="s">
        <v>38</v>
      </c>
      <c r="D29818" t="s">
        <v>9861</v>
      </c>
      <c r="E29818" t="s">
        <v>4624</v>
      </c>
      <c r="F29818" t="s">
        <v>1530</v>
      </c>
      <c r="J29818">
        <v>34186.239999999998</v>
      </c>
      <c r="K29818">
        <v>36850</v>
      </c>
    </row>
    <row r="29819" spans="2:11" hidden="1" x14ac:dyDescent="0.35">
      <c r="B29819" t="s">
        <v>31</v>
      </c>
      <c r="C29819" t="s">
        <v>21</v>
      </c>
      <c r="D29819" t="s">
        <v>9868</v>
      </c>
      <c r="E29819" t="s">
        <v>3375</v>
      </c>
      <c r="F29819" t="s">
        <v>10134</v>
      </c>
      <c r="J29819">
        <v>46395.66</v>
      </c>
      <c r="K29819">
        <v>46700</v>
      </c>
    </row>
    <row r="29820" spans="2:11" hidden="1" x14ac:dyDescent="0.35">
      <c r="B29820" t="s">
        <v>19257</v>
      </c>
      <c r="C29820" t="s">
        <v>47</v>
      </c>
      <c r="D29820" t="s">
        <v>9868</v>
      </c>
      <c r="E29820" t="s">
        <v>16778</v>
      </c>
      <c r="F29820" t="s">
        <v>16780</v>
      </c>
      <c r="J29820">
        <v>1051.25</v>
      </c>
      <c r="K29820">
        <v>11310</v>
      </c>
    </row>
    <row r="29821" spans="2:11" hidden="1" x14ac:dyDescent="0.35">
      <c r="B29821" t="s">
        <v>10003</v>
      </c>
      <c r="C29821" t="s">
        <v>42</v>
      </c>
      <c r="D29821" t="s">
        <v>10001</v>
      </c>
      <c r="E29821" t="s">
        <v>74</v>
      </c>
      <c r="F29821" t="s">
        <v>4212</v>
      </c>
      <c r="J29821">
        <v>10101.64</v>
      </c>
      <c r="K29821">
        <v>9744</v>
      </c>
    </row>
    <row r="29822" spans="2:11" hidden="1" x14ac:dyDescent="0.35">
      <c r="B29822" t="s">
        <v>1241</v>
      </c>
      <c r="C29822" t="s">
        <v>42</v>
      </c>
      <c r="D29822" t="s">
        <v>10111</v>
      </c>
      <c r="E29822" t="s">
        <v>213</v>
      </c>
      <c r="F29822" t="s">
        <v>16961</v>
      </c>
      <c r="J29822">
        <v>8354.26</v>
      </c>
      <c r="K29822">
        <v>16432</v>
      </c>
    </row>
    <row r="29823" spans="2:11" hidden="1" x14ac:dyDescent="0.35">
      <c r="B29823" t="s">
        <v>10062</v>
      </c>
      <c r="C29823" t="s">
        <v>112</v>
      </c>
      <c r="D29823" t="s">
        <v>9861</v>
      </c>
      <c r="E29823" t="s">
        <v>2754</v>
      </c>
      <c r="F29823" t="s">
        <v>10063</v>
      </c>
      <c r="J29823">
        <v>38149.08</v>
      </c>
      <c r="K29823">
        <v>37076</v>
      </c>
    </row>
    <row r="29824" spans="2:11" hidden="1" x14ac:dyDescent="0.35">
      <c r="B29824" t="s">
        <v>145</v>
      </c>
      <c r="C29824" t="s">
        <v>21</v>
      </c>
      <c r="D29824" t="s">
        <v>9868</v>
      </c>
      <c r="E29824" t="s">
        <v>9387</v>
      </c>
      <c r="F29824" t="s">
        <v>10138</v>
      </c>
      <c r="J29824">
        <v>30633.26</v>
      </c>
      <c r="K29824">
        <v>29913</v>
      </c>
    </row>
    <row r="29825" spans="2:11" hidden="1" x14ac:dyDescent="0.35">
      <c r="B29825" t="s">
        <v>19258</v>
      </c>
      <c r="C29825" t="s">
        <v>139</v>
      </c>
      <c r="D29825" t="s">
        <v>9868</v>
      </c>
      <c r="E29825" t="s">
        <v>5524</v>
      </c>
      <c r="F29825" t="s">
        <v>4208</v>
      </c>
      <c r="J29825">
        <v>1032.68</v>
      </c>
      <c r="K29825">
        <v>18408</v>
      </c>
    </row>
    <row r="29826" spans="2:11" hidden="1" x14ac:dyDescent="0.35">
      <c r="B29826" t="s">
        <v>674</v>
      </c>
      <c r="C29826" t="s">
        <v>21</v>
      </c>
      <c r="D29826" t="s">
        <v>10007</v>
      </c>
      <c r="E29826" t="s">
        <v>434</v>
      </c>
      <c r="F29826" t="s">
        <v>8050</v>
      </c>
      <c r="J29826">
        <v>50881.41</v>
      </c>
      <c r="K29826">
        <v>41645</v>
      </c>
    </row>
    <row r="29827" spans="2:11" hidden="1" x14ac:dyDescent="0.35">
      <c r="B29827" t="s">
        <v>767</v>
      </c>
      <c r="C29827" t="s">
        <v>112</v>
      </c>
      <c r="D29827" t="s">
        <v>9861</v>
      </c>
      <c r="E29827" t="s">
        <v>6547</v>
      </c>
      <c r="F29827" t="s">
        <v>10113</v>
      </c>
      <c r="J29827">
        <v>81745.75</v>
      </c>
      <c r="K29827">
        <v>36850</v>
      </c>
    </row>
    <row r="29828" spans="2:11" hidden="1" x14ac:dyDescent="0.35">
      <c r="B29828" t="s">
        <v>10114</v>
      </c>
      <c r="C29828" t="s">
        <v>112</v>
      </c>
      <c r="D29828" t="s">
        <v>9861</v>
      </c>
      <c r="E29828" t="s">
        <v>77</v>
      </c>
      <c r="F29828" t="s">
        <v>6168</v>
      </c>
      <c r="J29828">
        <v>38567.25</v>
      </c>
      <c r="K29828">
        <v>35142</v>
      </c>
    </row>
    <row r="29829" spans="2:11" hidden="1" x14ac:dyDescent="0.35">
      <c r="B29829" t="s">
        <v>7662</v>
      </c>
      <c r="C29829" t="s">
        <v>47</v>
      </c>
      <c r="D29829" t="s">
        <v>9861</v>
      </c>
      <c r="E29829" t="s">
        <v>43</v>
      </c>
      <c r="F29829" t="s">
        <v>144</v>
      </c>
      <c r="J29829">
        <v>51513.84</v>
      </c>
      <c r="K29829">
        <v>43895</v>
      </c>
    </row>
    <row r="29830" spans="2:11" hidden="1" x14ac:dyDescent="0.35">
      <c r="B29830" t="s">
        <v>2712</v>
      </c>
      <c r="C29830" t="s">
        <v>42</v>
      </c>
      <c r="D29830" t="s">
        <v>9861</v>
      </c>
      <c r="E29830" t="s">
        <v>74</v>
      </c>
      <c r="F29830" t="s">
        <v>17444</v>
      </c>
      <c r="J29830">
        <v>3512.54</v>
      </c>
      <c r="K29830">
        <v>8926</v>
      </c>
    </row>
    <row r="29831" spans="2:11" hidden="1" x14ac:dyDescent="0.35">
      <c r="B29831" t="s">
        <v>12481</v>
      </c>
      <c r="D29831" t="s">
        <v>9861</v>
      </c>
      <c r="E29831" t="s">
        <v>74</v>
      </c>
      <c r="F29831" t="s">
        <v>17037</v>
      </c>
      <c r="J29831">
        <v>9737.85</v>
      </c>
      <c r="K29831">
        <v>8926</v>
      </c>
    </row>
    <row r="29832" spans="2:11" hidden="1" x14ac:dyDescent="0.35">
      <c r="B29832" t="s">
        <v>436</v>
      </c>
      <c r="C29832" t="s">
        <v>8</v>
      </c>
      <c r="D29832" t="s">
        <v>9861</v>
      </c>
      <c r="E29832" t="s">
        <v>243</v>
      </c>
      <c r="F29832" t="s">
        <v>1932</v>
      </c>
      <c r="J29832">
        <v>42967.55</v>
      </c>
      <c r="K29832">
        <v>35171</v>
      </c>
    </row>
    <row r="29833" spans="2:11" hidden="1" x14ac:dyDescent="0.35">
      <c r="B29833" t="s">
        <v>1197</v>
      </c>
      <c r="D29833" t="s">
        <v>9861</v>
      </c>
      <c r="E29833" t="s">
        <v>74</v>
      </c>
      <c r="F29833" t="s">
        <v>8666</v>
      </c>
      <c r="J29833">
        <v>9784.5300000000007</v>
      </c>
      <c r="K29833">
        <v>9744</v>
      </c>
    </row>
    <row r="29834" spans="2:11" hidden="1" x14ac:dyDescent="0.35">
      <c r="B29834" t="s">
        <v>19259</v>
      </c>
      <c r="D29834" t="s">
        <v>9861</v>
      </c>
      <c r="E29834" t="s">
        <v>202</v>
      </c>
      <c r="F29834" t="s">
        <v>1654</v>
      </c>
      <c r="J29834">
        <v>2352</v>
      </c>
      <c r="K29834">
        <v>25480</v>
      </c>
    </row>
    <row r="29835" spans="2:11" hidden="1" x14ac:dyDescent="0.35">
      <c r="B29835" t="s">
        <v>2872</v>
      </c>
      <c r="C29835" t="s">
        <v>38</v>
      </c>
      <c r="D29835" t="s">
        <v>9861</v>
      </c>
      <c r="E29835" t="s">
        <v>945</v>
      </c>
      <c r="F29835" t="s">
        <v>9706</v>
      </c>
      <c r="J29835">
        <v>41034.42</v>
      </c>
      <c r="K29835">
        <v>40411</v>
      </c>
    </row>
    <row r="29836" spans="2:11" hidden="1" x14ac:dyDescent="0.35">
      <c r="B29836" t="s">
        <v>7422</v>
      </c>
      <c r="D29836" t="s">
        <v>9861</v>
      </c>
      <c r="E29836" t="s">
        <v>202</v>
      </c>
      <c r="F29836" t="s">
        <v>16850</v>
      </c>
      <c r="J29836">
        <v>1898</v>
      </c>
      <c r="K29836">
        <v>27040</v>
      </c>
    </row>
    <row r="29837" spans="2:11" hidden="1" x14ac:dyDescent="0.35">
      <c r="B29837" t="s">
        <v>1147</v>
      </c>
      <c r="C29837" t="s">
        <v>134</v>
      </c>
      <c r="D29837" t="s">
        <v>9861</v>
      </c>
      <c r="E29837" t="s">
        <v>43</v>
      </c>
      <c r="F29837" t="s">
        <v>4155</v>
      </c>
      <c r="J29837">
        <v>55474.29</v>
      </c>
      <c r="K29837">
        <v>55208</v>
      </c>
    </row>
    <row r="29838" spans="2:11" hidden="1" x14ac:dyDescent="0.35">
      <c r="B29838" t="s">
        <v>633</v>
      </c>
      <c r="C29838" t="s">
        <v>21</v>
      </c>
      <c r="D29838" t="s">
        <v>9861</v>
      </c>
      <c r="E29838" t="s">
        <v>39</v>
      </c>
      <c r="F29838" t="s">
        <v>2562</v>
      </c>
      <c r="J29838">
        <v>2320</v>
      </c>
      <c r="K29838">
        <v>15080</v>
      </c>
    </row>
    <row r="29839" spans="2:11" hidden="1" x14ac:dyDescent="0.35">
      <c r="B29839" t="s">
        <v>633</v>
      </c>
      <c r="C29839" t="s">
        <v>42</v>
      </c>
      <c r="D29839" t="s">
        <v>9861</v>
      </c>
      <c r="E29839" t="s">
        <v>16925</v>
      </c>
      <c r="F29839" t="s">
        <v>1426</v>
      </c>
      <c r="J29839">
        <v>82355.360000000001</v>
      </c>
      <c r="K29839">
        <v>74863</v>
      </c>
    </row>
    <row r="29840" spans="2:11" hidden="1" x14ac:dyDescent="0.35">
      <c r="B29840" t="s">
        <v>2155</v>
      </c>
      <c r="C29840" t="s">
        <v>32</v>
      </c>
      <c r="D29840" t="s">
        <v>9861</v>
      </c>
      <c r="E29840" t="s">
        <v>303</v>
      </c>
      <c r="F29840" t="s">
        <v>463</v>
      </c>
      <c r="J29840">
        <v>63600.18</v>
      </c>
      <c r="K29840">
        <v>58933</v>
      </c>
    </row>
    <row r="29841" spans="1:26" hidden="1" x14ac:dyDescent="0.35">
      <c r="B29841" t="s">
        <v>220</v>
      </c>
      <c r="C29841" t="s">
        <v>47</v>
      </c>
      <c r="D29841" t="s">
        <v>9861</v>
      </c>
      <c r="E29841" t="s">
        <v>10115</v>
      </c>
      <c r="F29841" t="s">
        <v>10116</v>
      </c>
      <c r="J29841">
        <v>45206.22</v>
      </c>
      <c r="K29841">
        <v>42380</v>
      </c>
    </row>
    <row r="29842" spans="1:26" hidden="1" x14ac:dyDescent="0.35">
      <c r="B29842" t="s">
        <v>220</v>
      </c>
      <c r="C29842" t="s">
        <v>107</v>
      </c>
      <c r="D29842" t="s">
        <v>9861</v>
      </c>
      <c r="E29842" t="s">
        <v>16797</v>
      </c>
      <c r="F29842" t="s">
        <v>1758</v>
      </c>
      <c r="J29842">
        <v>29204.61</v>
      </c>
      <c r="K29842">
        <v>29515</v>
      </c>
    </row>
    <row r="29843" spans="1:26" hidden="1" x14ac:dyDescent="0.35">
      <c r="B29843" t="s">
        <v>2386</v>
      </c>
      <c r="C29843" t="s">
        <v>634</v>
      </c>
      <c r="D29843" t="s">
        <v>9861</v>
      </c>
      <c r="E29843" t="s">
        <v>61</v>
      </c>
      <c r="F29843" t="s">
        <v>3126</v>
      </c>
      <c r="J29843">
        <v>3444</v>
      </c>
      <c r="K29843">
        <v>24960</v>
      </c>
    </row>
    <row r="29844" spans="1:26" hidden="1" x14ac:dyDescent="0.35">
      <c r="B29844" t="s">
        <v>9860</v>
      </c>
      <c r="C29844" t="s">
        <v>47</v>
      </c>
      <c r="D29844" t="s">
        <v>9861</v>
      </c>
      <c r="E29844" t="s">
        <v>2627</v>
      </c>
      <c r="F29844" t="s">
        <v>3520</v>
      </c>
      <c r="J29844">
        <v>32501.08</v>
      </c>
      <c r="K29844">
        <v>32241</v>
      </c>
    </row>
    <row r="29845" spans="1:26" hidden="1" x14ac:dyDescent="0.35">
      <c r="B29845" t="s">
        <v>5658</v>
      </c>
      <c r="C29845" t="s">
        <v>8</v>
      </c>
      <c r="D29845" t="s">
        <v>9861</v>
      </c>
      <c r="E29845" t="s">
        <v>206</v>
      </c>
      <c r="F29845" t="s">
        <v>1073</v>
      </c>
      <c r="J29845">
        <v>57876.87</v>
      </c>
      <c r="K29845">
        <v>56655</v>
      </c>
    </row>
    <row r="29846" spans="1:26" hidden="1" x14ac:dyDescent="0.35">
      <c r="B29846" t="s">
        <v>1511</v>
      </c>
      <c r="C29846" t="s">
        <v>197</v>
      </c>
      <c r="D29846" t="s">
        <v>9861</v>
      </c>
      <c r="E29846" t="s">
        <v>716</v>
      </c>
      <c r="F29846" t="s">
        <v>400</v>
      </c>
      <c r="J29846">
        <v>65364.99</v>
      </c>
      <c r="K29846">
        <v>60639</v>
      </c>
    </row>
    <row r="29847" spans="1:26" hidden="1" x14ac:dyDescent="0.35">
      <c r="B29847" t="s">
        <v>1511</v>
      </c>
      <c r="C29847" t="s">
        <v>197</v>
      </c>
      <c r="D29847" t="s">
        <v>9861</v>
      </c>
      <c r="E29847" t="s">
        <v>43</v>
      </c>
      <c r="F29847" t="s">
        <v>4420</v>
      </c>
      <c r="J29847">
        <v>54416.39</v>
      </c>
      <c r="K29847">
        <v>51937</v>
      </c>
    </row>
    <row r="29848" spans="1:26" hidden="1" x14ac:dyDescent="0.35">
      <c r="B29848" t="s">
        <v>1241</v>
      </c>
      <c r="C29848" t="s">
        <v>297</v>
      </c>
      <c r="D29848" t="s">
        <v>9861</v>
      </c>
      <c r="E29848" t="s">
        <v>43</v>
      </c>
      <c r="F29848" t="s">
        <v>3935</v>
      </c>
      <c r="J29848">
        <v>109693.86</v>
      </c>
      <c r="K29848">
        <v>62905</v>
      </c>
    </row>
    <row r="29849" spans="1:26" hidden="1" x14ac:dyDescent="0.35">
      <c r="B29849" t="s">
        <v>17642</v>
      </c>
      <c r="C29849" t="s">
        <v>297</v>
      </c>
      <c r="D29849" t="s">
        <v>9861</v>
      </c>
      <c r="E29849" t="s">
        <v>16778</v>
      </c>
      <c r="F29849" t="s">
        <v>16780</v>
      </c>
      <c r="J29849">
        <v>1051.25</v>
      </c>
      <c r="K29849">
        <v>11310</v>
      </c>
    </row>
    <row r="29850" spans="1:26" hidden="1" x14ac:dyDescent="0.35">
      <c r="B29850" t="s">
        <v>17642</v>
      </c>
      <c r="C29850" t="s">
        <v>107</v>
      </c>
      <c r="D29850" t="s">
        <v>9861</v>
      </c>
      <c r="E29850" t="s">
        <v>16778</v>
      </c>
      <c r="F29850" t="s">
        <v>1046</v>
      </c>
      <c r="J29850">
        <v>1051.25</v>
      </c>
      <c r="K29850">
        <v>11310</v>
      </c>
    </row>
    <row r="29851" spans="1:26" hidden="1" x14ac:dyDescent="0.35">
      <c r="B29851" t="s">
        <v>1310</v>
      </c>
      <c r="C29851" t="s">
        <v>42</v>
      </c>
      <c r="D29851" t="s">
        <v>9861</v>
      </c>
      <c r="E29851" t="s">
        <v>2071</v>
      </c>
      <c r="F29851" t="s">
        <v>409</v>
      </c>
      <c r="J29851">
        <v>38001.31</v>
      </c>
      <c r="K29851">
        <v>39028</v>
      </c>
    </row>
    <row r="29852" spans="1:26" hidden="1" x14ac:dyDescent="0.35">
      <c r="B29852" t="s">
        <v>1310</v>
      </c>
      <c r="C29852" t="s">
        <v>197</v>
      </c>
      <c r="D29852" t="s">
        <v>9861</v>
      </c>
      <c r="E29852" t="s">
        <v>1670</v>
      </c>
      <c r="F29852" t="s">
        <v>7020</v>
      </c>
      <c r="J29852">
        <v>44239.73</v>
      </c>
      <c r="K29852">
        <v>45994</v>
      </c>
    </row>
    <row r="29853" spans="1:26" hidden="1" x14ac:dyDescent="0.35">
      <c r="B29853" t="s">
        <v>18715</v>
      </c>
      <c r="C29853" t="s">
        <v>112</v>
      </c>
      <c r="D29853" t="s">
        <v>9861</v>
      </c>
      <c r="E29853" t="s">
        <v>16778</v>
      </c>
      <c r="F29853" t="s">
        <v>1029</v>
      </c>
      <c r="J29853">
        <v>1051.25</v>
      </c>
      <c r="K29853">
        <v>11310</v>
      </c>
    </row>
    <row r="29854" spans="1:26" hidden="1" x14ac:dyDescent="0.35">
      <c r="B29854" t="s">
        <v>3025</v>
      </c>
      <c r="C29854" t="s">
        <v>668</v>
      </c>
      <c r="D29854" t="s">
        <v>9861</v>
      </c>
      <c r="E29854" t="s">
        <v>243</v>
      </c>
      <c r="F29854" t="s">
        <v>1799</v>
      </c>
      <c r="J29854">
        <v>48482</v>
      </c>
      <c r="K29854">
        <v>35171</v>
      </c>
    </row>
    <row r="29855" spans="1:26" hidden="1" x14ac:dyDescent="0.35">
      <c r="B29855" t="s">
        <v>123</v>
      </c>
      <c r="C29855" t="s">
        <v>47</v>
      </c>
      <c r="D29855" t="s">
        <v>9861</v>
      </c>
      <c r="E29855" t="s">
        <v>43</v>
      </c>
      <c r="F29855" t="s">
        <v>9872</v>
      </c>
      <c r="J29855">
        <v>69108.97</v>
      </c>
      <c r="K29855">
        <v>69893</v>
      </c>
    </row>
    <row r="29856" spans="1:26" x14ac:dyDescent="0.35">
      <c r="A29856">
        <v>50</v>
      </c>
      <c r="B29856" t="s">
        <v>2904</v>
      </c>
      <c r="C29856" t="s">
        <v>124</v>
      </c>
      <c r="D29856" t="s">
        <v>9861</v>
      </c>
      <c r="E29856" t="s">
        <v>16985</v>
      </c>
      <c r="F29856" s="2" t="d">
        <v>1978-02-27</v>
      </c>
      <c r="G29856" s="2" t="d">
        <v>2020-06-30</v>
      </c>
      <c r="H29856">
        <f>G29856-F29856</f>
        <v>15464</v>
      </c>
      <c r="I29856" s="4">
        <f>H29856/352</f>
        <v>43.93181818181818</v>
      </c>
      <c r="J29856">
        <v>44665.58</v>
      </c>
      <c r="K29856">
        <v>44196</v>
      </c>
      <c r="R29856" s="5">
        <f>STANDARDIZE(I29856,N$425,N$650)</f>
        <v>1.0913235320480643</v>
      </c>
      <c r="S29856" s="5">
        <f>STANDARDIZE(K29856,O$425,O$650)</f>
        <v>-0.1648333357717405</v>
      </c>
      <c r="T29856" s="5">
        <f>STANDARDIZE(J29856,P$425, P$650)</f>
        <v>-0.20994261682764731</v>
      </c>
      <c r="V29856">
        <f>SUMXMY2($S$3:$U$3,R29856:T29856)</f>
        <v>0.47644180470393566</v>
      </c>
      <c r="W29856">
        <f>SUMXMY2($S$4:$U$4,R29856:T29856)</f>
        <v>0.15900060084970435</v>
      </c>
      <c r="X29856">
        <f>SUMXMY2($S$5:$U$5,R29856:T29856)</f>
        <v>5.1542677649705482</v>
      </c>
      <c r="Y29856">
        <f>MIN(V29856:X29856)</f>
        <v>0.15900060084970435</v>
      </c>
      <c r="Z29856">
        <f>MATCH(Y29856,V29856:X29856,0)</f>
        <v>2</v>
      </c>
    </row>
    <row r="29857" spans="2:11" hidden="1" x14ac:dyDescent="0.35">
      <c r="B29857" t="s">
        <v>9874</v>
      </c>
      <c r="D29857" t="s">
        <v>9861</v>
      </c>
      <c r="E29857" t="s">
        <v>1083</v>
      </c>
      <c r="F29857" t="s">
        <v>1716</v>
      </c>
      <c r="J29857">
        <v>50048.14</v>
      </c>
      <c r="K29857">
        <v>46575</v>
      </c>
    </row>
    <row r="29858" spans="2:11" hidden="1" x14ac:dyDescent="0.35">
      <c r="B29858" t="s">
        <v>1149</v>
      </c>
      <c r="C29858" t="s">
        <v>21</v>
      </c>
      <c r="D29858" t="s">
        <v>9861</v>
      </c>
      <c r="E29858" t="s">
        <v>16778</v>
      </c>
      <c r="F29858" t="s">
        <v>1046</v>
      </c>
      <c r="J29858">
        <v>609</v>
      </c>
      <c r="K29858">
        <v>11310</v>
      </c>
    </row>
    <row r="29859" spans="2:11" hidden="1" x14ac:dyDescent="0.35">
      <c r="B29859" t="s">
        <v>2725</v>
      </c>
      <c r="C29859" t="s">
        <v>383</v>
      </c>
      <c r="D29859" t="s">
        <v>9861</v>
      </c>
      <c r="E29859" t="s">
        <v>16778</v>
      </c>
      <c r="F29859" t="s">
        <v>1029</v>
      </c>
      <c r="J29859">
        <v>928</v>
      </c>
      <c r="K29859">
        <v>11310</v>
      </c>
    </row>
    <row r="29860" spans="2:11" hidden="1" x14ac:dyDescent="0.35">
      <c r="B29860" t="s">
        <v>1258</v>
      </c>
      <c r="C29860" t="s">
        <v>112</v>
      </c>
      <c r="D29860" t="s">
        <v>9861</v>
      </c>
      <c r="E29860" t="s">
        <v>2388</v>
      </c>
      <c r="F29860" t="s">
        <v>9786</v>
      </c>
      <c r="J29860">
        <v>37688.1</v>
      </c>
      <c r="K29860">
        <v>38042</v>
      </c>
    </row>
    <row r="29861" spans="2:11" hidden="1" x14ac:dyDescent="0.35">
      <c r="B29861" t="s">
        <v>9922</v>
      </c>
      <c r="D29861" t="s">
        <v>9861</v>
      </c>
      <c r="E29861" t="s">
        <v>202</v>
      </c>
      <c r="F29861" t="s">
        <v>983</v>
      </c>
      <c r="J29861">
        <v>3444</v>
      </c>
      <c r="K29861">
        <v>16640</v>
      </c>
    </row>
    <row r="29862" spans="2:11" hidden="1" x14ac:dyDescent="0.35">
      <c r="B29862" t="s">
        <v>9927</v>
      </c>
      <c r="C29862" t="s">
        <v>97</v>
      </c>
      <c r="D29862" t="s">
        <v>9861</v>
      </c>
      <c r="E29862" t="s">
        <v>3695</v>
      </c>
      <c r="F29862" t="s">
        <v>9928</v>
      </c>
      <c r="J29862">
        <v>45678.45</v>
      </c>
      <c r="K29862">
        <v>45000</v>
      </c>
    </row>
    <row r="29863" spans="2:11" hidden="1" x14ac:dyDescent="0.35">
      <c r="B29863" t="s">
        <v>4557</v>
      </c>
      <c r="D29863" t="s">
        <v>10012</v>
      </c>
      <c r="E29863" t="s">
        <v>851</v>
      </c>
      <c r="F29863" t="s">
        <v>10013</v>
      </c>
      <c r="J29863">
        <v>44945.96</v>
      </c>
      <c r="K29863">
        <v>44486</v>
      </c>
    </row>
    <row r="29864" spans="2:11" hidden="1" x14ac:dyDescent="0.35">
      <c r="B29864" t="s">
        <v>5838</v>
      </c>
      <c r="D29864" t="s">
        <v>10018</v>
      </c>
      <c r="E29864" t="s">
        <v>5013</v>
      </c>
      <c r="F29864" t="s">
        <v>9259</v>
      </c>
      <c r="J29864">
        <v>52364.09</v>
      </c>
      <c r="K29864">
        <v>52176</v>
      </c>
    </row>
    <row r="29865" spans="2:11" hidden="1" x14ac:dyDescent="0.35">
      <c r="B29865" t="s">
        <v>536</v>
      </c>
      <c r="C29865" t="s">
        <v>112</v>
      </c>
      <c r="D29865" t="s">
        <v>10019</v>
      </c>
      <c r="E29865" t="s">
        <v>206</v>
      </c>
      <c r="F29865" t="s">
        <v>821</v>
      </c>
      <c r="J29865">
        <v>67080.72</v>
      </c>
      <c r="K29865">
        <v>56655</v>
      </c>
    </row>
    <row r="29866" spans="2:11" hidden="1" x14ac:dyDescent="0.35">
      <c r="B29866" t="s">
        <v>763</v>
      </c>
      <c r="C29866" t="s">
        <v>149</v>
      </c>
      <c r="D29866" t="s">
        <v>10020</v>
      </c>
      <c r="E29866" t="s">
        <v>1926</v>
      </c>
      <c r="F29866" t="s">
        <v>10021</v>
      </c>
      <c r="J29866">
        <v>41323.53</v>
      </c>
      <c r="K29866">
        <v>32241</v>
      </c>
    </row>
    <row r="29867" spans="2:11" hidden="1" x14ac:dyDescent="0.35">
      <c r="B29867" t="s">
        <v>10022</v>
      </c>
      <c r="C29867" t="s">
        <v>14</v>
      </c>
      <c r="D29867" t="s">
        <v>10020</v>
      </c>
      <c r="E29867" t="s">
        <v>2754</v>
      </c>
      <c r="F29867" t="s">
        <v>10023</v>
      </c>
      <c r="J29867">
        <v>36350.79</v>
      </c>
      <c r="K29867">
        <v>37076</v>
      </c>
    </row>
    <row r="29868" spans="2:11" hidden="1" x14ac:dyDescent="0.35">
      <c r="B29868" t="s">
        <v>7157</v>
      </c>
      <c r="C29868" t="s">
        <v>134</v>
      </c>
      <c r="D29868" t="s">
        <v>19260</v>
      </c>
      <c r="E29868" t="s">
        <v>16778</v>
      </c>
      <c r="F29868" t="s">
        <v>16780</v>
      </c>
      <c r="J29868">
        <v>1018.63</v>
      </c>
      <c r="K29868">
        <v>11310</v>
      </c>
    </row>
    <row r="29869" spans="2:11" hidden="1" x14ac:dyDescent="0.35">
      <c r="B29869" t="s">
        <v>1673</v>
      </c>
      <c r="C29869" t="s">
        <v>14</v>
      </c>
      <c r="D29869" t="s">
        <v>19261</v>
      </c>
      <c r="E29869" t="s">
        <v>16778</v>
      </c>
      <c r="F29869" t="s">
        <v>2210</v>
      </c>
      <c r="J29869">
        <v>2016</v>
      </c>
      <c r="K29869">
        <v>11310</v>
      </c>
    </row>
    <row r="29870" spans="2:11" hidden="1" x14ac:dyDescent="0.35">
      <c r="B29870" t="s">
        <v>10024</v>
      </c>
      <c r="C29870" t="s">
        <v>383</v>
      </c>
      <c r="D29870" t="s">
        <v>19261</v>
      </c>
      <c r="E29870" t="s">
        <v>43</v>
      </c>
      <c r="F29870" t="s">
        <v>6705</v>
      </c>
      <c r="J29870">
        <v>77858.009999999995</v>
      </c>
      <c r="K29870">
        <v>61157</v>
      </c>
    </row>
    <row r="29871" spans="2:11" hidden="1" x14ac:dyDescent="0.35">
      <c r="B29871" t="s">
        <v>492</v>
      </c>
      <c r="C29871" t="s">
        <v>427</v>
      </c>
      <c r="D29871" t="s">
        <v>10026</v>
      </c>
      <c r="E29871" t="s">
        <v>43</v>
      </c>
      <c r="F29871" t="s">
        <v>10027</v>
      </c>
      <c r="J29871">
        <v>78336.12</v>
      </c>
      <c r="K29871">
        <v>66400</v>
      </c>
    </row>
    <row r="29872" spans="2:11" hidden="1" x14ac:dyDescent="0.35">
      <c r="B29872" t="s">
        <v>616</v>
      </c>
      <c r="C29872" t="s">
        <v>124</v>
      </c>
      <c r="D29872" t="s">
        <v>10028</v>
      </c>
      <c r="E29872" t="s">
        <v>564</v>
      </c>
      <c r="F29872" t="s">
        <v>10029</v>
      </c>
      <c r="J29872">
        <v>42349.36</v>
      </c>
      <c r="K29872">
        <v>34403</v>
      </c>
    </row>
    <row r="29873" spans="2:11" hidden="1" x14ac:dyDescent="0.35">
      <c r="B29873" t="s">
        <v>459</v>
      </c>
      <c r="C29873" t="s">
        <v>21</v>
      </c>
      <c r="D29873" t="s">
        <v>10028</v>
      </c>
      <c r="E29873" t="s">
        <v>8835</v>
      </c>
      <c r="F29873" t="s">
        <v>10030</v>
      </c>
      <c r="J29873">
        <v>33542.5</v>
      </c>
      <c r="K29873">
        <v>30810</v>
      </c>
    </row>
    <row r="29874" spans="2:11" hidden="1" x14ac:dyDescent="0.35">
      <c r="B29874" t="s">
        <v>10031</v>
      </c>
      <c r="C29874" t="s">
        <v>107</v>
      </c>
      <c r="D29874" t="s">
        <v>10032</v>
      </c>
      <c r="E29874" t="s">
        <v>10033</v>
      </c>
      <c r="F29874" t="s">
        <v>10034</v>
      </c>
      <c r="J29874">
        <v>48700.800000000003</v>
      </c>
      <c r="K29874">
        <v>49866</v>
      </c>
    </row>
    <row r="29875" spans="2:11" hidden="1" x14ac:dyDescent="0.35">
      <c r="B29875" t="s">
        <v>2673</v>
      </c>
      <c r="C29875" t="s">
        <v>124</v>
      </c>
      <c r="D29875" t="s">
        <v>10032</v>
      </c>
      <c r="E29875" t="s">
        <v>1352</v>
      </c>
      <c r="F29875" t="s">
        <v>9150</v>
      </c>
      <c r="J29875">
        <v>46426.86</v>
      </c>
      <c r="K29875">
        <v>45963</v>
      </c>
    </row>
    <row r="29876" spans="2:11" hidden="1" x14ac:dyDescent="0.35">
      <c r="B29876" t="s">
        <v>119</v>
      </c>
      <c r="C29876" t="s">
        <v>124</v>
      </c>
      <c r="D29876" t="s">
        <v>10035</v>
      </c>
      <c r="E29876" t="s">
        <v>303</v>
      </c>
      <c r="F29876" t="s">
        <v>3804</v>
      </c>
      <c r="J29876">
        <v>65489.279999999999</v>
      </c>
      <c r="K29876">
        <v>61116</v>
      </c>
    </row>
    <row r="29877" spans="2:11" hidden="1" x14ac:dyDescent="0.35">
      <c r="B29877" t="s">
        <v>4035</v>
      </c>
      <c r="C29877" t="s">
        <v>21</v>
      </c>
      <c r="D29877" t="s">
        <v>10036</v>
      </c>
      <c r="E29877" t="s">
        <v>2090</v>
      </c>
      <c r="F29877" t="s">
        <v>2410</v>
      </c>
      <c r="J29877">
        <v>31044.75</v>
      </c>
      <c r="K29877">
        <v>33966</v>
      </c>
    </row>
    <row r="29878" spans="2:11" hidden="1" x14ac:dyDescent="0.35">
      <c r="B29878" t="s">
        <v>9493</v>
      </c>
      <c r="C29878" t="s">
        <v>47</v>
      </c>
      <c r="D29878" t="s">
        <v>19262</v>
      </c>
      <c r="E29878" t="s">
        <v>16778</v>
      </c>
      <c r="F29878" t="s">
        <v>16799</v>
      </c>
      <c r="J29878">
        <v>471.25</v>
      </c>
      <c r="K29878">
        <v>11310</v>
      </c>
    </row>
    <row r="29879" spans="2:11" hidden="1" x14ac:dyDescent="0.35">
      <c r="B29879" t="s">
        <v>2502</v>
      </c>
      <c r="C29879" t="s">
        <v>112</v>
      </c>
      <c r="D29879" t="s">
        <v>10037</v>
      </c>
      <c r="E29879" t="s">
        <v>7293</v>
      </c>
      <c r="F29879" t="s">
        <v>165</v>
      </c>
      <c r="J29879">
        <v>48945.93</v>
      </c>
      <c r="K29879">
        <v>42853</v>
      </c>
    </row>
    <row r="29880" spans="2:11" hidden="1" x14ac:dyDescent="0.35">
      <c r="B29880" t="s">
        <v>1423</v>
      </c>
      <c r="C29880" t="s">
        <v>197</v>
      </c>
      <c r="D29880" t="s">
        <v>10037</v>
      </c>
      <c r="E29880" t="s">
        <v>2969</v>
      </c>
      <c r="F29880" t="s">
        <v>7910</v>
      </c>
      <c r="J29880">
        <v>101632.72</v>
      </c>
      <c r="K29880">
        <v>102211</v>
      </c>
    </row>
    <row r="29881" spans="2:11" hidden="1" x14ac:dyDescent="0.35">
      <c r="B29881" t="s">
        <v>2614</v>
      </c>
      <c r="D29881" t="s">
        <v>10037</v>
      </c>
      <c r="E29881" t="s">
        <v>2217</v>
      </c>
      <c r="F29881" t="s">
        <v>6340</v>
      </c>
      <c r="J29881">
        <v>37424.71</v>
      </c>
      <c r="K29881">
        <v>33251</v>
      </c>
    </row>
    <row r="29882" spans="2:11" hidden="1" x14ac:dyDescent="0.35">
      <c r="B29882" t="s">
        <v>892</v>
      </c>
      <c r="C29882" t="s">
        <v>42</v>
      </c>
      <c r="D29882" t="s">
        <v>10041</v>
      </c>
      <c r="E29882" t="s">
        <v>10042</v>
      </c>
      <c r="F29882" t="s">
        <v>10043</v>
      </c>
      <c r="J29882">
        <v>36539.949999999997</v>
      </c>
      <c r="K29882">
        <v>35554</v>
      </c>
    </row>
    <row r="29883" spans="2:11" hidden="1" x14ac:dyDescent="0.35">
      <c r="B29883" t="s">
        <v>1124</v>
      </c>
      <c r="D29883" t="s">
        <v>10041</v>
      </c>
      <c r="E29883" t="s">
        <v>2720</v>
      </c>
      <c r="F29883" t="s">
        <v>10044</v>
      </c>
      <c r="J29883">
        <v>37411.449999999997</v>
      </c>
      <c r="K29883">
        <v>37076</v>
      </c>
    </row>
    <row r="29884" spans="2:11" hidden="1" x14ac:dyDescent="0.35">
      <c r="B29884" t="s">
        <v>5244</v>
      </c>
      <c r="D29884" t="s">
        <v>10041</v>
      </c>
      <c r="E29884" t="s">
        <v>16797</v>
      </c>
      <c r="F29884" t="s">
        <v>3847</v>
      </c>
      <c r="J29884">
        <v>32607.29</v>
      </c>
      <c r="K29884">
        <v>28662</v>
      </c>
    </row>
    <row r="29885" spans="2:11" hidden="1" x14ac:dyDescent="0.35">
      <c r="B29885" t="s">
        <v>6744</v>
      </c>
      <c r="C29885" t="s">
        <v>149</v>
      </c>
      <c r="D29885" t="s">
        <v>10041</v>
      </c>
      <c r="E29885" t="s">
        <v>48</v>
      </c>
      <c r="F29885" t="s">
        <v>10045</v>
      </c>
      <c r="J29885">
        <v>47769.68</v>
      </c>
      <c r="K29885">
        <v>45018</v>
      </c>
    </row>
    <row r="29886" spans="2:11" hidden="1" x14ac:dyDescent="0.35">
      <c r="B29886" t="s">
        <v>556</v>
      </c>
      <c r="C29886" t="s">
        <v>42</v>
      </c>
      <c r="D29886" t="s">
        <v>10046</v>
      </c>
      <c r="E29886" t="s">
        <v>43</v>
      </c>
      <c r="F29886" t="s">
        <v>10047</v>
      </c>
      <c r="J29886">
        <v>60821.93</v>
      </c>
      <c r="K29886">
        <v>55208</v>
      </c>
    </row>
    <row r="29887" spans="2:11" hidden="1" x14ac:dyDescent="0.35">
      <c r="B29887" t="s">
        <v>7731</v>
      </c>
      <c r="C29887" t="s">
        <v>8</v>
      </c>
      <c r="D29887" t="s">
        <v>10048</v>
      </c>
      <c r="E29887" t="s">
        <v>2071</v>
      </c>
      <c r="F29887" t="s">
        <v>4637</v>
      </c>
      <c r="J29887">
        <v>40498.51</v>
      </c>
      <c r="K29887">
        <v>41176</v>
      </c>
    </row>
    <row r="29888" spans="2:11" hidden="1" x14ac:dyDescent="0.35">
      <c r="B29888" t="s">
        <v>2673</v>
      </c>
      <c r="C29888" t="s">
        <v>383</v>
      </c>
      <c r="D29888" t="s">
        <v>10048</v>
      </c>
      <c r="E29888" t="s">
        <v>3539</v>
      </c>
      <c r="F29888" t="s">
        <v>8845</v>
      </c>
      <c r="J29888">
        <v>70218.570000000007</v>
      </c>
      <c r="K29888">
        <v>69871</v>
      </c>
    </row>
    <row r="29889" spans="2:11" hidden="1" x14ac:dyDescent="0.35">
      <c r="B29889" t="s">
        <v>710</v>
      </c>
      <c r="D29889" t="s">
        <v>10049</v>
      </c>
      <c r="E29889" t="s">
        <v>1465</v>
      </c>
      <c r="F29889" t="s">
        <v>9931</v>
      </c>
      <c r="J29889">
        <v>35749.620000000003</v>
      </c>
      <c r="K29889">
        <v>37337</v>
      </c>
    </row>
    <row r="29890" spans="2:11" hidden="1" x14ac:dyDescent="0.35">
      <c r="B29890" t="s">
        <v>522</v>
      </c>
      <c r="C29890" t="s">
        <v>47</v>
      </c>
      <c r="D29890" t="s">
        <v>10050</v>
      </c>
      <c r="E29890" t="s">
        <v>990</v>
      </c>
      <c r="F29890" t="s">
        <v>2661</v>
      </c>
      <c r="J29890">
        <v>68156.95</v>
      </c>
      <c r="K29890">
        <v>62505</v>
      </c>
    </row>
    <row r="29891" spans="2:11" hidden="1" x14ac:dyDescent="0.35">
      <c r="B29891" t="s">
        <v>4252</v>
      </c>
      <c r="C29891" t="s">
        <v>124</v>
      </c>
      <c r="D29891" t="s">
        <v>10051</v>
      </c>
      <c r="E29891" t="s">
        <v>3073</v>
      </c>
      <c r="F29891" t="s">
        <v>8646</v>
      </c>
      <c r="J29891">
        <v>37241.39</v>
      </c>
      <c r="K29891">
        <v>36880</v>
      </c>
    </row>
    <row r="29892" spans="2:11" hidden="1" x14ac:dyDescent="0.35">
      <c r="B29892" t="s">
        <v>3687</v>
      </c>
      <c r="C29892" t="s">
        <v>297</v>
      </c>
      <c r="D29892" t="s">
        <v>10052</v>
      </c>
      <c r="E29892" t="s">
        <v>1496</v>
      </c>
      <c r="F29892" t="s">
        <v>5265</v>
      </c>
      <c r="J29892">
        <v>52218.91</v>
      </c>
      <c r="K29892">
        <v>58508</v>
      </c>
    </row>
    <row r="29893" spans="2:11" hidden="1" x14ac:dyDescent="0.35">
      <c r="B29893" t="s">
        <v>436</v>
      </c>
      <c r="C29893" t="s">
        <v>112</v>
      </c>
      <c r="D29893" t="s">
        <v>10053</v>
      </c>
      <c r="E29893" t="s">
        <v>146</v>
      </c>
      <c r="F29893" t="s">
        <v>3424</v>
      </c>
      <c r="J29893">
        <v>37892.300000000003</v>
      </c>
      <c r="K29893">
        <v>36850</v>
      </c>
    </row>
    <row r="29894" spans="2:11" hidden="1" x14ac:dyDescent="0.35">
      <c r="B29894" t="s">
        <v>10054</v>
      </c>
      <c r="C29894" t="s">
        <v>149</v>
      </c>
      <c r="D29894" t="s">
        <v>10055</v>
      </c>
      <c r="E29894" t="s">
        <v>443</v>
      </c>
      <c r="F29894" t="s">
        <v>1765</v>
      </c>
      <c r="J29894">
        <v>5845</v>
      </c>
      <c r="K29894">
        <v>29120</v>
      </c>
    </row>
    <row r="29895" spans="2:11" hidden="1" x14ac:dyDescent="0.35">
      <c r="B29895" t="s">
        <v>10056</v>
      </c>
      <c r="C29895" t="s">
        <v>42</v>
      </c>
      <c r="D29895" t="s">
        <v>9919</v>
      </c>
      <c r="E29895" t="s">
        <v>773</v>
      </c>
      <c r="F29895" t="s">
        <v>5201</v>
      </c>
      <c r="J29895">
        <v>49782.33</v>
      </c>
      <c r="K29895">
        <v>51371</v>
      </c>
    </row>
    <row r="29896" spans="2:11" hidden="1" x14ac:dyDescent="0.35">
      <c r="B29896" t="s">
        <v>1755</v>
      </c>
      <c r="C29896" t="s">
        <v>21</v>
      </c>
      <c r="D29896" t="s">
        <v>9919</v>
      </c>
      <c r="E29896" t="s">
        <v>16778</v>
      </c>
      <c r="F29896" t="s">
        <v>16799</v>
      </c>
      <c r="J29896">
        <v>725</v>
      </c>
      <c r="K29896">
        <v>11310</v>
      </c>
    </row>
    <row r="29897" spans="2:11" hidden="1" x14ac:dyDescent="0.35">
      <c r="B29897" t="s">
        <v>19263</v>
      </c>
      <c r="C29897" t="s">
        <v>197</v>
      </c>
      <c r="D29897" t="s">
        <v>9919</v>
      </c>
      <c r="E29897" t="s">
        <v>16778</v>
      </c>
      <c r="F29897" t="s">
        <v>1029</v>
      </c>
      <c r="J29897">
        <v>1015</v>
      </c>
      <c r="K29897">
        <v>11310</v>
      </c>
    </row>
    <row r="29898" spans="2:11" hidden="1" x14ac:dyDescent="0.35">
      <c r="B29898" t="s">
        <v>6993</v>
      </c>
      <c r="C29898" t="s">
        <v>8</v>
      </c>
      <c r="D29898" t="s">
        <v>9919</v>
      </c>
      <c r="E29898" t="s">
        <v>43</v>
      </c>
      <c r="F29898" t="s">
        <v>1968</v>
      </c>
      <c r="J29898">
        <v>62725.63</v>
      </c>
      <c r="K29898">
        <v>55208</v>
      </c>
    </row>
    <row r="29899" spans="2:11" hidden="1" x14ac:dyDescent="0.35">
      <c r="B29899" t="s">
        <v>6233</v>
      </c>
      <c r="C29899" t="s">
        <v>38</v>
      </c>
      <c r="D29899" t="s">
        <v>9919</v>
      </c>
      <c r="E29899" t="s">
        <v>16778</v>
      </c>
      <c r="F29899" t="s">
        <v>1046</v>
      </c>
      <c r="J29899">
        <v>1051.25</v>
      </c>
      <c r="K29899">
        <v>11310</v>
      </c>
    </row>
    <row r="29900" spans="2:11" hidden="1" x14ac:dyDescent="0.35">
      <c r="B29900" t="s">
        <v>510</v>
      </c>
      <c r="C29900" t="s">
        <v>47</v>
      </c>
      <c r="D29900" t="s">
        <v>9919</v>
      </c>
      <c r="E29900" t="s">
        <v>156</v>
      </c>
      <c r="F29900" t="s">
        <v>7271</v>
      </c>
      <c r="J29900">
        <v>37899.33</v>
      </c>
      <c r="K29900">
        <v>29913</v>
      </c>
    </row>
    <row r="29901" spans="2:11" hidden="1" x14ac:dyDescent="0.35">
      <c r="B29901" t="s">
        <v>9345</v>
      </c>
      <c r="D29901" t="s">
        <v>9868</v>
      </c>
      <c r="E29901" t="s">
        <v>585</v>
      </c>
      <c r="F29901" t="s">
        <v>18107</v>
      </c>
      <c r="J29901">
        <v>9491.93</v>
      </c>
      <c r="K29901">
        <v>54858</v>
      </c>
    </row>
    <row r="29902" spans="2:11" hidden="1" x14ac:dyDescent="0.35">
      <c r="B29902" t="s">
        <v>483</v>
      </c>
      <c r="C29902" t="s">
        <v>21</v>
      </c>
      <c r="D29902" t="s">
        <v>9861</v>
      </c>
      <c r="E29902" t="s">
        <v>1126</v>
      </c>
      <c r="F29902" t="s">
        <v>495</v>
      </c>
      <c r="J29902">
        <v>32763.34</v>
      </c>
      <c r="K29902">
        <v>29913</v>
      </c>
    </row>
    <row r="29903" spans="2:11" hidden="1" x14ac:dyDescent="0.35">
      <c r="B29903" t="s">
        <v>10172</v>
      </c>
      <c r="C29903" t="s">
        <v>8</v>
      </c>
      <c r="D29903" t="s">
        <v>9868</v>
      </c>
      <c r="E29903" t="s">
        <v>385</v>
      </c>
      <c r="F29903" t="s">
        <v>3193</v>
      </c>
      <c r="J29903">
        <v>42041.05</v>
      </c>
      <c r="K29903">
        <v>30506</v>
      </c>
    </row>
    <row r="29904" spans="2:11" hidden="1" x14ac:dyDescent="0.35">
      <c r="B29904" t="s">
        <v>674</v>
      </c>
      <c r="C29904" t="s">
        <v>42</v>
      </c>
      <c r="D29904" t="s">
        <v>9861</v>
      </c>
      <c r="E29904" t="s">
        <v>19264</v>
      </c>
      <c r="F29904" t="s">
        <v>4981</v>
      </c>
      <c r="J29904">
        <v>70045.289999999994</v>
      </c>
      <c r="K29904">
        <v>70200</v>
      </c>
    </row>
    <row r="29905" spans="2:11" hidden="1" x14ac:dyDescent="0.35">
      <c r="B29905" t="s">
        <v>674</v>
      </c>
      <c r="C29905" t="s">
        <v>124</v>
      </c>
      <c r="D29905" t="s">
        <v>9861</v>
      </c>
      <c r="E29905" t="s">
        <v>1202</v>
      </c>
      <c r="F29905" t="s">
        <v>2771</v>
      </c>
      <c r="J29905">
        <v>35545.72</v>
      </c>
      <c r="K29905">
        <v>36590</v>
      </c>
    </row>
    <row r="29906" spans="2:11" hidden="1" x14ac:dyDescent="0.35">
      <c r="B29906" t="s">
        <v>797</v>
      </c>
      <c r="C29906" t="s">
        <v>32</v>
      </c>
      <c r="D29906" t="s">
        <v>9861</v>
      </c>
      <c r="E29906" t="s">
        <v>81</v>
      </c>
      <c r="F29906" t="s">
        <v>8295</v>
      </c>
      <c r="J29906">
        <v>16836</v>
      </c>
      <c r="K29906">
        <v>24960</v>
      </c>
    </row>
    <row r="29907" spans="2:11" hidden="1" x14ac:dyDescent="0.35">
      <c r="B29907" t="s">
        <v>10073</v>
      </c>
      <c r="D29907" t="s">
        <v>9861</v>
      </c>
      <c r="E29907" t="s">
        <v>851</v>
      </c>
      <c r="F29907" t="s">
        <v>3362</v>
      </c>
      <c r="J29907">
        <v>39694.93</v>
      </c>
      <c r="K29907">
        <v>39122</v>
      </c>
    </row>
    <row r="29908" spans="2:11" hidden="1" x14ac:dyDescent="0.35">
      <c r="B29908" t="s">
        <v>536</v>
      </c>
      <c r="C29908" t="s">
        <v>21</v>
      </c>
      <c r="D29908" t="s">
        <v>9861</v>
      </c>
      <c r="E29908" t="s">
        <v>213</v>
      </c>
      <c r="F29908" t="s">
        <v>17541</v>
      </c>
      <c r="J29908">
        <v>13093.64</v>
      </c>
      <c r="K29908">
        <v>22880</v>
      </c>
    </row>
    <row r="29909" spans="2:11" hidden="1" x14ac:dyDescent="0.35">
      <c r="B29909" t="s">
        <v>536</v>
      </c>
      <c r="C29909" t="s">
        <v>107</v>
      </c>
      <c r="D29909" t="s">
        <v>9861</v>
      </c>
      <c r="E29909" t="s">
        <v>43</v>
      </c>
      <c r="F29909" t="s">
        <v>788</v>
      </c>
      <c r="J29909">
        <v>56766.32</v>
      </c>
      <c r="K29909">
        <v>58244</v>
      </c>
    </row>
    <row r="29910" spans="2:11" hidden="1" x14ac:dyDescent="0.35">
      <c r="B29910" t="s">
        <v>63</v>
      </c>
      <c r="C29910">
        <v>5</v>
      </c>
      <c r="E29910" t="s">
        <v>19265</v>
      </c>
      <c r="F29910" t="s">
        <v>65</v>
      </c>
      <c r="J29910">
        <v>65950.070000000007</v>
      </c>
      <c r="K29910">
        <v>65816</v>
      </c>
    </row>
    <row r="29911" spans="2:11" hidden="1" x14ac:dyDescent="0.35">
      <c r="B29911" t="s">
        <v>9015</v>
      </c>
      <c r="D29911" t="s">
        <v>9861</v>
      </c>
      <c r="E29911" t="s">
        <v>10</v>
      </c>
      <c r="F29911" t="s">
        <v>1765</v>
      </c>
      <c r="J29911">
        <v>25809.81</v>
      </c>
      <c r="K29911">
        <v>25141</v>
      </c>
    </row>
    <row r="29912" spans="2:11" hidden="1" x14ac:dyDescent="0.35">
      <c r="B29912" t="s">
        <v>1407</v>
      </c>
      <c r="D29912" t="s">
        <v>9861</v>
      </c>
      <c r="E29912" t="s">
        <v>851</v>
      </c>
      <c r="F29912" t="s">
        <v>7521</v>
      </c>
      <c r="J29912">
        <v>14196.01</v>
      </c>
      <c r="K29912">
        <v>45843</v>
      </c>
    </row>
    <row r="29913" spans="2:11" hidden="1" x14ac:dyDescent="0.35">
      <c r="B29913" t="s">
        <v>31</v>
      </c>
      <c r="C29913" t="s">
        <v>38</v>
      </c>
      <c r="D29913" t="s">
        <v>9861</v>
      </c>
      <c r="E29913" t="s">
        <v>373</v>
      </c>
      <c r="F29913" t="s">
        <v>10118</v>
      </c>
      <c r="J29913">
        <v>49024.26</v>
      </c>
      <c r="K29913">
        <v>48941</v>
      </c>
    </row>
    <row r="29914" spans="2:11" hidden="1" x14ac:dyDescent="0.35">
      <c r="B29914" t="s">
        <v>5215</v>
      </c>
      <c r="C29914" t="s">
        <v>21</v>
      </c>
      <c r="D29914" t="s">
        <v>9861</v>
      </c>
      <c r="E29914" t="s">
        <v>2511</v>
      </c>
      <c r="F29914" t="s">
        <v>10120</v>
      </c>
      <c r="J29914">
        <v>48457.32</v>
      </c>
      <c r="K29914">
        <v>47932</v>
      </c>
    </row>
    <row r="29915" spans="2:11" hidden="1" x14ac:dyDescent="0.35">
      <c r="B29915" t="s">
        <v>10125</v>
      </c>
      <c r="C29915" t="s">
        <v>42</v>
      </c>
      <c r="D29915" t="s">
        <v>9861</v>
      </c>
      <c r="E29915" t="s">
        <v>16797</v>
      </c>
      <c r="F29915" t="s">
        <v>790</v>
      </c>
      <c r="J29915">
        <v>28567.32</v>
      </c>
      <c r="K29915">
        <v>28662</v>
      </c>
    </row>
    <row r="29916" spans="2:11" hidden="1" x14ac:dyDescent="0.35">
      <c r="B29916" t="s">
        <v>5761</v>
      </c>
      <c r="D29916" t="s">
        <v>9861</v>
      </c>
      <c r="E29916" t="s">
        <v>43</v>
      </c>
      <c r="F29916" t="s">
        <v>6394</v>
      </c>
      <c r="J29916">
        <v>91023.35</v>
      </c>
      <c r="K29916">
        <v>60576</v>
      </c>
    </row>
    <row r="29917" spans="2:11" hidden="1" x14ac:dyDescent="0.35">
      <c r="B29917" t="s">
        <v>19266</v>
      </c>
      <c r="C29917" t="s">
        <v>139</v>
      </c>
      <c r="D29917" t="s">
        <v>9861</v>
      </c>
      <c r="E29917" t="s">
        <v>16778</v>
      </c>
      <c r="F29917" t="s">
        <v>16780</v>
      </c>
      <c r="J29917">
        <v>1015</v>
      </c>
      <c r="K29917">
        <v>11310</v>
      </c>
    </row>
    <row r="29918" spans="2:11" hidden="1" x14ac:dyDescent="0.35">
      <c r="B29918" t="s">
        <v>19267</v>
      </c>
      <c r="C29918" t="s">
        <v>634</v>
      </c>
      <c r="D29918" t="s">
        <v>9861</v>
      </c>
      <c r="E29918" t="s">
        <v>6875</v>
      </c>
      <c r="F29918" t="s">
        <v>16887</v>
      </c>
      <c r="J29918">
        <v>28152.9</v>
      </c>
      <c r="K29918">
        <v>31225</v>
      </c>
    </row>
    <row r="29919" spans="2:11" hidden="1" x14ac:dyDescent="0.35">
      <c r="B29919" t="s">
        <v>4046</v>
      </c>
      <c r="C29919" t="s">
        <v>124</v>
      </c>
      <c r="D29919" t="s">
        <v>9861</v>
      </c>
      <c r="E29919" t="s">
        <v>434</v>
      </c>
      <c r="F29919" t="s">
        <v>4532</v>
      </c>
      <c r="J29919">
        <v>43454.47</v>
      </c>
      <c r="K29919">
        <v>46641</v>
      </c>
    </row>
    <row r="29920" spans="2:11" hidden="1" x14ac:dyDescent="0.35">
      <c r="B29920" t="s">
        <v>4093</v>
      </c>
      <c r="D29920" t="s">
        <v>9861</v>
      </c>
      <c r="E29920" t="s">
        <v>202</v>
      </c>
      <c r="F29920" t="s">
        <v>3711</v>
      </c>
      <c r="J29920">
        <v>28896</v>
      </c>
      <c r="K29920">
        <v>29120</v>
      </c>
    </row>
    <row r="29921" spans="2:11" hidden="1" x14ac:dyDescent="0.35">
      <c r="B29921" t="s">
        <v>19268</v>
      </c>
      <c r="C29921" t="s">
        <v>21</v>
      </c>
      <c r="D29921" t="s">
        <v>9861</v>
      </c>
      <c r="E29921" t="s">
        <v>16778</v>
      </c>
      <c r="F29921" t="s">
        <v>1046</v>
      </c>
      <c r="J29921">
        <v>1051.25</v>
      </c>
      <c r="K29921">
        <v>11310</v>
      </c>
    </row>
    <row r="29922" spans="2:11" hidden="1" x14ac:dyDescent="0.35">
      <c r="B29922" t="s">
        <v>7115</v>
      </c>
      <c r="C29922" t="s">
        <v>149</v>
      </c>
      <c r="D29922" t="s">
        <v>9861</v>
      </c>
      <c r="E29922" t="s">
        <v>16855</v>
      </c>
      <c r="F29922" t="s">
        <v>1269</v>
      </c>
      <c r="J29922">
        <v>73315.66</v>
      </c>
      <c r="K29922">
        <v>61727</v>
      </c>
    </row>
    <row r="29923" spans="2:11" hidden="1" x14ac:dyDescent="0.35">
      <c r="B29923" t="s">
        <v>19269</v>
      </c>
      <c r="C29923" t="s">
        <v>383</v>
      </c>
      <c r="D29923" t="s">
        <v>9861</v>
      </c>
      <c r="E29923" t="s">
        <v>16778</v>
      </c>
      <c r="F29923" t="s">
        <v>16780</v>
      </c>
      <c r="J29923">
        <v>1051.25</v>
      </c>
      <c r="K29923">
        <v>11310</v>
      </c>
    </row>
    <row r="29924" spans="2:11" hidden="1" x14ac:dyDescent="0.35">
      <c r="B29924" t="s">
        <v>2978</v>
      </c>
      <c r="C29924" t="s">
        <v>42</v>
      </c>
      <c r="D29924" t="s">
        <v>9861</v>
      </c>
      <c r="E29924" t="s">
        <v>43</v>
      </c>
      <c r="F29924" t="s">
        <v>1226</v>
      </c>
      <c r="J29924">
        <v>58423.27</v>
      </c>
      <c r="K29924">
        <v>51937</v>
      </c>
    </row>
    <row r="29925" spans="2:11" hidden="1" x14ac:dyDescent="0.35">
      <c r="B29925" t="s">
        <v>2299</v>
      </c>
      <c r="C29925" t="s">
        <v>47</v>
      </c>
      <c r="D29925" t="s">
        <v>9861</v>
      </c>
      <c r="E29925" t="s">
        <v>202</v>
      </c>
      <c r="F29925" t="s">
        <v>10132</v>
      </c>
      <c r="J29925">
        <v>29377.5</v>
      </c>
      <c r="K29925">
        <v>31200</v>
      </c>
    </row>
    <row r="29926" spans="2:11" hidden="1" x14ac:dyDescent="0.35">
      <c r="B29926" t="s">
        <v>63</v>
      </c>
      <c r="C29926">
        <v>7</v>
      </c>
      <c r="E29926" t="s">
        <v>19270</v>
      </c>
      <c r="F29926" t="s">
        <v>65</v>
      </c>
      <c r="J29926">
        <v>100944.68</v>
      </c>
      <c r="K29926">
        <v>78035</v>
      </c>
    </row>
    <row r="29927" spans="2:11" hidden="1" x14ac:dyDescent="0.35">
      <c r="B29927" t="s">
        <v>10135</v>
      </c>
      <c r="C29927" t="s">
        <v>112</v>
      </c>
      <c r="D29927" t="s">
        <v>9861</v>
      </c>
      <c r="E29927" t="s">
        <v>16807</v>
      </c>
      <c r="F29927" t="s">
        <v>1459</v>
      </c>
      <c r="J29927">
        <v>56138.31</v>
      </c>
      <c r="K29927">
        <v>53236</v>
      </c>
    </row>
    <row r="29928" spans="2:11" hidden="1" x14ac:dyDescent="0.35">
      <c r="B29928" t="s">
        <v>212</v>
      </c>
      <c r="C29928" t="s">
        <v>297</v>
      </c>
      <c r="D29928" t="s">
        <v>9861</v>
      </c>
      <c r="E29928" t="s">
        <v>10139</v>
      </c>
      <c r="F29928" t="s">
        <v>10140</v>
      </c>
      <c r="J29928">
        <v>56745.19</v>
      </c>
      <c r="K29928">
        <v>56500</v>
      </c>
    </row>
    <row r="29929" spans="2:11" hidden="1" x14ac:dyDescent="0.35">
      <c r="B29929" t="s">
        <v>393</v>
      </c>
      <c r="C29929" t="s">
        <v>47</v>
      </c>
      <c r="D29929" t="s">
        <v>9861</v>
      </c>
      <c r="E29929" t="s">
        <v>564</v>
      </c>
      <c r="F29929" t="s">
        <v>5959</v>
      </c>
      <c r="J29929">
        <v>32691.55</v>
      </c>
      <c r="K29929">
        <v>30742</v>
      </c>
    </row>
    <row r="29930" spans="2:11" hidden="1" x14ac:dyDescent="0.35">
      <c r="B29930" t="s">
        <v>19271</v>
      </c>
      <c r="C29930" t="s">
        <v>21</v>
      </c>
      <c r="D29930" t="s">
        <v>9861</v>
      </c>
      <c r="E29930" t="s">
        <v>16778</v>
      </c>
      <c r="F29930" t="s">
        <v>16780</v>
      </c>
      <c r="J29930">
        <v>1022.25</v>
      </c>
      <c r="K29930">
        <v>11310</v>
      </c>
    </row>
    <row r="29931" spans="2:11" hidden="1" x14ac:dyDescent="0.35">
      <c r="B29931" t="s">
        <v>6186</v>
      </c>
      <c r="C29931" t="s">
        <v>112</v>
      </c>
      <c r="D29931" t="s">
        <v>9861</v>
      </c>
      <c r="E29931" t="s">
        <v>1542</v>
      </c>
      <c r="F29931" t="s">
        <v>10141</v>
      </c>
      <c r="J29931">
        <v>55908.37</v>
      </c>
      <c r="K29931">
        <v>49066</v>
      </c>
    </row>
    <row r="29932" spans="2:11" hidden="1" x14ac:dyDescent="0.35">
      <c r="B29932" t="s">
        <v>5259</v>
      </c>
      <c r="C29932" t="s">
        <v>124</v>
      </c>
      <c r="D29932" t="s">
        <v>9861</v>
      </c>
      <c r="E29932" t="s">
        <v>43</v>
      </c>
      <c r="F29932" t="s">
        <v>10142</v>
      </c>
      <c r="J29932">
        <v>67851.87</v>
      </c>
      <c r="K29932">
        <v>64652</v>
      </c>
    </row>
    <row r="29933" spans="2:11" hidden="1" x14ac:dyDescent="0.35">
      <c r="B29933" t="s">
        <v>10143</v>
      </c>
      <c r="D29933" t="s">
        <v>9861</v>
      </c>
      <c r="E29933" t="s">
        <v>1492</v>
      </c>
      <c r="F29933" t="s">
        <v>3680</v>
      </c>
      <c r="J29933">
        <v>60978.32</v>
      </c>
      <c r="K29933">
        <v>53653</v>
      </c>
    </row>
    <row r="29934" spans="2:11" hidden="1" x14ac:dyDescent="0.35">
      <c r="B29934" t="s">
        <v>2809</v>
      </c>
      <c r="C29934" t="s">
        <v>8</v>
      </c>
      <c r="D29934" t="s">
        <v>10144</v>
      </c>
      <c r="E29934" t="s">
        <v>14211</v>
      </c>
      <c r="F29934" t="s">
        <v>2600</v>
      </c>
      <c r="J29934">
        <v>52006.52</v>
      </c>
      <c r="K29934">
        <v>51400</v>
      </c>
    </row>
    <row r="29935" spans="2:11" hidden="1" x14ac:dyDescent="0.35">
      <c r="B29935" t="s">
        <v>9877</v>
      </c>
      <c r="D29935" t="s">
        <v>9878</v>
      </c>
      <c r="E29935" t="s">
        <v>43</v>
      </c>
      <c r="F29935" t="s">
        <v>6504</v>
      </c>
      <c r="J29935">
        <v>61476.38</v>
      </c>
      <c r="K29935">
        <v>60576</v>
      </c>
    </row>
    <row r="29936" spans="2:11" hidden="1" x14ac:dyDescent="0.35">
      <c r="B29936" t="s">
        <v>2888</v>
      </c>
      <c r="C29936" t="s">
        <v>124</v>
      </c>
      <c r="D29936" t="s">
        <v>9926</v>
      </c>
      <c r="E29936" t="s">
        <v>17095</v>
      </c>
      <c r="F29936" t="s">
        <v>1065</v>
      </c>
      <c r="J29936">
        <v>69469.95</v>
      </c>
      <c r="K29936">
        <v>66994</v>
      </c>
    </row>
    <row r="29937" spans="2:11" hidden="1" x14ac:dyDescent="0.35">
      <c r="B29937" t="s">
        <v>3256</v>
      </c>
      <c r="C29937" t="s">
        <v>47</v>
      </c>
      <c r="D29937" t="s">
        <v>9926</v>
      </c>
      <c r="E29937" t="s">
        <v>843</v>
      </c>
      <c r="F29937" t="s">
        <v>9932</v>
      </c>
      <c r="J29937">
        <v>40836.800000000003</v>
      </c>
      <c r="K29937">
        <v>38337</v>
      </c>
    </row>
    <row r="29938" spans="2:11" hidden="1" x14ac:dyDescent="0.35">
      <c r="B29938" t="s">
        <v>70</v>
      </c>
      <c r="C29938" t="s">
        <v>383</v>
      </c>
      <c r="D29938" t="s">
        <v>9926</v>
      </c>
      <c r="E29938" t="s">
        <v>43</v>
      </c>
      <c r="F29938" t="s">
        <v>1989</v>
      </c>
      <c r="J29938">
        <v>42836.13</v>
      </c>
      <c r="K29938">
        <v>43239</v>
      </c>
    </row>
    <row r="29939" spans="2:11" hidden="1" x14ac:dyDescent="0.35">
      <c r="B29939" t="s">
        <v>9940</v>
      </c>
      <c r="C29939" t="s">
        <v>60</v>
      </c>
      <c r="D29939" t="s">
        <v>9926</v>
      </c>
      <c r="E29939" t="s">
        <v>3647</v>
      </c>
      <c r="F29939" t="s">
        <v>2501</v>
      </c>
      <c r="J29939">
        <v>75703.490000000005</v>
      </c>
      <c r="K29939">
        <v>72155</v>
      </c>
    </row>
    <row r="29940" spans="2:11" hidden="1" x14ac:dyDescent="0.35">
      <c r="B29940" t="s">
        <v>3830</v>
      </c>
      <c r="C29940" t="s">
        <v>42</v>
      </c>
      <c r="D29940" t="s">
        <v>9868</v>
      </c>
      <c r="E29940" t="s">
        <v>3227</v>
      </c>
      <c r="F29940" t="s">
        <v>10145</v>
      </c>
      <c r="J29940">
        <v>39282.620000000003</v>
      </c>
      <c r="K29940">
        <v>34131</v>
      </c>
    </row>
    <row r="29941" spans="2:11" hidden="1" x14ac:dyDescent="0.35">
      <c r="B29941" t="s">
        <v>1134</v>
      </c>
      <c r="C29941" t="s">
        <v>112</v>
      </c>
      <c r="D29941" t="s">
        <v>9868</v>
      </c>
      <c r="E29941" t="s">
        <v>135</v>
      </c>
      <c r="F29941" t="s">
        <v>2234</v>
      </c>
      <c r="J29941">
        <v>35188</v>
      </c>
      <c r="K29941">
        <v>35194</v>
      </c>
    </row>
    <row r="29942" spans="2:11" hidden="1" x14ac:dyDescent="0.35">
      <c r="B29942" t="s">
        <v>1134</v>
      </c>
      <c r="C29942" t="s">
        <v>42</v>
      </c>
      <c r="D29942" t="s">
        <v>9868</v>
      </c>
      <c r="E29942" t="s">
        <v>23</v>
      </c>
      <c r="F29942" t="s">
        <v>8531</v>
      </c>
      <c r="J29942">
        <v>56530.78</v>
      </c>
      <c r="K29942">
        <v>47932</v>
      </c>
    </row>
    <row r="29943" spans="2:11" hidden="1" x14ac:dyDescent="0.35">
      <c r="B29943" t="s">
        <v>9870</v>
      </c>
      <c r="D29943" t="s">
        <v>9868</v>
      </c>
      <c r="E29943" t="s">
        <v>9871</v>
      </c>
      <c r="F29943" t="s">
        <v>5931</v>
      </c>
      <c r="J29943">
        <v>72842.95</v>
      </c>
      <c r="K29943">
        <v>73348</v>
      </c>
    </row>
    <row r="29944" spans="2:11" hidden="1" x14ac:dyDescent="0.35">
      <c r="B29944" t="s">
        <v>9873</v>
      </c>
      <c r="C29944" t="s">
        <v>97</v>
      </c>
      <c r="D29944" t="s">
        <v>9868</v>
      </c>
      <c r="E29944" t="s">
        <v>2090</v>
      </c>
      <c r="F29944" t="s">
        <v>1826</v>
      </c>
      <c r="J29944">
        <v>34843.410000000003</v>
      </c>
      <c r="K29944">
        <v>34518</v>
      </c>
    </row>
    <row r="29945" spans="2:11" hidden="1" x14ac:dyDescent="0.35">
      <c r="B29945" t="s">
        <v>19272</v>
      </c>
      <c r="C29945" t="s">
        <v>8</v>
      </c>
      <c r="D29945" t="s">
        <v>9868</v>
      </c>
      <c r="E29945" t="s">
        <v>16778</v>
      </c>
      <c r="F29945" t="s">
        <v>16780</v>
      </c>
      <c r="J29945">
        <v>1051.25</v>
      </c>
      <c r="K29945">
        <v>11310</v>
      </c>
    </row>
    <row r="29946" spans="2:11" hidden="1" x14ac:dyDescent="0.35">
      <c r="B29946" t="s">
        <v>4271</v>
      </c>
      <c r="C29946" t="s">
        <v>42</v>
      </c>
      <c r="D29946" t="s">
        <v>9868</v>
      </c>
      <c r="E29946" t="s">
        <v>699</v>
      </c>
      <c r="F29946" t="s">
        <v>17456</v>
      </c>
      <c r="J29946">
        <v>15063.66</v>
      </c>
      <c r="K29946">
        <v>43136</v>
      </c>
    </row>
    <row r="29947" spans="2:11" hidden="1" x14ac:dyDescent="0.35">
      <c r="B29947" t="s">
        <v>19273</v>
      </c>
      <c r="C29947" t="s">
        <v>112</v>
      </c>
      <c r="D29947" t="s">
        <v>9868</v>
      </c>
      <c r="E29947" t="s">
        <v>213</v>
      </c>
      <c r="F29947" t="s">
        <v>17194</v>
      </c>
      <c r="J29947">
        <v>2097.37</v>
      </c>
      <c r="K29947">
        <v>22880</v>
      </c>
    </row>
    <row r="29948" spans="2:11" hidden="1" x14ac:dyDescent="0.35">
      <c r="B29948" t="s">
        <v>2449</v>
      </c>
      <c r="C29948" t="s">
        <v>8</v>
      </c>
      <c r="D29948" t="s">
        <v>9868</v>
      </c>
      <c r="E29948" t="s">
        <v>493</v>
      </c>
      <c r="F29948" t="s">
        <v>4138</v>
      </c>
      <c r="J29948">
        <v>42790.37</v>
      </c>
      <c r="K29948">
        <v>39409</v>
      </c>
    </row>
    <row r="29949" spans="2:11" hidden="1" x14ac:dyDescent="0.35">
      <c r="B29949" t="s">
        <v>2449</v>
      </c>
      <c r="C29949" t="s">
        <v>14</v>
      </c>
      <c r="D29949" t="s">
        <v>9868</v>
      </c>
      <c r="E29949" t="s">
        <v>493</v>
      </c>
      <c r="F29949" t="s">
        <v>9931</v>
      </c>
      <c r="J29949">
        <v>45783.54</v>
      </c>
      <c r="K29949">
        <v>42853</v>
      </c>
    </row>
    <row r="29950" spans="2:11" hidden="1" x14ac:dyDescent="0.35">
      <c r="B29950" t="s">
        <v>3687</v>
      </c>
      <c r="C29950" t="s">
        <v>297</v>
      </c>
      <c r="D29950" t="s">
        <v>9868</v>
      </c>
      <c r="E29950" t="s">
        <v>489</v>
      </c>
      <c r="F29950" t="s">
        <v>2363</v>
      </c>
      <c r="J29950">
        <v>75704.22</v>
      </c>
      <c r="K29950">
        <v>66211</v>
      </c>
    </row>
    <row r="29951" spans="2:11" hidden="1" x14ac:dyDescent="0.35">
      <c r="B29951" t="s">
        <v>3687</v>
      </c>
      <c r="C29951" t="s">
        <v>42</v>
      </c>
      <c r="D29951" t="s">
        <v>9868</v>
      </c>
      <c r="E29951" t="s">
        <v>1126</v>
      </c>
      <c r="F29951" t="s">
        <v>16961</v>
      </c>
      <c r="J29951">
        <v>16076.96</v>
      </c>
      <c r="K29951">
        <v>26316</v>
      </c>
    </row>
    <row r="29952" spans="2:11" hidden="1" x14ac:dyDescent="0.35">
      <c r="B29952" t="s">
        <v>3444</v>
      </c>
      <c r="C29952" t="s">
        <v>8</v>
      </c>
      <c r="D29952" t="s">
        <v>9868</v>
      </c>
      <c r="E29952" t="s">
        <v>1083</v>
      </c>
      <c r="F29952" t="s">
        <v>3804</v>
      </c>
      <c r="J29952">
        <v>53414.55</v>
      </c>
      <c r="K29952">
        <v>49289</v>
      </c>
    </row>
    <row r="29953" spans="2:11" hidden="1" x14ac:dyDescent="0.35">
      <c r="B29953" t="s">
        <v>9942</v>
      </c>
      <c r="C29953" t="s">
        <v>38</v>
      </c>
      <c r="D29953" t="s">
        <v>9868</v>
      </c>
      <c r="E29953" t="s">
        <v>4706</v>
      </c>
      <c r="F29953" t="s">
        <v>9943</v>
      </c>
      <c r="J29953">
        <v>27371</v>
      </c>
      <c r="K29953">
        <v>29453</v>
      </c>
    </row>
    <row r="29954" spans="2:11" hidden="1" x14ac:dyDescent="0.35">
      <c r="B29954" t="s">
        <v>1545</v>
      </c>
      <c r="C29954" t="s">
        <v>297</v>
      </c>
      <c r="D29954" t="s">
        <v>9868</v>
      </c>
      <c r="E29954" t="s">
        <v>1465</v>
      </c>
      <c r="F29954" t="s">
        <v>6719</v>
      </c>
      <c r="J29954">
        <v>36015.800000000003</v>
      </c>
      <c r="K29954">
        <v>30262</v>
      </c>
    </row>
    <row r="29955" spans="2:11" hidden="1" x14ac:dyDescent="0.35">
      <c r="B29955" t="s">
        <v>26</v>
      </c>
      <c r="C29955" t="s">
        <v>124</v>
      </c>
      <c r="D29955" t="s">
        <v>9868</v>
      </c>
      <c r="E29955" t="s">
        <v>1893</v>
      </c>
      <c r="F29955" t="s">
        <v>3682</v>
      </c>
      <c r="J29955">
        <v>27100.15</v>
      </c>
      <c r="K29955">
        <v>32241</v>
      </c>
    </row>
    <row r="29956" spans="2:11" hidden="1" x14ac:dyDescent="0.35">
      <c r="B29956" t="s">
        <v>1423</v>
      </c>
      <c r="C29956" t="s">
        <v>8</v>
      </c>
      <c r="D29956" t="s">
        <v>9868</v>
      </c>
      <c r="E29956" t="s">
        <v>43</v>
      </c>
      <c r="F29956" t="s">
        <v>6190</v>
      </c>
      <c r="J29956">
        <v>98020.6</v>
      </c>
      <c r="K29956">
        <v>61157</v>
      </c>
    </row>
    <row r="29957" spans="2:11" hidden="1" x14ac:dyDescent="0.35">
      <c r="B29957" t="s">
        <v>1423</v>
      </c>
      <c r="C29957" t="s">
        <v>14</v>
      </c>
      <c r="D29957" t="s">
        <v>9868</v>
      </c>
      <c r="E29957" t="s">
        <v>493</v>
      </c>
      <c r="F29957" t="s">
        <v>495</v>
      </c>
      <c r="J29957">
        <v>41267.81</v>
      </c>
      <c r="K29957">
        <v>38261</v>
      </c>
    </row>
    <row r="29958" spans="2:11" hidden="1" x14ac:dyDescent="0.35">
      <c r="B29958" t="s">
        <v>1423</v>
      </c>
      <c r="C29958" t="s">
        <v>297</v>
      </c>
      <c r="D29958" t="s">
        <v>9868</v>
      </c>
      <c r="E29958" t="s">
        <v>1083</v>
      </c>
      <c r="F29958" t="s">
        <v>7140</v>
      </c>
      <c r="J29958">
        <v>46019.5</v>
      </c>
      <c r="K29958">
        <v>45218</v>
      </c>
    </row>
    <row r="29959" spans="2:11" hidden="1" x14ac:dyDescent="0.35">
      <c r="B29959" t="s">
        <v>9993</v>
      </c>
      <c r="C29959" t="s">
        <v>149</v>
      </c>
      <c r="D29959" t="s">
        <v>9868</v>
      </c>
      <c r="E29959" t="s">
        <v>74</v>
      </c>
      <c r="F29959" t="s">
        <v>9994</v>
      </c>
      <c r="J29959">
        <v>10929.54</v>
      </c>
      <c r="K29959">
        <v>9744</v>
      </c>
    </row>
    <row r="29960" spans="2:11" hidden="1" x14ac:dyDescent="0.35">
      <c r="B29960" t="s">
        <v>17398</v>
      </c>
      <c r="C29960" t="s">
        <v>21</v>
      </c>
      <c r="D29960" t="s">
        <v>9868</v>
      </c>
      <c r="E29960" t="s">
        <v>16778</v>
      </c>
      <c r="F29960" t="s">
        <v>16780</v>
      </c>
      <c r="J29960">
        <v>1051.25</v>
      </c>
      <c r="K29960">
        <v>11310</v>
      </c>
    </row>
    <row r="29961" spans="2:11" hidden="1" x14ac:dyDescent="0.35">
      <c r="B29961" t="s">
        <v>5907</v>
      </c>
      <c r="C29961" t="s">
        <v>8</v>
      </c>
      <c r="D29961" t="s">
        <v>9868</v>
      </c>
      <c r="E29961" t="s">
        <v>16797</v>
      </c>
      <c r="F29961" t="s">
        <v>4665</v>
      </c>
      <c r="J29961">
        <v>30582.41</v>
      </c>
      <c r="K29961">
        <v>28662</v>
      </c>
    </row>
    <row r="29962" spans="2:11" hidden="1" x14ac:dyDescent="0.35">
      <c r="B29962" t="s">
        <v>972</v>
      </c>
      <c r="C29962" t="s">
        <v>112</v>
      </c>
      <c r="D29962" t="s">
        <v>9868</v>
      </c>
      <c r="E29962" t="s">
        <v>1451</v>
      </c>
      <c r="F29962" t="s">
        <v>2968</v>
      </c>
      <c r="J29962">
        <v>58354.29</v>
      </c>
      <c r="K29962">
        <v>57876</v>
      </c>
    </row>
    <row r="29963" spans="2:11" hidden="1" x14ac:dyDescent="0.35">
      <c r="B29963" t="s">
        <v>3850</v>
      </c>
      <c r="D29963" t="s">
        <v>9868</v>
      </c>
      <c r="E29963" t="s">
        <v>16797</v>
      </c>
      <c r="F29963" t="s">
        <v>392</v>
      </c>
      <c r="J29963">
        <v>31209.46</v>
      </c>
      <c r="K29963">
        <v>28662</v>
      </c>
    </row>
    <row r="29964" spans="2:11" hidden="1" x14ac:dyDescent="0.35">
      <c r="B29964" t="s">
        <v>10006</v>
      </c>
      <c r="D29964" t="s">
        <v>9868</v>
      </c>
      <c r="E29964" t="s">
        <v>43</v>
      </c>
      <c r="F29964" t="s">
        <v>8766</v>
      </c>
      <c r="J29964">
        <v>59987.519999999997</v>
      </c>
      <c r="K29964">
        <v>55208</v>
      </c>
    </row>
    <row r="29965" spans="2:11" hidden="1" x14ac:dyDescent="0.35">
      <c r="B29965" t="s">
        <v>2375</v>
      </c>
      <c r="C29965" t="s">
        <v>383</v>
      </c>
      <c r="D29965" t="s">
        <v>9868</v>
      </c>
      <c r="E29965" t="s">
        <v>2789</v>
      </c>
      <c r="F29965" t="s">
        <v>10017</v>
      </c>
      <c r="J29965">
        <v>37895.89</v>
      </c>
      <c r="K29965">
        <v>33208</v>
      </c>
    </row>
    <row r="29966" spans="2:11" hidden="1" x14ac:dyDescent="0.35">
      <c r="B29966" t="s">
        <v>237</v>
      </c>
      <c r="C29966" t="s">
        <v>139</v>
      </c>
      <c r="D29966" t="s">
        <v>9868</v>
      </c>
      <c r="E29966" t="s">
        <v>564</v>
      </c>
      <c r="F29966" t="s">
        <v>313</v>
      </c>
      <c r="J29966">
        <v>27567.119999999999</v>
      </c>
      <c r="K29966">
        <v>30742</v>
      </c>
    </row>
    <row r="29967" spans="2:11" hidden="1" x14ac:dyDescent="0.35">
      <c r="B29967" t="s">
        <v>536</v>
      </c>
      <c r="C29967" t="s">
        <v>21</v>
      </c>
      <c r="D29967" t="s">
        <v>9868</v>
      </c>
      <c r="E29967" t="s">
        <v>16797</v>
      </c>
      <c r="F29967" t="s">
        <v>924</v>
      </c>
      <c r="J29967">
        <v>31156.45</v>
      </c>
      <c r="K29967">
        <v>29515</v>
      </c>
    </row>
    <row r="29968" spans="2:11" hidden="1" x14ac:dyDescent="0.35">
      <c r="B29968" t="s">
        <v>536</v>
      </c>
      <c r="C29968" t="s">
        <v>21</v>
      </c>
      <c r="D29968" t="s">
        <v>9868</v>
      </c>
      <c r="E29968" t="s">
        <v>61</v>
      </c>
      <c r="F29968" t="s">
        <v>17178</v>
      </c>
      <c r="J29968">
        <v>6400</v>
      </c>
      <c r="K29968">
        <v>20800</v>
      </c>
    </row>
    <row r="29969" spans="2:11" hidden="1" x14ac:dyDescent="0.35">
      <c r="B29969" t="s">
        <v>536</v>
      </c>
      <c r="C29969" t="s">
        <v>112</v>
      </c>
      <c r="D29969" t="s">
        <v>9868</v>
      </c>
      <c r="E29969" t="s">
        <v>1465</v>
      </c>
      <c r="F29969" t="s">
        <v>5812</v>
      </c>
      <c r="J29969">
        <v>35517.97</v>
      </c>
      <c r="K29969">
        <v>33337</v>
      </c>
    </row>
    <row r="29970" spans="2:11" hidden="1" x14ac:dyDescent="0.35">
      <c r="B29970" t="s">
        <v>536</v>
      </c>
      <c r="C29970" t="s">
        <v>14</v>
      </c>
      <c r="D29970" t="s">
        <v>9868</v>
      </c>
      <c r="E29970" t="s">
        <v>528</v>
      </c>
      <c r="F29970" t="s">
        <v>2119</v>
      </c>
      <c r="J29970">
        <v>93626.68</v>
      </c>
      <c r="K29970">
        <v>82256</v>
      </c>
    </row>
    <row r="29971" spans="2:11" hidden="1" x14ac:dyDescent="0.35">
      <c r="B29971" t="s">
        <v>536</v>
      </c>
      <c r="C29971" t="s">
        <v>124</v>
      </c>
      <c r="D29971" t="s">
        <v>9868</v>
      </c>
      <c r="E29971" t="s">
        <v>43</v>
      </c>
      <c r="F29971" t="s">
        <v>10064</v>
      </c>
      <c r="J29971">
        <v>67609.3</v>
      </c>
      <c r="K29971">
        <v>66400</v>
      </c>
    </row>
    <row r="29972" spans="2:11" hidden="1" x14ac:dyDescent="0.35">
      <c r="B29972" t="s">
        <v>3484</v>
      </c>
      <c r="D29972" t="s">
        <v>9868</v>
      </c>
      <c r="E29972" t="s">
        <v>4863</v>
      </c>
      <c r="F29972" t="s">
        <v>2652</v>
      </c>
      <c r="J29972">
        <v>50366.58</v>
      </c>
      <c r="K29972">
        <v>50006</v>
      </c>
    </row>
    <row r="29973" spans="2:11" hidden="1" x14ac:dyDescent="0.35">
      <c r="B29973" t="s">
        <v>3484</v>
      </c>
      <c r="D29973" t="s">
        <v>9868</v>
      </c>
      <c r="E29973" t="s">
        <v>74</v>
      </c>
      <c r="F29973" t="s">
        <v>1743</v>
      </c>
      <c r="J29973">
        <v>8627.67</v>
      </c>
      <c r="K29973">
        <v>9040</v>
      </c>
    </row>
    <row r="29974" spans="2:11" hidden="1" x14ac:dyDescent="0.35">
      <c r="B29974" t="s">
        <v>5168</v>
      </c>
      <c r="C29974" t="s">
        <v>32</v>
      </c>
      <c r="D29974" t="s">
        <v>9868</v>
      </c>
      <c r="E29974" t="s">
        <v>1424</v>
      </c>
      <c r="F29974" t="s">
        <v>10074</v>
      </c>
      <c r="J29974">
        <v>62645.53</v>
      </c>
      <c r="K29974">
        <v>63400</v>
      </c>
    </row>
    <row r="29975" spans="2:11" hidden="1" x14ac:dyDescent="0.35">
      <c r="B29975" t="s">
        <v>3924</v>
      </c>
      <c r="C29975" t="s">
        <v>112</v>
      </c>
      <c r="D29975" t="s">
        <v>9868</v>
      </c>
      <c r="E29975" t="s">
        <v>74</v>
      </c>
      <c r="F29975" t="s">
        <v>641</v>
      </c>
      <c r="J29975">
        <v>9637.2000000000007</v>
      </c>
      <c r="K29975">
        <v>9601</v>
      </c>
    </row>
    <row r="29976" spans="2:11" hidden="1" x14ac:dyDescent="0.35">
      <c r="B29976" t="s">
        <v>19274</v>
      </c>
      <c r="C29976" t="s">
        <v>112</v>
      </c>
      <c r="D29976" t="s">
        <v>9868</v>
      </c>
      <c r="E29976" t="s">
        <v>16778</v>
      </c>
      <c r="F29976" t="s">
        <v>1029</v>
      </c>
      <c r="J29976">
        <v>1051.25</v>
      </c>
      <c r="K29976">
        <v>11310</v>
      </c>
    </row>
    <row r="29977" spans="2:11" hidden="1" x14ac:dyDescent="0.35">
      <c r="B29977" t="s">
        <v>10149</v>
      </c>
      <c r="C29977" t="s">
        <v>112</v>
      </c>
      <c r="D29977" t="s">
        <v>9868</v>
      </c>
      <c r="E29977" t="s">
        <v>39</v>
      </c>
      <c r="F29977" t="s">
        <v>1718</v>
      </c>
      <c r="J29977">
        <v>681.5</v>
      </c>
      <c r="K29977">
        <v>15080</v>
      </c>
    </row>
    <row r="29978" spans="2:11" hidden="1" x14ac:dyDescent="0.35">
      <c r="B29978" t="s">
        <v>19275</v>
      </c>
      <c r="C29978" t="s">
        <v>8</v>
      </c>
      <c r="D29978" t="s">
        <v>9868</v>
      </c>
      <c r="E29978" t="s">
        <v>16778</v>
      </c>
      <c r="F29978" t="s">
        <v>16780</v>
      </c>
      <c r="J29978">
        <v>652.5</v>
      </c>
      <c r="K29978">
        <v>11310</v>
      </c>
    </row>
    <row r="29979" spans="2:11" hidden="1" x14ac:dyDescent="0.35">
      <c r="B29979" t="s">
        <v>10152</v>
      </c>
      <c r="C29979" t="s">
        <v>634</v>
      </c>
      <c r="D29979" t="s">
        <v>9868</v>
      </c>
      <c r="E29979" t="s">
        <v>43</v>
      </c>
      <c r="F29979" t="s">
        <v>3729</v>
      </c>
      <c r="J29979">
        <v>62532.17</v>
      </c>
      <c r="K29979">
        <v>59410</v>
      </c>
    </row>
    <row r="29980" spans="2:11" hidden="1" x14ac:dyDescent="0.35">
      <c r="B29980" t="s">
        <v>10154</v>
      </c>
      <c r="C29980" t="s">
        <v>14</v>
      </c>
      <c r="D29980" t="s">
        <v>9868</v>
      </c>
      <c r="E29980" t="s">
        <v>16807</v>
      </c>
      <c r="F29980" t="s">
        <v>2239</v>
      </c>
      <c r="J29980">
        <v>38273.300000000003</v>
      </c>
      <c r="K29980">
        <v>34146</v>
      </c>
    </row>
    <row r="29981" spans="2:11" hidden="1" x14ac:dyDescent="0.35">
      <c r="B29981" t="s">
        <v>17115</v>
      </c>
      <c r="C29981" t="s">
        <v>124</v>
      </c>
      <c r="D29981" t="s">
        <v>9868</v>
      </c>
      <c r="E29981" t="s">
        <v>16778</v>
      </c>
      <c r="F29981" t="s">
        <v>16780</v>
      </c>
      <c r="J29981">
        <v>1051.25</v>
      </c>
      <c r="K29981">
        <v>11310</v>
      </c>
    </row>
    <row r="29982" spans="2:11" hidden="1" x14ac:dyDescent="0.35">
      <c r="B29982" t="s">
        <v>8402</v>
      </c>
      <c r="C29982" t="s">
        <v>47</v>
      </c>
      <c r="D29982" t="s">
        <v>9868</v>
      </c>
      <c r="E29982" t="s">
        <v>17373</v>
      </c>
      <c r="F29982" t="s">
        <v>17128</v>
      </c>
      <c r="J29982">
        <v>2816.64</v>
      </c>
      <c r="K29982">
        <v>15080</v>
      </c>
    </row>
    <row r="29983" spans="2:11" hidden="1" x14ac:dyDescent="0.35">
      <c r="B29983" t="s">
        <v>3610</v>
      </c>
      <c r="C29983" t="s">
        <v>47</v>
      </c>
      <c r="D29983" t="s">
        <v>9868</v>
      </c>
      <c r="E29983" t="s">
        <v>10157</v>
      </c>
      <c r="F29983" t="s">
        <v>10158</v>
      </c>
      <c r="J29983">
        <v>27655.3</v>
      </c>
      <c r="K29983">
        <v>31362</v>
      </c>
    </row>
    <row r="29984" spans="2:11" hidden="1" x14ac:dyDescent="0.35">
      <c r="B29984" t="s">
        <v>10160</v>
      </c>
      <c r="D29984" t="s">
        <v>9868</v>
      </c>
      <c r="E29984" t="s">
        <v>16797</v>
      </c>
      <c r="F29984" t="s">
        <v>360</v>
      </c>
      <c r="J29984">
        <v>29166.38</v>
      </c>
      <c r="K29984">
        <v>28662</v>
      </c>
    </row>
    <row r="29985" spans="2:11" hidden="1" x14ac:dyDescent="0.35">
      <c r="B29985" t="s">
        <v>1957</v>
      </c>
      <c r="C29985" t="s">
        <v>139</v>
      </c>
      <c r="D29985" t="s">
        <v>9868</v>
      </c>
      <c r="E29985" t="s">
        <v>443</v>
      </c>
      <c r="F29985" t="s">
        <v>19276</v>
      </c>
      <c r="J29985">
        <v>8787.5</v>
      </c>
      <c r="K29985">
        <v>39603</v>
      </c>
    </row>
    <row r="29986" spans="2:11" hidden="1" x14ac:dyDescent="0.35">
      <c r="B29986" t="s">
        <v>88</v>
      </c>
      <c r="C29986" t="s">
        <v>14</v>
      </c>
      <c r="D29986" t="s">
        <v>9868</v>
      </c>
      <c r="E29986" t="s">
        <v>16992</v>
      </c>
      <c r="F29986" t="s">
        <v>6073</v>
      </c>
      <c r="J29986">
        <v>34396.620000000003</v>
      </c>
      <c r="K29986">
        <v>33488</v>
      </c>
    </row>
    <row r="29987" spans="2:11" hidden="1" x14ac:dyDescent="0.35">
      <c r="B29987" t="s">
        <v>10163</v>
      </c>
      <c r="C29987" t="s">
        <v>14</v>
      </c>
      <c r="D29987" t="s">
        <v>9868</v>
      </c>
      <c r="E29987" t="s">
        <v>2630</v>
      </c>
      <c r="F29987" t="s">
        <v>5894</v>
      </c>
      <c r="J29987">
        <v>38409.120000000003</v>
      </c>
      <c r="K29987">
        <v>37626</v>
      </c>
    </row>
    <row r="29988" spans="2:11" hidden="1" x14ac:dyDescent="0.35">
      <c r="B29988" t="s">
        <v>503</v>
      </c>
      <c r="D29988" t="s">
        <v>9868</v>
      </c>
      <c r="E29988" t="s">
        <v>16797</v>
      </c>
      <c r="F29988" t="s">
        <v>1490</v>
      </c>
      <c r="J29988">
        <v>30543.89</v>
      </c>
      <c r="K29988">
        <v>28662</v>
      </c>
    </row>
    <row r="29989" spans="2:11" hidden="1" x14ac:dyDescent="0.35">
      <c r="B29989" t="s">
        <v>9875</v>
      </c>
      <c r="D29989" t="s">
        <v>9868</v>
      </c>
      <c r="E29989" t="s">
        <v>16797</v>
      </c>
      <c r="F29989" t="s">
        <v>711</v>
      </c>
      <c r="J29989">
        <v>25677.85</v>
      </c>
      <c r="K29989">
        <v>27747</v>
      </c>
    </row>
    <row r="29990" spans="2:11" hidden="1" x14ac:dyDescent="0.35">
      <c r="B29990" t="s">
        <v>7797</v>
      </c>
      <c r="C29990" t="s">
        <v>107</v>
      </c>
      <c r="D29990" t="s">
        <v>9868</v>
      </c>
      <c r="E29990" t="s">
        <v>43</v>
      </c>
      <c r="F29990" t="s">
        <v>4048</v>
      </c>
      <c r="J29990">
        <v>77535.509999999995</v>
      </c>
      <c r="K29990">
        <v>67564</v>
      </c>
    </row>
    <row r="29991" spans="2:11" hidden="1" x14ac:dyDescent="0.35">
      <c r="B29991" t="s">
        <v>4557</v>
      </c>
      <c r="D29991" t="s">
        <v>9868</v>
      </c>
      <c r="E29991" t="s">
        <v>16992</v>
      </c>
      <c r="F29991" t="s">
        <v>574</v>
      </c>
      <c r="J29991">
        <v>35194.89</v>
      </c>
      <c r="K29991">
        <v>35485</v>
      </c>
    </row>
    <row r="29992" spans="2:11" hidden="1" x14ac:dyDescent="0.35">
      <c r="B29992" t="s">
        <v>6351</v>
      </c>
      <c r="D29992" t="s">
        <v>9868</v>
      </c>
      <c r="E29992" t="s">
        <v>1572</v>
      </c>
      <c r="F29992" t="s">
        <v>9879</v>
      </c>
      <c r="J29992">
        <v>10277.1</v>
      </c>
      <c r="K29992">
        <v>23712</v>
      </c>
    </row>
    <row r="29993" spans="2:11" hidden="1" x14ac:dyDescent="0.35">
      <c r="B29993" t="s">
        <v>2235</v>
      </c>
      <c r="C29993" t="s">
        <v>8</v>
      </c>
      <c r="D29993" t="s">
        <v>9868</v>
      </c>
      <c r="E29993" t="s">
        <v>1695</v>
      </c>
      <c r="F29993" t="s">
        <v>1530</v>
      </c>
      <c r="J29993">
        <v>30870.25</v>
      </c>
      <c r="K29993">
        <v>30858</v>
      </c>
    </row>
    <row r="29994" spans="2:11" hidden="1" x14ac:dyDescent="0.35">
      <c r="B29994" t="s">
        <v>19277</v>
      </c>
      <c r="C29994" t="s">
        <v>42</v>
      </c>
      <c r="D29994" t="s">
        <v>9868</v>
      </c>
      <c r="E29994" t="s">
        <v>16778</v>
      </c>
      <c r="F29994" t="s">
        <v>16780</v>
      </c>
      <c r="J29994">
        <v>746.75</v>
      </c>
      <c r="K29994">
        <v>11310</v>
      </c>
    </row>
    <row r="29995" spans="2:11" hidden="1" x14ac:dyDescent="0.35">
      <c r="B29995" t="s">
        <v>18748</v>
      </c>
      <c r="C29995" t="s">
        <v>2428</v>
      </c>
      <c r="D29995" t="s">
        <v>9868</v>
      </c>
      <c r="E29995" t="s">
        <v>16778</v>
      </c>
      <c r="F29995" t="s">
        <v>1046</v>
      </c>
      <c r="J29995">
        <v>1007.75</v>
      </c>
      <c r="K29995">
        <v>11310</v>
      </c>
    </row>
    <row r="29996" spans="2:11" hidden="1" x14ac:dyDescent="0.35">
      <c r="B29996" t="s">
        <v>2070</v>
      </c>
      <c r="C29996" t="s">
        <v>124</v>
      </c>
      <c r="D29996" t="s">
        <v>9868</v>
      </c>
      <c r="E29996" t="s">
        <v>16778</v>
      </c>
      <c r="F29996" t="s">
        <v>1046</v>
      </c>
      <c r="J29996">
        <v>1051.25</v>
      </c>
      <c r="K29996">
        <v>11310</v>
      </c>
    </row>
    <row r="29997" spans="2:11" hidden="1" x14ac:dyDescent="0.35">
      <c r="B29997" t="s">
        <v>5936</v>
      </c>
      <c r="D29997" t="s">
        <v>9868</v>
      </c>
      <c r="E29997" t="s">
        <v>43</v>
      </c>
      <c r="F29997" t="s">
        <v>9880</v>
      </c>
      <c r="J29997">
        <v>69685.09</v>
      </c>
      <c r="K29997">
        <v>66400</v>
      </c>
    </row>
    <row r="29998" spans="2:11" hidden="1" x14ac:dyDescent="0.35">
      <c r="B29998" t="s">
        <v>9883</v>
      </c>
      <c r="C29998" t="s">
        <v>42</v>
      </c>
      <c r="D29998" t="s">
        <v>9868</v>
      </c>
      <c r="E29998" t="s">
        <v>802</v>
      </c>
      <c r="F29998" t="s">
        <v>9884</v>
      </c>
      <c r="J29998">
        <v>7061.5</v>
      </c>
      <c r="K29998">
        <v>15080</v>
      </c>
    </row>
    <row r="29999" spans="2:11" hidden="1" x14ac:dyDescent="0.35">
      <c r="B29999" t="s">
        <v>4523</v>
      </c>
      <c r="C29999" t="s">
        <v>14</v>
      </c>
      <c r="D29999" t="s">
        <v>9868</v>
      </c>
      <c r="E29999" t="s">
        <v>2942</v>
      </c>
      <c r="F29999" t="s">
        <v>9885</v>
      </c>
      <c r="J29999">
        <v>31056.86</v>
      </c>
      <c r="K29999">
        <v>30810</v>
      </c>
    </row>
    <row r="30000" spans="2:11" hidden="1" x14ac:dyDescent="0.35">
      <c r="B30000" t="s">
        <v>19278</v>
      </c>
      <c r="C30000" t="s">
        <v>112</v>
      </c>
      <c r="D30000" t="s">
        <v>9868</v>
      </c>
      <c r="E30000" t="s">
        <v>16778</v>
      </c>
      <c r="F30000" t="s">
        <v>16780</v>
      </c>
      <c r="J30000">
        <v>1196.25</v>
      </c>
      <c r="K30000">
        <v>11310</v>
      </c>
    </row>
    <row r="30001" spans="2:11" hidden="1" x14ac:dyDescent="0.35">
      <c r="B30001" t="s">
        <v>19279</v>
      </c>
      <c r="C30001" t="s">
        <v>107</v>
      </c>
      <c r="D30001" t="s">
        <v>9868</v>
      </c>
      <c r="E30001" t="s">
        <v>16778</v>
      </c>
      <c r="F30001" t="s">
        <v>16780</v>
      </c>
      <c r="J30001">
        <v>1051.25</v>
      </c>
      <c r="K30001">
        <v>11310</v>
      </c>
    </row>
    <row r="30002" spans="2:11" hidden="1" x14ac:dyDescent="0.35">
      <c r="B30002" t="s">
        <v>941</v>
      </c>
      <c r="C30002" t="s">
        <v>134</v>
      </c>
      <c r="D30002" t="s">
        <v>9868</v>
      </c>
      <c r="E30002" t="s">
        <v>9887</v>
      </c>
      <c r="F30002" t="s">
        <v>3210</v>
      </c>
      <c r="J30002">
        <v>30637.39</v>
      </c>
      <c r="K30002">
        <v>30506</v>
      </c>
    </row>
    <row r="30003" spans="2:11" hidden="1" x14ac:dyDescent="0.35">
      <c r="B30003" t="s">
        <v>2168</v>
      </c>
      <c r="C30003" t="s">
        <v>668</v>
      </c>
      <c r="D30003" t="s">
        <v>9868</v>
      </c>
      <c r="E30003" t="s">
        <v>156</v>
      </c>
      <c r="F30003" t="s">
        <v>3682</v>
      </c>
      <c r="J30003">
        <v>32263.85</v>
      </c>
      <c r="K30003">
        <v>29913</v>
      </c>
    </row>
    <row r="30004" spans="2:11" hidden="1" x14ac:dyDescent="0.35">
      <c r="B30004" t="s">
        <v>1541</v>
      </c>
      <c r="C30004" t="s">
        <v>2428</v>
      </c>
      <c r="D30004" t="s">
        <v>9868</v>
      </c>
      <c r="E30004" t="s">
        <v>206</v>
      </c>
      <c r="F30004" t="s">
        <v>1117</v>
      </c>
      <c r="J30004">
        <v>69614.899999999994</v>
      </c>
      <c r="K30004">
        <v>56655</v>
      </c>
    </row>
    <row r="30005" spans="2:11" hidden="1" x14ac:dyDescent="0.35">
      <c r="B30005" t="s">
        <v>667</v>
      </c>
      <c r="C30005" t="s">
        <v>124</v>
      </c>
      <c r="D30005" t="s">
        <v>9868</v>
      </c>
      <c r="E30005" t="s">
        <v>43</v>
      </c>
      <c r="F30005" t="s">
        <v>9888</v>
      </c>
      <c r="J30005">
        <v>53880.11</v>
      </c>
      <c r="K30005">
        <v>55208</v>
      </c>
    </row>
    <row r="30006" spans="2:11" hidden="1" x14ac:dyDescent="0.35">
      <c r="B30006" t="s">
        <v>368</v>
      </c>
      <c r="C30006" t="s">
        <v>42</v>
      </c>
      <c r="D30006" t="s">
        <v>9868</v>
      </c>
      <c r="E30006" t="s">
        <v>2720</v>
      </c>
      <c r="F30006" t="s">
        <v>9889</v>
      </c>
      <c r="J30006">
        <v>34745.760000000002</v>
      </c>
      <c r="K30006">
        <v>34175</v>
      </c>
    </row>
    <row r="30007" spans="2:11" hidden="1" x14ac:dyDescent="0.35">
      <c r="B30007" t="s">
        <v>4747</v>
      </c>
      <c r="C30007" t="s">
        <v>21</v>
      </c>
      <c r="D30007" t="s">
        <v>9868</v>
      </c>
      <c r="E30007" t="s">
        <v>443</v>
      </c>
      <c r="F30007" t="s">
        <v>4420</v>
      </c>
      <c r="J30007">
        <v>3704.97</v>
      </c>
      <c r="K30007">
        <v>28603</v>
      </c>
    </row>
    <row r="30008" spans="2:11" hidden="1" x14ac:dyDescent="0.35">
      <c r="B30008" t="s">
        <v>9890</v>
      </c>
      <c r="C30008" t="s">
        <v>134</v>
      </c>
      <c r="D30008" t="s">
        <v>9868</v>
      </c>
      <c r="E30008" t="s">
        <v>1126</v>
      </c>
      <c r="F30008" t="s">
        <v>3272</v>
      </c>
      <c r="J30008">
        <v>19015.82</v>
      </c>
      <c r="K30008">
        <v>29453</v>
      </c>
    </row>
    <row r="30009" spans="2:11" hidden="1" x14ac:dyDescent="0.35">
      <c r="B30009" t="s">
        <v>3558</v>
      </c>
      <c r="C30009" t="s">
        <v>112</v>
      </c>
      <c r="D30009" t="s">
        <v>9868</v>
      </c>
      <c r="E30009" t="s">
        <v>16855</v>
      </c>
      <c r="F30009" t="s">
        <v>821</v>
      </c>
      <c r="J30009">
        <v>81793.03</v>
      </c>
      <c r="K30009">
        <v>61727</v>
      </c>
    </row>
    <row r="30010" spans="2:11" hidden="1" x14ac:dyDescent="0.35">
      <c r="B30010" t="s">
        <v>1805</v>
      </c>
      <c r="C30010" t="s">
        <v>124</v>
      </c>
      <c r="D30010" t="s">
        <v>10480</v>
      </c>
      <c r="E30010" t="s">
        <v>1126</v>
      </c>
      <c r="F30010" t="s">
        <v>10481</v>
      </c>
      <c r="J30010">
        <v>34721.68</v>
      </c>
      <c r="K30010">
        <v>34398</v>
      </c>
    </row>
    <row r="30011" spans="2:11" hidden="1" x14ac:dyDescent="0.35">
      <c r="B30011" t="s">
        <v>3453</v>
      </c>
      <c r="C30011" t="s">
        <v>21</v>
      </c>
      <c r="D30011" t="s">
        <v>10482</v>
      </c>
      <c r="E30011" t="s">
        <v>43</v>
      </c>
      <c r="F30011" t="s">
        <v>9023</v>
      </c>
      <c r="J30011">
        <v>87069.63</v>
      </c>
      <c r="K30011">
        <v>65234</v>
      </c>
    </row>
    <row r="30012" spans="2:11" hidden="1" x14ac:dyDescent="0.35">
      <c r="B30012" t="s">
        <v>1423</v>
      </c>
      <c r="C30012" t="s">
        <v>197</v>
      </c>
      <c r="D30012" t="s">
        <v>10483</v>
      </c>
      <c r="E30012" t="s">
        <v>303</v>
      </c>
      <c r="F30012" t="s">
        <v>2119</v>
      </c>
      <c r="J30012">
        <v>64664.15</v>
      </c>
      <c r="K30012">
        <v>63299</v>
      </c>
    </row>
    <row r="30013" spans="2:11" hidden="1" x14ac:dyDescent="0.35">
      <c r="B30013" t="s">
        <v>767</v>
      </c>
      <c r="C30013" t="s">
        <v>42</v>
      </c>
      <c r="D30013" t="s">
        <v>10484</v>
      </c>
      <c r="E30013" t="s">
        <v>17095</v>
      </c>
      <c r="F30013" t="s">
        <v>525</v>
      </c>
      <c r="J30013">
        <v>74107.17</v>
      </c>
      <c r="K30013">
        <v>66994</v>
      </c>
    </row>
    <row r="30014" spans="2:11" hidden="1" x14ac:dyDescent="0.35">
      <c r="B30014" t="s">
        <v>1682</v>
      </c>
      <c r="C30014" t="s">
        <v>21</v>
      </c>
      <c r="D30014" t="s">
        <v>10484</v>
      </c>
      <c r="E30014" t="s">
        <v>206</v>
      </c>
      <c r="F30014" t="s">
        <v>422</v>
      </c>
      <c r="J30014">
        <v>61641.02</v>
      </c>
      <c r="K30014">
        <v>56655</v>
      </c>
    </row>
    <row r="30015" spans="2:11" hidden="1" x14ac:dyDescent="0.35">
      <c r="B30015" t="s">
        <v>2844</v>
      </c>
      <c r="D30015" t="s">
        <v>10485</v>
      </c>
      <c r="E30015" t="s">
        <v>43</v>
      </c>
      <c r="F30015" t="s">
        <v>10486</v>
      </c>
      <c r="J30015">
        <v>68875.56</v>
      </c>
      <c r="K30015">
        <v>61157</v>
      </c>
    </row>
    <row r="30016" spans="2:11" hidden="1" x14ac:dyDescent="0.35">
      <c r="B30016" t="s">
        <v>1333</v>
      </c>
      <c r="C30016" t="s">
        <v>427</v>
      </c>
      <c r="D30016" t="s">
        <v>10487</v>
      </c>
      <c r="E30016" t="s">
        <v>93</v>
      </c>
      <c r="F30016" t="s">
        <v>10156</v>
      </c>
      <c r="J30016">
        <v>75068.36</v>
      </c>
      <c r="K30016">
        <v>74400</v>
      </c>
    </row>
    <row r="30017" spans="2:11" hidden="1" x14ac:dyDescent="0.35">
      <c r="B30017" t="s">
        <v>145</v>
      </c>
      <c r="C30017" t="s">
        <v>21</v>
      </c>
      <c r="D30017" t="s">
        <v>10236</v>
      </c>
      <c r="E30017" t="s">
        <v>43</v>
      </c>
      <c r="F30017" t="s">
        <v>10237</v>
      </c>
      <c r="J30017">
        <v>90822.63</v>
      </c>
      <c r="K30017">
        <v>66400</v>
      </c>
    </row>
    <row r="30018" spans="2:11" hidden="1" x14ac:dyDescent="0.35">
      <c r="B30018" t="s">
        <v>152</v>
      </c>
      <c r="C30018" t="s">
        <v>42</v>
      </c>
      <c r="D30018" t="s">
        <v>10243</v>
      </c>
      <c r="E30018" t="s">
        <v>10244</v>
      </c>
      <c r="F30018" t="s">
        <v>10245</v>
      </c>
      <c r="J30018">
        <v>51284.98</v>
      </c>
      <c r="K30018">
        <v>59600</v>
      </c>
    </row>
    <row r="30019" spans="2:11" hidden="1" x14ac:dyDescent="0.35">
      <c r="B30019" t="s">
        <v>19280</v>
      </c>
      <c r="C30019" t="s">
        <v>21</v>
      </c>
      <c r="D30019" t="s">
        <v>19281</v>
      </c>
      <c r="E30019" t="s">
        <v>257</v>
      </c>
      <c r="F30019" t="s">
        <v>17299</v>
      </c>
      <c r="J30019">
        <v>27018.23</v>
      </c>
      <c r="K30019">
        <v>38939</v>
      </c>
    </row>
    <row r="30020" spans="2:11" hidden="1" x14ac:dyDescent="0.35">
      <c r="B30020" t="s">
        <v>119</v>
      </c>
      <c r="C30020" t="s">
        <v>8</v>
      </c>
      <c r="D30020" t="s">
        <v>10253</v>
      </c>
      <c r="E30020" t="s">
        <v>43</v>
      </c>
      <c r="F30020" t="s">
        <v>10254</v>
      </c>
      <c r="J30020">
        <v>81765.69</v>
      </c>
      <c r="K30020">
        <v>69893</v>
      </c>
    </row>
    <row r="30021" spans="2:11" hidden="1" x14ac:dyDescent="0.35">
      <c r="B30021" t="s">
        <v>2888</v>
      </c>
      <c r="C30021" t="s">
        <v>124</v>
      </c>
      <c r="D30021" t="s">
        <v>10265</v>
      </c>
      <c r="E30021" t="s">
        <v>16855</v>
      </c>
      <c r="F30021" t="s">
        <v>609</v>
      </c>
      <c r="J30021">
        <v>68232.009999999995</v>
      </c>
      <c r="K30021">
        <v>60238</v>
      </c>
    </row>
    <row r="30022" spans="2:11" hidden="1" x14ac:dyDescent="0.35">
      <c r="B30022" t="s">
        <v>2358</v>
      </c>
      <c r="C30022" t="s">
        <v>149</v>
      </c>
      <c r="D30022" t="s">
        <v>10317</v>
      </c>
      <c r="E30022" t="s">
        <v>2008</v>
      </c>
      <c r="F30022" t="s">
        <v>10318</v>
      </c>
      <c r="J30022">
        <v>93886.720000000001</v>
      </c>
      <c r="K30022">
        <v>95700</v>
      </c>
    </row>
    <row r="30023" spans="2:11" hidden="1" x14ac:dyDescent="0.35">
      <c r="B30023" t="s">
        <v>5371</v>
      </c>
      <c r="C30023" t="s">
        <v>42</v>
      </c>
      <c r="D30023" t="s">
        <v>10322</v>
      </c>
      <c r="E30023" t="s">
        <v>773</v>
      </c>
      <c r="F30023" t="s">
        <v>6381</v>
      </c>
      <c r="J30023">
        <v>50505.33</v>
      </c>
      <c r="K30023">
        <v>52912</v>
      </c>
    </row>
    <row r="30024" spans="2:11" hidden="1" x14ac:dyDescent="0.35">
      <c r="B30024" t="s">
        <v>2888</v>
      </c>
      <c r="C30024" t="s">
        <v>112</v>
      </c>
      <c r="D30024" t="s">
        <v>19282</v>
      </c>
      <c r="E30024" t="s">
        <v>699</v>
      </c>
      <c r="F30024" t="s">
        <v>16831</v>
      </c>
      <c r="J30024">
        <v>27885.4</v>
      </c>
      <c r="K30024">
        <v>43136</v>
      </c>
    </row>
    <row r="30025" spans="2:11" hidden="1" x14ac:dyDescent="0.35">
      <c r="B30025" t="s">
        <v>10328</v>
      </c>
      <c r="C30025" t="s">
        <v>112</v>
      </c>
      <c r="D30025" t="s">
        <v>10329</v>
      </c>
      <c r="E30025" t="s">
        <v>23</v>
      </c>
      <c r="F30025" t="s">
        <v>5913</v>
      </c>
      <c r="J30025">
        <v>44341.55</v>
      </c>
      <c r="K30025">
        <v>45218</v>
      </c>
    </row>
    <row r="30026" spans="2:11" hidden="1" x14ac:dyDescent="0.35">
      <c r="B30026" t="s">
        <v>10135</v>
      </c>
      <c r="C30026" t="s">
        <v>97</v>
      </c>
      <c r="D30026" t="s">
        <v>10329</v>
      </c>
      <c r="E30026" t="s">
        <v>1695</v>
      </c>
      <c r="F30026" t="s">
        <v>8666</v>
      </c>
      <c r="J30026">
        <v>31612.46</v>
      </c>
      <c r="K30026">
        <v>31340</v>
      </c>
    </row>
    <row r="30027" spans="2:11" hidden="1" x14ac:dyDescent="0.35">
      <c r="B30027" t="s">
        <v>4571</v>
      </c>
      <c r="D30027" t="s">
        <v>10339</v>
      </c>
      <c r="E30027" t="s">
        <v>270</v>
      </c>
      <c r="F30027" t="s">
        <v>10340</v>
      </c>
      <c r="J30027">
        <v>83680.88</v>
      </c>
      <c r="K30027">
        <v>82600</v>
      </c>
    </row>
    <row r="30028" spans="2:11" hidden="1" x14ac:dyDescent="0.35">
      <c r="B30028" t="s">
        <v>119</v>
      </c>
      <c r="C30028" t="s">
        <v>21</v>
      </c>
      <c r="D30028" t="s">
        <v>10242</v>
      </c>
      <c r="E30028" t="s">
        <v>16797</v>
      </c>
      <c r="F30028" t="s">
        <v>1073</v>
      </c>
      <c r="J30028">
        <v>30455.119999999999</v>
      </c>
      <c r="K30028">
        <v>28662</v>
      </c>
    </row>
    <row r="30029" spans="2:11" hidden="1" x14ac:dyDescent="0.35">
      <c r="B30029" t="s">
        <v>10375</v>
      </c>
      <c r="D30029" t="s">
        <v>10376</v>
      </c>
      <c r="E30029" t="s">
        <v>77</v>
      </c>
      <c r="F30029" t="s">
        <v>9225</v>
      </c>
      <c r="J30029">
        <v>34225.96</v>
      </c>
      <c r="K30029">
        <v>32241</v>
      </c>
    </row>
    <row r="30030" spans="2:11" hidden="1" x14ac:dyDescent="0.35">
      <c r="B30030" t="s">
        <v>1755</v>
      </c>
      <c r="C30030" t="s">
        <v>197</v>
      </c>
      <c r="D30030" t="s">
        <v>10376</v>
      </c>
      <c r="E30030" t="s">
        <v>16778</v>
      </c>
      <c r="F30030" t="s">
        <v>16780</v>
      </c>
      <c r="J30030">
        <v>1261.5</v>
      </c>
      <c r="K30030">
        <v>11310</v>
      </c>
    </row>
    <row r="30031" spans="2:11" hidden="1" x14ac:dyDescent="0.35">
      <c r="B30031" t="s">
        <v>3500</v>
      </c>
      <c r="C30031" t="s">
        <v>21</v>
      </c>
      <c r="D30031" t="s">
        <v>10376</v>
      </c>
      <c r="E30031" t="s">
        <v>43</v>
      </c>
      <c r="F30031" t="s">
        <v>4189</v>
      </c>
      <c r="J30031">
        <v>70588.820000000007</v>
      </c>
      <c r="K30031">
        <v>65234</v>
      </c>
    </row>
    <row r="30032" spans="2:11" hidden="1" x14ac:dyDescent="0.35">
      <c r="B30032" t="s">
        <v>7368</v>
      </c>
      <c r="D30032" t="s">
        <v>10376</v>
      </c>
      <c r="E30032" t="s">
        <v>12210</v>
      </c>
      <c r="F30032" t="s">
        <v>555</v>
      </c>
      <c r="J30032">
        <v>28784.09</v>
      </c>
      <c r="K30032">
        <v>44300</v>
      </c>
    </row>
    <row r="30033" spans="2:11" hidden="1" x14ac:dyDescent="0.35">
      <c r="B30033" t="s">
        <v>1149</v>
      </c>
      <c r="C30033" t="s">
        <v>375</v>
      </c>
      <c r="D30033" t="s">
        <v>10376</v>
      </c>
      <c r="E30033" t="s">
        <v>461</v>
      </c>
      <c r="F30033" t="s">
        <v>1830</v>
      </c>
      <c r="J30033">
        <v>78574.87</v>
      </c>
      <c r="K30033">
        <v>70091</v>
      </c>
    </row>
    <row r="30034" spans="2:11" hidden="1" x14ac:dyDescent="0.35">
      <c r="B30034" t="s">
        <v>1545</v>
      </c>
      <c r="C30034" t="s">
        <v>47</v>
      </c>
      <c r="D30034" t="s">
        <v>10376</v>
      </c>
      <c r="E30034" t="s">
        <v>202</v>
      </c>
      <c r="F30034" t="s">
        <v>3126</v>
      </c>
      <c r="J30034">
        <v>1394</v>
      </c>
      <c r="K30034">
        <v>17680</v>
      </c>
    </row>
    <row r="30035" spans="2:11" hidden="1" x14ac:dyDescent="0.35">
      <c r="B30035" t="s">
        <v>536</v>
      </c>
      <c r="C30035" t="s">
        <v>21</v>
      </c>
      <c r="D30035" t="s">
        <v>10376</v>
      </c>
      <c r="E30035" t="s">
        <v>16925</v>
      </c>
      <c r="F30035" t="s">
        <v>6551</v>
      </c>
      <c r="J30035">
        <v>73587.990000000005</v>
      </c>
      <c r="K30035">
        <v>71942</v>
      </c>
    </row>
    <row r="30036" spans="2:11" hidden="1" x14ac:dyDescent="0.35">
      <c r="B30036" t="s">
        <v>536</v>
      </c>
      <c r="C30036" t="s">
        <v>375</v>
      </c>
      <c r="D30036" t="s">
        <v>10376</v>
      </c>
      <c r="E30036" t="s">
        <v>206</v>
      </c>
      <c r="F30036" t="s">
        <v>1117</v>
      </c>
      <c r="J30036">
        <v>61284.06</v>
      </c>
      <c r="K30036">
        <v>56655</v>
      </c>
    </row>
    <row r="30037" spans="2:11" hidden="1" x14ac:dyDescent="0.35">
      <c r="B30037" t="s">
        <v>10488</v>
      </c>
      <c r="C30037" t="s">
        <v>42</v>
      </c>
      <c r="D30037" t="s">
        <v>10376</v>
      </c>
      <c r="E30037" t="s">
        <v>93</v>
      </c>
      <c r="F30037" t="s">
        <v>3693</v>
      </c>
      <c r="J30037">
        <v>38276.660000000003</v>
      </c>
      <c r="K30037">
        <v>53900</v>
      </c>
    </row>
    <row r="30038" spans="2:11" hidden="1" x14ac:dyDescent="0.35">
      <c r="B30038" t="s">
        <v>339</v>
      </c>
      <c r="C30038" t="s">
        <v>134</v>
      </c>
      <c r="D30038" t="s">
        <v>10376</v>
      </c>
      <c r="E30038" t="s">
        <v>1334</v>
      </c>
      <c r="F30038" t="s">
        <v>1417</v>
      </c>
      <c r="J30038">
        <v>80116.490000000005</v>
      </c>
      <c r="K30038">
        <v>64367</v>
      </c>
    </row>
    <row r="30039" spans="2:11" hidden="1" x14ac:dyDescent="0.35">
      <c r="B30039" t="s">
        <v>80</v>
      </c>
      <c r="C30039" t="s">
        <v>47</v>
      </c>
      <c r="D30039" t="s">
        <v>10376</v>
      </c>
      <c r="E30039" t="s">
        <v>497</v>
      </c>
      <c r="F30039" t="s">
        <v>10498</v>
      </c>
      <c r="J30039">
        <v>50257.64</v>
      </c>
      <c r="K30039">
        <v>44794</v>
      </c>
    </row>
    <row r="30040" spans="2:11" hidden="1" x14ac:dyDescent="0.35">
      <c r="B30040" t="s">
        <v>2701</v>
      </c>
      <c r="D30040" t="s">
        <v>10376</v>
      </c>
      <c r="E30040" t="s">
        <v>564</v>
      </c>
      <c r="F30040" t="s">
        <v>10501</v>
      </c>
      <c r="J30040">
        <v>34368.080000000002</v>
      </c>
      <c r="K30040">
        <v>30742</v>
      </c>
    </row>
    <row r="30041" spans="2:11" hidden="1" x14ac:dyDescent="0.35">
      <c r="B30041" t="s">
        <v>10505</v>
      </c>
      <c r="C30041" t="s">
        <v>60</v>
      </c>
      <c r="D30041" t="s">
        <v>10376</v>
      </c>
      <c r="E30041" t="s">
        <v>16797</v>
      </c>
      <c r="F30041" t="s">
        <v>2572</v>
      </c>
      <c r="J30041">
        <v>30536.47</v>
      </c>
      <c r="K30041">
        <v>31220</v>
      </c>
    </row>
    <row r="30042" spans="2:11" hidden="1" x14ac:dyDescent="0.35">
      <c r="B30042" t="s">
        <v>6045</v>
      </c>
      <c r="C30042" t="s">
        <v>134</v>
      </c>
      <c r="D30042" t="s">
        <v>19283</v>
      </c>
      <c r="E30042" t="s">
        <v>16778</v>
      </c>
      <c r="F30042" t="s">
        <v>16780</v>
      </c>
      <c r="J30042">
        <v>1051.25</v>
      </c>
      <c r="K30042">
        <v>11310</v>
      </c>
    </row>
    <row r="30043" spans="2:11" hidden="1" x14ac:dyDescent="0.35">
      <c r="B30043" t="s">
        <v>674</v>
      </c>
      <c r="C30043" t="s">
        <v>197</v>
      </c>
      <c r="D30043" t="s">
        <v>19283</v>
      </c>
      <c r="E30043" t="s">
        <v>16778</v>
      </c>
      <c r="F30043" t="s">
        <v>1046</v>
      </c>
      <c r="J30043">
        <v>1051.25</v>
      </c>
      <c r="K30043">
        <v>11310</v>
      </c>
    </row>
    <row r="30044" spans="2:11" hidden="1" x14ac:dyDescent="0.35">
      <c r="B30044" t="s">
        <v>6111</v>
      </c>
      <c r="C30044" t="s">
        <v>47</v>
      </c>
      <c r="D30044" t="s">
        <v>10507</v>
      </c>
      <c r="E30044" t="s">
        <v>74</v>
      </c>
      <c r="F30044" t="s">
        <v>7596</v>
      </c>
      <c r="J30044">
        <v>8866.86</v>
      </c>
      <c r="K30044">
        <v>9744</v>
      </c>
    </row>
    <row r="30045" spans="2:11" hidden="1" x14ac:dyDescent="0.35">
      <c r="B30045" t="s">
        <v>4972</v>
      </c>
      <c r="D30045" t="s">
        <v>10507</v>
      </c>
      <c r="E30045" t="s">
        <v>1145</v>
      </c>
      <c r="F30045" t="s">
        <v>10511</v>
      </c>
      <c r="J30045">
        <v>35904.69</v>
      </c>
      <c r="K30045">
        <v>34518</v>
      </c>
    </row>
    <row r="30046" spans="2:11" hidden="1" x14ac:dyDescent="0.35">
      <c r="B30046" t="s">
        <v>10514</v>
      </c>
      <c r="C30046" t="s">
        <v>47</v>
      </c>
      <c r="D30046" t="s">
        <v>10507</v>
      </c>
      <c r="E30046" t="s">
        <v>1275</v>
      </c>
      <c r="F30046" t="s">
        <v>4690</v>
      </c>
      <c r="J30046">
        <v>40912.28</v>
      </c>
      <c r="K30046">
        <v>39150</v>
      </c>
    </row>
    <row r="30047" spans="2:11" hidden="1" x14ac:dyDescent="0.35">
      <c r="B30047" t="s">
        <v>4783</v>
      </c>
      <c r="C30047" t="s">
        <v>60</v>
      </c>
      <c r="D30047" t="s">
        <v>10515</v>
      </c>
      <c r="E30047" t="s">
        <v>1893</v>
      </c>
      <c r="F30047" t="s">
        <v>2097</v>
      </c>
      <c r="J30047">
        <v>40978.04</v>
      </c>
      <c r="K30047">
        <v>37076</v>
      </c>
    </row>
    <row r="30048" spans="2:11" hidden="1" x14ac:dyDescent="0.35">
      <c r="B30048" t="s">
        <v>4972</v>
      </c>
      <c r="D30048" t="s">
        <v>10515</v>
      </c>
      <c r="E30048" t="s">
        <v>103</v>
      </c>
      <c r="F30048" t="s">
        <v>9065</v>
      </c>
      <c r="J30048">
        <v>35200.230000000003</v>
      </c>
      <c r="K30048">
        <v>35570</v>
      </c>
    </row>
    <row r="30049" spans="2:11" hidden="1" x14ac:dyDescent="0.35">
      <c r="B30049" t="s">
        <v>705</v>
      </c>
      <c r="C30049" t="s">
        <v>112</v>
      </c>
      <c r="D30049" t="s">
        <v>10515</v>
      </c>
      <c r="E30049" t="s">
        <v>2447</v>
      </c>
      <c r="F30049" t="s">
        <v>4232</v>
      </c>
      <c r="J30049">
        <v>28895.68</v>
      </c>
      <c r="K30049">
        <v>28745</v>
      </c>
    </row>
    <row r="30050" spans="2:11" hidden="1" x14ac:dyDescent="0.35">
      <c r="B30050" t="s">
        <v>723</v>
      </c>
      <c r="C30050" t="s">
        <v>42</v>
      </c>
      <c r="D30050" t="s">
        <v>10515</v>
      </c>
      <c r="E30050" t="s">
        <v>564</v>
      </c>
      <c r="F30050" t="s">
        <v>10522</v>
      </c>
      <c r="J30050">
        <v>33319.75</v>
      </c>
      <c r="K30050">
        <v>30742</v>
      </c>
    </row>
    <row r="30051" spans="2:11" hidden="1" x14ac:dyDescent="0.35">
      <c r="B30051" t="s">
        <v>937</v>
      </c>
      <c r="C30051" t="s">
        <v>14</v>
      </c>
      <c r="D30051" t="s">
        <v>10515</v>
      </c>
      <c r="E30051" t="s">
        <v>843</v>
      </c>
      <c r="F30051" t="s">
        <v>1494</v>
      </c>
      <c r="J30051">
        <v>62675.29</v>
      </c>
      <c r="K30051">
        <v>36337</v>
      </c>
    </row>
    <row r="30052" spans="2:11" hidden="1" x14ac:dyDescent="0.35">
      <c r="B30052" t="s">
        <v>10526</v>
      </c>
      <c r="C30052" t="s">
        <v>8</v>
      </c>
      <c r="D30052" t="s">
        <v>10515</v>
      </c>
      <c r="E30052" t="s">
        <v>10</v>
      </c>
      <c r="F30052" t="s">
        <v>3891</v>
      </c>
      <c r="J30052">
        <v>23064.02</v>
      </c>
      <c r="K30052">
        <v>25141</v>
      </c>
    </row>
    <row r="30053" spans="2:11" hidden="1" x14ac:dyDescent="0.35">
      <c r="B30053" t="s">
        <v>19284</v>
      </c>
      <c r="C30053" t="s">
        <v>21</v>
      </c>
      <c r="D30053" t="s">
        <v>10515</v>
      </c>
      <c r="E30053" t="s">
        <v>16778</v>
      </c>
      <c r="F30053" t="s">
        <v>4208</v>
      </c>
      <c r="J30053">
        <v>1174.5</v>
      </c>
      <c r="K30053">
        <v>11310</v>
      </c>
    </row>
    <row r="30054" spans="2:11" hidden="1" x14ac:dyDescent="0.35">
      <c r="B30054" t="s">
        <v>8922</v>
      </c>
      <c r="D30054" t="s">
        <v>10529</v>
      </c>
      <c r="E30054" t="s">
        <v>585</v>
      </c>
      <c r="F30054" t="s">
        <v>10530</v>
      </c>
      <c r="J30054">
        <v>66488.179999999993</v>
      </c>
      <c r="K30054">
        <v>66531</v>
      </c>
    </row>
    <row r="30055" spans="2:11" hidden="1" x14ac:dyDescent="0.35">
      <c r="B30055" t="s">
        <v>19285</v>
      </c>
      <c r="C30055" t="s">
        <v>42</v>
      </c>
      <c r="D30055" t="s">
        <v>10532</v>
      </c>
      <c r="E30055" t="s">
        <v>16807</v>
      </c>
      <c r="F30055" t="s">
        <v>352</v>
      </c>
      <c r="J30055">
        <v>23103.81</v>
      </c>
      <c r="K30055">
        <v>34146</v>
      </c>
    </row>
    <row r="30056" spans="2:11" hidden="1" x14ac:dyDescent="0.35">
      <c r="B30056" t="s">
        <v>540</v>
      </c>
      <c r="C30056" t="s">
        <v>112</v>
      </c>
      <c r="D30056" t="s">
        <v>10537</v>
      </c>
      <c r="E30056" t="s">
        <v>74</v>
      </c>
      <c r="F30056" t="s">
        <v>1131</v>
      </c>
      <c r="J30056">
        <v>9618.7000000000007</v>
      </c>
      <c r="K30056">
        <v>9601</v>
      </c>
    </row>
    <row r="30057" spans="2:11" hidden="1" x14ac:dyDescent="0.35">
      <c r="B30057" t="s">
        <v>10540</v>
      </c>
      <c r="C30057" t="s">
        <v>47</v>
      </c>
      <c r="D30057" t="s">
        <v>10541</v>
      </c>
      <c r="E30057" t="s">
        <v>2399</v>
      </c>
      <c r="F30057" t="s">
        <v>10542</v>
      </c>
      <c r="J30057">
        <v>80714.100000000006</v>
      </c>
      <c r="K30057">
        <v>50646</v>
      </c>
    </row>
    <row r="30058" spans="2:11" hidden="1" x14ac:dyDescent="0.35">
      <c r="B30058" t="s">
        <v>1862</v>
      </c>
      <c r="C30058" t="s">
        <v>149</v>
      </c>
      <c r="D30058" t="s">
        <v>10544</v>
      </c>
      <c r="E30058" t="s">
        <v>43</v>
      </c>
      <c r="F30058" t="s">
        <v>4344</v>
      </c>
      <c r="J30058">
        <v>83670.850000000006</v>
      </c>
      <c r="K30058">
        <v>69893</v>
      </c>
    </row>
    <row r="30059" spans="2:11" hidden="1" x14ac:dyDescent="0.35">
      <c r="B30059" t="s">
        <v>459</v>
      </c>
      <c r="C30059" t="s">
        <v>112</v>
      </c>
      <c r="D30059" t="s">
        <v>10544</v>
      </c>
      <c r="E30059" t="s">
        <v>7330</v>
      </c>
      <c r="F30059" t="s">
        <v>10547</v>
      </c>
      <c r="J30059">
        <v>73020.820000000007</v>
      </c>
      <c r="K30059">
        <v>73800</v>
      </c>
    </row>
    <row r="30060" spans="2:11" hidden="1" x14ac:dyDescent="0.35">
      <c r="B30060" t="s">
        <v>536</v>
      </c>
      <c r="C30060" t="s">
        <v>149</v>
      </c>
      <c r="D30060" t="s">
        <v>10544</v>
      </c>
      <c r="E30060" t="s">
        <v>489</v>
      </c>
      <c r="F30060" t="s">
        <v>3066</v>
      </c>
      <c r="J30060">
        <v>69103.009999999995</v>
      </c>
      <c r="K30060">
        <v>60843</v>
      </c>
    </row>
    <row r="30061" spans="2:11" hidden="1" x14ac:dyDescent="0.35">
      <c r="B30061" t="s">
        <v>15526</v>
      </c>
      <c r="C30061" t="s">
        <v>112</v>
      </c>
      <c r="D30061" t="s">
        <v>10550</v>
      </c>
      <c r="E30061" t="s">
        <v>16778</v>
      </c>
      <c r="F30061" t="s">
        <v>2798</v>
      </c>
      <c r="J30061">
        <v>797.5</v>
      </c>
      <c r="K30061">
        <v>11310</v>
      </c>
    </row>
    <row r="30062" spans="2:11" hidden="1" x14ac:dyDescent="0.35">
      <c r="B30062" t="s">
        <v>1318</v>
      </c>
      <c r="C30062" t="s">
        <v>42</v>
      </c>
      <c r="D30062" t="s">
        <v>10262</v>
      </c>
      <c r="E30062" t="s">
        <v>43</v>
      </c>
      <c r="F30062" t="s">
        <v>4189</v>
      </c>
      <c r="J30062">
        <v>75709.990000000005</v>
      </c>
      <c r="K30062">
        <v>65234</v>
      </c>
    </row>
    <row r="30063" spans="2:11" hidden="1" x14ac:dyDescent="0.35">
      <c r="B30063" t="s">
        <v>55</v>
      </c>
      <c r="D30063" t="s">
        <v>10241</v>
      </c>
      <c r="E30063" t="s">
        <v>213</v>
      </c>
      <c r="F30063" t="s">
        <v>17738</v>
      </c>
      <c r="J30063">
        <v>7630.71</v>
      </c>
      <c r="K30063">
        <v>16432</v>
      </c>
    </row>
    <row r="30064" spans="2:11" hidden="1" x14ac:dyDescent="0.35">
      <c r="B30064" t="s">
        <v>2222</v>
      </c>
      <c r="C30064" t="s">
        <v>47</v>
      </c>
      <c r="D30064" t="s">
        <v>9868</v>
      </c>
      <c r="E30064" t="s">
        <v>8844</v>
      </c>
      <c r="F30064" t="s">
        <v>409</v>
      </c>
      <c r="J30064">
        <v>41935.599999999999</v>
      </c>
      <c r="K30064">
        <v>37626</v>
      </c>
    </row>
    <row r="30065" spans="2:11" hidden="1" x14ac:dyDescent="0.35">
      <c r="B30065" t="s">
        <v>1021</v>
      </c>
      <c r="C30065" t="s">
        <v>8</v>
      </c>
      <c r="D30065" t="s">
        <v>10545</v>
      </c>
      <c r="E30065" t="s">
        <v>93</v>
      </c>
      <c r="F30065" t="s">
        <v>2292</v>
      </c>
      <c r="J30065">
        <v>67894.91</v>
      </c>
      <c r="K30065">
        <v>72000</v>
      </c>
    </row>
    <row r="30066" spans="2:11" hidden="1" x14ac:dyDescent="0.35">
      <c r="B30066" t="s">
        <v>536</v>
      </c>
      <c r="C30066" t="s">
        <v>124</v>
      </c>
      <c r="D30066" t="s">
        <v>10398</v>
      </c>
      <c r="E30066" t="s">
        <v>16778</v>
      </c>
      <c r="F30066" t="s">
        <v>1046</v>
      </c>
      <c r="J30066">
        <v>1051.25</v>
      </c>
      <c r="K30066">
        <v>11310</v>
      </c>
    </row>
    <row r="30067" spans="2:11" hidden="1" x14ac:dyDescent="0.35">
      <c r="B30067" t="s">
        <v>4427</v>
      </c>
      <c r="C30067" t="s">
        <v>42</v>
      </c>
      <c r="D30067" t="s">
        <v>10241</v>
      </c>
      <c r="E30067" t="s">
        <v>16807</v>
      </c>
      <c r="F30067" t="s">
        <v>2239</v>
      </c>
      <c r="J30067">
        <v>36145.25</v>
      </c>
      <c r="K30067">
        <v>34146</v>
      </c>
    </row>
    <row r="30068" spans="2:11" hidden="1" x14ac:dyDescent="0.35">
      <c r="B30068" t="s">
        <v>8356</v>
      </c>
      <c r="C30068" t="s">
        <v>42</v>
      </c>
      <c r="D30068" t="s">
        <v>10241</v>
      </c>
      <c r="E30068" t="s">
        <v>10271</v>
      </c>
      <c r="F30068" t="s">
        <v>10272</v>
      </c>
      <c r="J30068">
        <v>37917.75</v>
      </c>
      <c r="K30068">
        <v>39028</v>
      </c>
    </row>
    <row r="30069" spans="2:11" hidden="1" x14ac:dyDescent="0.35">
      <c r="B30069" t="s">
        <v>331</v>
      </c>
      <c r="C30069" t="s">
        <v>21</v>
      </c>
      <c r="D30069" t="s">
        <v>10241</v>
      </c>
      <c r="E30069" t="s">
        <v>16</v>
      </c>
      <c r="F30069" t="s">
        <v>10327</v>
      </c>
      <c r="J30069">
        <v>35976.879999999997</v>
      </c>
      <c r="K30069">
        <v>37076</v>
      </c>
    </row>
    <row r="30070" spans="2:11" hidden="1" x14ac:dyDescent="0.35">
      <c r="B30070" t="s">
        <v>10331</v>
      </c>
      <c r="D30070" t="s">
        <v>10241</v>
      </c>
      <c r="E30070" t="s">
        <v>74</v>
      </c>
      <c r="F30070" t="s">
        <v>3150</v>
      </c>
      <c r="J30070">
        <v>8356.86</v>
      </c>
      <c r="K30070">
        <v>9040</v>
      </c>
    </row>
    <row r="30071" spans="2:11" hidden="1" x14ac:dyDescent="0.35">
      <c r="B30071" t="s">
        <v>510</v>
      </c>
      <c r="C30071" t="s">
        <v>42</v>
      </c>
      <c r="D30071" t="s">
        <v>10241</v>
      </c>
      <c r="E30071" t="s">
        <v>1889</v>
      </c>
      <c r="F30071" t="s">
        <v>2082</v>
      </c>
      <c r="J30071">
        <v>95644.7</v>
      </c>
      <c r="K30071">
        <v>96200</v>
      </c>
    </row>
    <row r="30072" spans="2:11" hidden="1" x14ac:dyDescent="0.35">
      <c r="B30072" t="s">
        <v>19286</v>
      </c>
      <c r="C30072" t="s">
        <v>107</v>
      </c>
      <c r="D30072" t="s">
        <v>10241</v>
      </c>
      <c r="E30072" t="s">
        <v>16778</v>
      </c>
      <c r="F30072" t="s">
        <v>16780</v>
      </c>
      <c r="J30072">
        <v>1218</v>
      </c>
      <c r="K30072">
        <v>11310</v>
      </c>
    </row>
    <row r="30073" spans="2:11" hidden="1" x14ac:dyDescent="0.35">
      <c r="B30073" t="s">
        <v>2415</v>
      </c>
      <c r="C30073" t="s">
        <v>107</v>
      </c>
      <c r="D30073" t="s">
        <v>10241</v>
      </c>
      <c r="E30073" t="s">
        <v>1486</v>
      </c>
      <c r="F30073" t="s">
        <v>10338</v>
      </c>
      <c r="J30073">
        <v>67792.08</v>
      </c>
      <c r="K30073">
        <v>53653</v>
      </c>
    </row>
    <row r="30074" spans="2:11" hidden="1" x14ac:dyDescent="0.35">
      <c r="B30074" t="s">
        <v>10345</v>
      </c>
      <c r="C30074" t="s">
        <v>149</v>
      </c>
      <c r="D30074" t="s">
        <v>10241</v>
      </c>
      <c r="E30074" t="s">
        <v>280</v>
      </c>
      <c r="F30074" t="s">
        <v>2977</v>
      </c>
      <c r="J30074">
        <v>98907.3</v>
      </c>
      <c r="K30074">
        <v>81082</v>
      </c>
    </row>
    <row r="30075" spans="2:11" hidden="1" x14ac:dyDescent="0.35">
      <c r="B30075" t="s">
        <v>17713</v>
      </c>
      <c r="C30075" t="s">
        <v>14</v>
      </c>
      <c r="D30075" t="s">
        <v>10241</v>
      </c>
      <c r="E30075" t="s">
        <v>16778</v>
      </c>
      <c r="F30075" t="s">
        <v>16780</v>
      </c>
      <c r="J30075">
        <v>1051.25</v>
      </c>
      <c r="K30075">
        <v>11310</v>
      </c>
    </row>
    <row r="30076" spans="2:11" hidden="1" x14ac:dyDescent="0.35">
      <c r="B30076" t="s">
        <v>7109</v>
      </c>
      <c r="D30076" t="s">
        <v>10241</v>
      </c>
      <c r="E30076" t="s">
        <v>16797</v>
      </c>
      <c r="F30076" t="s">
        <v>7239</v>
      </c>
      <c r="J30076">
        <v>28145.38</v>
      </c>
      <c r="K30076">
        <v>28662</v>
      </c>
    </row>
    <row r="30077" spans="2:11" hidden="1" x14ac:dyDescent="0.35">
      <c r="B30077" t="s">
        <v>674</v>
      </c>
      <c r="C30077" t="s">
        <v>8</v>
      </c>
      <c r="D30077" t="s">
        <v>10241</v>
      </c>
      <c r="E30077" t="s">
        <v>412</v>
      </c>
      <c r="F30077" t="s">
        <v>911</v>
      </c>
      <c r="J30077">
        <v>32532.46</v>
      </c>
      <c r="K30077">
        <v>32241</v>
      </c>
    </row>
    <row r="30078" spans="2:11" hidden="1" x14ac:dyDescent="0.35">
      <c r="B30078" t="s">
        <v>17805</v>
      </c>
      <c r="C30078" t="s">
        <v>21</v>
      </c>
      <c r="D30078" t="s">
        <v>10241</v>
      </c>
      <c r="E30078" t="s">
        <v>16778</v>
      </c>
      <c r="F30078" t="s">
        <v>16780</v>
      </c>
      <c r="J30078">
        <v>1051.25</v>
      </c>
      <c r="K30078">
        <v>11310</v>
      </c>
    </row>
    <row r="30079" spans="2:11" hidden="1" x14ac:dyDescent="0.35">
      <c r="B30079" t="s">
        <v>536</v>
      </c>
      <c r="C30079" t="s">
        <v>8</v>
      </c>
      <c r="D30079" t="s">
        <v>10241</v>
      </c>
      <c r="E30079" t="s">
        <v>2447</v>
      </c>
      <c r="F30079" t="s">
        <v>3442</v>
      </c>
      <c r="J30079">
        <v>28207.279999999999</v>
      </c>
      <c r="K30079">
        <v>28745</v>
      </c>
    </row>
    <row r="30080" spans="2:11" hidden="1" x14ac:dyDescent="0.35">
      <c r="B30080" t="s">
        <v>888</v>
      </c>
      <c r="C30080" t="s">
        <v>297</v>
      </c>
      <c r="D30080" t="s">
        <v>10241</v>
      </c>
      <c r="E30080" t="s">
        <v>93</v>
      </c>
      <c r="F30080" t="s">
        <v>2338</v>
      </c>
      <c r="J30080">
        <v>67910.89</v>
      </c>
      <c r="K30080">
        <v>72000</v>
      </c>
    </row>
    <row r="30081" spans="2:11" hidden="1" x14ac:dyDescent="0.35">
      <c r="B30081" t="s">
        <v>10346</v>
      </c>
      <c r="C30081" t="s">
        <v>297</v>
      </c>
      <c r="D30081" t="s">
        <v>10241</v>
      </c>
      <c r="E30081" t="s">
        <v>74</v>
      </c>
      <c r="F30081" t="s">
        <v>76</v>
      </c>
      <c r="J30081">
        <v>9783.32</v>
      </c>
      <c r="K30081">
        <v>9744</v>
      </c>
    </row>
    <row r="30082" spans="2:11" hidden="1" x14ac:dyDescent="0.35">
      <c r="B30082" t="s">
        <v>70</v>
      </c>
      <c r="C30082" t="s">
        <v>47</v>
      </c>
      <c r="D30082" t="s">
        <v>10241</v>
      </c>
      <c r="E30082" t="s">
        <v>5888</v>
      </c>
      <c r="F30082" t="s">
        <v>10347</v>
      </c>
      <c r="J30082">
        <v>58545.67</v>
      </c>
      <c r="K30082">
        <v>59300</v>
      </c>
    </row>
    <row r="30083" spans="2:11" hidden="1" x14ac:dyDescent="0.35">
      <c r="B30083" t="s">
        <v>4884</v>
      </c>
      <c r="D30083" t="s">
        <v>10241</v>
      </c>
      <c r="E30083" t="s">
        <v>213</v>
      </c>
      <c r="F30083" t="s">
        <v>17083</v>
      </c>
      <c r="J30083">
        <v>14075.26</v>
      </c>
      <c r="K30083">
        <v>16432</v>
      </c>
    </row>
    <row r="30084" spans="2:11" hidden="1" x14ac:dyDescent="0.35">
      <c r="B30084" t="s">
        <v>14371</v>
      </c>
      <c r="D30084" t="s">
        <v>10241</v>
      </c>
      <c r="E30084" t="s">
        <v>74</v>
      </c>
      <c r="F30084" t="s">
        <v>17444</v>
      </c>
      <c r="J30084">
        <v>3657.16</v>
      </c>
      <c r="K30084">
        <v>8926</v>
      </c>
    </row>
    <row r="30085" spans="2:11" hidden="1" x14ac:dyDescent="0.35">
      <c r="B30085" t="s">
        <v>473</v>
      </c>
      <c r="C30085" t="s">
        <v>32</v>
      </c>
      <c r="D30085" t="s">
        <v>10241</v>
      </c>
      <c r="E30085" t="s">
        <v>81</v>
      </c>
      <c r="F30085" t="s">
        <v>10348</v>
      </c>
      <c r="J30085">
        <v>21437.1</v>
      </c>
      <c r="K30085">
        <v>20800</v>
      </c>
    </row>
    <row r="30086" spans="2:11" hidden="1" x14ac:dyDescent="0.35">
      <c r="B30086" t="s">
        <v>824</v>
      </c>
      <c r="D30086" t="s">
        <v>10241</v>
      </c>
      <c r="E30086" t="s">
        <v>420</v>
      </c>
      <c r="F30086" t="s">
        <v>208</v>
      </c>
      <c r="J30086">
        <v>67694.740000000005</v>
      </c>
      <c r="K30086">
        <v>59914</v>
      </c>
    </row>
    <row r="30087" spans="2:11" hidden="1" x14ac:dyDescent="0.35">
      <c r="B30087" t="s">
        <v>10350</v>
      </c>
      <c r="C30087" t="s">
        <v>197</v>
      </c>
      <c r="D30087" t="s">
        <v>10241</v>
      </c>
      <c r="E30087" t="s">
        <v>43</v>
      </c>
      <c r="F30087" t="s">
        <v>2372</v>
      </c>
      <c r="J30087">
        <v>60918.49</v>
      </c>
      <c r="K30087">
        <v>61740</v>
      </c>
    </row>
    <row r="30088" spans="2:11" hidden="1" x14ac:dyDescent="0.35">
      <c r="B30088" t="s">
        <v>432</v>
      </c>
      <c r="C30088" t="s">
        <v>112</v>
      </c>
      <c r="D30088" t="s">
        <v>10241</v>
      </c>
      <c r="E30088" t="s">
        <v>16797</v>
      </c>
      <c r="F30088" t="s">
        <v>8306</v>
      </c>
      <c r="J30088">
        <v>31857.94</v>
      </c>
      <c r="K30088">
        <v>30368</v>
      </c>
    </row>
    <row r="30089" spans="2:11" hidden="1" x14ac:dyDescent="0.35">
      <c r="B30089" t="s">
        <v>2168</v>
      </c>
      <c r="C30089" t="s">
        <v>124</v>
      </c>
      <c r="D30089" t="s">
        <v>10241</v>
      </c>
      <c r="E30089" t="s">
        <v>280</v>
      </c>
      <c r="F30089" t="s">
        <v>10351</v>
      </c>
      <c r="J30089">
        <v>69432.72</v>
      </c>
      <c r="K30089">
        <v>70210</v>
      </c>
    </row>
    <row r="30090" spans="2:11" hidden="1" x14ac:dyDescent="0.35">
      <c r="B30090" t="s">
        <v>10353</v>
      </c>
      <c r="D30090" t="s">
        <v>10241</v>
      </c>
      <c r="E30090" t="s">
        <v>202</v>
      </c>
      <c r="F30090" t="s">
        <v>2884</v>
      </c>
      <c r="J30090">
        <v>10174.5</v>
      </c>
      <c r="K30090">
        <v>18720</v>
      </c>
    </row>
    <row r="30091" spans="2:11" hidden="1" x14ac:dyDescent="0.35">
      <c r="B30091" t="s">
        <v>10354</v>
      </c>
      <c r="C30091" t="s">
        <v>197</v>
      </c>
      <c r="D30091" t="s">
        <v>10241</v>
      </c>
      <c r="E30091" t="s">
        <v>1016</v>
      </c>
      <c r="F30091" t="s">
        <v>1705</v>
      </c>
      <c r="J30091">
        <v>29130.53</v>
      </c>
      <c r="K30091">
        <v>33337</v>
      </c>
    </row>
    <row r="30092" spans="2:11" hidden="1" x14ac:dyDescent="0.35">
      <c r="B30092" t="s">
        <v>1179</v>
      </c>
      <c r="D30092" t="s">
        <v>10241</v>
      </c>
      <c r="E30092" t="s">
        <v>1488</v>
      </c>
      <c r="F30092" t="s">
        <v>10355</v>
      </c>
      <c r="J30092">
        <v>35370.03</v>
      </c>
      <c r="K30092">
        <v>31471</v>
      </c>
    </row>
    <row r="30093" spans="2:11" hidden="1" x14ac:dyDescent="0.35">
      <c r="B30093" t="s">
        <v>3786</v>
      </c>
      <c r="C30093" t="s">
        <v>21</v>
      </c>
      <c r="D30093" t="s">
        <v>10241</v>
      </c>
      <c r="E30093" t="s">
        <v>43</v>
      </c>
      <c r="F30093" t="s">
        <v>7412</v>
      </c>
      <c r="J30093">
        <v>68973.75</v>
      </c>
      <c r="K30093">
        <v>61740</v>
      </c>
    </row>
    <row r="30094" spans="2:11" hidden="1" x14ac:dyDescent="0.35">
      <c r="B30094" t="s">
        <v>3786</v>
      </c>
      <c r="C30094" t="s">
        <v>297</v>
      </c>
      <c r="D30094" t="s">
        <v>10241</v>
      </c>
      <c r="E30094" t="s">
        <v>1670</v>
      </c>
      <c r="F30094" t="s">
        <v>10118</v>
      </c>
      <c r="J30094">
        <v>40959.24</v>
      </c>
      <c r="K30094">
        <v>43594</v>
      </c>
    </row>
    <row r="30095" spans="2:11" hidden="1" x14ac:dyDescent="0.35">
      <c r="B30095" t="s">
        <v>7283</v>
      </c>
      <c r="C30095" t="s">
        <v>47</v>
      </c>
      <c r="D30095" t="s">
        <v>10241</v>
      </c>
      <c r="E30095" t="s">
        <v>270</v>
      </c>
      <c r="F30095" t="s">
        <v>10357</v>
      </c>
      <c r="J30095">
        <v>86175.97</v>
      </c>
      <c r="K30095">
        <v>89100</v>
      </c>
    </row>
    <row r="30096" spans="2:11" hidden="1" x14ac:dyDescent="0.35">
      <c r="B30096" t="s">
        <v>408</v>
      </c>
      <c r="C30096" t="s">
        <v>112</v>
      </c>
      <c r="D30096" t="s">
        <v>10241</v>
      </c>
      <c r="E30096" t="s">
        <v>213</v>
      </c>
      <c r="F30096" t="s">
        <v>193</v>
      </c>
      <c r="J30096">
        <v>21365.23</v>
      </c>
      <c r="K30096">
        <v>16432</v>
      </c>
    </row>
    <row r="30097" spans="2:11" hidden="1" x14ac:dyDescent="0.35">
      <c r="B30097" t="s">
        <v>10359</v>
      </c>
      <c r="C30097" t="s">
        <v>21</v>
      </c>
      <c r="D30097" t="s">
        <v>10360</v>
      </c>
      <c r="E30097" t="s">
        <v>10</v>
      </c>
      <c r="F30097" t="s">
        <v>3891</v>
      </c>
      <c r="J30097">
        <v>25111.75</v>
      </c>
      <c r="K30097">
        <v>25141</v>
      </c>
    </row>
    <row r="30098" spans="2:11" hidden="1" x14ac:dyDescent="0.35">
      <c r="B30098" t="s">
        <v>754</v>
      </c>
      <c r="D30098" t="s">
        <v>10361</v>
      </c>
      <c r="E30098" t="s">
        <v>74</v>
      </c>
      <c r="F30098" t="s">
        <v>4510</v>
      </c>
      <c r="J30098">
        <v>9964.0400000000009</v>
      </c>
      <c r="K30098">
        <v>8926</v>
      </c>
    </row>
    <row r="30099" spans="2:11" hidden="1" x14ac:dyDescent="0.35">
      <c r="B30099" t="s">
        <v>10362</v>
      </c>
      <c r="C30099" t="s">
        <v>42</v>
      </c>
      <c r="D30099" t="s">
        <v>10363</v>
      </c>
      <c r="E30099" t="s">
        <v>16855</v>
      </c>
      <c r="F30099" t="s">
        <v>821</v>
      </c>
      <c r="J30099">
        <v>62510.94</v>
      </c>
      <c r="K30099">
        <v>61727</v>
      </c>
    </row>
    <row r="30100" spans="2:11" hidden="1" x14ac:dyDescent="0.35">
      <c r="B30100" t="s">
        <v>556</v>
      </c>
      <c r="C30100" t="s">
        <v>139</v>
      </c>
      <c r="D30100" t="s">
        <v>10363</v>
      </c>
      <c r="E30100" t="s">
        <v>16807</v>
      </c>
      <c r="F30100" t="s">
        <v>132</v>
      </c>
      <c r="J30100">
        <v>35972.57</v>
      </c>
      <c r="K30100">
        <v>34146</v>
      </c>
    </row>
    <row r="30101" spans="2:11" hidden="1" x14ac:dyDescent="0.35">
      <c r="B30101" t="s">
        <v>212</v>
      </c>
      <c r="C30101" t="s">
        <v>139</v>
      </c>
      <c r="D30101" t="s">
        <v>10364</v>
      </c>
      <c r="E30101" t="s">
        <v>1441</v>
      </c>
      <c r="F30101" t="s">
        <v>10366</v>
      </c>
      <c r="J30101">
        <v>49163.97</v>
      </c>
      <c r="K30101">
        <v>51495</v>
      </c>
    </row>
    <row r="30102" spans="2:11" hidden="1" x14ac:dyDescent="0.35">
      <c r="B30102" t="s">
        <v>1564</v>
      </c>
      <c r="C30102" t="s">
        <v>42</v>
      </c>
      <c r="D30102" t="s">
        <v>10364</v>
      </c>
      <c r="E30102" t="s">
        <v>103</v>
      </c>
      <c r="F30102" t="s">
        <v>10367</v>
      </c>
      <c r="J30102">
        <v>39509.53</v>
      </c>
      <c r="K30102">
        <v>37642</v>
      </c>
    </row>
    <row r="30103" spans="2:11" hidden="1" x14ac:dyDescent="0.35">
      <c r="B30103" t="s">
        <v>2888</v>
      </c>
      <c r="C30103" t="s">
        <v>634</v>
      </c>
      <c r="D30103" t="s">
        <v>10368</v>
      </c>
      <c r="E30103" t="s">
        <v>16925</v>
      </c>
      <c r="F30103" t="s">
        <v>3587</v>
      </c>
      <c r="J30103">
        <v>75545.8</v>
      </c>
      <c r="K30103">
        <v>74192</v>
      </c>
    </row>
    <row r="30104" spans="2:11" hidden="1" x14ac:dyDescent="0.35">
      <c r="B30104" t="s">
        <v>19287</v>
      </c>
      <c r="C30104" t="s">
        <v>197</v>
      </c>
      <c r="D30104" t="s">
        <v>19288</v>
      </c>
      <c r="E30104" t="s">
        <v>16778</v>
      </c>
      <c r="F30104" t="s">
        <v>1046</v>
      </c>
      <c r="J30104">
        <v>1015</v>
      </c>
      <c r="K30104">
        <v>11310</v>
      </c>
    </row>
    <row r="30105" spans="2:11" hidden="1" x14ac:dyDescent="0.35">
      <c r="B30105" t="s">
        <v>1155</v>
      </c>
      <c r="C30105" t="s">
        <v>8</v>
      </c>
      <c r="D30105" t="s">
        <v>10370</v>
      </c>
      <c r="E30105" t="s">
        <v>4986</v>
      </c>
      <c r="F30105" t="s">
        <v>5480</v>
      </c>
      <c r="J30105">
        <v>50047.69</v>
      </c>
      <c r="K30105">
        <v>51371</v>
      </c>
    </row>
    <row r="30106" spans="2:11" hidden="1" x14ac:dyDescent="0.35">
      <c r="B30106" t="s">
        <v>339</v>
      </c>
      <c r="C30106" t="s">
        <v>112</v>
      </c>
      <c r="D30106" t="s">
        <v>10371</v>
      </c>
      <c r="E30106" t="s">
        <v>67</v>
      </c>
      <c r="F30106" t="s">
        <v>2958</v>
      </c>
      <c r="J30106">
        <v>30704.37</v>
      </c>
      <c r="K30106">
        <v>29682</v>
      </c>
    </row>
    <row r="30107" spans="2:11" hidden="1" x14ac:dyDescent="0.35">
      <c r="B30107" t="s">
        <v>2486</v>
      </c>
      <c r="C30107" t="s">
        <v>42</v>
      </c>
      <c r="D30107" t="s">
        <v>10372</v>
      </c>
      <c r="E30107" t="s">
        <v>5972</v>
      </c>
      <c r="F30107" t="s">
        <v>1648</v>
      </c>
      <c r="J30107">
        <v>66005.649999999994</v>
      </c>
      <c r="K30107">
        <v>49374</v>
      </c>
    </row>
    <row r="30108" spans="2:11" hidden="1" x14ac:dyDescent="0.35">
      <c r="B30108" t="s">
        <v>19289</v>
      </c>
      <c r="C30108" t="s">
        <v>47</v>
      </c>
      <c r="D30108" t="s">
        <v>10372</v>
      </c>
      <c r="E30108" t="s">
        <v>213</v>
      </c>
      <c r="F30108" t="s">
        <v>16948</v>
      </c>
      <c r="J30108">
        <v>15231.21</v>
      </c>
      <c r="K30108">
        <v>16432</v>
      </c>
    </row>
    <row r="30109" spans="2:11" hidden="1" x14ac:dyDescent="0.35">
      <c r="B30109" t="s">
        <v>6682</v>
      </c>
      <c r="C30109" t="s">
        <v>14</v>
      </c>
      <c r="D30109" t="s">
        <v>10372</v>
      </c>
      <c r="E30109" t="s">
        <v>43</v>
      </c>
      <c r="F30109" t="s">
        <v>3499</v>
      </c>
      <c r="J30109">
        <v>72246.95</v>
      </c>
      <c r="K30109">
        <v>62905</v>
      </c>
    </row>
    <row r="30110" spans="2:11" hidden="1" x14ac:dyDescent="0.35">
      <c r="B30110" t="s">
        <v>10373</v>
      </c>
      <c r="D30110" t="s">
        <v>10372</v>
      </c>
      <c r="E30110" t="s">
        <v>93</v>
      </c>
      <c r="F30110" t="s">
        <v>5347</v>
      </c>
      <c r="J30110">
        <v>58679.97</v>
      </c>
      <c r="K30110">
        <v>64000</v>
      </c>
    </row>
    <row r="30111" spans="2:11" hidden="1" x14ac:dyDescent="0.35">
      <c r="B30111" t="s">
        <v>4449</v>
      </c>
      <c r="C30111" t="s">
        <v>297</v>
      </c>
      <c r="D30111" t="s">
        <v>10372</v>
      </c>
      <c r="E30111" t="s">
        <v>3888</v>
      </c>
      <c r="F30111" t="s">
        <v>3380</v>
      </c>
      <c r="J30111">
        <v>39499.21</v>
      </c>
      <c r="K30111">
        <v>35947</v>
      </c>
    </row>
    <row r="30112" spans="2:11" hidden="1" x14ac:dyDescent="0.35">
      <c r="B30112" t="s">
        <v>408</v>
      </c>
      <c r="C30112" t="s">
        <v>14</v>
      </c>
      <c r="D30112" t="s">
        <v>10372</v>
      </c>
      <c r="E30112" t="s">
        <v>3264</v>
      </c>
      <c r="F30112" t="s">
        <v>10374</v>
      </c>
      <c r="J30112">
        <v>32291.98</v>
      </c>
      <c r="K30112">
        <v>31137</v>
      </c>
    </row>
    <row r="30113" spans="2:11" hidden="1" x14ac:dyDescent="0.35">
      <c r="B30113" t="s">
        <v>119</v>
      </c>
      <c r="C30113" t="s">
        <v>38</v>
      </c>
      <c r="D30113" t="s">
        <v>10242</v>
      </c>
      <c r="E30113" t="s">
        <v>43</v>
      </c>
      <c r="F30113" t="s">
        <v>3781</v>
      </c>
      <c r="J30113">
        <v>62214.14</v>
      </c>
      <c r="K30113">
        <v>58827</v>
      </c>
    </row>
    <row r="30114" spans="2:11" hidden="1" x14ac:dyDescent="0.35">
      <c r="B30114" t="s">
        <v>3562</v>
      </c>
      <c r="C30114" t="s">
        <v>47</v>
      </c>
      <c r="D30114" t="s">
        <v>10545</v>
      </c>
      <c r="E30114" t="s">
        <v>280</v>
      </c>
      <c r="F30114" t="s">
        <v>5388</v>
      </c>
      <c r="J30114">
        <v>79006.91</v>
      </c>
      <c r="K30114">
        <v>72406</v>
      </c>
    </row>
    <row r="30115" spans="2:11" hidden="1" x14ac:dyDescent="0.35">
      <c r="B30115" t="s">
        <v>1141</v>
      </c>
      <c r="C30115" t="s">
        <v>134</v>
      </c>
      <c r="D30115" t="s">
        <v>19290</v>
      </c>
      <c r="E30115" t="s">
        <v>213</v>
      </c>
      <c r="F30115" t="s">
        <v>17787</v>
      </c>
      <c r="J30115">
        <v>237</v>
      </c>
      <c r="K30115">
        <v>16432</v>
      </c>
    </row>
    <row r="30116" spans="2:11" hidden="1" x14ac:dyDescent="0.35">
      <c r="B30116" t="s">
        <v>301</v>
      </c>
      <c r="C30116" t="s">
        <v>124</v>
      </c>
      <c r="D30116" t="s">
        <v>10213</v>
      </c>
      <c r="E30116" t="s">
        <v>3725</v>
      </c>
      <c r="F30116" t="s">
        <v>281</v>
      </c>
      <c r="J30116">
        <v>94624.98</v>
      </c>
      <c r="K30116">
        <v>92172</v>
      </c>
    </row>
    <row r="30117" spans="2:11" hidden="1" x14ac:dyDescent="0.35">
      <c r="B30117" t="s">
        <v>1124</v>
      </c>
      <c r="D30117" t="s">
        <v>10251</v>
      </c>
      <c r="E30117" t="s">
        <v>2747</v>
      </c>
      <c r="F30117" t="s">
        <v>10252</v>
      </c>
      <c r="J30117">
        <v>37439.43</v>
      </c>
      <c r="K30117">
        <v>37076</v>
      </c>
    </row>
    <row r="30118" spans="2:11" hidden="1" x14ac:dyDescent="0.35">
      <c r="B30118" t="s">
        <v>2299</v>
      </c>
      <c r="C30118" t="s">
        <v>139</v>
      </c>
      <c r="D30118" t="s">
        <v>9868</v>
      </c>
      <c r="E30118" t="s">
        <v>680</v>
      </c>
      <c r="F30118" t="s">
        <v>587</v>
      </c>
      <c r="J30118">
        <v>54535.1</v>
      </c>
      <c r="K30118">
        <v>53940</v>
      </c>
    </row>
    <row r="30119" spans="2:11" hidden="1" x14ac:dyDescent="0.35">
      <c r="B30119" t="s">
        <v>10549</v>
      </c>
      <c r="C30119" t="s">
        <v>60</v>
      </c>
      <c r="D30119" t="s">
        <v>10550</v>
      </c>
      <c r="E30119" t="s">
        <v>1488</v>
      </c>
      <c r="F30119" t="s">
        <v>1057</v>
      </c>
      <c r="J30119">
        <v>36139.19</v>
      </c>
      <c r="K30119">
        <v>29682</v>
      </c>
    </row>
    <row r="30120" spans="2:11" hidden="1" x14ac:dyDescent="0.35">
      <c r="B30120" t="s">
        <v>5841</v>
      </c>
      <c r="C30120" t="s">
        <v>38</v>
      </c>
      <c r="D30120" t="s">
        <v>19291</v>
      </c>
      <c r="E30120" t="s">
        <v>16778</v>
      </c>
      <c r="F30120" t="s">
        <v>1029</v>
      </c>
      <c r="J30120">
        <v>1051.25</v>
      </c>
      <c r="K30120">
        <v>11310</v>
      </c>
    </row>
    <row r="30121" spans="2:11" hidden="1" x14ac:dyDescent="0.35">
      <c r="B30121" t="s">
        <v>888</v>
      </c>
      <c r="C30121" t="s">
        <v>112</v>
      </c>
      <c r="D30121" t="s">
        <v>10398</v>
      </c>
      <c r="E30121" t="s">
        <v>420</v>
      </c>
      <c r="F30121" t="s">
        <v>1669</v>
      </c>
      <c r="J30121">
        <v>65958.63</v>
      </c>
      <c r="K30121">
        <v>59914</v>
      </c>
    </row>
    <row r="30122" spans="2:11" hidden="1" x14ac:dyDescent="0.35">
      <c r="B30122" t="s">
        <v>1107</v>
      </c>
      <c r="C30122" t="s">
        <v>14</v>
      </c>
      <c r="D30122" t="s">
        <v>10290</v>
      </c>
      <c r="E30122" t="s">
        <v>1388</v>
      </c>
      <c r="F30122" t="s">
        <v>10291</v>
      </c>
      <c r="J30122">
        <v>68638.73</v>
      </c>
      <c r="K30122">
        <v>68800</v>
      </c>
    </row>
    <row r="30123" spans="2:11" hidden="1" x14ac:dyDescent="0.35">
      <c r="B30123" t="s">
        <v>6057</v>
      </c>
      <c r="C30123" t="s">
        <v>375</v>
      </c>
      <c r="D30123" t="s">
        <v>10292</v>
      </c>
      <c r="E30123" t="s">
        <v>43</v>
      </c>
      <c r="F30123" t="s">
        <v>2918</v>
      </c>
      <c r="J30123">
        <v>67903.11</v>
      </c>
      <c r="K30123">
        <v>62905</v>
      </c>
    </row>
    <row r="30124" spans="2:11" hidden="1" x14ac:dyDescent="0.35">
      <c r="B30124" t="s">
        <v>10293</v>
      </c>
      <c r="C30124" t="s">
        <v>21</v>
      </c>
      <c r="D30124" t="s">
        <v>10294</v>
      </c>
      <c r="E30124" t="s">
        <v>257</v>
      </c>
      <c r="F30124" t="s">
        <v>10295</v>
      </c>
      <c r="J30124">
        <v>43759.02</v>
      </c>
      <c r="K30124">
        <v>46408</v>
      </c>
    </row>
    <row r="30125" spans="2:11" hidden="1" x14ac:dyDescent="0.35">
      <c r="B30125" t="s">
        <v>10296</v>
      </c>
      <c r="C30125" t="s">
        <v>197</v>
      </c>
      <c r="D30125" t="s">
        <v>10297</v>
      </c>
      <c r="E30125" t="s">
        <v>16855</v>
      </c>
      <c r="F30125" t="s">
        <v>821</v>
      </c>
      <c r="J30125">
        <v>64946.14</v>
      </c>
      <c r="K30125">
        <v>61727</v>
      </c>
    </row>
    <row r="30126" spans="2:11" hidden="1" x14ac:dyDescent="0.35">
      <c r="B30126" t="s">
        <v>436</v>
      </c>
      <c r="C30126" t="s">
        <v>112</v>
      </c>
      <c r="D30126" t="s">
        <v>10298</v>
      </c>
      <c r="E30126" t="s">
        <v>16992</v>
      </c>
      <c r="F30126" t="s">
        <v>8388</v>
      </c>
      <c r="J30126">
        <v>35907.699999999997</v>
      </c>
      <c r="K30126">
        <v>34486</v>
      </c>
    </row>
    <row r="30127" spans="2:11" hidden="1" x14ac:dyDescent="0.35">
      <c r="B30127" t="s">
        <v>1554</v>
      </c>
      <c r="C30127" t="s">
        <v>42</v>
      </c>
      <c r="D30127" t="s">
        <v>10298</v>
      </c>
      <c r="E30127" t="s">
        <v>10151</v>
      </c>
      <c r="F30127" t="s">
        <v>6833</v>
      </c>
      <c r="J30127">
        <v>48709.67</v>
      </c>
      <c r="K30127">
        <v>48505</v>
      </c>
    </row>
    <row r="30128" spans="2:11" hidden="1" x14ac:dyDescent="0.35">
      <c r="B30128" t="s">
        <v>10299</v>
      </c>
      <c r="C30128" t="s">
        <v>139</v>
      </c>
      <c r="D30128" t="s">
        <v>10298</v>
      </c>
      <c r="E30128" t="s">
        <v>2077</v>
      </c>
      <c r="F30128" t="s">
        <v>10300</v>
      </c>
      <c r="J30128">
        <v>46051.29</v>
      </c>
      <c r="K30128">
        <v>54453</v>
      </c>
    </row>
    <row r="30129" spans="2:11" hidden="1" x14ac:dyDescent="0.35">
      <c r="B30129" t="s">
        <v>5901</v>
      </c>
      <c r="C30129" t="s">
        <v>32</v>
      </c>
      <c r="D30129" t="s">
        <v>10304</v>
      </c>
      <c r="E30129" t="s">
        <v>1331</v>
      </c>
      <c r="F30129" t="s">
        <v>2377</v>
      </c>
      <c r="J30129">
        <v>42783.22</v>
      </c>
      <c r="K30129">
        <v>42534</v>
      </c>
    </row>
    <row r="30130" spans="2:11" hidden="1" x14ac:dyDescent="0.35">
      <c r="B30130" t="s">
        <v>10154</v>
      </c>
      <c r="C30130" t="s">
        <v>14</v>
      </c>
      <c r="D30130" t="s">
        <v>10306</v>
      </c>
      <c r="E30130" t="s">
        <v>43</v>
      </c>
      <c r="F30130" t="s">
        <v>10307</v>
      </c>
      <c r="J30130">
        <v>70012.210000000006</v>
      </c>
      <c r="K30130">
        <v>69893</v>
      </c>
    </row>
    <row r="30131" spans="2:11" hidden="1" x14ac:dyDescent="0.35">
      <c r="B30131" t="s">
        <v>952</v>
      </c>
      <c r="C30131" t="s">
        <v>47</v>
      </c>
      <c r="D30131" t="s">
        <v>10308</v>
      </c>
      <c r="E30131" t="s">
        <v>428</v>
      </c>
      <c r="F30131" t="s">
        <v>2210</v>
      </c>
      <c r="J30131">
        <v>4783.01</v>
      </c>
      <c r="K30131">
        <v>19760</v>
      </c>
    </row>
    <row r="30132" spans="2:11" hidden="1" x14ac:dyDescent="0.35">
      <c r="B30132" t="s">
        <v>2315</v>
      </c>
      <c r="C30132" t="s">
        <v>112</v>
      </c>
      <c r="D30132" t="s">
        <v>10308</v>
      </c>
      <c r="E30132" t="s">
        <v>240</v>
      </c>
      <c r="F30132" t="s">
        <v>10309</v>
      </c>
      <c r="J30132">
        <v>46197.27</v>
      </c>
      <c r="K30132">
        <v>43594</v>
      </c>
    </row>
    <row r="30133" spans="2:11" hidden="1" x14ac:dyDescent="0.35">
      <c r="B30133" t="s">
        <v>705</v>
      </c>
      <c r="C30133" t="s">
        <v>21</v>
      </c>
      <c r="D30133" t="s">
        <v>10310</v>
      </c>
      <c r="E30133" t="s">
        <v>43</v>
      </c>
      <c r="F30133" t="s">
        <v>4277</v>
      </c>
      <c r="J30133">
        <v>59404.11</v>
      </c>
      <c r="K30133">
        <v>58244</v>
      </c>
    </row>
    <row r="30134" spans="2:11" hidden="1" x14ac:dyDescent="0.35">
      <c r="B30134" t="s">
        <v>10311</v>
      </c>
      <c r="D30134" t="s">
        <v>10312</v>
      </c>
      <c r="E30134" t="s">
        <v>1732</v>
      </c>
      <c r="F30134" t="s">
        <v>4690</v>
      </c>
      <c r="J30134">
        <v>51360.15</v>
      </c>
      <c r="K30134">
        <v>52176</v>
      </c>
    </row>
    <row r="30135" spans="2:11" hidden="1" x14ac:dyDescent="0.35">
      <c r="B30135" t="s">
        <v>10313</v>
      </c>
      <c r="C30135" t="s">
        <v>139</v>
      </c>
      <c r="D30135" t="s">
        <v>10314</v>
      </c>
      <c r="E30135" t="s">
        <v>187</v>
      </c>
      <c r="F30135" t="s">
        <v>2756</v>
      </c>
      <c r="J30135">
        <v>30117.54</v>
      </c>
      <c r="K30135">
        <v>30810</v>
      </c>
    </row>
    <row r="30136" spans="2:11" hidden="1" x14ac:dyDescent="0.35">
      <c r="B30136" t="s">
        <v>3403</v>
      </c>
      <c r="C30136" t="s">
        <v>32</v>
      </c>
      <c r="D30136" t="s">
        <v>10238</v>
      </c>
      <c r="E30136" t="s">
        <v>280</v>
      </c>
      <c r="F30136" t="s">
        <v>5996</v>
      </c>
      <c r="J30136">
        <v>90222.57</v>
      </c>
      <c r="K30136">
        <v>79031</v>
      </c>
    </row>
    <row r="30137" spans="2:11" hidden="1" x14ac:dyDescent="0.35">
      <c r="B30137" t="s">
        <v>10246</v>
      </c>
      <c r="D30137" t="s">
        <v>10247</v>
      </c>
      <c r="E30137" t="s">
        <v>885</v>
      </c>
      <c r="F30137" t="s">
        <v>887</v>
      </c>
      <c r="J30137">
        <v>33718.19</v>
      </c>
      <c r="K30137">
        <v>34718</v>
      </c>
    </row>
    <row r="30138" spans="2:11" hidden="1" x14ac:dyDescent="0.35">
      <c r="B30138" t="s">
        <v>478</v>
      </c>
      <c r="C30138" t="s">
        <v>107</v>
      </c>
      <c r="D30138" t="s">
        <v>10255</v>
      </c>
      <c r="E30138" t="s">
        <v>43</v>
      </c>
      <c r="F30138" t="s">
        <v>6961</v>
      </c>
      <c r="J30138">
        <v>57746.94</v>
      </c>
      <c r="K30138">
        <v>43895</v>
      </c>
    </row>
    <row r="30139" spans="2:11" hidden="1" x14ac:dyDescent="0.35">
      <c r="B30139" t="s">
        <v>19292</v>
      </c>
      <c r="D30139" t="s">
        <v>10260</v>
      </c>
      <c r="E30139" t="s">
        <v>16778</v>
      </c>
      <c r="F30139" t="s">
        <v>1046</v>
      </c>
      <c r="J30139">
        <v>1218</v>
      </c>
      <c r="K30139">
        <v>11310</v>
      </c>
    </row>
    <row r="30140" spans="2:11" hidden="1" x14ac:dyDescent="0.35">
      <c r="B30140" t="s">
        <v>19293</v>
      </c>
      <c r="C30140" t="s">
        <v>112</v>
      </c>
      <c r="D30140" t="s">
        <v>10260</v>
      </c>
      <c r="E30140" t="s">
        <v>16778</v>
      </c>
      <c r="F30140" t="s">
        <v>1029</v>
      </c>
      <c r="J30140">
        <v>841</v>
      </c>
      <c r="K30140">
        <v>11310</v>
      </c>
    </row>
    <row r="30141" spans="2:11" hidden="1" x14ac:dyDescent="0.35">
      <c r="B30141" t="s">
        <v>10259</v>
      </c>
      <c r="C30141" t="s">
        <v>14</v>
      </c>
      <c r="D30141" t="s">
        <v>10260</v>
      </c>
      <c r="E30141" t="s">
        <v>17095</v>
      </c>
      <c r="F30141" t="s">
        <v>1073</v>
      </c>
      <c r="J30141">
        <v>65605.87</v>
      </c>
      <c r="K30141">
        <v>64750</v>
      </c>
    </row>
    <row r="30142" spans="2:11" hidden="1" x14ac:dyDescent="0.35">
      <c r="B30142" t="s">
        <v>10264</v>
      </c>
      <c r="C30142" t="s">
        <v>134</v>
      </c>
      <c r="D30142" t="s">
        <v>10260</v>
      </c>
      <c r="E30142" t="s">
        <v>206</v>
      </c>
      <c r="F30142" t="s">
        <v>1117</v>
      </c>
      <c r="J30142">
        <v>71502.210000000006</v>
      </c>
      <c r="K30142">
        <v>56655</v>
      </c>
    </row>
    <row r="30143" spans="2:11" hidden="1" x14ac:dyDescent="0.35">
      <c r="B30143" t="s">
        <v>19294</v>
      </c>
      <c r="C30143" t="s">
        <v>42</v>
      </c>
      <c r="D30143" t="s">
        <v>10260</v>
      </c>
      <c r="E30143" t="s">
        <v>16778</v>
      </c>
      <c r="F30143" t="s">
        <v>1029</v>
      </c>
      <c r="J30143">
        <v>833.75</v>
      </c>
      <c r="K30143">
        <v>11310</v>
      </c>
    </row>
    <row r="30144" spans="2:11" hidden="1" x14ac:dyDescent="0.35">
      <c r="B30144" t="s">
        <v>6828</v>
      </c>
      <c r="D30144" t="s">
        <v>10260</v>
      </c>
      <c r="E30144" t="s">
        <v>5569</v>
      </c>
      <c r="F30144" t="s">
        <v>450</v>
      </c>
      <c r="J30144">
        <v>50420.61</v>
      </c>
      <c r="K30144">
        <v>50006</v>
      </c>
    </row>
    <row r="30145" spans="2:11" hidden="1" x14ac:dyDescent="0.35">
      <c r="B30145" t="s">
        <v>459</v>
      </c>
      <c r="C30145" t="s">
        <v>21</v>
      </c>
      <c r="D30145" t="s">
        <v>10316</v>
      </c>
      <c r="E30145" t="s">
        <v>4650</v>
      </c>
      <c r="F30145" t="s">
        <v>5933</v>
      </c>
      <c r="J30145">
        <v>70851.100000000006</v>
      </c>
      <c r="K30145">
        <v>54251</v>
      </c>
    </row>
    <row r="30146" spans="2:11" hidden="1" x14ac:dyDescent="0.35">
      <c r="B30146" t="s">
        <v>2757</v>
      </c>
      <c r="C30146" t="s">
        <v>8</v>
      </c>
      <c r="D30146" t="s">
        <v>10239</v>
      </c>
      <c r="E30146" t="s">
        <v>43</v>
      </c>
      <c r="F30146" t="s">
        <v>1438</v>
      </c>
      <c r="J30146">
        <v>87034.4</v>
      </c>
      <c r="K30146">
        <v>55208</v>
      </c>
    </row>
    <row r="30147" spans="2:11" hidden="1" x14ac:dyDescent="0.35">
      <c r="B30147" t="s">
        <v>809</v>
      </c>
      <c r="D30147" t="s">
        <v>19295</v>
      </c>
      <c r="E30147" t="s">
        <v>19296</v>
      </c>
      <c r="F30147" t="s">
        <v>16818</v>
      </c>
      <c r="J30147">
        <v>7634.16</v>
      </c>
      <c r="K30147">
        <v>31225</v>
      </c>
    </row>
    <row r="30148" spans="2:11" hidden="1" x14ac:dyDescent="0.35">
      <c r="B30148" t="s">
        <v>7204</v>
      </c>
      <c r="C30148" t="s">
        <v>124</v>
      </c>
      <c r="D30148" t="s">
        <v>10269</v>
      </c>
      <c r="E30148" t="s">
        <v>395</v>
      </c>
      <c r="F30148" t="s">
        <v>10270</v>
      </c>
      <c r="J30148">
        <v>35877.33</v>
      </c>
      <c r="K30148">
        <v>36303</v>
      </c>
    </row>
    <row r="30149" spans="2:11" hidden="1" x14ac:dyDescent="0.35">
      <c r="B30149" t="s">
        <v>4345</v>
      </c>
      <c r="C30149" t="s">
        <v>47</v>
      </c>
      <c r="D30149" t="s">
        <v>10554</v>
      </c>
      <c r="E30149" t="s">
        <v>1334</v>
      </c>
      <c r="F30149" t="s">
        <v>2100</v>
      </c>
      <c r="J30149">
        <v>51348.84</v>
      </c>
      <c r="K30149">
        <v>47792</v>
      </c>
    </row>
    <row r="30150" spans="2:11" hidden="1" x14ac:dyDescent="0.35">
      <c r="B30150" t="s">
        <v>10551</v>
      </c>
      <c r="C30150" t="s">
        <v>107</v>
      </c>
      <c r="D30150" t="s">
        <v>10239</v>
      </c>
      <c r="E30150" t="s">
        <v>2077</v>
      </c>
      <c r="F30150" t="s">
        <v>1240</v>
      </c>
      <c r="J30150">
        <v>51553.66</v>
      </c>
      <c r="K30150">
        <v>51371</v>
      </c>
    </row>
    <row r="30151" spans="2:11" hidden="1" x14ac:dyDescent="0.35">
      <c r="B30151" t="s">
        <v>194</v>
      </c>
      <c r="C30151" t="s">
        <v>42</v>
      </c>
      <c r="D30151" t="s">
        <v>10435</v>
      </c>
      <c r="E30151" t="s">
        <v>240</v>
      </c>
      <c r="F30151" t="s">
        <v>10436</v>
      </c>
      <c r="J30151">
        <v>47033.440000000002</v>
      </c>
      <c r="K30151">
        <v>43594</v>
      </c>
    </row>
    <row r="30152" spans="2:11" hidden="1" x14ac:dyDescent="0.35">
      <c r="B30152" t="s">
        <v>119</v>
      </c>
      <c r="C30152" t="s">
        <v>42</v>
      </c>
      <c r="D30152" t="s">
        <v>9868</v>
      </c>
      <c r="E30152" t="s">
        <v>461</v>
      </c>
      <c r="F30152" t="s">
        <v>6250</v>
      </c>
      <c r="J30152">
        <v>75587.77</v>
      </c>
      <c r="K30152">
        <v>72594</v>
      </c>
    </row>
    <row r="30153" spans="2:11" hidden="1" x14ac:dyDescent="0.35">
      <c r="B30153" t="s">
        <v>1423</v>
      </c>
      <c r="C30153" t="s">
        <v>149</v>
      </c>
      <c r="D30153" t="s">
        <v>10319</v>
      </c>
      <c r="E30153" t="s">
        <v>461</v>
      </c>
      <c r="F30153" t="s">
        <v>1830</v>
      </c>
      <c r="J30153">
        <v>71650.850000000006</v>
      </c>
      <c r="K30153">
        <v>70091</v>
      </c>
    </row>
    <row r="30154" spans="2:11" hidden="1" x14ac:dyDescent="0.35">
      <c r="B30154" t="s">
        <v>6218</v>
      </c>
      <c r="C30154" t="s">
        <v>42</v>
      </c>
      <c r="D30154" t="s">
        <v>19297</v>
      </c>
      <c r="E30154" t="s">
        <v>735</v>
      </c>
      <c r="F30154" t="s">
        <v>17009</v>
      </c>
      <c r="J30154">
        <v>46085.1</v>
      </c>
      <c r="K30154">
        <v>56000</v>
      </c>
    </row>
    <row r="30155" spans="2:11" hidden="1" x14ac:dyDescent="0.35">
      <c r="B30155" t="s">
        <v>522</v>
      </c>
      <c r="C30155" t="s">
        <v>112</v>
      </c>
      <c r="D30155" t="s">
        <v>19298</v>
      </c>
      <c r="E30155" t="s">
        <v>19299</v>
      </c>
      <c r="F30155" t="s">
        <v>8039</v>
      </c>
      <c r="J30155">
        <v>67357.63</v>
      </c>
      <c r="K30155">
        <v>95700</v>
      </c>
    </row>
    <row r="30156" spans="2:11" hidden="1" x14ac:dyDescent="0.35">
      <c r="B30156" t="s">
        <v>1587</v>
      </c>
      <c r="C30156" t="s">
        <v>42</v>
      </c>
      <c r="D30156" t="s">
        <v>10239</v>
      </c>
      <c r="E30156" t="s">
        <v>2720</v>
      </c>
      <c r="F30156" t="s">
        <v>9934</v>
      </c>
      <c r="J30156">
        <v>37727.72</v>
      </c>
      <c r="K30156">
        <v>37076</v>
      </c>
    </row>
    <row r="30157" spans="2:11" hidden="1" x14ac:dyDescent="0.35">
      <c r="B30157" t="s">
        <v>1310</v>
      </c>
      <c r="C30157" t="s">
        <v>21</v>
      </c>
      <c r="D30157" t="s">
        <v>10437</v>
      </c>
      <c r="E30157" t="s">
        <v>74</v>
      </c>
      <c r="F30157" t="s">
        <v>10438</v>
      </c>
      <c r="J30157">
        <v>10548.58</v>
      </c>
      <c r="K30157">
        <v>10328</v>
      </c>
    </row>
    <row r="30158" spans="2:11" hidden="1" x14ac:dyDescent="0.35">
      <c r="B30158" t="s">
        <v>1467</v>
      </c>
      <c r="C30158" t="s">
        <v>149</v>
      </c>
      <c r="D30158" t="s">
        <v>10439</v>
      </c>
      <c r="E30158" t="s">
        <v>461</v>
      </c>
      <c r="F30158" t="s">
        <v>422</v>
      </c>
      <c r="J30158">
        <v>69532.09</v>
      </c>
      <c r="K30158">
        <v>63208</v>
      </c>
    </row>
    <row r="30159" spans="2:11" hidden="1" x14ac:dyDescent="0.35">
      <c r="B30159" t="s">
        <v>1772</v>
      </c>
      <c r="C30159" t="s">
        <v>42</v>
      </c>
      <c r="D30159" t="s">
        <v>10440</v>
      </c>
      <c r="E30159" t="s">
        <v>1773</v>
      </c>
      <c r="F30159" t="s">
        <v>10441</v>
      </c>
      <c r="J30159">
        <v>41316.68</v>
      </c>
      <c r="K30159">
        <v>39994</v>
      </c>
    </row>
    <row r="30160" spans="2:11" hidden="1" x14ac:dyDescent="0.35">
      <c r="B30160" t="s">
        <v>536</v>
      </c>
      <c r="C30160" t="s">
        <v>21</v>
      </c>
      <c r="D30160" t="s">
        <v>10440</v>
      </c>
      <c r="E30160" t="s">
        <v>3036</v>
      </c>
      <c r="F30160" t="s">
        <v>17403</v>
      </c>
      <c r="J30160">
        <v>15040.81</v>
      </c>
      <c r="K30160">
        <v>73800</v>
      </c>
    </row>
    <row r="30161" spans="2:11" hidden="1" x14ac:dyDescent="0.35">
      <c r="B30161" t="s">
        <v>301</v>
      </c>
      <c r="C30161" t="s">
        <v>375</v>
      </c>
      <c r="D30161" t="s">
        <v>10489</v>
      </c>
      <c r="E30161" t="s">
        <v>6603</v>
      </c>
      <c r="F30161" t="s">
        <v>10490</v>
      </c>
      <c r="J30161">
        <v>37640.720000000001</v>
      </c>
      <c r="K30161">
        <v>37302</v>
      </c>
    </row>
    <row r="30162" spans="2:11" hidden="1" x14ac:dyDescent="0.35">
      <c r="B30162" t="s">
        <v>2222</v>
      </c>
      <c r="C30162" t="s">
        <v>21</v>
      </c>
      <c r="D30162" t="s">
        <v>10493</v>
      </c>
      <c r="E30162" t="s">
        <v>77</v>
      </c>
      <c r="F30162" t="s">
        <v>10494</v>
      </c>
      <c r="J30162">
        <v>35184.42</v>
      </c>
      <c r="K30162">
        <v>36109</v>
      </c>
    </row>
    <row r="30163" spans="2:11" hidden="1" x14ac:dyDescent="0.35">
      <c r="B30163" t="s">
        <v>616</v>
      </c>
      <c r="C30163" t="s">
        <v>42</v>
      </c>
      <c r="D30163" t="s">
        <v>19300</v>
      </c>
      <c r="E30163" t="s">
        <v>16807</v>
      </c>
      <c r="F30163" t="s">
        <v>16831</v>
      </c>
      <c r="J30163">
        <v>22705.119999999999</v>
      </c>
      <c r="K30163">
        <v>34146</v>
      </c>
    </row>
    <row r="30164" spans="2:11" hidden="1" x14ac:dyDescent="0.35">
      <c r="B30164" t="s">
        <v>4050</v>
      </c>
      <c r="C30164" t="s">
        <v>14</v>
      </c>
      <c r="D30164" t="s">
        <v>10496</v>
      </c>
      <c r="E30164" t="s">
        <v>16778</v>
      </c>
      <c r="F30164" t="s">
        <v>1029</v>
      </c>
      <c r="J30164">
        <v>1051.25</v>
      </c>
      <c r="K30164">
        <v>11310</v>
      </c>
    </row>
    <row r="30165" spans="2:11" hidden="1" x14ac:dyDescent="0.35">
      <c r="B30165" t="s">
        <v>119</v>
      </c>
      <c r="C30165" t="s">
        <v>14</v>
      </c>
      <c r="D30165" t="s">
        <v>10496</v>
      </c>
      <c r="E30165" t="s">
        <v>43</v>
      </c>
      <c r="F30165" t="s">
        <v>10497</v>
      </c>
      <c r="J30165">
        <v>119085.81</v>
      </c>
      <c r="K30165">
        <v>65816</v>
      </c>
    </row>
    <row r="30166" spans="2:11" hidden="1" x14ac:dyDescent="0.35">
      <c r="B30166" t="s">
        <v>1063</v>
      </c>
      <c r="D30166" t="s">
        <v>10500</v>
      </c>
      <c r="E30166" t="s">
        <v>16885</v>
      </c>
      <c r="F30166" t="s">
        <v>4630</v>
      </c>
      <c r="J30166">
        <v>588</v>
      </c>
      <c r="K30166">
        <v>29120</v>
      </c>
    </row>
    <row r="30167" spans="2:11" hidden="1" x14ac:dyDescent="0.35">
      <c r="B30167" t="s">
        <v>3239</v>
      </c>
      <c r="C30167" t="s">
        <v>32</v>
      </c>
      <c r="D30167" t="s">
        <v>10500</v>
      </c>
      <c r="E30167" t="s">
        <v>16778</v>
      </c>
      <c r="F30167" t="s">
        <v>1046</v>
      </c>
      <c r="J30167">
        <v>1051.25</v>
      </c>
      <c r="K30167">
        <v>11310</v>
      </c>
    </row>
    <row r="30168" spans="2:11" hidden="1" x14ac:dyDescent="0.35">
      <c r="B30168" t="s">
        <v>225</v>
      </c>
      <c r="C30168" t="s">
        <v>124</v>
      </c>
      <c r="D30168" t="s">
        <v>10500</v>
      </c>
      <c r="E30168" t="s">
        <v>43</v>
      </c>
      <c r="F30168" t="s">
        <v>10504</v>
      </c>
      <c r="J30168">
        <v>69661.3</v>
      </c>
      <c r="K30168">
        <v>69893</v>
      </c>
    </row>
    <row r="30169" spans="2:11" hidden="1" x14ac:dyDescent="0.35">
      <c r="B30169" t="s">
        <v>196</v>
      </c>
      <c r="C30169" t="s">
        <v>21</v>
      </c>
      <c r="D30169" t="s">
        <v>10500</v>
      </c>
      <c r="E30169" t="s">
        <v>67</v>
      </c>
      <c r="F30169" t="s">
        <v>5701</v>
      </c>
      <c r="J30169">
        <v>28122.14</v>
      </c>
      <c r="K30169">
        <v>29682</v>
      </c>
    </row>
    <row r="30170" spans="2:11" hidden="1" x14ac:dyDescent="0.35">
      <c r="B30170" t="s">
        <v>705</v>
      </c>
      <c r="C30170" t="s">
        <v>107</v>
      </c>
      <c r="D30170" t="s">
        <v>19301</v>
      </c>
      <c r="E30170" t="s">
        <v>172</v>
      </c>
      <c r="F30170" t="s">
        <v>17208</v>
      </c>
      <c r="J30170">
        <v>6382.34</v>
      </c>
      <c r="K30170">
        <v>34562</v>
      </c>
    </row>
    <row r="30171" spans="2:11" hidden="1" x14ac:dyDescent="0.35">
      <c r="B30171" t="s">
        <v>888</v>
      </c>
      <c r="C30171" t="s">
        <v>21</v>
      </c>
      <c r="D30171" t="s">
        <v>10509</v>
      </c>
      <c r="E30171" t="s">
        <v>10510</v>
      </c>
      <c r="F30171" t="s">
        <v>7691</v>
      </c>
      <c r="J30171">
        <v>60232.04</v>
      </c>
      <c r="K30171">
        <v>51421</v>
      </c>
    </row>
    <row r="30172" spans="2:11" hidden="1" x14ac:dyDescent="0.35">
      <c r="B30172" t="s">
        <v>33</v>
      </c>
      <c r="D30172" t="s">
        <v>10241</v>
      </c>
      <c r="E30172" t="s">
        <v>16797</v>
      </c>
      <c r="F30172" t="s">
        <v>2277</v>
      </c>
      <c r="J30172">
        <v>23577.279999999999</v>
      </c>
      <c r="K30172">
        <v>28662</v>
      </c>
    </row>
    <row r="30173" spans="2:11" hidden="1" x14ac:dyDescent="0.35">
      <c r="B30173" t="s">
        <v>584</v>
      </c>
      <c r="D30173" t="s">
        <v>10241</v>
      </c>
      <c r="E30173" t="s">
        <v>10518</v>
      </c>
      <c r="F30173" t="s">
        <v>10519</v>
      </c>
      <c r="J30173">
        <v>38252.79</v>
      </c>
      <c r="K30173">
        <v>38301</v>
      </c>
    </row>
    <row r="30174" spans="2:11" hidden="1" x14ac:dyDescent="0.35">
      <c r="B30174" t="s">
        <v>2278</v>
      </c>
      <c r="C30174" t="s">
        <v>197</v>
      </c>
      <c r="D30174" t="s">
        <v>10241</v>
      </c>
      <c r="E30174" t="s">
        <v>303</v>
      </c>
      <c r="F30174" t="s">
        <v>3159</v>
      </c>
      <c r="J30174">
        <v>70212.95</v>
      </c>
      <c r="K30174">
        <v>63299</v>
      </c>
    </row>
    <row r="30175" spans="2:11" hidden="1" x14ac:dyDescent="0.35">
      <c r="B30175" t="s">
        <v>469</v>
      </c>
      <c r="C30175" t="s">
        <v>38</v>
      </c>
      <c r="D30175" t="s">
        <v>10241</v>
      </c>
      <c r="E30175" t="s">
        <v>564</v>
      </c>
      <c r="F30175" t="s">
        <v>3881</v>
      </c>
      <c r="J30175">
        <v>32045.279999999999</v>
      </c>
      <c r="K30175">
        <v>31314</v>
      </c>
    </row>
    <row r="30176" spans="2:11" hidden="1" x14ac:dyDescent="0.35">
      <c r="B30176" t="s">
        <v>2888</v>
      </c>
      <c r="C30176" t="s">
        <v>42</v>
      </c>
      <c r="D30176" t="s">
        <v>10241</v>
      </c>
      <c r="E30176" t="s">
        <v>4317</v>
      </c>
      <c r="F30176" t="s">
        <v>1816</v>
      </c>
      <c r="J30176">
        <v>46626.01</v>
      </c>
      <c r="K30176">
        <v>36117</v>
      </c>
    </row>
    <row r="30177" spans="2:11" hidden="1" x14ac:dyDescent="0.35">
      <c r="B30177" t="s">
        <v>10525</v>
      </c>
      <c r="C30177" t="s">
        <v>38</v>
      </c>
      <c r="D30177" t="s">
        <v>10241</v>
      </c>
      <c r="E30177" t="s">
        <v>4857</v>
      </c>
      <c r="F30177" t="s">
        <v>458</v>
      </c>
      <c r="J30177">
        <v>29012.959999999999</v>
      </c>
      <c r="K30177">
        <v>27161</v>
      </c>
    </row>
    <row r="30178" spans="2:11" hidden="1" x14ac:dyDescent="0.35">
      <c r="B30178" t="s">
        <v>10528</v>
      </c>
      <c r="D30178" t="s">
        <v>10241</v>
      </c>
      <c r="E30178" t="s">
        <v>452</v>
      </c>
      <c r="F30178" t="s">
        <v>3069</v>
      </c>
      <c r="J30178">
        <v>52256.89</v>
      </c>
      <c r="K30178">
        <v>39749</v>
      </c>
    </row>
    <row r="30179" spans="2:11" hidden="1" x14ac:dyDescent="0.35">
      <c r="B30179" t="s">
        <v>19302</v>
      </c>
      <c r="C30179" t="s">
        <v>42</v>
      </c>
      <c r="D30179" t="s">
        <v>10241</v>
      </c>
      <c r="E30179" t="s">
        <v>39</v>
      </c>
      <c r="F30179" t="s">
        <v>18809</v>
      </c>
      <c r="J30179">
        <v>3741</v>
      </c>
      <c r="K30179">
        <v>15080</v>
      </c>
    </row>
    <row r="30180" spans="2:11" hidden="1" x14ac:dyDescent="0.35">
      <c r="B30180" t="s">
        <v>10531</v>
      </c>
      <c r="D30180" t="s">
        <v>10241</v>
      </c>
      <c r="E30180" t="s">
        <v>81</v>
      </c>
      <c r="F30180" t="s">
        <v>2798</v>
      </c>
      <c r="J30180">
        <v>16930.98</v>
      </c>
      <c r="K30180">
        <v>20800</v>
      </c>
    </row>
    <row r="30181" spans="2:11" hidden="1" x14ac:dyDescent="0.35">
      <c r="B30181" t="s">
        <v>10534</v>
      </c>
      <c r="C30181" t="s">
        <v>634</v>
      </c>
      <c r="D30181" t="s">
        <v>10241</v>
      </c>
      <c r="E30181" t="s">
        <v>412</v>
      </c>
      <c r="F30181" t="s">
        <v>1988</v>
      </c>
      <c r="J30181">
        <v>29648.46</v>
      </c>
      <c r="K30181">
        <v>28653</v>
      </c>
    </row>
    <row r="30182" spans="2:11" hidden="1" x14ac:dyDescent="0.35">
      <c r="B30182" t="s">
        <v>1141</v>
      </c>
      <c r="C30182" t="s">
        <v>47</v>
      </c>
      <c r="D30182" t="s">
        <v>10241</v>
      </c>
      <c r="E30182" t="s">
        <v>213</v>
      </c>
      <c r="F30182" t="s">
        <v>16850</v>
      </c>
      <c r="J30182">
        <v>2612.17</v>
      </c>
      <c r="K30182">
        <v>16432</v>
      </c>
    </row>
    <row r="30183" spans="2:11" hidden="1" x14ac:dyDescent="0.35">
      <c r="B30183" t="s">
        <v>7536</v>
      </c>
      <c r="C30183" t="s">
        <v>197</v>
      </c>
      <c r="D30183" t="s">
        <v>10241</v>
      </c>
      <c r="E30183" t="s">
        <v>303</v>
      </c>
      <c r="F30183" t="s">
        <v>3773</v>
      </c>
      <c r="J30183">
        <v>63546.26</v>
      </c>
      <c r="K30183">
        <v>63299</v>
      </c>
    </row>
    <row r="30184" spans="2:11" hidden="1" x14ac:dyDescent="0.35">
      <c r="B30184" t="s">
        <v>401</v>
      </c>
      <c r="C30184" t="s">
        <v>124</v>
      </c>
      <c r="D30184" t="s">
        <v>10241</v>
      </c>
      <c r="E30184" t="s">
        <v>10538</v>
      </c>
      <c r="F30184" t="s">
        <v>10539</v>
      </c>
      <c r="J30184">
        <v>52992.92</v>
      </c>
      <c r="K30184">
        <v>46641</v>
      </c>
    </row>
    <row r="30185" spans="2:11" hidden="1" x14ac:dyDescent="0.35">
      <c r="B30185" t="s">
        <v>3733</v>
      </c>
      <c r="C30185" t="s">
        <v>383</v>
      </c>
      <c r="D30185" t="s">
        <v>10241</v>
      </c>
      <c r="E30185" t="s">
        <v>74</v>
      </c>
      <c r="F30185" t="s">
        <v>6488</v>
      </c>
      <c r="J30185">
        <v>8818.68</v>
      </c>
      <c r="K30185">
        <v>9601</v>
      </c>
    </row>
    <row r="30186" spans="2:11" hidden="1" x14ac:dyDescent="0.35">
      <c r="B30186" t="s">
        <v>10546</v>
      </c>
      <c r="C30186" t="s">
        <v>47</v>
      </c>
      <c r="D30186" t="s">
        <v>10241</v>
      </c>
      <c r="E30186" t="s">
        <v>2592</v>
      </c>
      <c r="F30186" t="s">
        <v>8318</v>
      </c>
      <c r="J30186">
        <v>76092.36</v>
      </c>
      <c r="K30186">
        <v>75700</v>
      </c>
    </row>
    <row r="30187" spans="2:11" hidden="1" x14ac:dyDescent="0.35">
      <c r="B30187" t="s">
        <v>10565</v>
      </c>
      <c r="C30187" t="s">
        <v>112</v>
      </c>
      <c r="D30187" t="s">
        <v>10241</v>
      </c>
      <c r="E30187" t="s">
        <v>2789</v>
      </c>
      <c r="F30187" t="s">
        <v>5490</v>
      </c>
      <c r="J30187">
        <v>33513.800000000003</v>
      </c>
      <c r="K30187">
        <v>33208</v>
      </c>
    </row>
    <row r="30188" spans="2:11" hidden="1" x14ac:dyDescent="0.35">
      <c r="B30188" t="s">
        <v>16163</v>
      </c>
      <c r="C30188" t="s">
        <v>197</v>
      </c>
      <c r="D30188" t="s">
        <v>10241</v>
      </c>
      <c r="E30188" t="s">
        <v>16778</v>
      </c>
      <c r="F30188" t="s">
        <v>16780</v>
      </c>
      <c r="J30188">
        <v>1004.13</v>
      </c>
      <c r="K30188">
        <v>11310</v>
      </c>
    </row>
    <row r="30189" spans="2:11" hidden="1" x14ac:dyDescent="0.35">
      <c r="B30189" t="s">
        <v>6718</v>
      </c>
      <c r="C30189" t="s">
        <v>47</v>
      </c>
      <c r="D30189" t="s">
        <v>10241</v>
      </c>
      <c r="E30189" t="s">
        <v>6141</v>
      </c>
      <c r="F30189" t="s">
        <v>6972</v>
      </c>
      <c r="J30189">
        <v>30951.3</v>
      </c>
      <c r="K30189">
        <v>28214</v>
      </c>
    </row>
    <row r="30190" spans="2:11" hidden="1" x14ac:dyDescent="0.35">
      <c r="B30190" t="s">
        <v>4050</v>
      </c>
      <c r="C30190" t="s">
        <v>38</v>
      </c>
      <c r="D30190" t="s">
        <v>10241</v>
      </c>
      <c r="E30190" t="s">
        <v>3264</v>
      </c>
      <c r="F30190" t="s">
        <v>2013</v>
      </c>
      <c r="J30190">
        <v>32866.54</v>
      </c>
      <c r="K30190">
        <v>33780</v>
      </c>
    </row>
    <row r="30191" spans="2:11" hidden="1" x14ac:dyDescent="0.35">
      <c r="B30191" t="s">
        <v>19303</v>
      </c>
      <c r="C30191" t="s">
        <v>47</v>
      </c>
      <c r="D30191" t="s">
        <v>10241</v>
      </c>
      <c r="E30191" t="s">
        <v>213</v>
      </c>
      <c r="F30191" t="s">
        <v>158</v>
      </c>
      <c r="J30191">
        <v>1853.89</v>
      </c>
      <c r="K30191">
        <v>16432</v>
      </c>
    </row>
    <row r="30192" spans="2:11" hidden="1" x14ac:dyDescent="0.35">
      <c r="B30192" t="s">
        <v>6984</v>
      </c>
      <c r="D30192" t="s">
        <v>10241</v>
      </c>
      <c r="E30192" t="s">
        <v>16807</v>
      </c>
      <c r="F30192" t="s">
        <v>16831</v>
      </c>
      <c r="J30192">
        <v>22729.62</v>
      </c>
      <c r="K30192">
        <v>34146</v>
      </c>
    </row>
    <row r="30193" spans="2:11" hidden="1" x14ac:dyDescent="0.35">
      <c r="B30193" t="s">
        <v>1249</v>
      </c>
      <c r="C30193" t="s">
        <v>297</v>
      </c>
      <c r="D30193" t="s">
        <v>10241</v>
      </c>
      <c r="E30193" t="s">
        <v>81</v>
      </c>
      <c r="F30193" t="s">
        <v>453</v>
      </c>
      <c r="J30193">
        <v>7909.2</v>
      </c>
      <c r="K30193">
        <v>17576</v>
      </c>
    </row>
    <row r="30194" spans="2:11" hidden="1" x14ac:dyDescent="0.35">
      <c r="B30194" t="s">
        <v>1149</v>
      </c>
      <c r="C30194" t="s">
        <v>427</v>
      </c>
      <c r="D30194" t="s">
        <v>10241</v>
      </c>
      <c r="E30194" t="s">
        <v>16925</v>
      </c>
      <c r="F30194" t="s">
        <v>546</v>
      </c>
      <c r="J30194">
        <v>74427.5</v>
      </c>
      <c r="K30194">
        <v>76043</v>
      </c>
    </row>
    <row r="30195" spans="2:11" hidden="1" x14ac:dyDescent="0.35">
      <c r="B30195" t="s">
        <v>2725</v>
      </c>
      <c r="C30195" t="s">
        <v>134</v>
      </c>
      <c r="D30195" t="s">
        <v>10241</v>
      </c>
      <c r="E30195" t="s">
        <v>206</v>
      </c>
      <c r="F30195" t="s">
        <v>609</v>
      </c>
      <c r="J30195">
        <v>64859.82</v>
      </c>
      <c r="K30195">
        <v>56655</v>
      </c>
    </row>
    <row r="30196" spans="2:11" hidden="1" x14ac:dyDescent="0.35">
      <c r="B30196" t="s">
        <v>10566</v>
      </c>
      <c r="D30196" t="s">
        <v>10241</v>
      </c>
      <c r="E30196" t="s">
        <v>74</v>
      </c>
      <c r="F30196" t="s">
        <v>10567</v>
      </c>
      <c r="J30196">
        <v>10896.4</v>
      </c>
      <c r="K30196">
        <v>10328</v>
      </c>
    </row>
    <row r="30197" spans="2:11" hidden="1" x14ac:dyDescent="0.35">
      <c r="B30197" t="s">
        <v>3052</v>
      </c>
      <c r="C30197" t="s">
        <v>297</v>
      </c>
      <c r="D30197" t="s">
        <v>10241</v>
      </c>
      <c r="E30197" t="s">
        <v>43</v>
      </c>
      <c r="F30197" t="s">
        <v>2771</v>
      </c>
      <c r="J30197">
        <v>85865.3</v>
      </c>
      <c r="K30197">
        <v>63487</v>
      </c>
    </row>
    <row r="30198" spans="2:11" hidden="1" x14ac:dyDescent="0.35">
      <c r="B30198" t="s">
        <v>10568</v>
      </c>
      <c r="D30198" t="s">
        <v>10241</v>
      </c>
      <c r="E30198" t="s">
        <v>10569</v>
      </c>
      <c r="F30198" t="s">
        <v>10570</v>
      </c>
      <c r="J30198">
        <v>43027.28</v>
      </c>
      <c r="K30198">
        <v>42474</v>
      </c>
    </row>
    <row r="30199" spans="2:11" hidden="1" x14ac:dyDescent="0.35">
      <c r="B30199" t="s">
        <v>3075</v>
      </c>
      <c r="C30199" t="s">
        <v>42</v>
      </c>
      <c r="D30199" t="s">
        <v>10241</v>
      </c>
      <c r="E30199" t="s">
        <v>77</v>
      </c>
      <c r="F30199" t="s">
        <v>10571</v>
      </c>
      <c r="J30199">
        <v>43366.29</v>
      </c>
      <c r="K30199">
        <v>37076</v>
      </c>
    </row>
    <row r="30200" spans="2:11" hidden="1" x14ac:dyDescent="0.35">
      <c r="B30200" t="s">
        <v>10572</v>
      </c>
      <c r="D30200" t="s">
        <v>10241</v>
      </c>
      <c r="E30200" t="s">
        <v>10573</v>
      </c>
      <c r="F30200" t="s">
        <v>6861</v>
      </c>
      <c r="J30200">
        <v>51926.15</v>
      </c>
      <c r="K30200">
        <v>54000</v>
      </c>
    </row>
    <row r="30201" spans="2:11" hidden="1" x14ac:dyDescent="0.35">
      <c r="B30201" t="s">
        <v>10574</v>
      </c>
      <c r="C30201" t="s">
        <v>124</v>
      </c>
      <c r="D30201" t="s">
        <v>10241</v>
      </c>
      <c r="E30201" t="s">
        <v>1300</v>
      </c>
      <c r="F30201" t="s">
        <v>2880</v>
      </c>
      <c r="J30201">
        <v>36803.82</v>
      </c>
      <c r="K30201">
        <v>36343</v>
      </c>
    </row>
    <row r="30202" spans="2:11" hidden="1" x14ac:dyDescent="0.35">
      <c r="B30202" t="s">
        <v>705</v>
      </c>
      <c r="C30202" t="s">
        <v>14</v>
      </c>
      <c r="D30202" t="s">
        <v>10241</v>
      </c>
      <c r="E30202" t="s">
        <v>2709</v>
      </c>
      <c r="F30202" t="s">
        <v>5812</v>
      </c>
      <c r="J30202">
        <v>31866.46</v>
      </c>
      <c r="K30202">
        <v>32241</v>
      </c>
    </row>
    <row r="30203" spans="2:11" hidden="1" x14ac:dyDescent="0.35">
      <c r="B30203" t="s">
        <v>6532</v>
      </c>
      <c r="C30203" t="s">
        <v>112</v>
      </c>
      <c r="D30203" t="s">
        <v>10241</v>
      </c>
      <c r="E30203" t="s">
        <v>1202</v>
      </c>
      <c r="F30203" t="s">
        <v>5608</v>
      </c>
      <c r="J30203">
        <v>35193</v>
      </c>
      <c r="K30203">
        <v>36590</v>
      </c>
    </row>
    <row r="30204" spans="2:11" hidden="1" x14ac:dyDescent="0.35">
      <c r="B30204" t="s">
        <v>9893</v>
      </c>
      <c r="C30204" t="s">
        <v>124</v>
      </c>
      <c r="D30204" t="s">
        <v>9868</v>
      </c>
      <c r="E30204" t="s">
        <v>240</v>
      </c>
      <c r="F30204" t="s">
        <v>9894</v>
      </c>
      <c r="J30204">
        <v>49064.45</v>
      </c>
      <c r="K30204">
        <v>44794</v>
      </c>
    </row>
    <row r="30205" spans="2:11" hidden="1" x14ac:dyDescent="0.35">
      <c r="B30205" t="s">
        <v>5436</v>
      </c>
      <c r="D30205" t="s">
        <v>19304</v>
      </c>
      <c r="E30205" t="s">
        <v>202</v>
      </c>
      <c r="F30205" t="s">
        <v>2126</v>
      </c>
      <c r="J30205">
        <v>1624</v>
      </c>
      <c r="K30205">
        <v>16640</v>
      </c>
    </row>
    <row r="30206" spans="2:11" hidden="1" x14ac:dyDescent="0.35">
      <c r="B30206" t="s">
        <v>3050</v>
      </c>
      <c r="C30206" t="s">
        <v>107</v>
      </c>
      <c r="D30206" t="s">
        <v>10323</v>
      </c>
      <c r="E30206" t="s">
        <v>5524</v>
      </c>
      <c r="F30206" t="s">
        <v>5525</v>
      </c>
      <c r="J30206">
        <v>2451.2399999999998</v>
      </c>
      <c r="K30206">
        <v>18408</v>
      </c>
    </row>
    <row r="30207" spans="2:11" hidden="1" x14ac:dyDescent="0.35">
      <c r="B30207" t="s">
        <v>19305</v>
      </c>
      <c r="C30207" t="s">
        <v>21</v>
      </c>
      <c r="D30207" t="s">
        <v>10239</v>
      </c>
      <c r="E30207" t="s">
        <v>443</v>
      </c>
      <c r="F30207" t="s">
        <v>17372</v>
      </c>
      <c r="J30207">
        <v>10673.69</v>
      </c>
      <c r="K30207">
        <v>81827</v>
      </c>
    </row>
    <row r="30208" spans="2:11" hidden="1" x14ac:dyDescent="0.35">
      <c r="B30208" t="s">
        <v>19306</v>
      </c>
      <c r="C30208" t="s">
        <v>14</v>
      </c>
      <c r="D30208" t="s">
        <v>19307</v>
      </c>
      <c r="E30208" t="s">
        <v>16778</v>
      </c>
      <c r="F30208" t="s">
        <v>1029</v>
      </c>
      <c r="J30208">
        <v>1051.25</v>
      </c>
      <c r="K30208">
        <v>11310</v>
      </c>
    </row>
    <row r="30209" spans="2:11" hidden="1" x14ac:dyDescent="0.35">
      <c r="B30209" t="s">
        <v>10320</v>
      </c>
      <c r="C30209" t="s">
        <v>8</v>
      </c>
      <c r="D30209" t="s">
        <v>10321</v>
      </c>
      <c r="E30209" t="s">
        <v>4199</v>
      </c>
      <c r="F30209" t="s">
        <v>5732</v>
      </c>
      <c r="J30209">
        <v>109677.04</v>
      </c>
      <c r="K30209">
        <v>94851</v>
      </c>
    </row>
    <row r="30210" spans="2:11" hidden="1" x14ac:dyDescent="0.35">
      <c r="B30210" t="s">
        <v>1258</v>
      </c>
      <c r="C30210" t="s">
        <v>112</v>
      </c>
      <c r="D30210" t="s">
        <v>10325</v>
      </c>
      <c r="E30210" t="s">
        <v>77</v>
      </c>
      <c r="F30210" t="s">
        <v>2122</v>
      </c>
      <c r="J30210">
        <v>33667.839999999997</v>
      </c>
      <c r="K30210">
        <v>32708</v>
      </c>
    </row>
    <row r="30211" spans="2:11" hidden="1" x14ac:dyDescent="0.35">
      <c r="B30211" t="s">
        <v>4056</v>
      </c>
      <c r="C30211" t="s">
        <v>38</v>
      </c>
      <c r="D30211" t="s">
        <v>10325</v>
      </c>
      <c r="E30211" t="s">
        <v>206</v>
      </c>
      <c r="F30211" t="s">
        <v>821</v>
      </c>
      <c r="J30211">
        <v>61928.53</v>
      </c>
      <c r="K30211">
        <v>56655</v>
      </c>
    </row>
    <row r="30212" spans="2:11" hidden="1" x14ac:dyDescent="0.35">
      <c r="B30212" t="s">
        <v>3646</v>
      </c>
      <c r="C30212" t="s">
        <v>297</v>
      </c>
      <c r="D30212" t="s">
        <v>10334</v>
      </c>
      <c r="E30212" t="s">
        <v>16807</v>
      </c>
      <c r="F30212" t="s">
        <v>1459</v>
      </c>
      <c r="J30212">
        <v>55407.57</v>
      </c>
      <c r="K30212">
        <v>53236</v>
      </c>
    </row>
    <row r="30213" spans="2:11" hidden="1" x14ac:dyDescent="0.35">
      <c r="B30213" t="s">
        <v>19308</v>
      </c>
      <c r="C30213" t="s">
        <v>112</v>
      </c>
      <c r="D30213" t="s">
        <v>19309</v>
      </c>
      <c r="E30213" t="s">
        <v>16778</v>
      </c>
      <c r="F30213" t="s">
        <v>2798</v>
      </c>
      <c r="J30213">
        <v>1051.25</v>
      </c>
      <c r="K30213">
        <v>11310</v>
      </c>
    </row>
    <row r="30214" spans="2:11" hidden="1" x14ac:dyDescent="0.35">
      <c r="B30214" t="s">
        <v>3562</v>
      </c>
      <c r="C30214" t="s">
        <v>21</v>
      </c>
      <c r="D30214" t="s">
        <v>10337</v>
      </c>
      <c r="E30214" t="s">
        <v>2140</v>
      </c>
      <c r="F30214" t="s">
        <v>8850</v>
      </c>
      <c r="J30214">
        <v>53974.16</v>
      </c>
      <c r="K30214">
        <v>50646</v>
      </c>
    </row>
    <row r="30215" spans="2:11" hidden="1" x14ac:dyDescent="0.35">
      <c r="B30215" t="s">
        <v>536</v>
      </c>
      <c r="C30215" t="s">
        <v>47</v>
      </c>
      <c r="D30215" t="s">
        <v>10337</v>
      </c>
      <c r="E30215" t="s">
        <v>461</v>
      </c>
      <c r="F30215" t="s">
        <v>10342</v>
      </c>
      <c r="J30215">
        <v>74019.81</v>
      </c>
      <c r="K30215">
        <v>65398</v>
      </c>
    </row>
    <row r="30216" spans="2:11" hidden="1" x14ac:dyDescent="0.35">
      <c r="B30216" t="s">
        <v>8793</v>
      </c>
      <c r="C30216" t="s">
        <v>47</v>
      </c>
      <c r="D30216" t="s">
        <v>10337</v>
      </c>
      <c r="E30216" t="s">
        <v>3539</v>
      </c>
      <c r="F30216" t="s">
        <v>10385</v>
      </c>
      <c r="J30216">
        <v>77301.929999999993</v>
      </c>
      <c r="K30216">
        <v>76900</v>
      </c>
    </row>
    <row r="30217" spans="2:11" hidden="1" x14ac:dyDescent="0.35">
      <c r="B30217" t="s">
        <v>55</v>
      </c>
      <c r="D30217" t="s">
        <v>10396</v>
      </c>
      <c r="E30217" t="s">
        <v>945</v>
      </c>
      <c r="F30217" t="s">
        <v>10397</v>
      </c>
      <c r="J30217">
        <v>58682.99</v>
      </c>
      <c r="K30217">
        <v>53359</v>
      </c>
    </row>
    <row r="30218" spans="2:11" hidden="1" x14ac:dyDescent="0.35">
      <c r="B30218" t="s">
        <v>19310</v>
      </c>
      <c r="D30218" t="s">
        <v>19311</v>
      </c>
      <c r="E30218" t="s">
        <v>74</v>
      </c>
      <c r="F30218" t="s">
        <v>17299</v>
      </c>
      <c r="J30218">
        <v>6859.79</v>
      </c>
      <c r="K30218">
        <v>8926</v>
      </c>
    </row>
    <row r="30219" spans="2:11" hidden="1" x14ac:dyDescent="0.35">
      <c r="B30219" t="s">
        <v>767</v>
      </c>
      <c r="C30219" t="s">
        <v>634</v>
      </c>
      <c r="D30219" t="s">
        <v>10143</v>
      </c>
      <c r="E30219" t="s">
        <v>3690</v>
      </c>
      <c r="F30219" t="s">
        <v>3069</v>
      </c>
      <c r="J30219">
        <v>31579.15</v>
      </c>
      <c r="K30219">
        <v>30705</v>
      </c>
    </row>
    <row r="30220" spans="2:11" hidden="1" x14ac:dyDescent="0.35">
      <c r="B30220" t="s">
        <v>2712</v>
      </c>
      <c r="C30220" t="s">
        <v>47</v>
      </c>
      <c r="D30220" t="s">
        <v>10143</v>
      </c>
      <c r="E30220" t="s">
        <v>16778</v>
      </c>
      <c r="F30220" t="s">
        <v>1046</v>
      </c>
      <c r="J30220">
        <v>685.13</v>
      </c>
      <c r="K30220">
        <v>11310</v>
      </c>
    </row>
    <row r="30221" spans="2:11" hidden="1" x14ac:dyDescent="0.35">
      <c r="B30221" t="s">
        <v>2817</v>
      </c>
      <c r="C30221" t="s">
        <v>112</v>
      </c>
      <c r="D30221" t="s">
        <v>10143</v>
      </c>
      <c r="E30221" t="s">
        <v>2575</v>
      </c>
      <c r="F30221" t="s">
        <v>2633</v>
      </c>
      <c r="J30221">
        <v>49765.99</v>
      </c>
      <c r="K30221">
        <v>49222</v>
      </c>
    </row>
    <row r="30222" spans="2:11" hidden="1" x14ac:dyDescent="0.35">
      <c r="B30222" t="s">
        <v>10443</v>
      </c>
      <c r="C30222" t="s">
        <v>21</v>
      </c>
      <c r="D30222" t="s">
        <v>10143</v>
      </c>
      <c r="E30222" t="s">
        <v>10</v>
      </c>
      <c r="F30222" t="s">
        <v>1765</v>
      </c>
      <c r="J30222">
        <v>27503.35</v>
      </c>
      <c r="K30222">
        <v>25141</v>
      </c>
    </row>
    <row r="30223" spans="2:11" hidden="1" x14ac:dyDescent="0.35">
      <c r="B30223" t="s">
        <v>8459</v>
      </c>
      <c r="C30223" t="s">
        <v>297</v>
      </c>
      <c r="D30223" t="s">
        <v>9868</v>
      </c>
      <c r="E30223" t="s">
        <v>43</v>
      </c>
      <c r="F30223" t="s">
        <v>9895</v>
      </c>
      <c r="J30223">
        <v>47581.67</v>
      </c>
      <c r="K30223">
        <v>43895</v>
      </c>
    </row>
    <row r="30224" spans="2:11" hidden="1" x14ac:dyDescent="0.35">
      <c r="B30224" t="s">
        <v>11804</v>
      </c>
      <c r="C30224" t="s">
        <v>38</v>
      </c>
      <c r="D30224" t="s">
        <v>10143</v>
      </c>
      <c r="E30224" t="s">
        <v>16778</v>
      </c>
      <c r="F30224" t="s">
        <v>1046</v>
      </c>
      <c r="J30224">
        <v>1051.25</v>
      </c>
      <c r="K30224">
        <v>11310</v>
      </c>
    </row>
    <row r="30225" spans="2:11" hidden="1" x14ac:dyDescent="0.35">
      <c r="B30225" t="s">
        <v>1677</v>
      </c>
      <c r="C30225" t="s">
        <v>112</v>
      </c>
      <c r="D30225" t="s">
        <v>10239</v>
      </c>
      <c r="E30225" t="s">
        <v>23</v>
      </c>
      <c r="F30225" t="s">
        <v>10552</v>
      </c>
      <c r="J30225">
        <v>46648.75</v>
      </c>
      <c r="K30225">
        <v>46575</v>
      </c>
    </row>
    <row r="30226" spans="2:11" hidden="1" x14ac:dyDescent="0.35">
      <c r="B30226" t="s">
        <v>7205</v>
      </c>
      <c r="D30226" t="s">
        <v>9868</v>
      </c>
      <c r="E30226" t="s">
        <v>74</v>
      </c>
      <c r="F30226" t="s">
        <v>17037</v>
      </c>
      <c r="J30226">
        <v>7898.92</v>
      </c>
      <c r="K30226">
        <v>8926</v>
      </c>
    </row>
    <row r="30227" spans="2:11" hidden="1" x14ac:dyDescent="0.35">
      <c r="B30227" t="s">
        <v>6744</v>
      </c>
      <c r="C30227" t="s">
        <v>8</v>
      </c>
      <c r="D30227" t="s">
        <v>10143</v>
      </c>
      <c r="E30227" t="s">
        <v>4186</v>
      </c>
      <c r="F30227" t="s">
        <v>2040</v>
      </c>
      <c r="J30227">
        <v>32308.47</v>
      </c>
      <c r="K30227">
        <v>30705</v>
      </c>
    </row>
    <row r="30228" spans="2:11" hidden="1" x14ac:dyDescent="0.35">
      <c r="B30228" t="s">
        <v>9148</v>
      </c>
      <c r="D30228" t="s">
        <v>10239</v>
      </c>
      <c r="E30228" t="s">
        <v>443</v>
      </c>
      <c r="F30228" t="s">
        <v>3141</v>
      </c>
      <c r="J30228">
        <v>7032.5</v>
      </c>
      <c r="K30228">
        <v>15080</v>
      </c>
    </row>
    <row r="30229" spans="2:11" hidden="1" x14ac:dyDescent="0.35">
      <c r="B30229" t="s">
        <v>952</v>
      </c>
      <c r="C30229" t="s">
        <v>124</v>
      </c>
      <c r="D30229" t="s">
        <v>9868</v>
      </c>
      <c r="E30229" t="s">
        <v>1156</v>
      </c>
      <c r="F30229" t="s">
        <v>308</v>
      </c>
      <c r="J30229">
        <v>34780.42</v>
      </c>
      <c r="K30229">
        <v>35806</v>
      </c>
    </row>
    <row r="30230" spans="2:11" hidden="1" x14ac:dyDescent="0.35">
      <c r="B30230" t="s">
        <v>4050</v>
      </c>
      <c r="C30230" t="s">
        <v>149</v>
      </c>
      <c r="D30230" t="s">
        <v>10444</v>
      </c>
      <c r="E30230" t="s">
        <v>716</v>
      </c>
      <c r="F30230" t="s">
        <v>352</v>
      </c>
      <c r="J30230">
        <v>60956.81</v>
      </c>
      <c r="K30230">
        <v>54778</v>
      </c>
    </row>
    <row r="30231" spans="2:11" hidden="1" x14ac:dyDescent="0.35">
      <c r="B30231" t="s">
        <v>70</v>
      </c>
      <c r="C30231" t="s">
        <v>112</v>
      </c>
      <c r="D30231" t="s">
        <v>10239</v>
      </c>
      <c r="E30231" t="s">
        <v>1695</v>
      </c>
      <c r="F30231" t="s">
        <v>7759</v>
      </c>
      <c r="J30231">
        <v>31589.1</v>
      </c>
      <c r="K30231">
        <v>31340</v>
      </c>
    </row>
    <row r="30232" spans="2:11" hidden="1" x14ac:dyDescent="0.35">
      <c r="B30232" t="s">
        <v>212</v>
      </c>
      <c r="C30232" t="s">
        <v>197</v>
      </c>
      <c r="D30232" t="s">
        <v>9868</v>
      </c>
      <c r="E30232" t="s">
        <v>43</v>
      </c>
      <c r="F30232" t="s">
        <v>9896</v>
      </c>
      <c r="J30232">
        <v>90540.31</v>
      </c>
      <c r="K30232">
        <v>68146</v>
      </c>
    </row>
    <row r="30233" spans="2:11" hidden="1" x14ac:dyDescent="0.35">
      <c r="B30233" t="s">
        <v>3484</v>
      </c>
      <c r="D30233" t="s">
        <v>10445</v>
      </c>
      <c r="E30233" t="s">
        <v>3790</v>
      </c>
      <c r="F30233" t="s">
        <v>10446</v>
      </c>
      <c r="J30233">
        <v>62779.92</v>
      </c>
      <c r="K30233">
        <v>65000</v>
      </c>
    </row>
    <row r="30234" spans="2:11" hidden="1" x14ac:dyDescent="0.35">
      <c r="B30234" t="s">
        <v>2852</v>
      </c>
      <c r="C30234" t="s">
        <v>427</v>
      </c>
      <c r="D30234" t="s">
        <v>10239</v>
      </c>
      <c r="E30234" t="s">
        <v>3679</v>
      </c>
      <c r="F30234" t="s">
        <v>10553</v>
      </c>
      <c r="J30234">
        <v>51471.69</v>
      </c>
      <c r="K30234">
        <v>48591</v>
      </c>
    </row>
    <row r="30235" spans="2:11" hidden="1" x14ac:dyDescent="0.35">
      <c r="B30235" t="s">
        <v>9897</v>
      </c>
      <c r="C30235" t="s">
        <v>197</v>
      </c>
      <c r="D30235" t="s">
        <v>9868</v>
      </c>
      <c r="E30235" t="s">
        <v>434</v>
      </c>
      <c r="F30235" t="s">
        <v>5862</v>
      </c>
      <c r="J30235">
        <v>43328.42</v>
      </c>
      <c r="K30235">
        <v>41645</v>
      </c>
    </row>
    <row r="30236" spans="2:11" hidden="1" x14ac:dyDescent="0.35">
      <c r="B30236" t="s">
        <v>10447</v>
      </c>
      <c r="C30236" t="s">
        <v>124</v>
      </c>
      <c r="D30236" t="s">
        <v>10448</v>
      </c>
      <c r="E30236" t="s">
        <v>16797</v>
      </c>
      <c r="F30236" t="s">
        <v>6255</v>
      </c>
      <c r="J30236">
        <v>40512.6</v>
      </c>
      <c r="K30236">
        <v>28662</v>
      </c>
    </row>
    <row r="30237" spans="2:11" hidden="1" x14ac:dyDescent="0.35">
      <c r="B30237" t="s">
        <v>7852</v>
      </c>
      <c r="C30237" t="s">
        <v>38</v>
      </c>
      <c r="D30237" t="s">
        <v>10239</v>
      </c>
      <c r="E30237" t="s">
        <v>1083</v>
      </c>
      <c r="F30237" t="s">
        <v>10240</v>
      </c>
      <c r="J30237">
        <v>52869.120000000003</v>
      </c>
      <c r="K30237">
        <v>47932</v>
      </c>
    </row>
    <row r="30238" spans="2:11" hidden="1" x14ac:dyDescent="0.35">
      <c r="B30238" t="s">
        <v>2537</v>
      </c>
      <c r="C30238" t="s">
        <v>14</v>
      </c>
      <c r="D30238" t="s">
        <v>9868</v>
      </c>
      <c r="E30238" t="s">
        <v>9898</v>
      </c>
      <c r="F30238" t="s">
        <v>4893</v>
      </c>
      <c r="J30238">
        <v>63584.2</v>
      </c>
      <c r="K30238">
        <v>63800</v>
      </c>
    </row>
    <row r="30239" spans="2:11" hidden="1" x14ac:dyDescent="0.35">
      <c r="B30239" t="s">
        <v>4783</v>
      </c>
      <c r="C30239" t="s">
        <v>60</v>
      </c>
      <c r="D30239" t="s">
        <v>10448</v>
      </c>
      <c r="E30239" t="s">
        <v>16855</v>
      </c>
      <c r="F30239" t="s">
        <v>6364</v>
      </c>
      <c r="J30239">
        <v>72731.25</v>
      </c>
      <c r="K30239">
        <v>63866</v>
      </c>
    </row>
    <row r="30240" spans="2:11" hidden="1" x14ac:dyDescent="0.35">
      <c r="B30240" t="s">
        <v>1957</v>
      </c>
      <c r="C30240" t="s">
        <v>197</v>
      </c>
      <c r="D30240" t="s">
        <v>10239</v>
      </c>
      <c r="E30240" t="s">
        <v>16778</v>
      </c>
      <c r="F30240" t="s">
        <v>16780</v>
      </c>
      <c r="J30240">
        <v>833.75</v>
      </c>
      <c r="K30240">
        <v>11310</v>
      </c>
    </row>
    <row r="30241" spans="2:11" hidden="1" x14ac:dyDescent="0.35">
      <c r="B30241" t="s">
        <v>3121</v>
      </c>
      <c r="D30241" t="s">
        <v>9868</v>
      </c>
      <c r="E30241" t="s">
        <v>16778</v>
      </c>
      <c r="F30241" t="s">
        <v>16780</v>
      </c>
      <c r="J30241">
        <v>1051.25</v>
      </c>
      <c r="K30241">
        <v>11310</v>
      </c>
    </row>
    <row r="30242" spans="2:11" hidden="1" x14ac:dyDescent="0.35">
      <c r="B30242" t="s">
        <v>2005</v>
      </c>
      <c r="C30242" t="s">
        <v>47</v>
      </c>
      <c r="D30242" t="s">
        <v>9868</v>
      </c>
      <c r="E30242" t="s">
        <v>618</v>
      </c>
      <c r="F30242" t="s">
        <v>7427</v>
      </c>
      <c r="J30242">
        <v>50767.3</v>
      </c>
      <c r="K30242">
        <v>44222</v>
      </c>
    </row>
    <row r="30243" spans="2:11" hidden="1" x14ac:dyDescent="0.35">
      <c r="B30243" t="s">
        <v>6186</v>
      </c>
      <c r="C30243" t="s">
        <v>42</v>
      </c>
      <c r="D30243" t="s">
        <v>9868</v>
      </c>
      <c r="E30243" t="s">
        <v>39</v>
      </c>
      <c r="F30243" t="s">
        <v>17332</v>
      </c>
      <c r="J30243">
        <v>290</v>
      </c>
      <c r="K30243">
        <v>15080</v>
      </c>
    </row>
    <row r="30244" spans="2:11" hidden="1" x14ac:dyDescent="0.35">
      <c r="B30244" t="s">
        <v>9899</v>
      </c>
      <c r="D30244" t="s">
        <v>9868</v>
      </c>
      <c r="E30244" t="s">
        <v>43</v>
      </c>
      <c r="F30244" t="s">
        <v>403</v>
      </c>
      <c r="J30244">
        <v>60955.040000000001</v>
      </c>
      <c r="K30244">
        <v>61740</v>
      </c>
    </row>
    <row r="30245" spans="2:11" hidden="1" x14ac:dyDescent="0.35">
      <c r="B30245" t="s">
        <v>5619</v>
      </c>
      <c r="C30245" t="s">
        <v>112</v>
      </c>
      <c r="D30245" t="s">
        <v>9868</v>
      </c>
      <c r="E30245" t="s">
        <v>14211</v>
      </c>
      <c r="F30245" t="s">
        <v>1816</v>
      </c>
      <c r="J30245">
        <v>51606.09</v>
      </c>
      <c r="K30245">
        <v>51400</v>
      </c>
    </row>
    <row r="30246" spans="2:11" hidden="1" x14ac:dyDescent="0.35">
      <c r="B30246" t="s">
        <v>5619</v>
      </c>
      <c r="C30246" t="s">
        <v>47</v>
      </c>
      <c r="D30246" t="s">
        <v>9868</v>
      </c>
      <c r="E30246" t="s">
        <v>1773</v>
      </c>
      <c r="F30246" t="s">
        <v>1891</v>
      </c>
      <c r="J30246">
        <v>41529.879999999997</v>
      </c>
      <c r="K30246">
        <v>42394</v>
      </c>
    </row>
    <row r="30247" spans="2:11" hidden="1" x14ac:dyDescent="0.35">
      <c r="B30247" t="s">
        <v>19312</v>
      </c>
      <c r="C30247" t="s">
        <v>21</v>
      </c>
      <c r="D30247" t="s">
        <v>9868</v>
      </c>
      <c r="E30247" t="s">
        <v>16778</v>
      </c>
      <c r="F30247" t="s">
        <v>16780</v>
      </c>
      <c r="J30247">
        <v>1051.25</v>
      </c>
      <c r="K30247">
        <v>11310</v>
      </c>
    </row>
    <row r="30248" spans="2:11" hidden="1" x14ac:dyDescent="0.35">
      <c r="B30248" t="s">
        <v>6744</v>
      </c>
      <c r="C30248" t="s">
        <v>139</v>
      </c>
      <c r="D30248" t="s">
        <v>9868</v>
      </c>
      <c r="E30248" t="s">
        <v>851</v>
      </c>
      <c r="F30248" t="s">
        <v>4587</v>
      </c>
      <c r="J30248">
        <v>30522</v>
      </c>
      <c r="K30248">
        <v>45218</v>
      </c>
    </row>
    <row r="30249" spans="2:11" hidden="1" x14ac:dyDescent="0.35">
      <c r="B30249" t="s">
        <v>9900</v>
      </c>
      <c r="D30249" t="s">
        <v>9868</v>
      </c>
      <c r="E30249" t="s">
        <v>74</v>
      </c>
      <c r="F30249" t="s">
        <v>1623</v>
      </c>
      <c r="J30249">
        <v>8080.01</v>
      </c>
      <c r="K30249">
        <v>10036</v>
      </c>
    </row>
    <row r="30250" spans="2:11" hidden="1" x14ac:dyDescent="0.35">
      <c r="B30250" t="s">
        <v>1350</v>
      </c>
      <c r="C30250" t="s">
        <v>14</v>
      </c>
      <c r="D30250" t="s">
        <v>9868</v>
      </c>
      <c r="E30250" t="s">
        <v>855</v>
      </c>
      <c r="F30250" t="s">
        <v>8265</v>
      </c>
      <c r="J30250">
        <v>25295.66</v>
      </c>
      <c r="K30250">
        <v>25139</v>
      </c>
    </row>
    <row r="30251" spans="2:11" hidden="1" x14ac:dyDescent="0.35">
      <c r="B30251" t="s">
        <v>2195</v>
      </c>
      <c r="C30251" t="s">
        <v>42</v>
      </c>
      <c r="D30251" t="s">
        <v>9868</v>
      </c>
      <c r="E30251" t="s">
        <v>2754</v>
      </c>
      <c r="F30251" t="s">
        <v>9901</v>
      </c>
      <c r="J30251">
        <v>36850.82</v>
      </c>
      <c r="K30251">
        <v>37076</v>
      </c>
    </row>
    <row r="30252" spans="2:11" hidden="1" x14ac:dyDescent="0.35">
      <c r="B30252" t="s">
        <v>19313</v>
      </c>
      <c r="D30252" t="s">
        <v>9868</v>
      </c>
      <c r="E30252" t="s">
        <v>81</v>
      </c>
      <c r="F30252" t="s">
        <v>16887</v>
      </c>
      <c r="J30252">
        <v>21931.43</v>
      </c>
      <c r="K30252">
        <v>26832</v>
      </c>
    </row>
    <row r="30253" spans="2:11" hidden="1" x14ac:dyDescent="0.35">
      <c r="B30253" t="s">
        <v>5259</v>
      </c>
      <c r="C30253" t="s">
        <v>38</v>
      </c>
      <c r="D30253" t="s">
        <v>9868</v>
      </c>
      <c r="E30253" t="s">
        <v>213</v>
      </c>
      <c r="F30253" t="s">
        <v>17996</v>
      </c>
      <c r="J30253">
        <v>10763.75</v>
      </c>
      <c r="K30253">
        <v>16432</v>
      </c>
    </row>
    <row r="30254" spans="2:11" hidden="1" x14ac:dyDescent="0.35">
      <c r="B30254" t="s">
        <v>7286</v>
      </c>
      <c r="C30254" t="s">
        <v>47</v>
      </c>
      <c r="D30254" t="s">
        <v>9868</v>
      </c>
      <c r="E30254" t="s">
        <v>2720</v>
      </c>
      <c r="F30254" t="s">
        <v>9902</v>
      </c>
      <c r="J30254">
        <v>37581.919999999998</v>
      </c>
      <c r="K30254">
        <v>37076</v>
      </c>
    </row>
    <row r="30255" spans="2:11" hidden="1" x14ac:dyDescent="0.35">
      <c r="B30255" t="s">
        <v>408</v>
      </c>
      <c r="C30255" t="s">
        <v>139</v>
      </c>
      <c r="D30255" t="s">
        <v>9868</v>
      </c>
      <c r="E30255" t="s">
        <v>43</v>
      </c>
      <c r="F30255" t="s">
        <v>1008</v>
      </c>
      <c r="J30255">
        <v>51175.73</v>
      </c>
      <c r="K30255">
        <v>43239</v>
      </c>
    </row>
    <row r="30256" spans="2:11" hidden="1" x14ac:dyDescent="0.35">
      <c r="B30256" t="s">
        <v>451</v>
      </c>
      <c r="C30256" t="s">
        <v>124</v>
      </c>
      <c r="D30256" t="s">
        <v>9868</v>
      </c>
      <c r="E30256" t="s">
        <v>17277</v>
      </c>
      <c r="F30256" t="s">
        <v>9904</v>
      </c>
      <c r="J30256">
        <v>92854.26</v>
      </c>
      <c r="K30256">
        <v>84880</v>
      </c>
    </row>
    <row r="30257" spans="2:11" hidden="1" x14ac:dyDescent="0.35">
      <c r="B30257" t="s">
        <v>9905</v>
      </c>
      <c r="C30257" t="s">
        <v>14</v>
      </c>
      <c r="D30257" t="s">
        <v>9868</v>
      </c>
      <c r="E30257" t="s">
        <v>74</v>
      </c>
      <c r="F30257" t="s">
        <v>4212</v>
      </c>
      <c r="J30257">
        <v>9824.7900000000009</v>
      </c>
      <c r="K30257">
        <v>9744</v>
      </c>
    </row>
    <row r="30258" spans="2:11" hidden="1" x14ac:dyDescent="0.35">
      <c r="B30258" t="s">
        <v>1124</v>
      </c>
      <c r="D30258" t="s">
        <v>9906</v>
      </c>
      <c r="E30258" t="s">
        <v>9907</v>
      </c>
      <c r="F30258" t="s">
        <v>9908</v>
      </c>
      <c r="J30258">
        <v>62829.46</v>
      </c>
      <c r="K30258">
        <v>62300</v>
      </c>
    </row>
    <row r="30259" spans="2:11" hidden="1" x14ac:dyDescent="0.35">
      <c r="B30259" t="s">
        <v>9909</v>
      </c>
      <c r="C30259" t="s">
        <v>107</v>
      </c>
      <c r="D30259" t="s">
        <v>9910</v>
      </c>
      <c r="E30259" t="s">
        <v>564</v>
      </c>
      <c r="F30259" t="s">
        <v>1705</v>
      </c>
      <c r="J30259">
        <v>39211.83</v>
      </c>
      <c r="K30259">
        <v>30742</v>
      </c>
    </row>
    <row r="30260" spans="2:11" hidden="1" x14ac:dyDescent="0.35">
      <c r="B30260" t="s">
        <v>9911</v>
      </c>
      <c r="D30260" t="s">
        <v>9912</v>
      </c>
      <c r="E30260" t="s">
        <v>43</v>
      </c>
      <c r="F30260" t="s">
        <v>3853</v>
      </c>
      <c r="J30260">
        <v>66239.539999999994</v>
      </c>
      <c r="K30260">
        <v>65816</v>
      </c>
    </row>
    <row r="30261" spans="2:11" hidden="1" x14ac:dyDescent="0.35">
      <c r="B30261" t="s">
        <v>2014</v>
      </c>
      <c r="C30261" t="s">
        <v>42</v>
      </c>
      <c r="D30261" t="s">
        <v>9912</v>
      </c>
      <c r="E30261" t="s">
        <v>213</v>
      </c>
      <c r="F30261" t="s">
        <v>17291</v>
      </c>
      <c r="J30261">
        <v>14101.5</v>
      </c>
      <c r="K30261">
        <v>16432</v>
      </c>
    </row>
    <row r="30262" spans="2:11" hidden="1" x14ac:dyDescent="0.35">
      <c r="B30262" t="s">
        <v>9642</v>
      </c>
      <c r="C30262" t="s">
        <v>197</v>
      </c>
      <c r="D30262" t="s">
        <v>9912</v>
      </c>
      <c r="E30262" t="s">
        <v>16797</v>
      </c>
      <c r="F30262" t="s">
        <v>9914</v>
      </c>
      <c r="J30262">
        <v>32135.47</v>
      </c>
      <c r="K30262">
        <v>31220</v>
      </c>
    </row>
    <row r="30263" spans="2:11" hidden="1" x14ac:dyDescent="0.35">
      <c r="B30263" t="s">
        <v>3075</v>
      </c>
      <c r="C30263" t="s">
        <v>8</v>
      </c>
      <c r="D30263" t="s">
        <v>9912</v>
      </c>
      <c r="E30263" t="s">
        <v>1444</v>
      </c>
      <c r="F30263" t="s">
        <v>3940</v>
      </c>
      <c r="J30263">
        <v>54907.54</v>
      </c>
      <c r="K30263">
        <v>56607</v>
      </c>
    </row>
    <row r="30264" spans="2:11" hidden="1" x14ac:dyDescent="0.35">
      <c r="B30264" t="s">
        <v>9915</v>
      </c>
      <c r="D30264" t="s">
        <v>2152</v>
      </c>
      <c r="E30264" t="s">
        <v>43</v>
      </c>
      <c r="F30264" t="s">
        <v>9916</v>
      </c>
      <c r="J30264">
        <v>65162.29</v>
      </c>
      <c r="K30264">
        <v>60576</v>
      </c>
    </row>
    <row r="30265" spans="2:11" hidden="1" x14ac:dyDescent="0.35">
      <c r="B30265" t="s">
        <v>536</v>
      </c>
      <c r="C30265" t="s">
        <v>124</v>
      </c>
      <c r="D30265" t="s">
        <v>2152</v>
      </c>
      <c r="E30265" t="s">
        <v>1334</v>
      </c>
      <c r="F30265" t="s">
        <v>2244</v>
      </c>
      <c r="J30265">
        <v>99704.86</v>
      </c>
      <c r="K30265">
        <v>71378</v>
      </c>
    </row>
    <row r="30266" spans="2:11" hidden="1" x14ac:dyDescent="0.35">
      <c r="B30266" t="s">
        <v>9917</v>
      </c>
      <c r="D30266" t="s">
        <v>9918</v>
      </c>
      <c r="E30266" t="s">
        <v>243</v>
      </c>
      <c r="F30266" t="s">
        <v>5009</v>
      </c>
      <c r="J30266">
        <v>42248.43</v>
      </c>
      <c r="K30266">
        <v>32267</v>
      </c>
    </row>
    <row r="30267" spans="2:11" hidden="1" x14ac:dyDescent="0.35">
      <c r="B30267" t="s">
        <v>19314</v>
      </c>
      <c r="C30267" t="s">
        <v>124</v>
      </c>
      <c r="D30267" t="s">
        <v>10257</v>
      </c>
      <c r="E30267" t="s">
        <v>16778</v>
      </c>
      <c r="F30267" t="s">
        <v>16780</v>
      </c>
      <c r="J30267">
        <v>1051.25</v>
      </c>
      <c r="K30267">
        <v>11310</v>
      </c>
    </row>
    <row r="30268" spans="2:11" hidden="1" x14ac:dyDescent="0.35">
      <c r="B30268" t="s">
        <v>7828</v>
      </c>
      <c r="C30268" t="s">
        <v>42</v>
      </c>
      <c r="D30268" t="s">
        <v>10257</v>
      </c>
      <c r="E30268" t="s">
        <v>77</v>
      </c>
      <c r="F30268" t="s">
        <v>10258</v>
      </c>
      <c r="J30268">
        <v>40580.9</v>
      </c>
      <c r="K30268">
        <v>32241</v>
      </c>
    </row>
    <row r="30269" spans="2:11" hidden="1" x14ac:dyDescent="0.35">
      <c r="B30269" t="s">
        <v>19315</v>
      </c>
      <c r="C30269" t="s">
        <v>42</v>
      </c>
      <c r="D30269" t="s">
        <v>10257</v>
      </c>
      <c r="E30269" t="s">
        <v>16778</v>
      </c>
      <c r="F30269" t="s">
        <v>16780</v>
      </c>
      <c r="J30269">
        <v>978.75</v>
      </c>
      <c r="K30269">
        <v>11310</v>
      </c>
    </row>
    <row r="30270" spans="2:11" hidden="1" x14ac:dyDescent="0.35">
      <c r="B30270" t="s">
        <v>10266</v>
      </c>
      <c r="D30270" t="s">
        <v>10257</v>
      </c>
      <c r="E30270" t="s">
        <v>16797</v>
      </c>
      <c r="F30270" t="s">
        <v>2469</v>
      </c>
      <c r="J30270">
        <v>28567.37</v>
      </c>
      <c r="K30270">
        <v>28662</v>
      </c>
    </row>
    <row r="30271" spans="2:11" hidden="1" x14ac:dyDescent="0.35">
      <c r="B30271" t="s">
        <v>1264</v>
      </c>
      <c r="D30271" t="s">
        <v>10257</v>
      </c>
      <c r="E30271" t="s">
        <v>16992</v>
      </c>
      <c r="F30271" t="s">
        <v>8797</v>
      </c>
      <c r="J30271">
        <v>36828.120000000003</v>
      </c>
      <c r="K30271">
        <v>36483</v>
      </c>
    </row>
    <row r="30272" spans="2:11" hidden="1" x14ac:dyDescent="0.35">
      <c r="B30272" t="s">
        <v>1862</v>
      </c>
      <c r="C30272" t="s">
        <v>47</v>
      </c>
      <c r="D30272" t="s">
        <v>10257</v>
      </c>
      <c r="E30272" t="s">
        <v>2893</v>
      </c>
      <c r="F30272" t="s">
        <v>9931</v>
      </c>
      <c r="J30272">
        <v>60503</v>
      </c>
      <c r="K30272">
        <v>60600</v>
      </c>
    </row>
    <row r="30273" spans="2:11" hidden="1" x14ac:dyDescent="0.35">
      <c r="B30273" t="s">
        <v>705</v>
      </c>
      <c r="C30273" t="s">
        <v>38</v>
      </c>
      <c r="D30273" t="s">
        <v>10257</v>
      </c>
      <c r="E30273" t="s">
        <v>2581</v>
      </c>
      <c r="F30273" t="s">
        <v>10333</v>
      </c>
      <c r="J30273">
        <v>33882.800000000003</v>
      </c>
      <c r="K30273">
        <v>33696</v>
      </c>
    </row>
    <row r="30274" spans="2:11" hidden="1" x14ac:dyDescent="0.35">
      <c r="B30274" t="s">
        <v>1469</v>
      </c>
      <c r="C30274" t="s">
        <v>634</v>
      </c>
      <c r="D30274" t="s">
        <v>10257</v>
      </c>
      <c r="E30274" t="s">
        <v>43</v>
      </c>
      <c r="F30274" t="s">
        <v>10336</v>
      </c>
      <c r="J30274">
        <v>76307.25</v>
      </c>
      <c r="K30274">
        <v>68146</v>
      </c>
    </row>
    <row r="30275" spans="2:11" hidden="1" x14ac:dyDescent="0.35">
      <c r="B30275" t="s">
        <v>1423</v>
      </c>
      <c r="C30275" t="s">
        <v>107</v>
      </c>
      <c r="D30275" t="s">
        <v>10257</v>
      </c>
      <c r="E30275" t="s">
        <v>67</v>
      </c>
      <c r="F30275" t="s">
        <v>5701</v>
      </c>
      <c r="J30275">
        <v>30788.39</v>
      </c>
      <c r="K30275">
        <v>29682</v>
      </c>
    </row>
    <row r="30276" spans="2:11" hidden="1" x14ac:dyDescent="0.35">
      <c r="B30276" t="s">
        <v>9345</v>
      </c>
      <c r="D30276" t="s">
        <v>10257</v>
      </c>
      <c r="E30276" t="s">
        <v>443</v>
      </c>
      <c r="F30276" t="s">
        <v>17702</v>
      </c>
      <c r="J30276">
        <v>4203.71</v>
      </c>
      <c r="K30276">
        <v>16972</v>
      </c>
    </row>
    <row r="30277" spans="2:11" hidden="1" x14ac:dyDescent="0.35">
      <c r="B30277" t="s">
        <v>10377</v>
      </c>
      <c r="D30277" t="s">
        <v>10257</v>
      </c>
      <c r="E30277" t="s">
        <v>812</v>
      </c>
      <c r="F30277" t="s">
        <v>1980</v>
      </c>
      <c r="J30277">
        <v>85109.82</v>
      </c>
      <c r="K30277">
        <v>86528</v>
      </c>
    </row>
    <row r="30278" spans="2:11" hidden="1" x14ac:dyDescent="0.35">
      <c r="B30278" t="s">
        <v>7205</v>
      </c>
      <c r="D30278" t="s">
        <v>10257</v>
      </c>
      <c r="E30278" t="s">
        <v>280</v>
      </c>
      <c r="F30278" t="s">
        <v>4239</v>
      </c>
      <c r="J30278">
        <v>96725.18</v>
      </c>
      <c r="K30278">
        <v>77695</v>
      </c>
    </row>
    <row r="30279" spans="2:11" hidden="1" x14ac:dyDescent="0.35">
      <c r="B30279" t="s">
        <v>10386</v>
      </c>
      <c r="C30279" t="s">
        <v>107</v>
      </c>
      <c r="D30279" t="s">
        <v>10387</v>
      </c>
      <c r="E30279" t="s">
        <v>43</v>
      </c>
      <c r="F30279" t="s">
        <v>10388</v>
      </c>
      <c r="J30279">
        <v>50137.94</v>
      </c>
      <c r="K30279">
        <v>51937</v>
      </c>
    </row>
    <row r="30280" spans="2:11" hidden="1" x14ac:dyDescent="0.35">
      <c r="B30280" t="s">
        <v>19316</v>
      </c>
      <c r="C30280" t="s">
        <v>124</v>
      </c>
      <c r="D30280" t="s">
        <v>10323</v>
      </c>
      <c r="E30280" t="s">
        <v>5524</v>
      </c>
      <c r="F30280" t="s">
        <v>17658</v>
      </c>
      <c r="J30280">
        <v>1977.16</v>
      </c>
      <c r="K30280">
        <v>18408</v>
      </c>
    </row>
    <row r="30281" spans="2:11" hidden="1" x14ac:dyDescent="0.35">
      <c r="B30281" t="s">
        <v>4783</v>
      </c>
      <c r="C30281" t="s">
        <v>42</v>
      </c>
      <c r="D30281" t="s">
        <v>10555</v>
      </c>
      <c r="E30281" t="s">
        <v>564</v>
      </c>
      <c r="F30281" t="s">
        <v>891</v>
      </c>
      <c r="J30281">
        <v>30144.48</v>
      </c>
      <c r="K30281">
        <v>30742</v>
      </c>
    </row>
    <row r="30282" spans="2:11" hidden="1" x14ac:dyDescent="0.35">
      <c r="B30282" t="s">
        <v>10393</v>
      </c>
      <c r="C30282" t="s">
        <v>124</v>
      </c>
      <c r="D30282" t="s">
        <v>10394</v>
      </c>
      <c r="E30282" t="s">
        <v>6524</v>
      </c>
      <c r="F30282" t="s">
        <v>3844</v>
      </c>
      <c r="J30282">
        <v>62295.58</v>
      </c>
      <c r="K30282">
        <v>64800</v>
      </c>
    </row>
    <row r="30283" spans="2:11" hidden="1" x14ac:dyDescent="0.35">
      <c r="B30283" t="s">
        <v>3256</v>
      </c>
      <c r="C30283" t="s">
        <v>60</v>
      </c>
      <c r="D30283" t="s">
        <v>10323</v>
      </c>
      <c r="E30283" t="s">
        <v>564</v>
      </c>
      <c r="F30283" t="s">
        <v>10324</v>
      </c>
      <c r="J30283">
        <v>39455.839999999997</v>
      </c>
      <c r="K30283">
        <v>33488</v>
      </c>
    </row>
    <row r="30284" spans="2:11" hidden="1" x14ac:dyDescent="0.35">
      <c r="B30284" t="s">
        <v>705</v>
      </c>
      <c r="C30284" t="s">
        <v>21</v>
      </c>
      <c r="D30284" t="s">
        <v>10330</v>
      </c>
      <c r="E30284" t="s">
        <v>156</v>
      </c>
      <c r="F30284" t="s">
        <v>6784</v>
      </c>
      <c r="J30284">
        <v>42500.79</v>
      </c>
      <c r="K30284">
        <v>29913</v>
      </c>
    </row>
    <row r="30285" spans="2:11" hidden="1" x14ac:dyDescent="0.35">
      <c r="B30285" t="s">
        <v>3121</v>
      </c>
      <c r="D30285" t="s">
        <v>10332</v>
      </c>
      <c r="E30285" t="s">
        <v>1056</v>
      </c>
      <c r="F30285" t="s">
        <v>2218</v>
      </c>
      <c r="J30285">
        <v>44739.26</v>
      </c>
      <c r="K30285">
        <v>37482</v>
      </c>
    </row>
    <row r="30286" spans="2:11" hidden="1" x14ac:dyDescent="0.35">
      <c r="B30286" t="s">
        <v>2200</v>
      </c>
      <c r="C30286" t="s">
        <v>32</v>
      </c>
      <c r="D30286" t="s">
        <v>10341</v>
      </c>
      <c r="E30286" t="s">
        <v>43</v>
      </c>
      <c r="F30286" t="s">
        <v>5567</v>
      </c>
      <c r="J30286">
        <v>61836.58</v>
      </c>
      <c r="K30286">
        <v>59991</v>
      </c>
    </row>
    <row r="30287" spans="2:11" hidden="1" x14ac:dyDescent="0.35">
      <c r="B30287" t="s">
        <v>3095</v>
      </c>
      <c r="C30287" t="s">
        <v>42</v>
      </c>
      <c r="D30287" t="s">
        <v>10341</v>
      </c>
      <c r="E30287" t="s">
        <v>373</v>
      </c>
      <c r="F30287" t="s">
        <v>1569</v>
      </c>
      <c r="J30287">
        <v>46445.03</v>
      </c>
      <c r="K30287">
        <v>46150</v>
      </c>
    </row>
    <row r="30288" spans="2:11" hidden="1" x14ac:dyDescent="0.35">
      <c r="B30288" t="s">
        <v>7655</v>
      </c>
      <c r="C30288" t="s">
        <v>21</v>
      </c>
      <c r="D30288" t="s">
        <v>10341</v>
      </c>
      <c r="E30288" t="s">
        <v>43</v>
      </c>
      <c r="F30288" t="s">
        <v>2265</v>
      </c>
      <c r="J30288">
        <v>91215.8</v>
      </c>
      <c r="K30288">
        <v>62324</v>
      </c>
    </row>
    <row r="30289" spans="2:11" hidden="1" x14ac:dyDescent="0.35">
      <c r="B30289" t="s">
        <v>1840</v>
      </c>
      <c r="C30289" t="s">
        <v>47</v>
      </c>
      <c r="D30289" t="s">
        <v>10341</v>
      </c>
      <c r="E30289" t="s">
        <v>43</v>
      </c>
      <c r="F30289" t="s">
        <v>9431</v>
      </c>
      <c r="J30289">
        <v>64660.37</v>
      </c>
      <c r="K30289">
        <v>61157</v>
      </c>
    </row>
    <row r="30290" spans="2:11" hidden="1" x14ac:dyDescent="0.35">
      <c r="B30290" t="s">
        <v>19317</v>
      </c>
      <c r="C30290" t="s">
        <v>42</v>
      </c>
      <c r="D30290" t="s">
        <v>10341</v>
      </c>
      <c r="E30290" t="s">
        <v>16778</v>
      </c>
      <c r="F30290" t="s">
        <v>1046</v>
      </c>
      <c r="J30290">
        <v>833.75</v>
      </c>
      <c r="K30290">
        <v>11310</v>
      </c>
    </row>
    <row r="30291" spans="2:11" hidden="1" x14ac:dyDescent="0.35">
      <c r="B30291" t="s">
        <v>759</v>
      </c>
      <c r="C30291" t="s">
        <v>42</v>
      </c>
      <c r="D30291" t="s">
        <v>10392</v>
      </c>
      <c r="E30291" t="s">
        <v>43</v>
      </c>
      <c r="F30291" t="s">
        <v>2457</v>
      </c>
      <c r="J30291">
        <v>44116.31</v>
      </c>
      <c r="K30291">
        <v>43239</v>
      </c>
    </row>
    <row r="30292" spans="2:11" hidden="1" x14ac:dyDescent="0.35">
      <c r="B30292" t="s">
        <v>301</v>
      </c>
      <c r="C30292" t="s">
        <v>8</v>
      </c>
      <c r="D30292" t="s">
        <v>10392</v>
      </c>
      <c r="E30292" t="s">
        <v>280</v>
      </c>
      <c r="F30292" t="s">
        <v>9707</v>
      </c>
      <c r="J30292">
        <v>84575.03</v>
      </c>
      <c r="K30292">
        <v>74307</v>
      </c>
    </row>
    <row r="30293" spans="2:11" hidden="1" x14ac:dyDescent="0.35">
      <c r="B30293" t="s">
        <v>10402</v>
      </c>
      <c r="C30293" t="s">
        <v>139</v>
      </c>
      <c r="D30293" t="s">
        <v>10403</v>
      </c>
      <c r="E30293" t="s">
        <v>1016</v>
      </c>
      <c r="F30293" t="s">
        <v>10404</v>
      </c>
      <c r="J30293">
        <v>38718.97</v>
      </c>
      <c r="K30293">
        <v>38337</v>
      </c>
    </row>
    <row r="30294" spans="2:11" hidden="1" x14ac:dyDescent="0.35">
      <c r="B30294" t="s">
        <v>1587</v>
      </c>
      <c r="C30294" t="s">
        <v>21</v>
      </c>
      <c r="D30294" t="s">
        <v>10405</v>
      </c>
      <c r="E30294" t="s">
        <v>34</v>
      </c>
      <c r="F30294" t="s">
        <v>10406</v>
      </c>
      <c r="J30294">
        <v>38962.9</v>
      </c>
      <c r="K30294">
        <v>38732</v>
      </c>
    </row>
    <row r="30295" spans="2:11" hidden="1" x14ac:dyDescent="0.35">
      <c r="B30295" t="s">
        <v>1267</v>
      </c>
      <c r="C30295" t="s">
        <v>21</v>
      </c>
      <c r="D30295" t="s">
        <v>10407</v>
      </c>
      <c r="E30295" t="s">
        <v>17116</v>
      </c>
      <c r="F30295" t="s">
        <v>7916</v>
      </c>
      <c r="J30295">
        <v>82879</v>
      </c>
      <c r="K30295">
        <v>84192</v>
      </c>
    </row>
    <row r="30296" spans="2:11" hidden="1" x14ac:dyDescent="0.35">
      <c r="B30296" t="s">
        <v>11658</v>
      </c>
      <c r="C30296" t="s">
        <v>47</v>
      </c>
      <c r="D30296" t="s">
        <v>19318</v>
      </c>
      <c r="E30296" t="s">
        <v>16778</v>
      </c>
      <c r="F30296" t="s">
        <v>16780</v>
      </c>
      <c r="J30296">
        <v>942.5</v>
      </c>
      <c r="K30296">
        <v>11310</v>
      </c>
    </row>
    <row r="30297" spans="2:11" hidden="1" x14ac:dyDescent="0.35">
      <c r="B30297" t="s">
        <v>2494</v>
      </c>
      <c r="C30297" t="s">
        <v>14</v>
      </c>
      <c r="D30297" t="s">
        <v>10408</v>
      </c>
      <c r="E30297" t="s">
        <v>303</v>
      </c>
      <c r="F30297" t="s">
        <v>5231</v>
      </c>
      <c r="J30297">
        <v>69900.89</v>
      </c>
      <c r="K30297">
        <v>63299</v>
      </c>
    </row>
    <row r="30298" spans="2:11" hidden="1" x14ac:dyDescent="0.35">
      <c r="B30298" t="s">
        <v>556</v>
      </c>
      <c r="C30298" t="s">
        <v>14</v>
      </c>
      <c r="D30298" t="s">
        <v>10408</v>
      </c>
      <c r="E30298" t="s">
        <v>461</v>
      </c>
      <c r="F30298" t="s">
        <v>3657</v>
      </c>
      <c r="J30298">
        <v>83150.009999999995</v>
      </c>
      <c r="K30298">
        <v>72594</v>
      </c>
    </row>
    <row r="30299" spans="2:11" hidden="1" x14ac:dyDescent="0.35">
      <c r="B30299" t="s">
        <v>4910</v>
      </c>
      <c r="C30299" t="s">
        <v>47</v>
      </c>
      <c r="D30299" t="s">
        <v>10409</v>
      </c>
      <c r="E30299" t="s">
        <v>2048</v>
      </c>
      <c r="F30299" t="s">
        <v>10410</v>
      </c>
      <c r="J30299">
        <v>55936.23</v>
      </c>
      <c r="K30299">
        <v>57900</v>
      </c>
    </row>
    <row r="30300" spans="2:11" hidden="1" x14ac:dyDescent="0.35">
      <c r="B30300" t="s">
        <v>10411</v>
      </c>
      <c r="D30300" t="s">
        <v>10412</v>
      </c>
      <c r="E30300" t="s">
        <v>443</v>
      </c>
      <c r="F30300" t="s">
        <v>7288</v>
      </c>
      <c r="J30300">
        <v>69960</v>
      </c>
      <c r="K30300">
        <v>83200</v>
      </c>
    </row>
    <row r="30301" spans="2:11" hidden="1" x14ac:dyDescent="0.35">
      <c r="B30301" t="s">
        <v>10415</v>
      </c>
      <c r="C30301" t="s">
        <v>21</v>
      </c>
      <c r="D30301" t="s">
        <v>10416</v>
      </c>
      <c r="E30301" t="s">
        <v>564</v>
      </c>
      <c r="F30301" t="s">
        <v>1530</v>
      </c>
      <c r="J30301">
        <v>37564.44</v>
      </c>
      <c r="K30301">
        <v>30742</v>
      </c>
    </row>
    <row r="30302" spans="2:11" hidden="1" x14ac:dyDescent="0.35">
      <c r="B30302" t="s">
        <v>46</v>
      </c>
      <c r="C30302" t="s">
        <v>927</v>
      </c>
      <c r="D30302" t="s">
        <v>10418</v>
      </c>
      <c r="E30302" t="s">
        <v>3963</v>
      </c>
      <c r="F30302" t="s">
        <v>3805</v>
      </c>
      <c r="J30302">
        <v>44467.09</v>
      </c>
      <c r="K30302">
        <v>44001</v>
      </c>
    </row>
    <row r="30303" spans="2:11" hidden="1" x14ac:dyDescent="0.35">
      <c r="B30303" t="s">
        <v>3554</v>
      </c>
      <c r="C30303" t="s">
        <v>149</v>
      </c>
      <c r="D30303" t="s">
        <v>10239</v>
      </c>
      <c r="E30303" t="s">
        <v>3296</v>
      </c>
      <c r="F30303" t="s">
        <v>872</v>
      </c>
      <c r="J30303">
        <v>66305.52</v>
      </c>
      <c r="K30303">
        <v>67000</v>
      </c>
    </row>
    <row r="30304" spans="2:11" hidden="1" x14ac:dyDescent="0.35">
      <c r="B30304" t="s">
        <v>705</v>
      </c>
      <c r="C30304" t="s">
        <v>139</v>
      </c>
      <c r="D30304" t="s">
        <v>10556</v>
      </c>
      <c r="E30304" t="s">
        <v>881</v>
      </c>
      <c r="F30304" t="s">
        <v>1174</v>
      </c>
      <c r="J30304">
        <v>38909.919999999998</v>
      </c>
      <c r="K30304">
        <v>36733</v>
      </c>
    </row>
    <row r="30305" spans="2:11" hidden="1" x14ac:dyDescent="0.35">
      <c r="B30305" t="s">
        <v>10557</v>
      </c>
      <c r="C30305" t="s">
        <v>42</v>
      </c>
      <c r="D30305" t="s">
        <v>10558</v>
      </c>
      <c r="E30305" t="s">
        <v>16</v>
      </c>
      <c r="F30305" t="s">
        <v>10559</v>
      </c>
      <c r="J30305">
        <v>34232.82</v>
      </c>
      <c r="K30305">
        <v>37076</v>
      </c>
    </row>
    <row r="30306" spans="2:11" hidden="1" x14ac:dyDescent="0.35">
      <c r="B30306" t="s">
        <v>3403</v>
      </c>
      <c r="C30306" t="s">
        <v>14</v>
      </c>
      <c r="D30306" t="s">
        <v>10560</v>
      </c>
      <c r="E30306" t="s">
        <v>43</v>
      </c>
      <c r="F30306" t="s">
        <v>10561</v>
      </c>
      <c r="J30306">
        <v>70090.990000000005</v>
      </c>
      <c r="K30306">
        <v>61157</v>
      </c>
    </row>
    <row r="30307" spans="2:11" hidden="1" x14ac:dyDescent="0.35">
      <c r="B30307" t="s">
        <v>410</v>
      </c>
      <c r="C30307" t="s">
        <v>927</v>
      </c>
      <c r="D30307" t="s">
        <v>10448</v>
      </c>
      <c r="E30307" t="s">
        <v>10449</v>
      </c>
      <c r="F30307" t="s">
        <v>10450</v>
      </c>
      <c r="J30307">
        <v>77906.350000000006</v>
      </c>
      <c r="K30307">
        <v>77500</v>
      </c>
    </row>
    <row r="30308" spans="2:11" hidden="1" x14ac:dyDescent="0.35">
      <c r="B30308" t="s">
        <v>554</v>
      </c>
      <c r="C30308" t="s">
        <v>124</v>
      </c>
      <c r="D30308" t="s">
        <v>10562</v>
      </c>
      <c r="E30308" t="s">
        <v>2839</v>
      </c>
      <c r="F30308" t="s">
        <v>2490</v>
      </c>
      <c r="J30308">
        <v>97726.5</v>
      </c>
      <c r="K30308">
        <v>47932</v>
      </c>
    </row>
    <row r="30309" spans="2:11" hidden="1" x14ac:dyDescent="0.35">
      <c r="B30309" t="s">
        <v>408</v>
      </c>
      <c r="C30309" t="s">
        <v>124</v>
      </c>
      <c r="D30309" t="s">
        <v>10562</v>
      </c>
      <c r="E30309" t="s">
        <v>2090</v>
      </c>
      <c r="F30309" t="s">
        <v>2568</v>
      </c>
      <c r="J30309">
        <v>36031.32</v>
      </c>
      <c r="K30309">
        <v>35554</v>
      </c>
    </row>
    <row r="30310" spans="2:11" hidden="1" x14ac:dyDescent="0.35">
      <c r="B30310" t="s">
        <v>3169</v>
      </c>
      <c r="C30310" t="s">
        <v>38</v>
      </c>
      <c r="D30310" t="s">
        <v>10448</v>
      </c>
      <c r="E30310" t="s">
        <v>16778</v>
      </c>
      <c r="F30310" t="s">
        <v>16780</v>
      </c>
      <c r="J30310">
        <v>1051.25</v>
      </c>
      <c r="K30310">
        <v>11310</v>
      </c>
    </row>
    <row r="30311" spans="2:11" hidden="1" x14ac:dyDescent="0.35">
      <c r="B30311" t="s">
        <v>2757</v>
      </c>
      <c r="C30311" t="s">
        <v>427</v>
      </c>
      <c r="D30311" t="s">
        <v>10242</v>
      </c>
      <c r="E30311" t="s">
        <v>16885</v>
      </c>
      <c r="F30311" t="s">
        <v>10563</v>
      </c>
      <c r="J30311">
        <v>20694.63</v>
      </c>
      <c r="K30311">
        <v>22880</v>
      </c>
    </row>
    <row r="30312" spans="2:11" hidden="1" x14ac:dyDescent="0.35">
      <c r="B30312" t="s">
        <v>1813</v>
      </c>
      <c r="C30312" t="s">
        <v>14</v>
      </c>
      <c r="D30312" t="s">
        <v>10448</v>
      </c>
      <c r="E30312" t="s">
        <v>16778</v>
      </c>
      <c r="F30312" t="s">
        <v>16799</v>
      </c>
      <c r="J30312">
        <v>725</v>
      </c>
      <c r="K30312">
        <v>11310</v>
      </c>
    </row>
    <row r="30313" spans="2:11" hidden="1" x14ac:dyDescent="0.35">
      <c r="B30313" t="s">
        <v>705</v>
      </c>
      <c r="C30313" t="s">
        <v>14</v>
      </c>
      <c r="D30313" t="s">
        <v>10261</v>
      </c>
      <c r="E30313" t="s">
        <v>303</v>
      </c>
      <c r="F30313" t="s">
        <v>2119</v>
      </c>
      <c r="J30313">
        <v>64707.49</v>
      </c>
      <c r="K30313">
        <v>63299</v>
      </c>
    </row>
    <row r="30314" spans="2:11" hidden="1" x14ac:dyDescent="0.35">
      <c r="B30314" t="s">
        <v>2757</v>
      </c>
      <c r="C30314" t="s">
        <v>42</v>
      </c>
      <c r="D30314" t="s">
        <v>10242</v>
      </c>
      <c r="E30314" t="s">
        <v>16885</v>
      </c>
      <c r="F30314" t="s">
        <v>16919</v>
      </c>
      <c r="J30314">
        <v>4632</v>
      </c>
      <c r="K30314">
        <v>29120</v>
      </c>
    </row>
    <row r="30315" spans="2:11" hidden="1" x14ac:dyDescent="0.35">
      <c r="B30315" t="s">
        <v>5012</v>
      </c>
      <c r="C30315" t="s">
        <v>47</v>
      </c>
      <c r="D30315" t="s">
        <v>10448</v>
      </c>
      <c r="E30315" t="s">
        <v>4863</v>
      </c>
      <c r="F30315" t="s">
        <v>10451</v>
      </c>
      <c r="J30315">
        <v>53029.36</v>
      </c>
      <c r="K30315">
        <v>52836</v>
      </c>
    </row>
    <row r="30316" spans="2:11" hidden="1" x14ac:dyDescent="0.35">
      <c r="B30316" t="s">
        <v>1152</v>
      </c>
      <c r="D30316" t="s">
        <v>10267</v>
      </c>
      <c r="E30316" t="s">
        <v>4243</v>
      </c>
      <c r="F30316" t="s">
        <v>10268</v>
      </c>
      <c r="J30316">
        <v>50905.62</v>
      </c>
      <c r="K30316">
        <v>50751</v>
      </c>
    </row>
    <row r="30317" spans="2:11" hidden="1" x14ac:dyDescent="0.35">
      <c r="B30317" t="s">
        <v>6152</v>
      </c>
      <c r="C30317" t="s">
        <v>112</v>
      </c>
      <c r="D30317" t="s">
        <v>10242</v>
      </c>
      <c r="E30317" t="s">
        <v>909</v>
      </c>
      <c r="F30317" t="s">
        <v>808</v>
      </c>
      <c r="J30317">
        <v>40554.74</v>
      </c>
      <c r="K30317">
        <v>39994</v>
      </c>
    </row>
    <row r="30318" spans="2:11" hidden="1" x14ac:dyDescent="0.35">
      <c r="B30318" t="s">
        <v>10452</v>
      </c>
      <c r="C30318" t="s">
        <v>14</v>
      </c>
      <c r="D30318" t="s">
        <v>10448</v>
      </c>
      <c r="E30318" t="s">
        <v>945</v>
      </c>
      <c r="F30318" t="s">
        <v>4513</v>
      </c>
      <c r="J30318">
        <v>44477.5</v>
      </c>
      <c r="K30318">
        <v>43448</v>
      </c>
    </row>
    <row r="30319" spans="2:11" hidden="1" x14ac:dyDescent="0.35">
      <c r="B30319" t="s">
        <v>915</v>
      </c>
      <c r="C30319" t="s">
        <v>139</v>
      </c>
      <c r="D30319" t="s">
        <v>10267</v>
      </c>
      <c r="E30319" t="s">
        <v>18519</v>
      </c>
      <c r="F30319" t="s">
        <v>2363</v>
      </c>
      <c r="J30319">
        <v>65699.509999999995</v>
      </c>
      <c r="K30319">
        <v>65400</v>
      </c>
    </row>
    <row r="30320" spans="2:11" hidden="1" x14ac:dyDescent="0.35">
      <c r="B30320" t="s">
        <v>6580</v>
      </c>
      <c r="C30320" t="s">
        <v>38</v>
      </c>
      <c r="D30320" t="s">
        <v>10242</v>
      </c>
      <c r="E30320" t="s">
        <v>6141</v>
      </c>
      <c r="F30320" t="s">
        <v>1658</v>
      </c>
      <c r="J30320">
        <v>28684.3</v>
      </c>
      <c r="K30320">
        <v>28214</v>
      </c>
    </row>
    <row r="30321" spans="2:11" hidden="1" x14ac:dyDescent="0.35">
      <c r="B30321" t="s">
        <v>536</v>
      </c>
      <c r="C30321" t="s">
        <v>14</v>
      </c>
      <c r="D30321" t="s">
        <v>10448</v>
      </c>
      <c r="E30321" t="s">
        <v>213</v>
      </c>
      <c r="F30321" t="s">
        <v>16816</v>
      </c>
      <c r="J30321">
        <v>15555.11</v>
      </c>
      <c r="K30321">
        <v>16432</v>
      </c>
    </row>
    <row r="30322" spans="2:11" hidden="1" x14ac:dyDescent="0.35">
      <c r="B30322" t="s">
        <v>1273</v>
      </c>
      <c r="D30322" t="s">
        <v>10267</v>
      </c>
      <c r="E30322" t="s">
        <v>493</v>
      </c>
      <c r="F30322" t="s">
        <v>4500</v>
      </c>
      <c r="J30322">
        <v>43882.87</v>
      </c>
      <c r="K30322">
        <v>42853</v>
      </c>
    </row>
    <row r="30323" spans="2:11" hidden="1" x14ac:dyDescent="0.35">
      <c r="B30323" t="s">
        <v>1832</v>
      </c>
      <c r="D30323" t="s">
        <v>10267</v>
      </c>
      <c r="E30323" t="s">
        <v>16797</v>
      </c>
      <c r="F30323" t="s">
        <v>5563</v>
      </c>
      <c r="J30323">
        <v>30125.03</v>
      </c>
      <c r="K30323">
        <v>30368</v>
      </c>
    </row>
    <row r="30324" spans="2:11" hidden="1" x14ac:dyDescent="0.35">
      <c r="B30324" t="s">
        <v>1865</v>
      </c>
      <c r="C30324" t="s">
        <v>112</v>
      </c>
      <c r="D30324" t="s">
        <v>10267</v>
      </c>
      <c r="E30324" t="s">
        <v>1222</v>
      </c>
      <c r="F30324" t="s">
        <v>555</v>
      </c>
      <c r="J30324">
        <v>45702.78</v>
      </c>
      <c r="K30324">
        <v>45218</v>
      </c>
    </row>
    <row r="30325" spans="2:11" hidden="1" x14ac:dyDescent="0.35">
      <c r="B30325" t="s">
        <v>473</v>
      </c>
      <c r="C30325" t="s">
        <v>375</v>
      </c>
      <c r="D30325" t="s">
        <v>10343</v>
      </c>
      <c r="E30325" t="s">
        <v>16925</v>
      </c>
      <c r="F30325" t="s">
        <v>1250</v>
      </c>
      <c r="J30325">
        <v>103734.52</v>
      </c>
      <c r="K30325">
        <v>76730</v>
      </c>
    </row>
    <row r="30326" spans="2:11" hidden="1" x14ac:dyDescent="0.35">
      <c r="B30326" t="s">
        <v>4050</v>
      </c>
      <c r="C30326" t="s">
        <v>8</v>
      </c>
      <c r="D30326" t="s">
        <v>10378</v>
      </c>
      <c r="E30326" t="s">
        <v>2575</v>
      </c>
      <c r="F30326" t="s">
        <v>10379</v>
      </c>
      <c r="J30326">
        <v>54447.89</v>
      </c>
      <c r="K30326">
        <v>56607</v>
      </c>
    </row>
    <row r="30327" spans="2:11" hidden="1" x14ac:dyDescent="0.35">
      <c r="B30327" t="s">
        <v>19319</v>
      </c>
      <c r="C30327" t="s">
        <v>38</v>
      </c>
      <c r="D30327" t="s">
        <v>19320</v>
      </c>
      <c r="E30327" t="s">
        <v>16778</v>
      </c>
      <c r="F30327" t="s">
        <v>1046</v>
      </c>
      <c r="J30327">
        <v>1051.25</v>
      </c>
      <c r="K30327">
        <v>11310</v>
      </c>
    </row>
    <row r="30328" spans="2:11" hidden="1" x14ac:dyDescent="0.35">
      <c r="B30328" t="s">
        <v>10382</v>
      </c>
      <c r="C30328" t="s">
        <v>927</v>
      </c>
      <c r="D30328" t="s">
        <v>10383</v>
      </c>
      <c r="E30328" t="s">
        <v>3100</v>
      </c>
      <c r="F30328" t="s">
        <v>10384</v>
      </c>
      <c r="J30328">
        <v>29872.39</v>
      </c>
      <c r="K30328">
        <v>29254</v>
      </c>
    </row>
    <row r="30329" spans="2:11" hidden="1" x14ac:dyDescent="0.35">
      <c r="B30329" t="s">
        <v>10389</v>
      </c>
      <c r="D30329" t="s">
        <v>10390</v>
      </c>
      <c r="E30329" t="s">
        <v>2291</v>
      </c>
      <c r="F30329" t="s">
        <v>3935</v>
      </c>
      <c r="J30329">
        <v>42600.54</v>
      </c>
      <c r="K30329">
        <v>39584</v>
      </c>
    </row>
    <row r="30330" spans="2:11" hidden="1" x14ac:dyDescent="0.35">
      <c r="B30330" t="s">
        <v>1659</v>
      </c>
      <c r="D30330" t="s">
        <v>10395</v>
      </c>
      <c r="E30330" t="s">
        <v>1488</v>
      </c>
      <c r="F30330" t="s">
        <v>6352</v>
      </c>
      <c r="J30330">
        <v>43097.69</v>
      </c>
      <c r="K30330">
        <v>33260</v>
      </c>
    </row>
    <row r="30331" spans="2:11" hidden="1" x14ac:dyDescent="0.35">
      <c r="B30331" t="s">
        <v>19321</v>
      </c>
      <c r="C30331" t="s">
        <v>124</v>
      </c>
      <c r="D30331" t="s">
        <v>10395</v>
      </c>
      <c r="E30331" t="s">
        <v>16778</v>
      </c>
      <c r="F30331" t="s">
        <v>1046</v>
      </c>
      <c r="J30331">
        <v>978.75</v>
      </c>
      <c r="K30331">
        <v>11310</v>
      </c>
    </row>
    <row r="30332" spans="2:11" hidden="1" x14ac:dyDescent="0.35">
      <c r="B30332" t="s">
        <v>469</v>
      </c>
      <c r="C30332" t="s">
        <v>134</v>
      </c>
      <c r="D30332" t="s">
        <v>10399</v>
      </c>
      <c r="E30332" t="s">
        <v>10400</v>
      </c>
      <c r="F30332" t="s">
        <v>10401</v>
      </c>
      <c r="J30332">
        <v>50204.07</v>
      </c>
      <c r="K30332">
        <v>49289</v>
      </c>
    </row>
    <row r="30333" spans="2:11" hidden="1" x14ac:dyDescent="0.35">
      <c r="B30333" t="s">
        <v>410</v>
      </c>
      <c r="C30333" t="s">
        <v>47</v>
      </c>
      <c r="D30333" t="s">
        <v>10399</v>
      </c>
      <c r="E30333" t="s">
        <v>5249</v>
      </c>
      <c r="F30333" t="s">
        <v>7227</v>
      </c>
      <c r="J30333">
        <v>49668.25</v>
      </c>
      <c r="K30333">
        <v>52200</v>
      </c>
    </row>
    <row r="30334" spans="2:11" hidden="1" x14ac:dyDescent="0.35">
      <c r="B30334" t="s">
        <v>63</v>
      </c>
      <c r="C30334">
        <v>3</v>
      </c>
      <c r="E30334" t="s">
        <v>19322</v>
      </c>
      <c r="F30334" t="s">
        <v>65</v>
      </c>
      <c r="J30334">
        <v>68714.539999999994</v>
      </c>
      <c r="K30334">
        <v>65816</v>
      </c>
    </row>
    <row r="30335" spans="2:11" hidden="1" x14ac:dyDescent="0.35">
      <c r="B30335" t="s">
        <v>301</v>
      </c>
      <c r="C30335" t="s">
        <v>112</v>
      </c>
      <c r="D30335" t="s">
        <v>10399</v>
      </c>
      <c r="E30335" t="s">
        <v>206</v>
      </c>
      <c r="F30335" t="s">
        <v>1269</v>
      </c>
      <c r="J30335">
        <v>70268.350000000006</v>
      </c>
      <c r="K30335">
        <v>56655</v>
      </c>
    </row>
    <row r="30336" spans="2:11" hidden="1" x14ac:dyDescent="0.35">
      <c r="B30336" t="s">
        <v>8732</v>
      </c>
      <c r="C30336" t="s">
        <v>38</v>
      </c>
      <c r="D30336" t="s">
        <v>10491</v>
      </c>
      <c r="E30336" t="s">
        <v>1126</v>
      </c>
      <c r="F30336" t="s">
        <v>10492</v>
      </c>
      <c r="J30336">
        <v>31653.77</v>
      </c>
      <c r="K30336">
        <v>32604</v>
      </c>
    </row>
    <row r="30337" spans="2:11" hidden="1" x14ac:dyDescent="0.35">
      <c r="B30337" t="s">
        <v>220</v>
      </c>
      <c r="C30337" t="s">
        <v>21</v>
      </c>
      <c r="D30337" t="s">
        <v>10495</v>
      </c>
      <c r="E30337" t="s">
        <v>699</v>
      </c>
      <c r="F30337" t="s">
        <v>17738</v>
      </c>
      <c r="J30337">
        <v>22998.78</v>
      </c>
      <c r="K30337">
        <v>43136</v>
      </c>
    </row>
    <row r="30338" spans="2:11" hidden="1" x14ac:dyDescent="0.35">
      <c r="B30338" t="s">
        <v>5058</v>
      </c>
      <c r="C30338" t="s">
        <v>32</v>
      </c>
      <c r="D30338" t="s">
        <v>10495</v>
      </c>
      <c r="E30338" t="s">
        <v>16797</v>
      </c>
      <c r="F30338" t="s">
        <v>3128</v>
      </c>
      <c r="J30338">
        <v>30412.83</v>
      </c>
      <c r="K30338">
        <v>30368</v>
      </c>
    </row>
    <row r="30339" spans="2:11" hidden="1" x14ac:dyDescent="0.35">
      <c r="B30339" t="s">
        <v>1291</v>
      </c>
      <c r="C30339" t="s">
        <v>21</v>
      </c>
      <c r="D30339" t="s">
        <v>10499</v>
      </c>
      <c r="E30339" t="s">
        <v>1180</v>
      </c>
      <c r="F30339" t="s">
        <v>8245</v>
      </c>
      <c r="J30339">
        <v>33755.46</v>
      </c>
      <c r="K30339">
        <v>29913</v>
      </c>
    </row>
    <row r="30340" spans="2:11" hidden="1" x14ac:dyDescent="0.35">
      <c r="B30340" t="s">
        <v>7159</v>
      </c>
      <c r="C30340" t="s">
        <v>21</v>
      </c>
      <c r="D30340" t="s">
        <v>10502</v>
      </c>
      <c r="E30340" t="s">
        <v>1424</v>
      </c>
      <c r="F30340" t="s">
        <v>10503</v>
      </c>
      <c r="J30340">
        <v>60136.63</v>
      </c>
      <c r="K30340">
        <v>59900</v>
      </c>
    </row>
    <row r="30341" spans="2:11" hidden="1" x14ac:dyDescent="0.35">
      <c r="B30341" t="s">
        <v>4050</v>
      </c>
      <c r="C30341" t="s">
        <v>149</v>
      </c>
      <c r="D30341" t="s">
        <v>10506</v>
      </c>
      <c r="E30341" t="s">
        <v>280</v>
      </c>
      <c r="F30341" t="s">
        <v>574</v>
      </c>
      <c r="J30341">
        <v>84106.02</v>
      </c>
      <c r="K30341">
        <v>74307</v>
      </c>
    </row>
    <row r="30342" spans="2:11" hidden="1" x14ac:dyDescent="0.35">
      <c r="B30342" t="s">
        <v>436</v>
      </c>
      <c r="C30342" t="s">
        <v>124</v>
      </c>
      <c r="D30342" t="s">
        <v>10508</v>
      </c>
      <c r="E30342" t="s">
        <v>206</v>
      </c>
      <c r="F30342" t="s">
        <v>821</v>
      </c>
      <c r="J30342">
        <v>62360.22</v>
      </c>
      <c r="K30342">
        <v>56655</v>
      </c>
    </row>
    <row r="30343" spans="2:11" hidden="1" x14ac:dyDescent="0.35">
      <c r="B30343" t="s">
        <v>339</v>
      </c>
      <c r="C30343" t="s">
        <v>124</v>
      </c>
      <c r="D30343" t="s">
        <v>10512</v>
      </c>
      <c r="E30343" t="s">
        <v>500</v>
      </c>
      <c r="F30343" t="s">
        <v>10513</v>
      </c>
      <c r="J30343">
        <v>87829.32</v>
      </c>
      <c r="K30343">
        <v>95000</v>
      </c>
    </row>
    <row r="30344" spans="2:11" hidden="1" x14ac:dyDescent="0.35">
      <c r="B30344" t="s">
        <v>616</v>
      </c>
      <c r="C30344" t="s">
        <v>21</v>
      </c>
      <c r="D30344" t="s">
        <v>10516</v>
      </c>
      <c r="E30344" t="s">
        <v>3860</v>
      </c>
      <c r="F30344" t="s">
        <v>10517</v>
      </c>
      <c r="J30344">
        <v>45240.57</v>
      </c>
      <c r="K30344">
        <v>39528</v>
      </c>
    </row>
    <row r="30345" spans="2:11" hidden="1" x14ac:dyDescent="0.35">
      <c r="B30345" t="s">
        <v>997</v>
      </c>
      <c r="C30345" t="s">
        <v>124</v>
      </c>
      <c r="D30345" t="s">
        <v>10520</v>
      </c>
      <c r="E30345" t="s">
        <v>43</v>
      </c>
      <c r="F30345" t="s">
        <v>425</v>
      </c>
      <c r="J30345">
        <v>51808.07</v>
      </c>
      <c r="K30345">
        <v>51937</v>
      </c>
    </row>
    <row r="30346" spans="2:11" hidden="1" x14ac:dyDescent="0.35">
      <c r="B30346" t="s">
        <v>4302</v>
      </c>
      <c r="C30346" t="s">
        <v>112</v>
      </c>
      <c r="D30346" t="s">
        <v>10521</v>
      </c>
      <c r="E30346" t="s">
        <v>43</v>
      </c>
      <c r="F30346" t="s">
        <v>2024</v>
      </c>
      <c r="J30346">
        <v>69427.56</v>
      </c>
      <c r="K30346">
        <v>61157</v>
      </c>
    </row>
    <row r="30347" spans="2:11" hidden="1" x14ac:dyDescent="0.35">
      <c r="B30347" t="s">
        <v>14230</v>
      </c>
      <c r="C30347" t="s">
        <v>107</v>
      </c>
      <c r="D30347" t="s">
        <v>10521</v>
      </c>
      <c r="E30347" t="s">
        <v>16778</v>
      </c>
      <c r="F30347" t="s">
        <v>16780</v>
      </c>
      <c r="J30347">
        <v>942.5</v>
      </c>
      <c r="K30347">
        <v>11310</v>
      </c>
    </row>
    <row r="30348" spans="2:11" hidden="1" x14ac:dyDescent="0.35">
      <c r="B30348" t="s">
        <v>1677</v>
      </c>
      <c r="C30348" t="s">
        <v>8</v>
      </c>
      <c r="D30348" t="s">
        <v>10523</v>
      </c>
      <c r="E30348" t="s">
        <v>257</v>
      </c>
      <c r="F30348" t="s">
        <v>10524</v>
      </c>
      <c r="J30348">
        <v>36919.26</v>
      </c>
      <c r="K30348">
        <v>38939</v>
      </c>
    </row>
    <row r="30349" spans="2:11" hidden="1" x14ac:dyDescent="0.35">
      <c r="B30349" t="s">
        <v>10527</v>
      </c>
      <c r="C30349" t="s">
        <v>47</v>
      </c>
      <c r="D30349" t="s">
        <v>10523</v>
      </c>
      <c r="E30349" t="s">
        <v>206</v>
      </c>
      <c r="F30349" t="s">
        <v>1269</v>
      </c>
      <c r="J30349">
        <v>60469.21</v>
      </c>
      <c r="K30349">
        <v>56655</v>
      </c>
    </row>
    <row r="30350" spans="2:11" hidden="1" x14ac:dyDescent="0.35">
      <c r="B30350" t="s">
        <v>754</v>
      </c>
      <c r="D30350" t="s">
        <v>10523</v>
      </c>
      <c r="E30350" t="s">
        <v>773</v>
      </c>
      <c r="F30350" t="s">
        <v>9951</v>
      </c>
      <c r="J30350">
        <v>55164.95</v>
      </c>
      <c r="K30350">
        <v>58243</v>
      </c>
    </row>
    <row r="30351" spans="2:11" hidden="1" x14ac:dyDescent="0.35">
      <c r="B30351" t="s">
        <v>1134</v>
      </c>
      <c r="C30351" t="s">
        <v>14</v>
      </c>
      <c r="D30351" t="s">
        <v>10523</v>
      </c>
      <c r="E30351" t="s">
        <v>43</v>
      </c>
      <c r="F30351" t="s">
        <v>5567</v>
      </c>
      <c r="J30351">
        <v>62095.96</v>
      </c>
      <c r="K30351">
        <v>59991</v>
      </c>
    </row>
    <row r="30352" spans="2:11" hidden="1" x14ac:dyDescent="0.35">
      <c r="B30352" t="s">
        <v>436</v>
      </c>
      <c r="C30352" t="s">
        <v>112</v>
      </c>
      <c r="D30352" t="s">
        <v>10536</v>
      </c>
      <c r="E30352" t="s">
        <v>493</v>
      </c>
      <c r="F30352" t="s">
        <v>7548</v>
      </c>
      <c r="J30352">
        <v>48163.76</v>
      </c>
      <c r="K30352">
        <v>42853</v>
      </c>
    </row>
    <row r="30353" spans="2:11" hidden="1" x14ac:dyDescent="0.35">
      <c r="B30353" t="s">
        <v>1333</v>
      </c>
      <c r="C30353" t="s">
        <v>42</v>
      </c>
      <c r="D30353" t="s">
        <v>10536</v>
      </c>
      <c r="E30353" t="s">
        <v>43</v>
      </c>
      <c r="F30353" t="s">
        <v>7899</v>
      </c>
      <c r="J30353">
        <v>58954.31</v>
      </c>
      <c r="K30353">
        <v>55208</v>
      </c>
    </row>
    <row r="30354" spans="2:11" hidden="1" x14ac:dyDescent="0.35">
      <c r="B30354" t="s">
        <v>19323</v>
      </c>
      <c r="C30354" t="s">
        <v>21</v>
      </c>
      <c r="D30354" t="s">
        <v>10543</v>
      </c>
      <c r="E30354" t="s">
        <v>16778</v>
      </c>
      <c r="F30354" t="s">
        <v>2798</v>
      </c>
      <c r="J30354">
        <v>942.5</v>
      </c>
      <c r="K30354">
        <v>11310</v>
      </c>
    </row>
    <row r="30355" spans="2:11" hidden="1" x14ac:dyDescent="0.35">
      <c r="B30355" t="s">
        <v>2990</v>
      </c>
      <c r="D30355" t="s">
        <v>10543</v>
      </c>
      <c r="E30355" t="s">
        <v>43</v>
      </c>
      <c r="F30355" t="s">
        <v>3516</v>
      </c>
      <c r="J30355">
        <v>58922.48</v>
      </c>
      <c r="K30355">
        <v>60576</v>
      </c>
    </row>
    <row r="30356" spans="2:11" hidden="1" x14ac:dyDescent="0.35">
      <c r="B30356" t="s">
        <v>1755</v>
      </c>
      <c r="C30356" t="s">
        <v>21</v>
      </c>
      <c r="D30356" t="s">
        <v>10242</v>
      </c>
      <c r="E30356" t="s">
        <v>202</v>
      </c>
      <c r="F30356" t="s">
        <v>6615</v>
      </c>
      <c r="J30356">
        <v>1100</v>
      </c>
      <c r="K30356">
        <v>20800</v>
      </c>
    </row>
    <row r="30357" spans="2:11" hidden="1" x14ac:dyDescent="0.35">
      <c r="B30357" t="s">
        <v>401</v>
      </c>
      <c r="C30357" t="s">
        <v>21</v>
      </c>
      <c r="D30357" t="s">
        <v>10242</v>
      </c>
      <c r="E30357" t="s">
        <v>28</v>
      </c>
      <c r="F30357" t="s">
        <v>1859</v>
      </c>
      <c r="J30357">
        <v>34257.4</v>
      </c>
      <c r="K30357">
        <v>33966</v>
      </c>
    </row>
    <row r="30358" spans="2:11" hidden="1" x14ac:dyDescent="0.35">
      <c r="B30358" t="s">
        <v>10249</v>
      </c>
      <c r="C30358" t="s">
        <v>38</v>
      </c>
      <c r="D30358" t="s">
        <v>10242</v>
      </c>
      <c r="E30358" t="s">
        <v>1322</v>
      </c>
      <c r="F30358" t="s">
        <v>10250</v>
      </c>
      <c r="J30358">
        <v>37483.35</v>
      </c>
      <c r="K30358">
        <v>36590</v>
      </c>
    </row>
    <row r="30359" spans="2:11" hidden="1" x14ac:dyDescent="0.35">
      <c r="B30359" t="s">
        <v>10263</v>
      </c>
      <c r="D30359" t="s">
        <v>10242</v>
      </c>
      <c r="E30359" t="s">
        <v>77</v>
      </c>
      <c r="F30359" t="s">
        <v>5231</v>
      </c>
      <c r="J30359">
        <v>35700.81</v>
      </c>
      <c r="K30359">
        <v>37076</v>
      </c>
    </row>
    <row r="30360" spans="2:11" hidden="1" x14ac:dyDescent="0.35">
      <c r="B30360" t="s">
        <v>3169</v>
      </c>
      <c r="C30360" t="s">
        <v>21</v>
      </c>
      <c r="D30360" t="s">
        <v>10242</v>
      </c>
      <c r="E30360" t="s">
        <v>699</v>
      </c>
      <c r="F30360" t="s">
        <v>17333</v>
      </c>
      <c r="J30360">
        <v>32250.17</v>
      </c>
      <c r="K30360">
        <v>43136</v>
      </c>
    </row>
    <row r="30361" spans="2:11" hidden="1" x14ac:dyDescent="0.35">
      <c r="B30361" t="s">
        <v>3317</v>
      </c>
      <c r="C30361" t="s">
        <v>375</v>
      </c>
      <c r="D30361" t="s">
        <v>10242</v>
      </c>
      <c r="E30361" t="s">
        <v>16778</v>
      </c>
      <c r="F30361" t="s">
        <v>1046</v>
      </c>
      <c r="J30361">
        <v>1015</v>
      </c>
      <c r="K30361">
        <v>11310</v>
      </c>
    </row>
    <row r="30362" spans="2:11" hidden="1" x14ac:dyDescent="0.35">
      <c r="B30362" t="s">
        <v>7889</v>
      </c>
      <c r="C30362" t="s">
        <v>124</v>
      </c>
      <c r="D30362" t="s">
        <v>10242</v>
      </c>
      <c r="E30362" t="s">
        <v>43</v>
      </c>
      <c r="F30362" t="s">
        <v>2951</v>
      </c>
      <c r="J30362">
        <v>72222.17</v>
      </c>
      <c r="K30362">
        <v>62905</v>
      </c>
    </row>
    <row r="30363" spans="2:11" hidden="1" x14ac:dyDescent="0.35">
      <c r="B30363" t="s">
        <v>19324</v>
      </c>
      <c r="C30363" t="s">
        <v>21</v>
      </c>
      <c r="D30363" t="s">
        <v>10242</v>
      </c>
      <c r="E30363" t="s">
        <v>16778</v>
      </c>
      <c r="F30363" t="s">
        <v>17473</v>
      </c>
      <c r="J30363">
        <v>1435.5</v>
      </c>
      <c r="K30363">
        <v>11310</v>
      </c>
    </row>
    <row r="30364" spans="2:11" hidden="1" x14ac:dyDescent="0.35">
      <c r="B30364" t="s">
        <v>15497</v>
      </c>
      <c r="C30364" t="s">
        <v>124</v>
      </c>
      <c r="D30364" t="s">
        <v>10242</v>
      </c>
      <c r="E30364" t="s">
        <v>16778</v>
      </c>
      <c r="F30364" t="s">
        <v>16780</v>
      </c>
      <c r="J30364">
        <v>1051.25</v>
      </c>
      <c r="K30364">
        <v>11310</v>
      </c>
    </row>
    <row r="30365" spans="2:11" hidden="1" x14ac:dyDescent="0.35">
      <c r="B30365" t="s">
        <v>1063</v>
      </c>
      <c r="D30365" t="s">
        <v>10242</v>
      </c>
      <c r="E30365" t="s">
        <v>2399</v>
      </c>
      <c r="F30365" t="s">
        <v>338</v>
      </c>
      <c r="J30365">
        <v>56194.86</v>
      </c>
      <c r="K30365">
        <v>52003</v>
      </c>
    </row>
    <row r="30366" spans="2:11" hidden="1" x14ac:dyDescent="0.35">
      <c r="B30366" t="s">
        <v>3025</v>
      </c>
      <c r="C30366" t="s">
        <v>139</v>
      </c>
      <c r="D30366" t="s">
        <v>10242</v>
      </c>
      <c r="E30366" t="s">
        <v>275</v>
      </c>
      <c r="F30366" t="s">
        <v>525</v>
      </c>
      <c r="J30366">
        <v>64727.88</v>
      </c>
      <c r="K30366">
        <v>60270</v>
      </c>
    </row>
    <row r="30367" spans="2:11" hidden="1" x14ac:dyDescent="0.35">
      <c r="B30367" t="s">
        <v>9937</v>
      </c>
      <c r="C30367" t="s">
        <v>124</v>
      </c>
      <c r="D30367" t="s">
        <v>10242</v>
      </c>
      <c r="E30367" t="s">
        <v>5524</v>
      </c>
      <c r="F30367" t="s">
        <v>17128</v>
      </c>
      <c r="J30367">
        <v>2323.44</v>
      </c>
      <c r="K30367">
        <v>18408</v>
      </c>
    </row>
    <row r="30368" spans="2:11" hidden="1" x14ac:dyDescent="0.35">
      <c r="B30368" t="s">
        <v>3656</v>
      </c>
      <c r="C30368" t="s">
        <v>927</v>
      </c>
      <c r="D30368" t="s">
        <v>10242</v>
      </c>
      <c r="E30368" t="s">
        <v>1444</v>
      </c>
      <c r="F30368" t="s">
        <v>10274</v>
      </c>
      <c r="J30368">
        <v>58407.25</v>
      </c>
      <c r="K30368">
        <v>56607</v>
      </c>
    </row>
    <row r="30369" spans="2:11" hidden="1" x14ac:dyDescent="0.35">
      <c r="B30369" t="s">
        <v>705</v>
      </c>
      <c r="C30369" t="s">
        <v>21</v>
      </c>
      <c r="D30369" t="s">
        <v>10242</v>
      </c>
      <c r="E30369" t="s">
        <v>43</v>
      </c>
      <c r="F30369" t="s">
        <v>10275</v>
      </c>
      <c r="J30369">
        <v>63548.31</v>
      </c>
      <c r="K30369">
        <v>65234</v>
      </c>
    </row>
    <row r="30370" spans="2:11" hidden="1" x14ac:dyDescent="0.35">
      <c r="B30370" t="s">
        <v>10276</v>
      </c>
      <c r="C30370" t="s">
        <v>21</v>
      </c>
      <c r="D30370" t="s">
        <v>10242</v>
      </c>
      <c r="E30370" t="s">
        <v>1583</v>
      </c>
      <c r="F30370" t="s">
        <v>10277</v>
      </c>
      <c r="J30370">
        <v>43575.43</v>
      </c>
      <c r="K30370">
        <v>38301</v>
      </c>
    </row>
    <row r="30371" spans="2:11" hidden="1" x14ac:dyDescent="0.35">
      <c r="B30371" t="s">
        <v>1940</v>
      </c>
      <c r="D30371" t="s">
        <v>10242</v>
      </c>
      <c r="E30371" t="s">
        <v>202</v>
      </c>
      <c r="F30371" t="s">
        <v>16824</v>
      </c>
      <c r="J30371">
        <v>3854.5</v>
      </c>
      <c r="K30371">
        <v>27040</v>
      </c>
    </row>
    <row r="30372" spans="2:11" hidden="1" x14ac:dyDescent="0.35">
      <c r="B30372" t="s">
        <v>1267</v>
      </c>
      <c r="C30372" t="s">
        <v>21</v>
      </c>
      <c r="D30372" t="s">
        <v>10242</v>
      </c>
      <c r="E30372" t="s">
        <v>16855</v>
      </c>
      <c r="F30372" t="s">
        <v>609</v>
      </c>
      <c r="J30372">
        <v>69326.679999999993</v>
      </c>
      <c r="K30372">
        <v>61727</v>
      </c>
    </row>
    <row r="30373" spans="2:11" hidden="1" x14ac:dyDescent="0.35">
      <c r="B30373" t="s">
        <v>2964</v>
      </c>
      <c r="C30373" t="s">
        <v>197</v>
      </c>
      <c r="D30373" t="s">
        <v>10242</v>
      </c>
      <c r="E30373" t="s">
        <v>16807</v>
      </c>
      <c r="F30373" t="s">
        <v>352</v>
      </c>
      <c r="J30373">
        <v>58271.59</v>
      </c>
      <c r="K30373">
        <v>53236</v>
      </c>
    </row>
    <row r="30374" spans="2:11" hidden="1" x14ac:dyDescent="0.35">
      <c r="B30374" t="s">
        <v>2288</v>
      </c>
      <c r="C30374" t="s">
        <v>47</v>
      </c>
      <c r="D30374" t="s">
        <v>10242</v>
      </c>
      <c r="E30374" t="s">
        <v>1889</v>
      </c>
      <c r="F30374" t="s">
        <v>10279</v>
      </c>
      <c r="J30374">
        <v>110914.97</v>
      </c>
      <c r="K30374">
        <v>111100</v>
      </c>
    </row>
    <row r="30375" spans="2:11" hidden="1" x14ac:dyDescent="0.35">
      <c r="B30375" t="s">
        <v>809</v>
      </c>
      <c r="D30375" t="s">
        <v>10242</v>
      </c>
      <c r="E30375" t="s">
        <v>74</v>
      </c>
      <c r="F30375" t="s">
        <v>3231</v>
      </c>
      <c r="J30375">
        <v>10421.19</v>
      </c>
      <c r="K30375">
        <v>9744</v>
      </c>
    </row>
    <row r="30376" spans="2:11" hidden="1" x14ac:dyDescent="0.35">
      <c r="B30376" t="s">
        <v>10280</v>
      </c>
      <c r="C30376" t="s">
        <v>38</v>
      </c>
      <c r="D30376" t="s">
        <v>10242</v>
      </c>
      <c r="E30376" t="s">
        <v>16807</v>
      </c>
      <c r="F30376" t="s">
        <v>2711</v>
      </c>
      <c r="J30376">
        <v>47114.9</v>
      </c>
      <c r="K30376">
        <v>53236</v>
      </c>
    </row>
    <row r="30377" spans="2:11" hidden="1" x14ac:dyDescent="0.35">
      <c r="B30377" t="s">
        <v>4271</v>
      </c>
      <c r="C30377" t="s">
        <v>21</v>
      </c>
      <c r="D30377" t="s">
        <v>10242</v>
      </c>
      <c r="E30377" t="s">
        <v>16797</v>
      </c>
      <c r="F30377" t="s">
        <v>4330</v>
      </c>
      <c r="J30377">
        <v>32341.5</v>
      </c>
      <c r="K30377">
        <v>29515</v>
      </c>
    </row>
    <row r="30378" spans="2:11" hidden="1" x14ac:dyDescent="0.35">
      <c r="B30378" t="s">
        <v>1919</v>
      </c>
      <c r="C30378" t="s">
        <v>38</v>
      </c>
      <c r="D30378" t="s">
        <v>10242</v>
      </c>
      <c r="E30378" t="s">
        <v>4731</v>
      </c>
      <c r="F30378" t="s">
        <v>10281</v>
      </c>
      <c r="J30378">
        <v>48954.68</v>
      </c>
      <c r="K30378">
        <v>48591</v>
      </c>
    </row>
    <row r="30379" spans="2:11" hidden="1" x14ac:dyDescent="0.35">
      <c r="B30379" t="s">
        <v>10282</v>
      </c>
      <c r="C30379" t="s">
        <v>42</v>
      </c>
      <c r="D30379" t="s">
        <v>10242</v>
      </c>
      <c r="E30379" t="s">
        <v>2754</v>
      </c>
      <c r="F30379" t="s">
        <v>10283</v>
      </c>
      <c r="J30379">
        <v>36882.6</v>
      </c>
      <c r="K30379">
        <v>35142</v>
      </c>
    </row>
    <row r="30380" spans="2:11" hidden="1" x14ac:dyDescent="0.35">
      <c r="B30380" t="s">
        <v>10284</v>
      </c>
      <c r="D30380" t="s">
        <v>10242</v>
      </c>
      <c r="E30380" t="s">
        <v>2581</v>
      </c>
      <c r="F30380" t="s">
        <v>10285</v>
      </c>
      <c r="J30380">
        <v>33902.81</v>
      </c>
      <c r="K30380">
        <v>30118</v>
      </c>
    </row>
    <row r="30381" spans="2:11" hidden="1" x14ac:dyDescent="0.35">
      <c r="B30381" t="s">
        <v>10286</v>
      </c>
      <c r="D30381" t="s">
        <v>10242</v>
      </c>
      <c r="E30381" t="s">
        <v>74</v>
      </c>
      <c r="F30381" t="s">
        <v>9571</v>
      </c>
      <c r="J30381">
        <v>8592.75</v>
      </c>
      <c r="K30381">
        <v>9040</v>
      </c>
    </row>
    <row r="30382" spans="2:11" hidden="1" x14ac:dyDescent="0.35">
      <c r="B30382" t="s">
        <v>797</v>
      </c>
      <c r="C30382" t="s">
        <v>149</v>
      </c>
      <c r="D30382" t="s">
        <v>10242</v>
      </c>
      <c r="E30382" t="s">
        <v>990</v>
      </c>
      <c r="F30382" t="s">
        <v>1669</v>
      </c>
      <c r="J30382">
        <v>62702.79</v>
      </c>
      <c r="K30382">
        <v>58320</v>
      </c>
    </row>
    <row r="30383" spans="2:11" hidden="1" x14ac:dyDescent="0.35">
      <c r="B30383" t="s">
        <v>335</v>
      </c>
      <c r="D30383" t="s">
        <v>10242</v>
      </c>
      <c r="E30383" t="s">
        <v>16992</v>
      </c>
      <c r="F30383" t="s">
        <v>5928</v>
      </c>
      <c r="J30383">
        <v>33283.870000000003</v>
      </c>
      <c r="K30383">
        <v>34486</v>
      </c>
    </row>
    <row r="30384" spans="2:11" hidden="1" x14ac:dyDescent="0.35">
      <c r="B30384" t="s">
        <v>536</v>
      </c>
      <c r="C30384" t="s">
        <v>14</v>
      </c>
      <c r="D30384" t="s">
        <v>10242</v>
      </c>
      <c r="E30384" t="s">
        <v>213</v>
      </c>
      <c r="F30384" t="s">
        <v>17854</v>
      </c>
      <c r="J30384">
        <v>9251.94</v>
      </c>
      <c r="K30384">
        <v>24960</v>
      </c>
    </row>
    <row r="30385" spans="2:11" hidden="1" x14ac:dyDescent="0.35">
      <c r="B30385" t="s">
        <v>473</v>
      </c>
      <c r="C30385" t="s">
        <v>47</v>
      </c>
      <c r="D30385" t="s">
        <v>10242</v>
      </c>
      <c r="E30385" t="s">
        <v>67</v>
      </c>
      <c r="F30385" t="s">
        <v>5347</v>
      </c>
      <c r="J30385">
        <v>26625.68</v>
      </c>
      <c r="K30385">
        <v>29682</v>
      </c>
    </row>
    <row r="30386" spans="2:11" hidden="1" x14ac:dyDescent="0.35">
      <c r="B30386" t="s">
        <v>3095</v>
      </c>
      <c r="C30386" t="s">
        <v>427</v>
      </c>
      <c r="D30386" t="s">
        <v>10242</v>
      </c>
      <c r="E30386" t="s">
        <v>564</v>
      </c>
      <c r="F30386" t="s">
        <v>10287</v>
      </c>
      <c r="J30386">
        <v>38306.69</v>
      </c>
      <c r="K30386">
        <v>30742</v>
      </c>
    </row>
    <row r="30387" spans="2:11" hidden="1" x14ac:dyDescent="0.35">
      <c r="B30387" t="s">
        <v>10288</v>
      </c>
      <c r="C30387" t="s">
        <v>14</v>
      </c>
      <c r="D30387" t="s">
        <v>10242</v>
      </c>
      <c r="E30387" t="s">
        <v>43</v>
      </c>
      <c r="F30387" t="s">
        <v>3302</v>
      </c>
      <c r="J30387">
        <v>46316.43</v>
      </c>
      <c r="K30387">
        <v>43895</v>
      </c>
    </row>
    <row r="30388" spans="2:11" hidden="1" x14ac:dyDescent="0.35">
      <c r="B30388" t="s">
        <v>10289</v>
      </c>
      <c r="C30388" t="s">
        <v>47</v>
      </c>
      <c r="D30388" t="s">
        <v>10242</v>
      </c>
      <c r="E30388" t="s">
        <v>373</v>
      </c>
      <c r="F30388" t="s">
        <v>2476</v>
      </c>
      <c r="J30388">
        <v>37066.85</v>
      </c>
      <c r="K30388">
        <v>36826</v>
      </c>
    </row>
    <row r="30389" spans="2:11" hidden="1" x14ac:dyDescent="0.35">
      <c r="B30389" t="s">
        <v>19325</v>
      </c>
      <c r="C30389" t="s">
        <v>297</v>
      </c>
      <c r="D30389" t="s">
        <v>10242</v>
      </c>
      <c r="E30389" t="s">
        <v>16778</v>
      </c>
      <c r="F30389" t="s">
        <v>16780</v>
      </c>
      <c r="J30389">
        <v>1051.25</v>
      </c>
      <c r="K30389">
        <v>11310</v>
      </c>
    </row>
    <row r="30390" spans="2:11" hidden="1" x14ac:dyDescent="0.35">
      <c r="B30390" t="s">
        <v>6162</v>
      </c>
      <c r="C30390" t="s">
        <v>42</v>
      </c>
      <c r="D30390" t="s">
        <v>10242</v>
      </c>
      <c r="E30390" t="s">
        <v>16992</v>
      </c>
      <c r="F30390" t="s">
        <v>360</v>
      </c>
      <c r="J30390">
        <v>35264.400000000001</v>
      </c>
      <c r="K30390">
        <v>33488</v>
      </c>
    </row>
    <row r="30391" spans="2:11" hidden="1" x14ac:dyDescent="0.35">
      <c r="B30391" t="s">
        <v>119</v>
      </c>
      <c r="C30391" t="s">
        <v>21</v>
      </c>
      <c r="D30391" t="s">
        <v>19326</v>
      </c>
      <c r="E30391" t="s">
        <v>3888</v>
      </c>
      <c r="F30391" t="s">
        <v>17448</v>
      </c>
      <c r="J30391">
        <v>38046.67</v>
      </c>
      <c r="K30391">
        <v>35947</v>
      </c>
    </row>
    <row r="30392" spans="2:11" hidden="1" x14ac:dyDescent="0.35">
      <c r="B30392" t="s">
        <v>436</v>
      </c>
      <c r="C30392" t="s">
        <v>139</v>
      </c>
      <c r="D30392" t="s">
        <v>10453</v>
      </c>
      <c r="E30392" t="s">
        <v>2878</v>
      </c>
      <c r="F30392" t="s">
        <v>775</v>
      </c>
      <c r="J30392">
        <v>53647.9</v>
      </c>
      <c r="K30392">
        <v>52836</v>
      </c>
    </row>
    <row r="30393" spans="2:11" hidden="1" x14ac:dyDescent="0.35">
      <c r="B30393" t="s">
        <v>10454</v>
      </c>
      <c r="C30393" t="s">
        <v>21</v>
      </c>
      <c r="D30393" t="s">
        <v>10453</v>
      </c>
      <c r="E30393" t="s">
        <v>990</v>
      </c>
      <c r="F30393" t="s">
        <v>208</v>
      </c>
      <c r="J30393">
        <v>65598.789999999994</v>
      </c>
      <c r="K30393">
        <v>58320</v>
      </c>
    </row>
    <row r="30394" spans="2:11" hidden="1" x14ac:dyDescent="0.35">
      <c r="B30394" t="s">
        <v>10455</v>
      </c>
      <c r="C30394" t="s">
        <v>42</v>
      </c>
      <c r="D30394" t="s">
        <v>10453</v>
      </c>
      <c r="E30394" t="s">
        <v>542</v>
      </c>
      <c r="F30394" t="s">
        <v>1035</v>
      </c>
      <c r="J30394">
        <v>4248.5200000000004</v>
      </c>
      <c r="K30394">
        <v>7163</v>
      </c>
    </row>
    <row r="30395" spans="2:11" hidden="1" x14ac:dyDescent="0.35">
      <c r="B30395" t="s">
        <v>63</v>
      </c>
      <c r="C30395">
        <v>2</v>
      </c>
      <c r="E30395" t="s">
        <v>19327</v>
      </c>
      <c r="F30395" t="s">
        <v>65</v>
      </c>
      <c r="J30395">
        <v>99993.93</v>
      </c>
      <c r="K30395">
        <v>81082</v>
      </c>
    </row>
    <row r="30396" spans="2:11" hidden="1" x14ac:dyDescent="0.35">
      <c r="B30396" t="s">
        <v>4497</v>
      </c>
      <c r="C30396" t="s">
        <v>42</v>
      </c>
      <c r="D30396" t="s">
        <v>10456</v>
      </c>
      <c r="E30396" t="s">
        <v>10457</v>
      </c>
      <c r="F30396" t="s">
        <v>5848</v>
      </c>
      <c r="J30396">
        <v>55575.94</v>
      </c>
      <c r="K30396">
        <v>55130</v>
      </c>
    </row>
    <row r="30397" spans="2:11" hidden="1" x14ac:dyDescent="0.35">
      <c r="B30397" t="s">
        <v>705</v>
      </c>
      <c r="C30397" t="s">
        <v>38</v>
      </c>
      <c r="D30397" t="s">
        <v>10458</v>
      </c>
      <c r="E30397" t="s">
        <v>43</v>
      </c>
      <c r="F30397" t="s">
        <v>425</v>
      </c>
      <c r="J30397">
        <v>53213.49</v>
      </c>
      <c r="K30397">
        <v>51937</v>
      </c>
    </row>
    <row r="30398" spans="2:11" hidden="1" x14ac:dyDescent="0.35">
      <c r="B30398" t="s">
        <v>4096</v>
      </c>
      <c r="C30398" t="s">
        <v>42</v>
      </c>
      <c r="D30398" t="s">
        <v>10460</v>
      </c>
      <c r="E30398" t="s">
        <v>93</v>
      </c>
      <c r="F30398" t="s">
        <v>10461</v>
      </c>
      <c r="J30398">
        <v>87278.080000000002</v>
      </c>
      <c r="K30398">
        <v>86800</v>
      </c>
    </row>
    <row r="30399" spans="2:11" hidden="1" x14ac:dyDescent="0.35">
      <c r="B30399" t="s">
        <v>339</v>
      </c>
      <c r="C30399" t="s">
        <v>38</v>
      </c>
      <c r="D30399" t="s">
        <v>10462</v>
      </c>
      <c r="E30399" t="s">
        <v>16807</v>
      </c>
      <c r="F30399" t="s">
        <v>2239</v>
      </c>
      <c r="J30399">
        <v>34905.760000000002</v>
      </c>
      <c r="K30399">
        <v>34146</v>
      </c>
    </row>
    <row r="30400" spans="2:11" hidden="1" x14ac:dyDescent="0.35">
      <c r="B30400" t="s">
        <v>408</v>
      </c>
      <c r="C30400" t="s">
        <v>124</v>
      </c>
      <c r="D30400" t="s">
        <v>10462</v>
      </c>
      <c r="E30400" t="s">
        <v>10463</v>
      </c>
      <c r="F30400" t="s">
        <v>10464</v>
      </c>
      <c r="J30400">
        <v>100878.51</v>
      </c>
      <c r="K30400">
        <v>105100</v>
      </c>
    </row>
    <row r="30401" spans="2:11" hidden="1" x14ac:dyDescent="0.35">
      <c r="B30401" t="s">
        <v>10465</v>
      </c>
      <c r="D30401" t="s">
        <v>10466</v>
      </c>
      <c r="E30401" t="s">
        <v>240</v>
      </c>
      <c r="F30401" t="s">
        <v>10467</v>
      </c>
      <c r="J30401">
        <v>56650.45</v>
      </c>
      <c r="K30401">
        <v>45994</v>
      </c>
    </row>
    <row r="30402" spans="2:11" hidden="1" x14ac:dyDescent="0.35">
      <c r="B30402" t="s">
        <v>19328</v>
      </c>
      <c r="C30402" t="s">
        <v>112</v>
      </c>
      <c r="D30402" t="s">
        <v>10469</v>
      </c>
      <c r="E30402" t="s">
        <v>16778</v>
      </c>
      <c r="F30402" t="s">
        <v>16780</v>
      </c>
      <c r="J30402">
        <v>1015</v>
      </c>
      <c r="K30402">
        <v>11310</v>
      </c>
    </row>
    <row r="30403" spans="2:11" hidden="1" x14ac:dyDescent="0.35">
      <c r="B30403" t="s">
        <v>19329</v>
      </c>
      <c r="C30403" t="s">
        <v>21</v>
      </c>
      <c r="D30403" t="s">
        <v>10469</v>
      </c>
      <c r="E30403" t="s">
        <v>16778</v>
      </c>
      <c r="F30403" t="s">
        <v>2798</v>
      </c>
      <c r="J30403">
        <v>1051.25</v>
      </c>
      <c r="K30403">
        <v>11310</v>
      </c>
    </row>
    <row r="30404" spans="2:11" hidden="1" x14ac:dyDescent="0.35">
      <c r="B30404" t="s">
        <v>3121</v>
      </c>
      <c r="D30404" t="s">
        <v>10469</v>
      </c>
      <c r="E30404" t="s">
        <v>81</v>
      </c>
      <c r="F30404" t="s">
        <v>8127</v>
      </c>
      <c r="J30404">
        <v>8737.2999999999993</v>
      </c>
      <c r="K30404">
        <v>17576</v>
      </c>
    </row>
    <row r="30405" spans="2:11" hidden="1" x14ac:dyDescent="0.35">
      <c r="B30405" t="s">
        <v>10472</v>
      </c>
      <c r="D30405" t="s">
        <v>10469</v>
      </c>
      <c r="E30405" t="s">
        <v>10</v>
      </c>
      <c r="F30405" t="s">
        <v>612</v>
      </c>
      <c r="J30405">
        <v>24045.87</v>
      </c>
      <c r="K30405">
        <v>25141</v>
      </c>
    </row>
    <row r="30406" spans="2:11" hidden="1" x14ac:dyDescent="0.35">
      <c r="B30406" t="s">
        <v>536</v>
      </c>
      <c r="C30406" t="s">
        <v>112</v>
      </c>
      <c r="D30406" t="s">
        <v>10473</v>
      </c>
      <c r="E30406" t="s">
        <v>43</v>
      </c>
      <c r="F30406" t="s">
        <v>1769</v>
      </c>
      <c r="J30406">
        <v>73358.12</v>
      </c>
      <c r="K30406">
        <v>58244</v>
      </c>
    </row>
    <row r="30407" spans="2:11" hidden="1" x14ac:dyDescent="0.35">
      <c r="B30407" t="s">
        <v>536</v>
      </c>
      <c r="C30407" t="s">
        <v>32</v>
      </c>
      <c r="D30407" t="s">
        <v>10474</v>
      </c>
      <c r="E30407" t="s">
        <v>5044</v>
      </c>
      <c r="F30407" t="s">
        <v>10476</v>
      </c>
      <c r="J30407">
        <v>77537.8</v>
      </c>
      <c r="K30407">
        <v>65584</v>
      </c>
    </row>
    <row r="30408" spans="2:11" hidden="1" x14ac:dyDescent="0.35">
      <c r="B30408" t="s">
        <v>301</v>
      </c>
      <c r="C30408" t="s">
        <v>112</v>
      </c>
      <c r="D30408" t="s">
        <v>10477</v>
      </c>
      <c r="E30408" t="s">
        <v>43</v>
      </c>
      <c r="F30408" t="s">
        <v>10478</v>
      </c>
      <c r="J30408">
        <v>69999.09</v>
      </c>
      <c r="K30408">
        <v>61740</v>
      </c>
    </row>
    <row r="30409" spans="2:11" hidden="1" x14ac:dyDescent="0.35">
      <c r="B30409" t="s">
        <v>2716</v>
      </c>
      <c r="C30409" t="s">
        <v>47</v>
      </c>
      <c r="D30409" t="s">
        <v>10479</v>
      </c>
      <c r="E30409" t="s">
        <v>990</v>
      </c>
      <c r="F30409" t="s">
        <v>208</v>
      </c>
      <c r="J30409">
        <v>63013.29</v>
      </c>
      <c r="K30409">
        <v>58320</v>
      </c>
    </row>
    <row r="30410" spans="2:11" hidden="1" x14ac:dyDescent="0.35">
      <c r="B30410" t="s">
        <v>4610</v>
      </c>
      <c r="C30410" t="s">
        <v>21</v>
      </c>
      <c r="D30410" t="s">
        <v>10195</v>
      </c>
      <c r="E30410" t="s">
        <v>43</v>
      </c>
      <c r="F30410" t="s">
        <v>3252</v>
      </c>
      <c r="J30410">
        <v>56852.84</v>
      </c>
      <c r="K30410">
        <v>43895</v>
      </c>
    </row>
    <row r="30411" spans="2:11" hidden="1" x14ac:dyDescent="0.35">
      <c r="B30411" t="s">
        <v>10196</v>
      </c>
      <c r="C30411" t="s">
        <v>124</v>
      </c>
      <c r="D30411" t="s">
        <v>10197</v>
      </c>
      <c r="E30411" t="s">
        <v>10198</v>
      </c>
      <c r="F30411" t="s">
        <v>3660</v>
      </c>
      <c r="J30411">
        <v>39751.230000000003</v>
      </c>
      <c r="K30411">
        <v>39354</v>
      </c>
    </row>
    <row r="30412" spans="2:11" hidden="1" x14ac:dyDescent="0.35">
      <c r="B30412" t="s">
        <v>5539</v>
      </c>
      <c r="D30412" t="s">
        <v>10199</v>
      </c>
      <c r="E30412" t="s">
        <v>10200</v>
      </c>
      <c r="F30412" t="s">
        <v>3420</v>
      </c>
      <c r="J30412">
        <v>57098.44</v>
      </c>
      <c r="K30412">
        <v>59100</v>
      </c>
    </row>
    <row r="30413" spans="2:11" hidden="1" x14ac:dyDescent="0.35">
      <c r="B30413" t="s">
        <v>10202</v>
      </c>
      <c r="C30413" t="s">
        <v>21</v>
      </c>
      <c r="D30413" t="s">
        <v>10203</v>
      </c>
      <c r="E30413" t="s">
        <v>1437</v>
      </c>
      <c r="F30413" t="s">
        <v>10204</v>
      </c>
      <c r="J30413">
        <v>147616.31</v>
      </c>
      <c r="K30413">
        <v>147800</v>
      </c>
    </row>
    <row r="30414" spans="2:11" hidden="1" x14ac:dyDescent="0.35">
      <c r="B30414" t="s">
        <v>19330</v>
      </c>
      <c r="C30414" t="s">
        <v>124</v>
      </c>
      <c r="D30414" t="s">
        <v>19331</v>
      </c>
      <c r="E30414" t="s">
        <v>699</v>
      </c>
      <c r="F30414" t="s">
        <v>17037</v>
      </c>
      <c r="J30414">
        <v>33517.32</v>
      </c>
      <c r="K30414">
        <v>43136</v>
      </c>
    </row>
    <row r="30415" spans="2:11" hidden="1" x14ac:dyDescent="0.35">
      <c r="B30415" t="s">
        <v>19332</v>
      </c>
      <c r="C30415" t="s">
        <v>42</v>
      </c>
      <c r="D30415" t="s">
        <v>19333</v>
      </c>
      <c r="E30415" t="s">
        <v>699</v>
      </c>
      <c r="F30415" t="s">
        <v>17215</v>
      </c>
      <c r="J30415">
        <v>24144.400000000001</v>
      </c>
      <c r="K30415">
        <v>43136</v>
      </c>
    </row>
    <row r="30416" spans="2:11" hidden="1" x14ac:dyDescent="0.35">
      <c r="B30416" t="s">
        <v>10207</v>
      </c>
      <c r="D30416" t="s">
        <v>10208</v>
      </c>
      <c r="E30416" t="s">
        <v>43</v>
      </c>
      <c r="F30416" t="s">
        <v>5567</v>
      </c>
      <c r="J30416">
        <v>64721.34</v>
      </c>
      <c r="K30416">
        <v>59991</v>
      </c>
    </row>
    <row r="30417" spans="2:11" hidden="1" x14ac:dyDescent="0.35">
      <c r="B30417" t="s">
        <v>225</v>
      </c>
      <c r="C30417" t="s">
        <v>375</v>
      </c>
      <c r="D30417" t="s">
        <v>10209</v>
      </c>
      <c r="E30417" t="s">
        <v>43</v>
      </c>
      <c r="F30417" t="s">
        <v>6551</v>
      </c>
      <c r="J30417">
        <v>82854.559999999998</v>
      </c>
      <c r="K30417">
        <v>60576</v>
      </c>
    </row>
    <row r="30418" spans="2:11" hidden="1" x14ac:dyDescent="0.35">
      <c r="B30418" t="s">
        <v>19334</v>
      </c>
      <c r="C30418" t="s">
        <v>107</v>
      </c>
      <c r="D30418" t="s">
        <v>19335</v>
      </c>
      <c r="E30418" t="s">
        <v>16778</v>
      </c>
      <c r="F30418" t="s">
        <v>1046</v>
      </c>
      <c r="J30418">
        <v>1174.5</v>
      </c>
      <c r="K30418">
        <v>11310</v>
      </c>
    </row>
    <row r="30419" spans="2:11" hidden="1" x14ac:dyDescent="0.35">
      <c r="B30419" t="s">
        <v>3626</v>
      </c>
      <c r="D30419" t="s">
        <v>10212</v>
      </c>
      <c r="E30419" t="s">
        <v>1693</v>
      </c>
      <c r="F30419" t="s">
        <v>1371</v>
      </c>
      <c r="J30419">
        <v>6400</v>
      </c>
      <c r="K30419">
        <v>16640</v>
      </c>
    </row>
    <row r="30420" spans="2:11" hidden="1" x14ac:dyDescent="0.35">
      <c r="B30420" t="s">
        <v>10214</v>
      </c>
      <c r="D30420" t="s">
        <v>10215</v>
      </c>
      <c r="E30420" t="s">
        <v>359</v>
      </c>
      <c r="F30420" t="s">
        <v>7769</v>
      </c>
      <c r="J30420">
        <v>72767.23</v>
      </c>
      <c r="K30420">
        <v>72400</v>
      </c>
    </row>
    <row r="30421" spans="2:11" hidden="1" x14ac:dyDescent="0.35">
      <c r="B30421" t="s">
        <v>710</v>
      </c>
      <c r="D30421" t="s">
        <v>10216</v>
      </c>
      <c r="E30421" t="s">
        <v>43</v>
      </c>
      <c r="F30421" t="s">
        <v>1501</v>
      </c>
      <c r="J30421">
        <v>62844.27</v>
      </c>
      <c r="K30421">
        <v>62324</v>
      </c>
    </row>
    <row r="30422" spans="2:11" hidden="1" x14ac:dyDescent="0.35">
      <c r="B30422" t="s">
        <v>2888</v>
      </c>
      <c r="C30422" t="s">
        <v>124</v>
      </c>
      <c r="D30422" t="s">
        <v>10218</v>
      </c>
      <c r="E30422" t="s">
        <v>43</v>
      </c>
      <c r="F30422" t="s">
        <v>10219</v>
      </c>
      <c r="J30422">
        <v>64953.49</v>
      </c>
      <c r="K30422">
        <v>55208</v>
      </c>
    </row>
    <row r="30423" spans="2:11" hidden="1" x14ac:dyDescent="0.35">
      <c r="B30423" t="s">
        <v>2019</v>
      </c>
      <c r="C30423" t="s">
        <v>124</v>
      </c>
      <c r="D30423" t="s">
        <v>10220</v>
      </c>
      <c r="E30423" t="s">
        <v>16797</v>
      </c>
      <c r="F30423" t="s">
        <v>5615</v>
      </c>
      <c r="J30423">
        <v>31891.73</v>
      </c>
      <c r="K30423">
        <v>28662</v>
      </c>
    </row>
    <row r="30424" spans="2:11" hidden="1" x14ac:dyDescent="0.35">
      <c r="B30424" t="s">
        <v>1805</v>
      </c>
      <c r="C30424" t="s">
        <v>197</v>
      </c>
      <c r="D30424" t="s">
        <v>10221</v>
      </c>
      <c r="E30424" t="s">
        <v>270</v>
      </c>
      <c r="F30424" t="s">
        <v>7835</v>
      </c>
      <c r="J30424">
        <v>76876.42</v>
      </c>
      <c r="K30424">
        <v>90000</v>
      </c>
    </row>
    <row r="30425" spans="2:11" hidden="1" x14ac:dyDescent="0.35">
      <c r="B30425" t="s">
        <v>10222</v>
      </c>
      <c r="C30425" t="s">
        <v>134</v>
      </c>
      <c r="D30425" t="s">
        <v>10223</v>
      </c>
      <c r="E30425" t="s">
        <v>43</v>
      </c>
      <c r="F30425" t="s">
        <v>6868</v>
      </c>
      <c r="J30425">
        <v>51443.13</v>
      </c>
      <c r="K30425">
        <v>43895</v>
      </c>
    </row>
    <row r="30426" spans="2:11" hidden="1" x14ac:dyDescent="0.35">
      <c r="B30426" t="s">
        <v>6278</v>
      </c>
      <c r="C30426" t="s">
        <v>14</v>
      </c>
      <c r="D30426" t="s">
        <v>19336</v>
      </c>
      <c r="E30426" t="s">
        <v>16778</v>
      </c>
      <c r="F30426" t="s">
        <v>16780</v>
      </c>
      <c r="J30426">
        <v>967.88</v>
      </c>
      <c r="K30426">
        <v>11310</v>
      </c>
    </row>
    <row r="30427" spans="2:11" hidden="1" x14ac:dyDescent="0.35">
      <c r="B30427" t="s">
        <v>5843</v>
      </c>
      <c r="D30427" t="s">
        <v>10224</v>
      </c>
      <c r="E30427" t="s">
        <v>475</v>
      </c>
      <c r="F30427" t="s">
        <v>10225</v>
      </c>
      <c r="J30427">
        <v>56827.21</v>
      </c>
      <c r="K30427">
        <v>56607</v>
      </c>
    </row>
    <row r="30428" spans="2:11" hidden="1" x14ac:dyDescent="0.35">
      <c r="B30428" t="s">
        <v>4747</v>
      </c>
      <c r="C30428" t="s">
        <v>14</v>
      </c>
      <c r="D30428" t="s">
        <v>10226</v>
      </c>
      <c r="E30428" t="s">
        <v>9437</v>
      </c>
      <c r="F30428" t="s">
        <v>10227</v>
      </c>
      <c r="J30428">
        <v>934.74</v>
      </c>
      <c r="K30428">
        <v>900</v>
      </c>
    </row>
    <row r="30429" spans="2:11" hidden="1" x14ac:dyDescent="0.35">
      <c r="B30429" t="s">
        <v>797</v>
      </c>
      <c r="C30429" t="s">
        <v>124</v>
      </c>
      <c r="D30429" t="s">
        <v>19337</v>
      </c>
      <c r="E30429" t="s">
        <v>699</v>
      </c>
      <c r="F30429" t="s">
        <v>19338</v>
      </c>
      <c r="J30429">
        <v>22673.439999999999</v>
      </c>
      <c r="K30429">
        <v>43136</v>
      </c>
    </row>
    <row r="30430" spans="2:11" hidden="1" x14ac:dyDescent="0.35">
      <c r="B30430" t="s">
        <v>1241</v>
      </c>
      <c r="C30430" t="s">
        <v>107</v>
      </c>
      <c r="D30430" t="s">
        <v>10228</v>
      </c>
      <c r="E30430" t="s">
        <v>1334</v>
      </c>
      <c r="F30430" t="s">
        <v>525</v>
      </c>
      <c r="J30430">
        <v>73873.06</v>
      </c>
      <c r="K30430">
        <v>66598</v>
      </c>
    </row>
    <row r="30431" spans="2:11" hidden="1" x14ac:dyDescent="0.35">
      <c r="B30431" t="s">
        <v>1423</v>
      </c>
      <c r="C30431" t="s">
        <v>107</v>
      </c>
      <c r="D30431" t="s">
        <v>10228</v>
      </c>
      <c r="E30431" t="s">
        <v>43</v>
      </c>
      <c r="F30431" t="s">
        <v>10229</v>
      </c>
      <c r="J30431">
        <v>69810.509999999995</v>
      </c>
      <c r="K30431">
        <v>66982</v>
      </c>
    </row>
    <row r="30432" spans="2:11" hidden="1" x14ac:dyDescent="0.35">
      <c r="B30432" t="s">
        <v>225</v>
      </c>
      <c r="C30432" t="s">
        <v>14</v>
      </c>
      <c r="D30432" t="s">
        <v>10228</v>
      </c>
      <c r="E30432" t="s">
        <v>146</v>
      </c>
      <c r="F30432" t="s">
        <v>10230</v>
      </c>
      <c r="J30432">
        <v>43088.78</v>
      </c>
      <c r="K30432">
        <v>42380</v>
      </c>
    </row>
    <row r="30433" spans="2:11" hidden="1" x14ac:dyDescent="0.35">
      <c r="B30433" t="s">
        <v>536</v>
      </c>
      <c r="C30433" t="s">
        <v>21</v>
      </c>
      <c r="D30433" t="s">
        <v>19339</v>
      </c>
      <c r="E30433" t="s">
        <v>16778</v>
      </c>
      <c r="F30433" t="s">
        <v>16780</v>
      </c>
      <c r="J30433">
        <v>1051.25</v>
      </c>
      <c r="K30433">
        <v>11310</v>
      </c>
    </row>
    <row r="30434" spans="2:11" hidden="1" x14ac:dyDescent="0.35">
      <c r="B30434" t="s">
        <v>526</v>
      </c>
      <c r="C30434" t="s">
        <v>14</v>
      </c>
      <c r="D30434" t="s">
        <v>10231</v>
      </c>
      <c r="E30434" t="s">
        <v>43</v>
      </c>
      <c r="F30434" t="s">
        <v>7118</v>
      </c>
      <c r="J30434">
        <v>47089.62</v>
      </c>
      <c r="K30434">
        <v>43239</v>
      </c>
    </row>
    <row r="30435" spans="2:11" hidden="1" x14ac:dyDescent="0.35">
      <c r="B30435" t="s">
        <v>10232</v>
      </c>
      <c r="D30435" t="s">
        <v>10233</v>
      </c>
      <c r="E30435" t="s">
        <v>10234</v>
      </c>
      <c r="F30435" t="s">
        <v>3181</v>
      </c>
      <c r="J30435">
        <v>45227.8</v>
      </c>
      <c r="K30435">
        <v>50538</v>
      </c>
    </row>
    <row r="30436" spans="2:11" hidden="1" x14ac:dyDescent="0.35">
      <c r="B30436" t="s">
        <v>10235</v>
      </c>
      <c r="D30436" t="s">
        <v>10233</v>
      </c>
      <c r="E30436" t="s">
        <v>379</v>
      </c>
      <c r="F30436" t="s">
        <v>2250</v>
      </c>
      <c r="J30436">
        <v>49465.440000000002</v>
      </c>
      <c r="K30436">
        <v>48900</v>
      </c>
    </row>
    <row r="30437" spans="2:11" hidden="1" x14ac:dyDescent="0.35">
      <c r="B30437" t="s">
        <v>10605</v>
      </c>
      <c r="D30437" t="s">
        <v>10606</v>
      </c>
      <c r="E30437" t="s">
        <v>519</v>
      </c>
      <c r="F30437" t="s">
        <v>1644</v>
      </c>
      <c r="J30437">
        <v>59864.66</v>
      </c>
      <c r="K30437">
        <v>62200</v>
      </c>
    </row>
    <row r="30438" spans="2:11" hidden="1" x14ac:dyDescent="0.35">
      <c r="B30438" t="s">
        <v>1326</v>
      </c>
      <c r="C30438" t="s">
        <v>149</v>
      </c>
      <c r="D30438" t="s">
        <v>10632</v>
      </c>
      <c r="E30438" t="s">
        <v>1496</v>
      </c>
      <c r="F30438" t="s">
        <v>1965</v>
      </c>
      <c r="J30438">
        <v>59191.95</v>
      </c>
      <c r="K30438">
        <v>58508</v>
      </c>
    </row>
    <row r="30439" spans="2:11" hidden="1" x14ac:dyDescent="0.35">
      <c r="B30439" t="s">
        <v>4367</v>
      </c>
      <c r="C30439" t="s">
        <v>21</v>
      </c>
      <c r="D30439" t="s">
        <v>10632</v>
      </c>
      <c r="E30439" t="s">
        <v>222</v>
      </c>
      <c r="F30439" t="s">
        <v>2972</v>
      </c>
      <c r="J30439">
        <v>77717.710000000006</v>
      </c>
      <c r="K30439">
        <v>59364</v>
      </c>
    </row>
    <row r="30440" spans="2:11" hidden="1" x14ac:dyDescent="0.35">
      <c r="B30440" t="s">
        <v>10649</v>
      </c>
      <c r="C30440" t="s">
        <v>21</v>
      </c>
      <c r="D30440" t="s">
        <v>10632</v>
      </c>
      <c r="E30440" t="s">
        <v>5425</v>
      </c>
      <c r="F30440" t="s">
        <v>10650</v>
      </c>
      <c r="J30440">
        <v>64542.76</v>
      </c>
      <c r="K30440">
        <v>67200</v>
      </c>
    </row>
    <row r="30441" spans="2:11" hidden="1" x14ac:dyDescent="0.35">
      <c r="B30441" t="s">
        <v>301</v>
      </c>
      <c r="C30441" t="s">
        <v>38</v>
      </c>
      <c r="D30441" t="s">
        <v>10657</v>
      </c>
      <c r="E30441" t="s">
        <v>2878</v>
      </c>
      <c r="F30441" t="s">
        <v>10658</v>
      </c>
      <c r="J30441">
        <v>49060.15</v>
      </c>
      <c r="K30441">
        <v>48591</v>
      </c>
    </row>
    <row r="30442" spans="2:11" hidden="1" x14ac:dyDescent="0.35">
      <c r="B30442" t="s">
        <v>10660</v>
      </c>
      <c r="C30442" t="s">
        <v>124</v>
      </c>
      <c r="D30442" t="s">
        <v>10661</v>
      </c>
      <c r="E30442" t="s">
        <v>359</v>
      </c>
      <c r="F30442" t="s">
        <v>10662</v>
      </c>
      <c r="J30442">
        <v>70681.62</v>
      </c>
      <c r="K30442">
        <v>72400</v>
      </c>
    </row>
    <row r="30443" spans="2:11" hidden="1" x14ac:dyDescent="0.35">
      <c r="B30443" t="s">
        <v>556</v>
      </c>
      <c r="C30443" t="s">
        <v>42</v>
      </c>
      <c r="D30443" t="s">
        <v>10665</v>
      </c>
      <c r="E30443" t="s">
        <v>43</v>
      </c>
      <c r="F30443" t="s">
        <v>3440</v>
      </c>
      <c r="J30443">
        <v>80356.25</v>
      </c>
      <c r="K30443">
        <v>58827</v>
      </c>
    </row>
    <row r="30444" spans="2:11" hidden="1" x14ac:dyDescent="0.35">
      <c r="B30444" t="s">
        <v>10712</v>
      </c>
      <c r="D30444" t="s">
        <v>10713</v>
      </c>
      <c r="E30444" t="s">
        <v>945</v>
      </c>
      <c r="F30444" t="s">
        <v>5477</v>
      </c>
      <c r="J30444">
        <v>46683.76</v>
      </c>
      <c r="K30444">
        <v>38981</v>
      </c>
    </row>
    <row r="30445" spans="2:11" hidden="1" x14ac:dyDescent="0.35">
      <c r="B30445" t="s">
        <v>5509</v>
      </c>
      <c r="C30445" t="s">
        <v>375</v>
      </c>
      <c r="D30445" t="s">
        <v>10718</v>
      </c>
      <c r="E30445" t="s">
        <v>16925</v>
      </c>
      <c r="F30445" t="s">
        <v>1137</v>
      </c>
      <c r="J30445">
        <v>90394.06</v>
      </c>
      <c r="K30445">
        <v>74863</v>
      </c>
    </row>
    <row r="30446" spans="2:11" hidden="1" x14ac:dyDescent="0.35">
      <c r="B30446" t="s">
        <v>4398</v>
      </c>
      <c r="C30446" t="s">
        <v>124</v>
      </c>
      <c r="D30446" t="s">
        <v>10723</v>
      </c>
      <c r="E30446" t="s">
        <v>4199</v>
      </c>
      <c r="F30446" t="s">
        <v>2661</v>
      </c>
      <c r="J30446">
        <v>127204.68</v>
      </c>
      <c r="K30446">
        <v>91580</v>
      </c>
    </row>
    <row r="30447" spans="2:11" hidden="1" x14ac:dyDescent="0.35">
      <c r="B30447" t="s">
        <v>2323</v>
      </c>
      <c r="D30447" t="s">
        <v>10728</v>
      </c>
      <c r="E30447" t="s">
        <v>43</v>
      </c>
      <c r="F30447" t="s">
        <v>4853</v>
      </c>
      <c r="J30447">
        <v>48897.19</v>
      </c>
      <c r="K30447">
        <v>43239</v>
      </c>
    </row>
    <row r="30448" spans="2:11" hidden="1" x14ac:dyDescent="0.35">
      <c r="B30448" t="s">
        <v>1877</v>
      </c>
      <c r="C30448" t="s">
        <v>21</v>
      </c>
      <c r="D30448" t="s">
        <v>10732</v>
      </c>
      <c r="E30448" t="s">
        <v>7353</v>
      </c>
      <c r="F30448" t="s">
        <v>10118</v>
      </c>
      <c r="J30448">
        <v>67780.509999999995</v>
      </c>
      <c r="K30448">
        <v>49289</v>
      </c>
    </row>
    <row r="30449" spans="2:11" hidden="1" x14ac:dyDescent="0.35">
      <c r="B30449" t="s">
        <v>7614</v>
      </c>
      <c r="C30449" t="s">
        <v>139</v>
      </c>
      <c r="D30449" t="s">
        <v>10739</v>
      </c>
      <c r="E30449" t="s">
        <v>2575</v>
      </c>
      <c r="F30449" t="s">
        <v>4098</v>
      </c>
      <c r="J30449">
        <v>57044.82</v>
      </c>
      <c r="K30449">
        <v>56607</v>
      </c>
    </row>
    <row r="30450" spans="2:11" hidden="1" x14ac:dyDescent="0.35">
      <c r="B30450" t="s">
        <v>536</v>
      </c>
      <c r="C30450" t="s">
        <v>297</v>
      </c>
      <c r="D30450" t="s">
        <v>19340</v>
      </c>
      <c r="E30450" t="s">
        <v>17891</v>
      </c>
      <c r="F30450" t="s">
        <v>17616</v>
      </c>
      <c r="J30450">
        <v>3109.87</v>
      </c>
      <c r="K30450">
        <v>27870</v>
      </c>
    </row>
    <row r="30451" spans="2:11" hidden="1" x14ac:dyDescent="0.35">
      <c r="B30451" t="s">
        <v>220</v>
      </c>
      <c r="C30451" t="s">
        <v>124</v>
      </c>
      <c r="D30451" t="s">
        <v>10752</v>
      </c>
      <c r="E30451" t="s">
        <v>7849</v>
      </c>
      <c r="F30451" t="s">
        <v>3201</v>
      </c>
      <c r="J30451">
        <v>52205.03</v>
      </c>
      <c r="K30451">
        <v>52003</v>
      </c>
    </row>
    <row r="30452" spans="2:11" hidden="1" x14ac:dyDescent="0.35">
      <c r="B30452" t="s">
        <v>2065</v>
      </c>
      <c r="D30452" t="s">
        <v>10801</v>
      </c>
      <c r="E30452" t="s">
        <v>2697</v>
      </c>
      <c r="F30452" t="s">
        <v>1344</v>
      </c>
      <c r="J30452">
        <v>75620.639999999999</v>
      </c>
      <c r="K30452">
        <v>75322</v>
      </c>
    </row>
    <row r="30453" spans="2:11" hidden="1" x14ac:dyDescent="0.35">
      <c r="B30453" t="s">
        <v>63</v>
      </c>
      <c r="C30453">
        <v>6</v>
      </c>
      <c r="E30453" t="s">
        <v>19341</v>
      </c>
      <c r="F30453" t="s">
        <v>65</v>
      </c>
      <c r="J30453">
        <v>80053.460000000006</v>
      </c>
      <c r="K30453">
        <v>62905</v>
      </c>
    </row>
    <row r="30454" spans="2:11" hidden="1" x14ac:dyDescent="0.35">
      <c r="B30454" t="s">
        <v>63</v>
      </c>
      <c r="C30454">
        <v>2</v>
      </c>
      <c r="E30454" t="s">
        <v>19342</v>
      </c>
      <c r="F30454" t="s">
        <v>65</v>
      </c>
      <c r="J30454">
        <v>75411.08</v>
      </c>
      <c r="K30454">
        <v>66982</v>
      </c>
    </row>
    <row r="30455" spans="2:11" hidden="1" x14ac:dyDescent="0.35">
      <c r="B30455" t="s">
        <v>63</v>
      </c>
      <c r="C30455">
        <v>8</v>
      </c>
      <c r="E30455" t="s">
        <v>19343</v>
      </c>
      <c r="F30455" t="s">
        <v>65</v>
      </c>
      <c r="J30455">
        <v>76649.320000000007</v>
      </c>
      <c r="K30455">
        <v>62324</v>
      </c>
    </row>
    <row r="30456" spans="2:11" hidden="1" x14ac:dyDescent="0.35">
      <c r="B30456" t="s">
        <v>63</v>
      </c>
      <c r="C30456">
        <v>0</v>
      </c>
      <c r="E30456" t="s">
        <v>19344</v>
      </c>
      <c r="F30456" t="s">
        <v>65</v>
      </c>
      <c r="J30456">
        <v>87749.79</v>
      </c>
      <c r="K30456">
        <v>78327</v>
      </c>
    </row>
    <row r="30457" spans="2:11" hidden="1" x14ac:dyDescent="0.35">
      <c r="B30457" t="s">
        <v>63</v>
      </c>
      <c r="C30457">
        <v>9</v>
      </c>
      <c r="E30457" t="s">
        <v>19345</v>
      </c>
      <c r="F30457" t="s">
        <v>65</v>
      </c>
      <c r="J30457">
        <v>74738.63</v>
      </c>
      <c r="K30457">
        <v>75679</v>
      </c>
    </row>
    <row r="30458" spans="2:11" hidden="1" x14ac:dyDescent="0.35">
      <c r="B30458" t="s">
        <v>63</v>
      </c>
      <c r="C30458">
        <v>8</v>
      </c>
      <c r="E30458" t="s">
        <v>19346</v>
      </c>
      <c r="F30458" t="s">
        <v>65</v>
      </c>
      <c r="J30458">
        <v>83587.899999999994</v>
      </c>
      <c r="K30458">
        <v>80366</v>
      </c>
    </row>
    <row r="30459" spans="2:11" hidden="1" x14ac:dyDescent="0.35">
      <c r="B30459" t="s">
        <v>63</v>
      </c>
      <c r="C30459">
        <v>6</v>
      </c>
      <c r="E30459" t="s">
        <v>19347</v>
      </c>
      <c r="F30459" t="s">
        <v>65</v>
      </c>
      <c r="J30459">
        <v>98164.83</v>
      </c>
      <c r="K30459">
        <v>87514</v>
      </c>
    </row>
    <row r="30460" spans="2:11" hidden="1" x14ac:dyDescent="0.35">
      <c r="B30460" t="s">
        <v>63</v>
      </c>
      <c r="C30460">
        <v>1</v>
      </c>
      <c r="E30460" t="s">
        <v>19348</v>
      </c>
      <c r="F30460" t="s">
        <v>65</v>
      </c>
      <c r="J30460">
        <v>93670.71</v>
      </c>
      <c r="K30460">
        <v>88565</v>
      </c>
    </row>
    <row r="30461" spans="2:11" hidden="1" x14ac:dyDescent="0.35">
      <c r="B30461" t="s">
        <v>63</v>
      </c>
      <c r="C30461">
        <v>4</v>
      </c>
      <c r="E30461" t="s">
        <v>19349</v>
      </c>
      <c r="F30461" t="s">
        <v>65</v>
      </c>
      <c r="J30461">
        <v>79995.179999999993</v>
      </c>
      <c r="K30461">
        <v>69893</v>
      </c>
    </row>
    <row r="30462" spans="2:11" hidden="1" x14ac:dyDescent="0.35">
      <c r="B30462" t="s">
        <v>63</v>
      </c>
      <c r="C30462">
        <v>2</v>
      </c>
      <c r="E30462" t="s">
        <v>19350</v>
      </c>
      <c r="F30462" t="s">
        <v>65</v>
      </c>
      <c r="J30462">
        <v>81538.8</v>
      </c>
      <c r="K30462">
        <v>66982</v>
      </c>
    </row>
    <row r="30463" spans="2:11" hidden="1" x14ac:dyDescent="0.35">
      <c r="B30463" t="s">
        <v>19351</v>
      </c>
      <c r="D30463" t="s">
        <v>19352</v>
      </c>
      <c r="E30463" t="s">
        <v>18114</v>
      </c>
      <c r="F30463" t="s">
        <v>19354</v>
      </c>
      <c r="J30463">
        <v>14387.3</v>
      </c>
      <c r="K30463">
        <v>37407</v>
      </c>
    </row>
    <row r="30464" spans="2:11" hidden="1" x14ac:dyDescent="0.35">
      <c r="B30464" t="s">
        <v>19355</v>
      </c>
      <c r="C30464" t="s">
        <v>107</v>
      </c>
      <c r="D30464" t="s">
        <v>33</v>
      </c>
      <c r="E30464" t="s">
        <v>16778</v>
      </c>
      <c r="F30464" t="s">
        <v>19356</v>
      </c>
      <c r="K30464">
        <v>11310</v>
      </c>
    </row>
    <row r="30465" spans="2:11" hidden="1" x14ac:dyDescent="0.35">
      <c r="B30465" t="s">
        <v>17921</v>
      </c>
      <c r="C30465" t="s">
        <v>14</v>
      </c>
      <c r="D30465" t="s">
        <v>33</v>
      </c>
      <c r="E30465" t="s">
        <v>16778</v>
      </c>
      <c r="F30465" t="s">
        <v>19357</v>
      </c>
      <c r="K30465">
        <v>11310</v>
      </c>
    </row>
    <row r="30466" spans="2:11" hidden="1" x14ac:dyDescent="0.35">
      <c r="B30466" t="s">
        <v>31</v>
      </c>
      <c r="C30466" t="s">
        <v>32</v>
      </c>
      <c r="D30466" t="s">
        <v>33</v>
      </c>
      <c r="E30466" t="s">
        <v>34</v>
      </c>
      <c r="F30466" t="s">
        <v>36</v>
      </c>
      <c r="J30466">
        <v>51771.01</v>
      </c>
      <c r="K30466">
        <v>51862</v>
      </c>
    </row>
    <row r="30467" spans="2:11" hidden="1" x14ac:dyDescent="0.35">
      <c r="B30467" t="s">
        <v>92</v>
      </c>
      <c r="C30467" t="s">
        <v>47</v>
      </c>
      <c r="D30467" t="s">
        <v>33</v>
      </c>
      <c r="E30467" t="s">
        <v>93</v>
      </c>
      <c r="F30467" t="s">
        <v>95</v>
      </c>
      <c r="J30467">
        <v>63909.03</v>
      </c>
      <c r="K30467">
        <v>64000</v>
      </c>
    </row>
    <row r="30468" spans="2:11" hidden="1" x14ac:dyDescent="0.35">
      <c r="B30468" t="s">
        <v>106</v>
      </c>
      <c r="C30468" t="s">
        <v>107</v>
      </c>
      <c r="D30468" t="s">
        <v>108</v>
      </c>
      <c r="E30468" t="s">
        <v>109</v>
      </c>
      <c r="F30468" t="s">
        <v>110</v>
      </c>
      <c r="J30468">
        <v>57428.85</v>
      </c>
      <c r="K30468">
        <v>57900</v>
      </c>
    </row>
    <row r="30469" spans="2:11" hidden="1" x14ac:dyDescent="0.35">
      <c r="B30469" t="s">
        <v>11736</v>
      </c>
      <c r="D30469" t="s">
        <v>19361</v>
      </c>
      <c r="E30469" t="s">
        <v>443</v>
      </c>
      <c r="F30469" t="s">
        <v>19363</v>
      </c>
      <c r="J30469">
        <v>3477</v>
      </c>
      <c r="K30469">
        <v>52000</v>
      </c>
    </row>
    <row r="30470" spans="2:11" hidden="1" x14ac:dyDescent="0.35">
      <c r="B30470" t="s">
        <v>129</v>
      </c>
      <c r="C30470" t="s">
        <v>21</v>
      </c>
      <c r="D30470" t="s">
        <v>130</v>
      </c>
      <c r="E30470" t="s">
        <v>16807</v>
      </c>
      <c r="F30470" t="s">
        <v>132</v>
      </c>
      <c r="J30470">
        <v>44159.59</v>
      </c>
      <c r="K30470">
        <v>40650</v>
      </c>
    </row>
    <row r="30471" spans="2:11" hidden="1" x14ac:dyDescent="0.35">
      <c r="B30471" t="s">
        <v>148</v>
      </c>
      <c r="C30471" t="s">
        <v>149</v>
      </c>
      <c r="D30471" t="s">
        <v>150</v>
      </c>
      <c r="E30471" t="s">
        <v>280</v>
      </c>
      <c r="F30471" t="s">
        <v>100</v>
      </c>
      <c r="J30471">
        <v>66496.240000000005</v>
      </c>
      <c r="K30471">
        <v>68847</v>
      </c>
    </row>
    <row r="30472" spans="2:11" hidden="1" x14ac:dyDescent="0.35">
      <c r="B30472" t="s">
        <v>15736</v>
      </c>
      <c r="C30472" t="s">
        <v>21</v>
      </c>
      <c r="D30472" t="s">
        <v>16829</v>
      </c>
      <c r="E30472" t="s">
        <v>7267</v>
      </c>
      <c r="F30472" t="s">
        <v>6717</v>
      </c>
      <c r="J30472">
        <v>46254.02</v>
      </c>
      <c r="K30472">
        <v>41194</v>
      </c>
    </row>
    <row r="30473" spans="2:11" hidden="1" x14ac:dyDescent="0.35">
      <c r="B30473" t="s">
        <v>185</v>
      </c>
      <c r="D30473" t="s">
        <v>186</v>
      </c>
      <c r="E30473" t="s">
        <v>2720</v>
      </c>
      <c r="F30473" t="s">
        <v>189</v>
      </c>
      <c r="J30473">
        <v>32186.22</v>
      </c>
      <c r="K30473">
        <v>31741</v>
      </c>
    </row>
    <row r="30474" spans="2:11" hidden="1" x14ac:dyDescent="0.35">
      <c r="B30474" t="s">
        <v>19368</v>
      </c>
      <c r="C30474" t="s">
        <v>139</v>
      </c>
      <c r="D30474" t="s">
        <v>19369</v>
      </c>
      <c r="E30474" t="s">
        <v>16778</v>
      </c>
      <c r="F30474" t="s">
        <v>19370</v>
      </c>
      <c r="K30474">
        <v>11310</v>
      </c>
    </row>
    <row r="30475" spans="2:11" hidden="1" x14ac:dyDescent="0.35">
      <c r="B30475" t="s">
        <v>388</v>
      </c>
      <c r="C30475" t="s">
        <v>21</v>
      </c>
      <c r="D30475" t="s">
        <v>389</v>
      </c>
      <c r="E30475" t="s">
        <v>390</v>
      </c>
      <c r="F30475" t="s">
        <v>392</v>
      </c>
      <c r="J30475">
        <v>38985.550000000003</v>
      </c>
      <c r="K30475">
        <v>39994</v>
      </c>
    </row>
    <row r="30476" spans="2:11" hidden="1" x14ac:dyDescent="0.35">
      <c r="B30476" t="s">
        <v>6775</v>
      </c>
      <c r="C30476" t="s">
        <v>149</v>
      </c>
      <c r="D30476" t="s">
        <v>411</v>
      </c>
      <c r="E30476" t="s">
        <v>1126</v>
      </c>
      <c r="F30476" t="s">
        <v>19372</v>
      </c>
      <c r="J30476">
        <v>9790.43</v>
      </c>
      <c r="K30476">
        <v>26316</v>
      </c>
    </row>
    <row r="30477" spans="2:11" hidden="1" x14ac:dyDescent="0.35">
      <c r="B30477" t="s">
        <v>19373</v>
      </c>
      <c r="C30477" t="s">
        <v>42</v>
      </c>
      <c r="D30477" t="s">
        <v>411</v>
      </c>
      <c r="E30477" t="s">
        <v>16778</v>
      </c>
      <c r="F30477" t="s">
        <v>19357</v>
      </c>
      <c r="K30477">
        <v>11310</v>
      </c>
    </row>
    <row r="30478" spans="2:11" hidden="1" x14ac:dyDescent="0.35">
      <c r="B30478" t="s">
        <v>410</v>
      </c>
      <c r="C30478" t="s">
        <v>21</v>
      </c>
      <c r="D30478" t="s">
        <v>411</v>
      </c>
      <c r="E30478" t="s">
        <v>412</v>
      </c>
      <c r="F30478" t="s">
        <v>414</v>
      </c>
      <c r="J30478">
        <v>36161.269999999997</v>
      </c>
      <c r="K30478">
        <v>36109</v>
      </c>
    </row>
    <row r="30479" spans="2:11" hidden="1" x14ac:dyDescent="0.35">
      <c r="B30479" t="s">
        <v>18169</v>
      </c>
      <c r="C30479" t="s">
        <v>21</v>
      </c>
      <c r="D30479" t="s">
        <v>411</v>
      </c>
      <c r="E30479" t="s">
        <v>16778</v>
      </c>
      <c r="F30479" t="s">
        <v>19357</v>
      </c>
      <c r="K30479">
        <v>11310</v>
      </c>
    </row>
    <row r="30480" spans="2:11" hidden="1" x14ac:dyDescent="0.35">
      <c r="B30480" t="s">
        <v>432</v>
      </c>
      <c r="C30480" t="s">
        <v>42</v>
      </c>
      <c r="D30480" t="s">
        <v>433</v>
      </c>
      <c r="E30480" t="s">
        <v>434</v>
      </c>
      <c r="F30480" t="s">
        <v>435</v>
      </c>
      <c r="J30480">
        <v>60110.65</v>
      </c>
      <c r="K30480">
        <v>41645</v>
      </c>
    </row>
    <row r="30481" spans="2:11" hidden="1" x14ac:dyDescent="0.35">
      <c r="B30481" t="s">
        <v>19375</v>
      </c>
      <c r="C30481" t="s">
        <v>42</v>
      </c>
      <c r="D30481" t="s">
        <v>19376</v>
      </c>
      <c r="E30481" t="s">
        <v>16778</v>
      </c>
      <c r="F30481" t="s">
        <v>19377</v>
      </c>
      <c r="J30481">
        <v>551.01</v>
      </c>
      <c r="K30481">
        <v>11310</v>
      </c>
    </row>
    <row r="30482" spans="2:11" hidden="1" x14ac:dyDescent="0.35">
      <c r="B30482" t="s">
        <v>19378</v>
      </c>
      <c r="D30482" t="s">
        <v>19379</v>
      </c>
      <c r="E30482" t="s">
        <v>16778</v>
      </c>
      <c r="F30482" t="s">
        <v>19357</v>
      </c>
      <c r="K30482">
        <v>11310</v>
      </c>
    </row>
    <row r="30483" spans="2:11" hidden="1" x14ac:dyDescent="0.35">
      <c r="B30483" t="s">
        <v>145</v>
      </c>
      <c r="C30483" t="s">
        <v>47</v>
      </c>
      <c r="D30483" t="s">
        <v>499</v>
      </c>
      <c r="E30483" t="s">
        <v>5164</v>
      </c>
      <c r="F30483" t="s">
        <v>502</v>
      </c>
      <c r="J30483">
        <v>102529.71</v>
      </c>
      <c r="K30483">
        <v>105000</v>
      </c>
    </row>
    <row r="30484" spans="2:11" hidden="1" x14ac:dyDescent="0.35">
      <c r="B30484" t="s">
        <v>301</v>
      </c>
      <c r="C30484" t="s">
        <v>60</v>
      </c>
      <c r="D30484" t="s">
        <v>643</v>
      </c>
      <c r="E30484" t="s">
        <v>2464</v>
      </c>
      <c r="F30484" t="s">
        <v>19383</v>
      </c>
      <c r="J30484">
        <v>257.5</v>
      </c>
      <c r="K30484">
        <v>20800</v>
      </c>
    </row>
    <row r="30485" spans="2:11" hidden="1" x14ac:dyDescent="0.35">
      <c r="B30485" t="s">
        <v>642</v>
      </c>
      <c r="D30485" t="s">
        <v>643</v>
      </c>
      <c r="E30485" t="s">
        <v>240</v>
      </c>
      <c r="F30485" t="s">
        <v>644</v>
      </c>
      <c r="J30485">
        <v>54632.89</v>
      </c>
      <c r="K30485">
        <v>45994</v>
      </c>
    </row>
    <row r="30486" spans="2:11" hidden="1" x14ac:dyDescent="0.35">
      <c r="B30486" t="s">
        <v>19385</v>
      </c>
      <c r="C30486" t="s">
        <v>8</v>
      </c>
      <c r="D30486" t="s">
        <v>791</v>
      </c>
      <c r="E30486" t="s">
        <v>16778</v>
      </c>
      <c r="F30486" t="s">
        <v>19370</v>
      </c>
      <c r="K30486">
        <v>11310</v>
      </c>
    </row>
    <row r="30487" spans="2:11" hidden="1" x14ac:dyDescent="0.35">
      <c r="B30487" t="s">
        <v>301</v>
      </c>
      <c r="C30487" t="s">
        <v>112</v>
      </c>
      <c r="D30487" t="s">
        <v>791</v>
      </c>
      <c r="E30487" t="s">
        <v>16797</v>
      </c>
      <c r="F30487" t="s">
        <v>793</v>
      </c>
      <c r="J30487">
        <v>30864.31</v>
      </c>
      <c r="K30487">
        <v>30368</v>
      </c>
    </row>
    <row r="30488" spans="2:11" hidden="1" x14ac:dyDescent="0.35">
      <c r="B30488" t="s">
        <v>133</v>
      </c>
      <c r="C30488" t="s">
        <v>8</v>
      </c>
      <c r="D30488" t="s">
        <v>819</v>
      </c>
      <c r="E30488" t="s">
        <v>16855</v>
      </c>
      <c r="F30488" t="s">
        <v>821</v>
      </c>
      <c r="J30488">
        <v>75981.59</v>
      </c>
      <c r="K30488">
        <v>61727</v>
      </c>
    </row>
    <row r="30489" spans="2:11" hidden="1" x14ac:dyDescent="0.35">
      <c r="B30489" t="s">
        <v>846</v>
      </c>
      <c r="D30489" t="s">
        <v>847</v>
      </c>
      <c r="E30489" t="s">
        <v>848</v>
      </c>
      <c r="F30489" t="s">
        <v>850</v>
      </c>
      <c r="J30489">
        <v>32943.360000000001</v>
      </c>
      <c r="K30489">
        <v>34518</v>
      </c>
    </row>
    <row r="30490" spans="2:11" hidden="1" x14ac:dyDescent="0.35">
      <c r="B30490" t="s">
        <v>866</v>
      </c>
      <c r="C30490" t="s">
        <v>112</v>
      </c>
      <c r="D30490" t="s">
        <v>867</v>
      </c>
      <c r="E30490" t="s">
        <v>16797</v>
      </c>
      <c r="F30490" t="s">
        <v>869</v>
      </c>
      <c r="J30490">
        <v>30211.55</v>
      </c>
      <c r="K30490">
        <v>29515</v>
      </c>
    </row>
    <row r="30491" spans="2:11" hidden="1" x14ac:dyDescent="0.35">
      <c r="B30491" t="s">
        <v>884</v>
      </c>
      <c r="D30491" t="s">
        <v>867</v>
      </c>
      <c r="E30491" t="s">
        <v>885</v>
      </c>
      <c r="F30491" t="s">
        <v>887</v>
      </c>
      <c r="J30491">
        <v>36420.06</v>
      </c>
      <c r="K30491">
        <v>39354</v>
      </c>
    </row>
    <row r="30492" spans="2:11" hidden="1" x14ac:dyDescent="0.35">
      <c r="B30492" t="s">
        <v>432</v>
      </c>
      <c r="C30492" t="s">
        <v>42</v>
      </c>
      <c r="D30492" t="s">
        <v>867</v>
      </c>
      <c r="E30492" t="s">
        <v>851</v>
      </c>
      <c r="F30492" t="s">
        <v>903</v>
      </c>
      <c r="J30492">
        <v>47282.94</v>
      </c>
      <c r="K30492">
        <v>47932</v>
      </c>
    </row>
    <row r="30493" spans="2:11" hidden="1" x14ac:dyDescent="0.35">
      <c r="B30493" t="s">
        <v>5958</v>
      </c>
      <c r="D30493" t="s">
        <v>919</v>
      </c>
      <c r="E30493" t="s">
        <v>2090</v>
      </c>
      <c r="F30493" t="s">
        <v>16862</v>
      </c>
      <c r="J30493">
        <v>29562.03</v>
      </c>
      <c r="K30493">
        <v>30358</v>
      </c>
    </row>
    <row r="30494" spans="2:11" hidden="1" x14ac:dyDescent="0.35">
      <c r="B30494" t="s">
        <v>918</v>
      </c>
      <c r="D30494" t="s">
        <v>919</v>
      </c>
      <c r="E30494" t="s">
        <v>16863</v>
      </c>
      <c r="F30494" t="s">
        <v>922</v>
      </c>
      <c r="J30494">
        <v>35492.959999999999</v>
      </c>
      <c r="K30494">
        <v>35554</v>
      </c>
    </row>
    <row r="30495" spans="2:11" hidden="1" x14ac:dyDescent="0.35">
      <c r="B30495" t="s">
        <v>750</v>
      </c>
      <c r="D30495" t="s">
        <v>919</v>
      </c>
      <c r="E30495" t="s">
        <v>935</v>
      </c>
      <c r="F30495" t="s">
        <v>936</v>
      </c>
      <c r="J30495">
        <v>38381.64</v>
      </c>
      <c r="K30495">
        <v>36590</v>
      </c>
    </row>
    <row r="30496" spans="2:11" hidden="1" x14ac:dyDescent="0.35">
      <c r="B30496" t="s">
        <v>667</v>
      </c>
      <c r="C30496" t="s">
        <v>42</v>
      </c>
      <c r="D30496" t="s">
        <v>919</v>
      </c>
      <c r="E30496" t="s">
        <v>43</v>
      </c>
      <c r="F30496" t="s">
        <v>16851</v>
      </c>
      <c r="J30496">
        <v>53986.26</v>
      </c>
      <c r="K30496">
        <v>43239</v>
      </c>
    </row>
    <row r="30497" spans="2:11" hidden="1" x14ac:dyDescent="0.35">
      <c r="B30497" t="s">
        <v>16923</v>
      </c>
      <c r="C30497" t="s">
        <v>197</v>
      </c>
      <c r="D30497" t="s">
        <v>19395</v>
      </c>
      <c r="E30497" t="s">
        <v>16778</v>
      </c>
      <c r="F30497" t="s">
        <v>19357</v>
      </c>
      <c r="K30497">
        <v>11310</v>
      </c>
    </row>
    <row r="30498" spans="2:11" hidden="1" x14ac:dyDescent="0.35">
      <c r="B30498" t="s">
        <v>937</v>
      </c>
      <c r="C30498" t="s">
        <v>42</v>
      </c>
      <c r="D30498" t="s">
        <v>1030</v>
      </c>
      <c r="E30498" t="s">
        <v>1031</v>
      </c>
      <c r="F30498" t="s">
        <v>1033</v>
      </c>
      <c r="J30498">
        <v>43670.65</v>
      </c>
      <c r="K30498">
        <v>43779</v>
      </c>
    </row>
    <row r="30499" spans="2:11" hidden="1" x14ac:dyDescent="0.35">
      <c r="B30499" t="s">
        <v>7124</v>
      </c>
      <c r="D30499" t="s">
        <v>19397</v>
      </c>
      <c r="E30499" t="s">
        <v>16778</v>
      </c>
      <c r="F30499" t="s">
        <v>19357</v>
      </c>
      <c r="K30499">
        <v>11310</v>
      </c>
    </row>
    <row r="30500" spans="2:11" hidden="1" x14ac:dyDescent="0.35">
      <c r="B30500" t="s">
        <v>16374</v>
      </c>
      <c r="D30500" t="s">
        <v>16864</v>
      </c>
      <c r="E30500" t="s">
        <v>6547</v>
      </c>
      <c r="F30500" t="s">
        <v>16865</v>
      </c>
      <c r="J30500">
        <v>69480.740000000005</v>
      </c>
      <c r="K30500">
        <v>32953</v>
      </c>
    </row>
    <row r="30501" spans="2:11" hidden="1" x14ac:dyDescent="0.35">
      <c r="B30501" t="s">
        <v>1039</v>
      </c>
      <c r="C30501" t="s">
        <v>21</v>
      </c>
      <c r="D30501" t="s">
        <v>1040</v>
      </c>
      <c r="E30501" t="s">
        <v>74</v>
      </c>
      <c r="F30501" t="s">
        <v>597</v>
      </c>
      <c r="J30501">
        <v>9744</v>
      </c>
      <c r="K30501">
        <v>9744</v>
      </c>
    </row>
    <row r="30502" spans="2:11" hidden="1" x14ac:dyDescent="0.35">
      <c r="B30502" t="s">
        <v>1039</v>
      </c>
      <c r="C30502" t="s">
        <v>21</v>
      </c>
      <c r="D30502" t="s">
        <v>1040</v>
      </c>
      <c r="E30502" t="s">
        <v>16937</v>
      </c>
      <c r="F30502" t="s">
        <v>3210</v>
      </c>
      <c r="K30502">
        <v>23462</v>
      </c>
    </row>
    <row r="30503" spans="2:11" hidden="1" x14ac:dyDescent="0.35">
      <c r="B30503" t="s">
        <v>1047</v>
      </c>
      <c r="D30503" t="s">
        <v>1048</v>
      </c>
      <c r="E30503" t="s">
        <v>680</v>
      </c>
      <c r="F30503" t="s">
        <v>1050</v>
      </c>
      <c r="J30503">
        <v>53336.62</v>
      </c>
      <c r="K30503">
        <v>53940</v>
      </c>
    </row>
    <row r="30504" spans="2:11" hidden="1" x14ac:dyDescent="0.35">
      <c r="B30504" t="s">
        <v>1047</v>
      </c>
      <c r="D30504" t="s">
        <v>1048</v>
      </c>
      <c r="E30504" t="s">
        <v>17657</v>
      </c>
      <c r="F30504" t="s">
        <v>19403</v>
      </c>
      <c r="J30504">
        <v>3234.75</v>
      </c>
      <c r="K30504">
        <v>70824</v>
      </c>
    </row>
    <row r="30505" spans="2:11" hidden="1" x14ac:dyDescent="0.35">
      <c r="B30505" t="s">
        <v>10149</v>
      </c>
      <c r="C30505" t="s">
        <v>297</v>
      </c>
      <c r="D30505" t="s">
        <v>19404</v>
      </c>
      <c r="E30505" t="s">
        <v>16778</v>
      </c>
      <c r="F30505" t="s">
        <v>19357</v>
      </c>
      <c r="K30505">
        <v>11310</v>
      </c>
    </row>
    <row r="30506" spans="2:11" hidden="1" x14ac:dyDescent="0.35">
      <c r="B30506" t="s">
        <v>1682</v>
      </c>
      <c r="C30506" t="s">
        <v>634</v>
      </c>
      <c r="D30506" t="s">
        <v>1092</v>
      </c>
      <c r="E30506" t="s">
        <v>16778</v>
      </c>
      <c r="F30506" t="s">
        <v>19370</v>
      </c>
      <c r="K30506">
        <v>11310</v>
      </c>
    </row>
    <row r="30507" spans="2:11" hidden="1" x14ac:dyDescent="0.35">
      <c r="B30507" t="s">
        <v>19405</v>
      </c>
      <c r="C30507" t="s">
        <v>42</v>
      </c>
      <c r="D30507" t="s">
        <v>19406</v>
      </c>
      <c r="E30507" t="s">
        <v>16778</v>
      </c>
      <c r="F30507" t="s">
        <v>19357</v>
      </c>
      <c r="K30507">
        <v>11310</v>
      </c>
    </row>
    <row r="30508" spans="2:11" hidden="1" x14ac:dyDescent="0.35">
      <c r="B30508" t="s">
        <v>1098</v>
      </c>
      <c r="C30508" t="s">
        <v>42</v>
      </c>
      <c r="D30508" t="s">
        <v>1099</v>
      </c>
      <c r="E30508" t="s">
        <v>489</v>
      </c>
      <c r="F30508" t="s">
        <v>1100</v>
      </c>
      <c r="J30508">
        <v>65350.16</v>
      </c>
      <c r="K30508">
        <v>64422</v>
      </c>
    </row>
    <row r="30509" spans="2:11" hidden="1" x14ac:dyDescent="0.35">
      <c r="B30509" t="s">
        <v>1103</v>
      </c>
      <c r="D30509" t="s">
        <v>1104</v>
      </c>
      <c r="E30509" t="s">
        <v>542</v>
      </c>
      <c r="F30509" t="s">
        <v>1106</v>
      </c>
      <c r="J30509">
        <v>4238.34</v>
      </c>
      <c r="K30509">
        <v>16744</v>
      </c>
    </row>
    <row r="30510" spans="2:11" hidden="1" x14ac:dyDescent="0.35">
      <c r="B30510" t="s">
        <v>473</v>
      </c>
      <c r="C30510" t="s">
        <v>112</v>
      </c>
      <c r="D30510" t="s">
        <v>10419</v>
      </c>
      <c r="E30510" t="s">
        <v>43</v>
      </c>
      <c r="F30510" t="s">
        <v>2412</v>
      </c>
      <c r="J30510">
        <v>121269.07</v>
      </c>
      <c r="K30510">
        <v>65816</v>
      </c>
    </row>
    <row r="30511" spans="2:11" hidden="1" x14ac:dyDescent="0.35">
      <c r="B30511" t="s">
        <v>563</v>
      </c>
      <c r="D30511" t="s">
        <v>384</v>
      </c>
      <c r="E30511" t="s">
        <v>43</v>
      </c>
      <c r="F30511" t="s">
        <v>823</v>
      </c>
      <c r="J30511">
        <v>80777.27</v>
      </c>
      <c r="K30511">
        <v>66982</v>
      </c>
    </row>
    <row r="30512" spans="2:11" hidden="1" x14ac:dyDescent="0.35">
      <c r="B30512" t="s">
        <v>1682</v>
      </c>
      <c r="C30512" t="s">
        <v>21</v>
      </c>
      <c r="D30512" t="s">
        <v>19410</v>
      </c>
      <c r="E30512" t="s">
        <v>16778</v>
      </c>
      <c r="F30512" t="s">
        <v>19357</v>
      </c>
      <c r="K30512">
        <v>11310</v>
      </c>
    </row>
    <row r="30513" spans="2:11" hidden="1" x14ac:dyDescent="0.35">
      <c r="B30513" t="s">
        <v>233</v>
      </c>
      <c r="C30513" t="s">
        <v>47</v>
      </c>
      <c r="D30513" t="s">
        <v>234</v>
      </c>
      <c r="E30513" t="s">
        <v>235</v>
      </c>
      <c r="F30513" t="s">
        <v>236</v>
      </c>
      <c r="J30513">
        <v>49363.55</v>
      </c>
      <c r="K30513">
        <v>45963</v>
      </c>
    </row>
    <row r="30514" spans="2:11" hidden="1" x14ac:dyDescent="0.35">
      <c r="B30514" t="s">
        <v>237</v>
      </c>
      <c r="C30514" t="s">
        <v>21</v>
      </c>
      <c r="D30514" t="s">
        <v>234</v>
      </c>
      <c r="E30514" t="s">
        <v>16797</v>
      </c>
      <c r="F30514" t="s">
        <v>238</v>
      </c>
      <c r="J30514">
        <v>30933.53</v>
      </c>
      <c r="K30514">
        <v>30368</v>
      </c>
    </row>
    <row r="30515" spans="2:11" hidden="1" x14ac:dyDescent="0.35">
      <c r="B30515" t="s">
        <v>7157</v>
      </c>
      <c r="C30515" t="s">
        <v>21</v>
      </c>
      <c r="D30515" t="s">
        <v>234</v>
      </c>
      <c r="E30515" t="s">
        <v>16778</v>
      </c>
      <c r="F30515" t="s">
        <v>19377</v>
      </c>
      <c r="J30515">
        <v>996.88</v>
      </c>
      <c r="K30515">
        <v>11310</v>
      </c>
    </row>
    <row r="30516" spans="2:11" hidden="1" x14ac:dyDescent="0.35">
      <c r="B30516" t="s">
        <v>19411</v>
      </c>
      <c r="C30516" t="s">
        <v>14</v>
      </c>
      <c r="D30516" t="s">
        <v>234</v>
      </c>
      <c r="E30516" t="s">
        <v>16778</v>
      </c>
      <c r="F30516" t="s">
        <v>19356</v>
      </c>
      <c r="K30516">
        <v>11310</v>
      </c>
    </row>
    <row r="30517" spans="2:11" hidden="1" x14ac:dyDescent="0.35">
      <c r="B30517" t="s">
        <v>239</v>
      </c>
      <c r="C30517" t="s">
        <v>112</v>
      </c>
      <c r="D30517" t="s">
        <v>234</v>
      </c>
      <c r="E30517" t="s">
        <v>966</v>
      </c>
      <c r="F30517" t="s">
        <v>241</v>
      </c>
      <c r="J30517">
        <v>44395.02</v>
      </c>
      <c r="K30517">
        <v>44486</v>
      </c>
    </row>
    <row r="30518" spans="2:11" hidden="1" x14ac:dyDescent="0.35">
      <c r="B30518" t="s">
        <v>14132</v>
      </c>
      <c r="C30518" t="s">
        <v>134</v>
      </c>
      <c r="D30518" t="s">
        <v>234</v>
      </c>
      <c r="E30518" t="s">
        <v>16778</v>
      </c>
      <c r="F30518" t="s">
        <v>1046</v>
      </c>
      <c r="J30518">
        <v>978.75</v>
      </c>
      <c r="K30518">
        <v>11310</v>
      </c>
    </row>
    <row r="30519" spans="2:11" hidden="1" x14ac:dyDescent="0.35">
      <c r="B30519" t="s">
        <v>242</v>
      </c>
      <c r="D30519" t="s">
        <v>234</v>
      </c>
      <c r="E30519" t="s">
        <v>243</v>
      </c>
      <c r="F30519" t="s">
        <v>244</v>
      </c>
      <c r="J30519">
        <v>42467.49</v>
      </c>
      <c r="K30519">
        <v>37107</v>
      </c>
    </row>
    <row r="30520" spans="2:11" hidden="1" x14ac:dyDescent="0.35">
      <c r="B30520" t="s">
        <v>19413</v>
      </c>
      <c r="D30520" t="s">
        <v>19414</v>
      </c>
      <c r="E30520" t="s">
        <v>1424</v>
      </c>
      <c r="F30520" t="s">
        <v>19416</v>
      </c>
      <c r="J30520">
        <v>24015.45</v>
      </c>
      <c r="K30520">
        <v>44600</v>
      </c>
    </row>
    <row r="30521" spans="2:11" hidden="1" x14ac:dyDescent="0.35">
      <c r="B30521" t="s">
        <v>588</v>
      </c>
      <c r="C30521" t="s">
        <v>47</v>
      </c>
      <c r="D30521" t="s">
        <v>589</v>
      </c>
      <c r="E30521" t="s">
        <v>590</v>
      </c>
      <c r="F30521" t="s">
        <v>12</v>
      </c>
      <c r="J30521">
        <v>30925.15</v>
      </c>
      <c r="K30521">
        <v>31741</v>
      </c>
    </row>
    <row r="30522" spans="2:11" hidden="1" x14ac:dyDescent="0.35">
      <c r="B30522" t="s">
        <v>245</v>
      </c>
      <c r="D30522" t="s">
        <v>246</v>
      </c>
      <c r="E30522" t="s">
        <v>247</v>
      </c>
      <c r="F30522" t="s">
        <v>249</v>
      </c>
      <c r="J30522">
        <v>60588.92</v>
      </c>
      <c r="K30522">
        <v>59076</v>
      </c>
    </row>
    <row r="30523" spans="2:11" hidden="1" x14ac:dyDescent="0.35">
      <c r="B30523" t="s">
        <v>255</v>
      </c>
      <c r="C30523" t="s">
        <v>21</v>
      </c>
      <c r="D30523" t="s">
        <v>256</v>
      </c>
      <c r="E30523" t="s">
        <v>379</v>
      </c>
      <c r="F30523" t="s">
        <v>258</v>
      </c>
      <c r="J30523">
        <v>50378.79</v>
      </c>
      <c r="K30523">
        <v>48900</v>
      </c>
    </row>
    <row r="30524" spans="2:11" hidden="1" x14ac:dyDescent="0.35">
      <c r="B30524" t="s">
        <v>1369</v>
      </c>
      <c r="C30524" t="s">
        <v>21</v>
      </c>
      <c r="D30524" t="s">
        <v>19420</v>
      </c>
      <c r="E30524" t="s">
        <v>16778</v>
      </c>
      <c r="F30524" t="s">
        <v>19421</v>
      </c>
      <c r="K30524">
        <v>11310</v>
      </c>
    </row>
    <row r="30525" spans="2:11" hidden="1" x14ac:dyDescent="0.35">
      <c r="B30525" t="s">
        <v>259</v>
      </c>
      <c r="C30525" t="s">
        <v>21</v>
      </c>
      <c r="D30525" t="s">
        <v>260</v>
      </c>
      <c r="E30525" t="s">
        <v>261</v>
      </c>
      <c r="F30525" t="s">
        <v>263</v>
      </c>
      <c r="J30525">
        <v>80629.740000000005</v>
      </c>
      <c r="K30525">
        <v>79800</v>
      </c>
    </row>
    <row r="30526" spans="2:11" hidden="1" x14ac:dyDescent="0.35">
      <c r="B30526" t="s">
        <v>268</v>
      </c>
      <c r="D30526" t="s">
        <v>269</v>
      </c>
      <c r="E30526" t="s">
        <v>270</v>
      </c>
      <c r="F30526" t="s">
        <v>272</v>
      </c>
      <c r="J30526">
        <v>92674.64</v>
      </c>
      <c r="K30526">
        <v>91500</v>
      </c>
    </row>
    <row r="30527" spans="2:11" hidden="1" x14ac:dyDescent="0.35">
      <c r="B30527" t="s">
        <v>155</v>
      </c>
      <c r="C30527" t="s">
        <v>42</v>
      </c>
      <c r="D30527" t="s">
        <v>19424</v>
      </c>
      <c r="E30527" t="s">
        <v>16778</v>
      </c>
      <c r="F30527" t="s">
        <v>19357</v>
      </c>
      <c r="K30527">
        <v>11310</v>
      </c>
    </row>
    <row r="30528" spans="2:11" hidden="1" x14ac:dyDescent="0.35">
      <c r="B30528" t="s">
        <v>19425</v>
      </c>
      <c r="D30528" t="s">
        <v>19426</v>
      </c>
      <c r="E30528" t="s">
        <v>16778</v>
      </c>
      <c r="F30528" t="s">
        <v>19370</v>
      </c>
      <c r="K30528">
        <v>11310</v>
      </c>
    </row>
    <row r="30529" spans="2:11" hidden="1" x14ac:dyDescent="0.35">
      <c r="B30529" t="s">
        <v>273</v>
      </c>
      <c r="C30529" t="s">
        <v>112</v>
      </c>
      <c r="D30529" t="s">
        <v>274</v>
      </c>
      <c r="E30529" t="s">
        <v>275</v>
      </c>
      <c r="F30529" t="s">
        <v>277</v>
      </c>
      <c r="J30529">
        <v>74546.14</v>
      </c>
      <c r="K30529">
        <v>62289</v>
      </c>
    </row>
    <row r="30530" spans="2:11" hidden="1" x14ac:dyDescent="0.35">
      <c r="B30530" t="s">
        <v>278</v>
      </c>
      <c r="C30530" t="s">
        <v>197</v>
      </c>
      <c r="D30530" t="s">
        <v>279</v>
      </c>
      <c r="E30530" t="s">
        <v>280</v>
      </c>
      <c r="F30530" t="s">
        <v>281</v>
      </c>
      <c r="J30530">
        <v>105405.49</v>
      </c>
      <c r="K30530">
        <v>81082</v>
      </c>
    </row>
    <row r="30531" spans="2:11" hidden="1" x14ac:dyDescent="0.35">
      <c r="B30531" t="s">
        <v>273</v>
      </c>
      <c r="C30531" t="s">
        <v>47</v>
      </c>
      <c r="D30531" t="s">
        <v>279</v>
      </c>
      <c r="E30531" t="s">
        <v>43</v>
      </c>
      <c r="F30531" t="s">
        <v>283</v>
      </c>
      <c r="J30531">
        <v>74488.800000000003</v>
      </c>
      <c r="K30531">
        <v>66982</v>
      </c>
    </row>
    <row r="30532" spans="2:11" hidden="1" x14ac:dyDescent="0.35">
      <c r="B30532" t="s">
        <v>284</v>
      </c>
      <c r="C30532" t="s">
        <v>107</v>
      </c>
      <c r="D30532" t="s">
        <v>279</v>
      </c>
      <c r="E30532" t="s">
        <v>43</v>
      </c>
      <c r="F30532" t="s">
        <v>286</v>
      </c>
      <c r="J30532">
        <v>69807.759999999995</v>
      </c>
      <c r="K30532">
        <v>60576</v>
      </c>
    </row>
    <row r="30533" spans="2:11" hidden="1" x14ac:dyDescent="0.35">
      <c r="B30533" t="s">
        <v>287</v>
      </c>
      <c r="C30533" t="s">
        <v>21</v>
      </c>
      <c r="D30533" t="s">
        <v>288</v>
      </c>
      <c r="E30533" t="s">
        <v>4624</v>
      </c>
      <c r="F30533" t="s">
        <v>241</v>
      </c>
      <c r="J30533">
        <v>45403.05</v>
      </c>
      <c r="K30533">
        <v>36850</v>
      </c>
    </row>
    <row r="30534" spans="2:11" hidden="1" x14ac:dyDescent="0.35">
      <c r="B30534" t="s">
        <v>287</v>
      </c>
      <c r="C30534" t="s">
        <v>21</v>
      </c>
      <c r="D30534" t="s">
        <v>290</v>
      </c>
      <c r="E30534" t="s">
        <v>146</v>
      </c>
      <c r="F30534" t="s">
        <v>291</v>
      </c>
      <c r="J30534">
        <v>44477.69</v>
      </c>
      <c r="K30534">
        <v>41274</v>
      </c>
    </row>
    <row r="30535" spans="2:11" hidden="1" x14ac:dyDescent="0.35">
      <c r="B30535" t="s">
        <v>16293</v>
      </c>
      <c r="C30535" t="s">
        <v>112</v>
      </c>
      <c r="D30535" t="s">
        <v>19432</v>
      </c>
      <c r="E30535" t="s">
        <v>16778</v>
      </c>
      <c r="F30535" t="s">
        <v>19377</v>
      </c>
      <c r="J30535">
        <v>1051.25</v>
      </c>
      <c r="K30535">
        <v>11310</v>
      </c>
    </row>
    <row r="30536" spans="2:11" hidden="1" x14ac:dyDescent="0.35">
      <c r="B30536" t="s">
        <v>292</v>
      </c>
      <c r="C30536" t="s">
        <v>21</v>
      </c>
      <c r="D30536" t="s">
        <v>293</v>
      </c>
      <c r="E30536" t="s">
        <v>43</v>
      </c>
      <c r="F30536" t="s">
        <v>295</v>
      </c>
      <c r="J30536">
        <v>77035.13</v>
      </c>
      <c r="K30536">
        <v>59991</v>
      </c>
    </row>
    <row r="30537" spans="2:11" hidden="1" x14ac:dyDescent="0.35">
      <c r="B30537" t="s">
        <v>296</v>
      </c>
      <c r="C30537" t="s">
        <v>297</v>
      </c>
      <c r="D30537" t="s">
        <v>298</v>
      </c>
      <c r="E30537" t="s">
        <v>299</v>
      </c>
      <c r="F30537" t="s">
        <v>300</v>
      </c>
      <c r="J30537">
        <v>64312.13</v>
      </c>
      <c r="K30537">
        <v>63800</v>
      </c>
    </row>
    <row r="30538" spans="2:11" hidden="1" x14ac:dyDescent="0.35">
      <c r="B30538" t="s">
        <v>301</v>
      </c>
      <c r="C30538" t="s">
        <v>21</v>
      </c>
      <c r="D30538" t="s">
        <v>302</v>
      </c>
      <c r="E30538" t="s">
        <v>303</v>
      </c>
      <c r="F30538" t="s">
        <v>304</v>
      </c>
      <c r="J30538">
        <v>69169.03</v>
      </c>
      <c r="K30538">
        <v>61116</v>
      </c>
    </row>
    <row r="30539" spans="2:11" hidden="1" x14ac:dyDescent="0.35">
      <c r="B30539" t="s">
        <v>305</v>
      </c>
      <c r="C30539" t="s">
        <v>38</v>
      </c>
      <c r="D30539" t="s">
        <v>306</v>
      </c>
      <c r="E30539" t="s">
        <v>10</v>
      </c>
      <c r="F30539" t="s">
        <v>308</v>
      </c>
      <c r="J30539">
        <v>24924.79</v>
      </c>
      <c r="K30539">
        <v>25141</v>
      </c>
    </row>
    <row r="30540" spans="2:11" hidden="1" x14ac:dyDescent="0.35">
      <c r="B30540" t="s">
        <v>305</v>
      </c>
      <c r="C30540" t="s">
        <v>38</v>
      </c>
      <c r="D30540" t="s">
        <v>306</v>
      </c>
      <c r="E30540" t="s">
        <v>19434</v>
      </c>
      <c r="F30540" t="s">
        <v>17787</v>
      </c>
      <c r="J30540">
        <v>1236.75</v>
      </c>
      <c r="K30540">
        <v>30264</v>
      </c>
    </row>
    <row r="30541" spans="2:11" hidden="1" x14ac:dyDescent="0.35">
      <c r="B30541" t="s">
        <v>16788</v>
      </c>
      <c r="C30541" t="s">
        <v>42</v>
      </c>
      <c r="D30541" t="s">
        <v>16789</v>
      </c>
      <c r="E30541" t="s">
        <v>311</v>
      </c>
      <c r="F30541" t="s">
        <v>16790</v>
      </c>
      <c r="J30541">
        <v>48221.18</v>
      </c>
      <c r="K30541">
        <v>48600</v>
      </c>
    </row>
    <row r="30542" spans="2:11" hidden="1" x14ac:dyDescent="0.35">
      <c r="B30542" t="s">
        <v>309</v>
      </c>
      <c r="C30542" t="s">
        <v>21</v>
      </c>
      <c r="D30542" t="s">
        <v>310</v>
      </c>
      <c r="E30542" t="s">
        <v>359</v>
      </c>
      <c r="F30542" t="s">
        <v>313</v>
      </c>
      <c r="J30542">
        <v>57759.08</v>
      </c>
      <c r="K30542">
        <v>65600</v>
      </c>
    </row>
    <row r="30543" spans="2:11" hidden="1" x14ac:dyDescent="0.35">
      <c r="B30543" t="s">
        <v>13061</v>
      </c>
      <c r="C30543" t="s">
        <v>21</v>
      </c>
      <c r="D30543" t="s">
        <v>19439</v>
      </c>
      <c r="E30543" t="s">
        <v>699</v>
      </c>
      <c r="F30543" t="s">
        <v>19441</v>
      </c>
      <c r="J30543">
        <v>6802.11</v>
      </c>
      <c r="K30543">
        <v>43136</v>
      </c>
    </row>
    <row r="30544" spans="2:11" hidden="1" x14ac:dyDescent="0.35">
      <c r="B30544" t="s">
        <v>318</v>
      </c>
      <c r="C30544" t="s">
        <v>3944</v>
      </c>
      <c r="D30544" t="s">
        <v>319</v>
      </c>
      <c r="E30544" t="s">
        <v>48</v>
      </c>
      <c r="F30544" t="s">
        <v>321</v>
      </c>
      <c r="J30544">
        <v>45373.66</v>
      </c>
      <c r="K30544">
        <v>45018</v>
      </c>
    </row>
    <row r="30545" spans="2:11" hidden="1" x14ac:dyDescent="0.35">
      <c r="B30545" t="s">
        <v>322</v>
      </c>
      <c r="C30545" t="s">
        <v>21</v>
      </c>
      <c r="D30545" t="s">
        <v>323</v>
      </c>
      <c r="E30545" t="s">
        <v>324</v>
      </c>
      <c r="F30545" t="s">
        <v>325</v>
      </c>
      <c r="J30545">
        <v>82344.710000000006</v>
      </c>
      <c r="K30545">
        <v>81300</v>
      </c>
    </row>
    <row r="30546" spans="2:11" hidden="1" x14ac:dyDescent="0.35">
      <c r="B30546" t="s">
        <v>483</v>
      </c>
      <c r="C30546" t="s">
        <v>38</v>
      </c>
      <c r="D30546" t="s">
        <v>323</v>
      </c>
      <c r="E30546" t="s">
        <v>16778</v>
      </c>
      <c r="F30546" t="s">
        <v>19377</v>
      </c>
      <c r="J30546">
        <v>754</v>
      </c>
      <c r="K30546">
        <v>11310</v>
      </c>
    </row>
    <row r="30547" spans="2:11" hidden="1" x14ac:dyDescent="0.35">
      <c r="B30547" t="s">
        <v>19444</v>
      </c>
      <c r="C30547" t="s">
        <v>38</v>
      </c>
      <c r="D30547" t="s">
        <v>323</v>
      </c>
      <c r="E30547" t="s">
        <v>16778</v>
      </c>
      <c r="F30547" t="s">
        <v>19357</v>
      </c>
      <c r="K30547">
        <v>11310</v>
      </c>
    </row>
    <row r="30548" spans="2:11" hidden="1" x14ac:dyDescent="0.35">
      <c r="B30548" t="s">
        <v>326</v>
      </c>
      <c r="C30548" t="s">
        <v>47</v>
      </c>
      <c r="D30548" t="s">
        <v>327</v>
      </c>
      <c r="E30548" t="s">
        <v>43</v>
      </c>
      <c r="F30548" t="s">
        <v>328</v>
      </c>
      <c r="J30548">
        <v>48175.49</v>
      </c>
      <c r="K30548">
        <v>51937</v>
      </c>
    </row>
    <row r="30549" spans="2:11" hidden="1" x14ac:dyDescent="0.35">
      <c r="B30549" t="s">
        <v>12562</v>
      </c>
      <c r="D30549" t="s">
        <v>327</v>
      </c>
      <c r="E30549" t="s">
        <v>202</v>
      </c>
      <c r="F30549" t="s">
        <v>2417</v>
      </c>
      <c r="J30549">
        <v>2169</v>
      </c>
      <c r="K30549">
        <v>18720</v>
      </c>
    </row>
    <row r="30550" spans="2:11" hidden="1" x14ac:dyDescent="0.35">
      <c r="B30550" t="s">
        <v>329</v>
      </c>
      <c r="C30550" t="s">
        <v>47</v>
      </c>
      <c r="D30550" t="s">
        <v>327</v>
      </c>
      <c r="E30550" t="s">
        <v>202</v>
      </c>
      <c r="F30550" t="s">
        <v>330</v>
      </c>
      <c r="J30550">
        <v>7264.51</v>
      </c>
      <c r="K30550">
        <v>15080</v>
      </c>
    </row>
    <row r="30551" spans="2:11" hidden="1" x14ac:dyDescent="0.35">
      <c r="B30551" t="s">
        <v>19446</v>
      </c>
      <c r="C30551" t="s">
        <v>42</v>
      </c>
      <c r="D30551" t="s">
        <v>332</v>
      </c>
      <c r="E30551" t="s">
        <v>16778</v>
      </c>
      <c r="F30551" t="s">
        <v>19357</v>
      </c>
      <c r="K30551">
        <v>11310</v>
      </c>
    </row>
    <row r="30552" spans="2:11" hidden="1" x14ac:dyDescent="0.35">
      <c r="B30552" t="s">
        <v>331</v>
      </c>
      <c r="C30552" t="s">
        <v>38</v>
      </c>
      <c r="D30552" t="s">
        <v>332</v>
      </c>
      <c r="E30552" t="s">
        <v>16797</v>
      </c>
      <c r="F30552" t="s">
        <v>334</v>
      </c>
      <c r="J30552">
        <v>31626.83</v>
      </c>
      <c r="K30552">
        <v>28662</v>
      </c>
    </row>
    <row r="30553" spans="2:11" hidden="1" x14ac:dyDescent="0.35">
      <c r="B30553" t="s">
        <v>335</v>
      </c>
      <c r="D30553" t="s">
        <v>332</v>
      </c>
      <c r="E30553" t="s">
        <v>336</v>
      </c>
      <c r="F30553" t="s">
        <v>338</v>
      </c>
      <c r="J30553">
        <v>80678.58</v>
      </c>
      <c r="K30553">
        <v>59076</v>
      </c>
    </row>
    <row r="30554" spans="2:11" hidden="1" x14ac:dyDescent="0.35">
      <c r="B30554" t="s">
        <v>339</v>
      </c>
      <c r="C30554" t="s">
        <v>112</v>
      </c>
      <c r="D30554" t="s">
        <v>332</v>
      </c>
      <c r="E30554" t="s">
        <v>340</v>
      </c>
      <c r="F30554" t="s">
        <v>341</v>
      </c>
      <c r="J30554">
        <v>76210.16</v>
      </c>
      <c r="K30554">
        <v>76000</v>
      </c>
    </row>
    <row r="30555" spans="2:11" hidden="1" x14ac:dyDescent="0.35">
      <c r="B30555" t="s">
        <v>342</v>
      </c>
      <c r="D30555" t="s">
        <v>343</v>
      </c>
      <c r="E30555" t="s">
        <v>344</v>
      </c>
      <c r="F30555" t="s">
        <v>346</v>
      </c>
      <c r="J30555">
        <v>95591.61</v>
      </c>
      <c r="K30555">
        <v>94600</v>
      </c>
    </row>
    <row r="30556" spans="2:11" hidden="1" x14ac:dyDescent="0.35">
      <c r="B30556" t="s">
        <v>952</v>
      </c>
      <c r="C30556" t="s">
        <v>21</v>
      </c>
      <c r="D30556" t="s">
        <v>19451</v>
      </c>
      <c r="E30556" t="s">
        <v>16778</v>
      </c>
      <c r="F30556" t="s">
        <v>19377</v>
      </c>
      <c r="J30556">
        <v>1051.25</v>
      </c>
      <c r="K30556">
        <v>11310</v>
      </c>
    </row>
    <row r="30557" spans="2:11" hidden="1" x14ac:dyDescent="0.35">
      <c r="B30557" t="s">
        <v>347</v>
      </c>
      <c r="C30557" t="s">
        <v>149</v>
      </c>
      <c r="D30557" t="s">
        <v>348</v>
      </c>
      <c r="E30557" t="s">
        <v>43</v>
      </c>
      <c r="F30557" t="s">
        <v>349</v>
      </c>
      <c r="J30557">
        <v>70719.81</v>
      </c>
      <c r="K30557">
        <v>51937</v>
      </c>
    </row>
    <row r="30558" spans="2:11" hidden="1" x14ac:dyDescent="0.35">
      <c r="B30558" t="s">
        <v>212</v>
      </c>
      <c r="C30558" t="s">
        <v>38</v>
      </c>
      <c r="D30558" t="s">
        <v>350</v>
      </c>
      <c r="E30558" t="s">
        <v>16807</v>
      </c>
      <c r="F30558" t="s">
        <v>352</v>
      </c>
      <c r="J30558">
        <v>66160.28</v>
      </c>
      <c r="K30558">
        <v>55113</v>
      </c>
    </row>
    <row r="30559" spans="2:11" hidden="1" x14ac:dyDescent="0.35">
      <c r="B30559" t="s">
        <v>353</v>
      </c>
      <c r="D30559" t="s">
        <v>354</v>
      </c>
      <c r="E30559" t="s">
        <v>270</v>
      </c>
      <c r="F30559" t="s">
        <v>356</v>
      </c>
      <c r="J30559">
        <v>61799.56</v>
      </c>
      <c r="K30559">
        <v>62593</v>
      </c>
    </row>
    <row r="30560" spans="2:11" hidden="1" x14ac:dyDescent="0.35">
      <c r="B30560" t="s">
        <v>13</v>
      </c>
      <c r="C30560" t="s">
        <v>14</v>
      </c>
      <c r="D30560" t="s">
        <v>15</v>
      </c>
      <c r="E30560" t="s">
        <v>16</v>
      </c>
      <c r="F30560" t="s">
        <v>19</v>
      </c>
      <c r="J30560">
        <v>33050.800000000003</v>
      </c>
      <c r="K30560">
        <v>33208</v>
      </c>
    </row>
    <row r="30561" spans="2:11" hidden="1" x14ac:dyDescent="0.35">
      <c r="B30561" t="s">
        <v>96</v>
      </c>
      <c r="C30561" t="s">
        <v>97</v>
      </c>
      <c r="D30561" t="s">
        <v>98</v>
      </c>
      <c r="E30561" t="s">
        <v>43</v>
      </c>
      <c r="F30561" t="s">
        <v>100</v>
      </c>
      <c r="J30561">
        <v>68388.39</v>
      </c>
      <c r="K30561">
        <v>58827</v>
      </c>
    </row>
    <row r="30562" spans="2:11" hidden="1" x14ac:dyDescent="0.35">
      <c r="B30562" t="s">
        <v>19455</v>
      </c>
      <c r="C30562" t="s">
        <v>21</v>
      </c>
      <c r="D30562" t="s">
        <v>19456</v>
      </c>
      <c r="E30562" t="s">
        <v>16778</v>
      </c>
      <c r="F30562" t="s">
        <v>328</v>
      </c>
      <c r="K30562">
        <v>11310</v>
      </c>
    </row>
    <row r="30563" spans="2:11" hidden="1" x14ac:dyDescent="0.35">
      <c r="B30563" t="s">
        <v>119</v>
      </c>
      <c r="C30563" t="s">
        <v>38</v>
      </c>
      <c r="D30563" t="s">
        <v>120</v>
      </c>
      <c r="E30563" t="s">
        <v>1814</v>
      </c>
      <c r="F30563" t="s">
        <v>122</v>
      </c>
      <c r="J30563">
        <v>54039.01</v>
      </c>
      <c r="K30563">
        <v>53900</v>
      </c>
    </row>
    <row r="30564" spans="2:11" hidden="1" x14ac:dyDescent="0.35">
      <c r="B30564" t="s">
        <v>988</v>
      </c>
      <c r="C30564" t="s">
        <v>8</v>
      </c>
      <c r="D30564" t="s">
        <v>10422</v>
      </c>
      <c r="E30564" t="s">
        <v>443</v>
      </c>
      <c r="F30564" t="s">
        <v>10423</v>
      </c>
      <c r="J30564">
        <v>69921</v>
      </c>
      <c r="K30564">
        <v>104000</v>
      </c>
    </row>
    <row r="30565" spans="2:11" hidden="1" x14ac:dyDescent="0.35">
      <c r="B30565" t="s">
        <v>19458</v>
      </c>
      <c r="C30565" t="s">
        <v>134</v>
      </c>
      <c r="D30565" t="s">
        <v>384</v>
      </c>
      <c r="E30565" t="s">
        <v>16778</v>
      </c>
      <c r="F30565" t="s">
        <v>19357</v>
      </c>
      <c r="K30565">
        <v>11310</v>
      </c>
    </row>
    <row r="30566" spans="2:11" hidden="1" x14ac:dyDescent="0.35">
      <c r="B30566" t="s">
        <v>19459</v>
      </c>
      <c r="C30566" t="s">
        <v>197</v>
      </c>
      <c r="D30566" t="s">
        <v>19460</v>
      </c>
      <c r="E30566" t="s">
        <v>16778</v>
      </c>
      <c r="F30566" t="s">
        <v>17551</v>
      </c>
      <c r="K30566">
        <v>11310</v>
      </c>
    </row>
    <row r="30567" spans="2:11" hidden="1" x14ac:dyDescent="0.35">
      <c r="B30567" t="s">
        <v>592</v>
      </c>
      <c r="C30567" t="s">
        <v>134</v>
      </c>
      <c r="D30567" t="s">
        <v>589</v>
      </c>
      <c r="E30567" t="s">
        <v>43</v>
      </c>
      <c r="F30567" t="s">
        <v>594</v>
      </c>
      <c r="J30567">
        <v>60182.03</v>
      </c>
      <c r="K30567">
        <v>58827</v>
      </c>
    </row>
    <row r="30568" spans="2:11" hidden="1" x14ac:dyDescent="0.35">
      <c r="B30568" t="s">
        <v>4860</v>
      </c>
      <c r="C30568" t="s">
        <v>197</v>
      </c>
      <c r="D30568" t="s">
        <v>589</v>
      </c>
      <c r="E30568" t="s">
        <v>16807</v>
      </c>
      <c r="F30568" t="s">
        <v>16831</v>
      </c>
      <c r="J30568">
        <v>35672.769999999997</v>
      </c>
      <c r="K30568">
        <v>40650</v>
      </c>
    </row>
    <row r="30569" spans="2:11" hidden="1" x14ac:dyDescent="0.35">
      <c r="B30569" t="s">
        <v>595</v>
      </c>
      <c r="C30569" t="s">
        <v>21</v>
      </c>
      <c r="D30569" t="s">
        <v>596</v>
      </c>
      <c r="E30569" t="s">
        <v>564</v>
      </c>
      <c r="F30569" t="s">
        <v>597</v>
      </c>
      <c r="J30569">
        <v>30658.67</v>
      </c>
      <c r="K30569">
        <v>30742</v>
      </c>
    </row>
    <row r="30570" spans="2:11" hidden="1" x14ac:dyDescent="0.35">
      <c r="B30570" t="s">
        <v>598</v>
      </c>
      <c r="C30570" t="s">
        <v>21</v>
      </c>
      <c r="D30570" t="s">
        <v>599</v>
      </c>
      <c r="E30570" t="s">
        <v>74</v>
      </c>
      <c r="F30570" t="s">
        <v>600</v>
      </c>
      <c r="J30570">
        <v>10507.28</v>
      </c>
      <c r="K30570">
        <v>10328</v>
      </c>
    </row>
    <row r="30571" spans="2:11" hidden="1" x14ac:dyDescent="0.35">
      <c r="B30571" t="s">
        <v>2628</v>
      </c>
      <c r="C30571" t="s">
        <v>21</v>
      </c>
      <c r="D30571" t="s">
        <v>599</v>
      </c>
      <c r="E30571" t="s">
        <v>16778</v>
      </c>
      <c r="F30571" t="s">
        <v>19377</v>
      </c>
      <c r="J30571">
        <v>1051.25</v>
      </c>
      <c r="K30571">
        <v>11310</v>
      </c>
    </row>
    <row r="30572" spans="2:11" hidden="1" x14ac:dyDescent="0.35">
      <c r="B30572" t="s">
        <v>601</v>
      </c>
      <c r="D30572" t="s">
        <v>599</v>
      </c>
      <c r="E30572" t="s">
        <v>43</v>
      </c>
      <c r="F30572" t="s">
        <v>602</v>
      </c>
      <c r="J30572">
        <v>66290.52</v>
      </c>
      <c r="K30572">
        <v>64652</v>
      </c>
    </row>
    <row r="30573" spans="2:11" hidden="1" x14ac:dyDescent="0.35">
      <c r="B30573" t="s">
        <v>603</v>
      </c>
      <c r="D30573" t="s">
        <v>599</v>
      </c>
      <c r="E30573" t="s">
        <v>43</v>
      </c>
      <c r="F30573" t="s">
        <v>605</v>
      </c>
      <c r="J30573">
        <v>75943.39</v>
      </c>
      <c r="K30573">
        <v>61740</v>
      </c>
    </row>
    <row r="30574" spans="2:11" hidden="1" x14ac:dyDescent="0.35">
      <c r="B30574" t="s">
        <v>606</v>
      </c>
      <c r="C30574" t="s">
        <v>21</v>
      </c>
      <c r="D30574" t="s">
        <v>599</v>
      </c>
      <c r="E30574" t="s">
        <v>16807</v>
      </c>
      <c r="F30574" t="s">
        <v>609</v>
      </c>
      <c r="J30574">
        <v>71767.75</v>
      </c>
      <c r="K30574">
        <v>55113</v>
      </c>
    </row>
    <row r="30575" spans="2:11" hidden="1" x14ac:dyDescent="0.35">
      <c r="B30575" t="s">
        <v>19466</v>
      </c>
      <c r="D30575" t="s">
        <v>599</v>
      </c>
      <c r="E30575" t="s">
        <v>81</v>
      </c>
      <c r="F30575" t="s">
        <v>17566</v>
      </c>
      <c r="J30575">
        <v>2656</v>
      </c>
      <c r="K30575">
        <v>16640</v>
      </c>
    </row>
    <row r="30576" spans="2:11" hidden="1" x14ac:dyDescent="0.35">
      <c r="B30576" t="s">
        <v>19467</v>
      </c>
      <c r="C30576" t="s">
        <v>124</v>
      </c>
      <c r="D30576" t="s">
        <v>599</v>
      </c>
      <c r="E30576" t="s">
        <v>16778</v>
      </c>
      <c r="F30576" t="s">
        <v>19357</v>
      </c>
      <c r="K30576">
        <v>11310</v>
      </c>
    </row>
    <row r="30577" spans="2:11" hidden="1" x14ac:dyDescent="0.35">
      <c r="B30577" t="s">
        <v>610</v>
      </c>
      <c r="C30577" t="s">
        <v>427</v>
      </c>
      <c r="D30577" t="s">
        <v>611</v>
      </c>
      <c r="E30577" t="s">
        <v>489</v>
      </c>
      <c r="F30577" t="s">
        <v>612</v>
      </c>
      <c r="J30577">
        <v>66514.83</v>
      </c>
      <c r="K30577">
        <v>63230</v>
      </c>
    </row>
    <row r="30578" spans="2:11" hidden="1" x14ac:dyDescent="0.35">
      <c r="B30578" t="s">
        <v>613</v>
      </c>
      <c r="D30578" t="s">
        <v>614</v>
      </c>
      <c r="E30578" t="s">
        <v>324</v>
      </c>
      <c r="F30578" t="s">
        <v>615</v>
      </c>
      <c r="J30578">
        <v>76958.320000000007</v>
      </c>
      <c r="K30578">
        <v>77400</v>
      </c>
    </row>
    <row r="30579" spans="2:11" hidden="1" x14ac:dyDescent="0.35">
      <c r="B30579" t="s">
        <v>16966</v>
      </c>
      <c r="C30579" t="s">
        <v>14</v>
      </c>
      <c r="D30579" t="s">
        <v>19469</v>
      </c>
      <c r="E30579" t="s">
        <v>16778</v>
      </c>
      <c r="F30579" t="s">
        <v>19370</v>
      </c>
      <c r="K30579">
        <v>11310</v>
      </c>
    </row>
    <row r="30580" spans="2:11" hidden="1" x14ac:dyDescent="0.35">
      <c r="B30580" t="s">
        <v>19470</v>
      </c>
      <c r="C30580" t="s">
        <v>14</v>
      </c>
      <c r="D30580" t="s">
        <v>19469</v>
      </c>
      <c r="E30580" t="s">
        <v>16778</v>
      </c>
      <c r="F30580" t="s">
        <v>19377</v>
      </c>
      <c r="J30580">
        <v>870</v>
      </c>
      <c r="K30580">
        <v>11310</v>
      </c>
    </row>
    <row r="30581" spans="2:11" hidden="1" x14ac:dyDescent="0.35">
      <c r="B30581" t="s">
        <v>616</v>
      </c>
      <c r="C30581" t="s">
        <v>38</v>
      </c>
      <c r="D30581" t="s">
        <v>617</v>
      </c>
      <c r="E30581" t="s">
        <v>618</v>
      </c>
      <c r="F30581" t="s">
        <v>620</v>
      </c>
      <c r="J30581">
        <v>62032.39</v>
      </c>
      <c r="K30581">
        <v>46798</v>
      </c>
    </row>
    <row r="30582" spans="2:11" hidden="1" x14ac:dyDescent="0.35">
      <c r="B30582" t="s">
        <v>15178</v>
      </c>
      <c r="D30582" t="s">
        <v>617</v>
      </c>
      <c r="E30582" t="s">
        <v>16778</v>
      </c>
      <c r="F30582" t="s">
        <v>1029</v>
      </c>
      <c r="J30582">
        <v>688.75</v>
      </c>
      <c r="K30582">
        <v>11310</v>
      </c>
    </row>
    <row r="30583" spans="2:11" hidden="1" x14ac:dyDescent="0.35">
      <c r="B30583" t="s">
        <v>2014</v>
      </c>
      <c r="C30583" t="s">
        <v>112</v>
      </c>
      <c r="D30583" t="s">
        <v>617</v>
      </c>
      <c r="E30583" t="s">
        <v>16778</v>
      </c>
      <c r="F30583" t="s">
        <v>19357</v>
      </c>
      <c r="K30583">
        <v>11310</v>
      </c>
    </row>
    <row r="30584" spans="2:11" hidden="1" x14ac:dyDescent="0.35">
      <c r="B30584" t="s">
        <v>19472</v>
      </c>
      <c r="C30584" t="s">
        <v>47</v>
      </c>
      <c r="D30584" t="s">
        <v>19473</v>
      </c>
      <c r="E30584" t="s">
        <v>16778</v>
      </c>
      <c r="F30584" t="s">
        <v>19357</v>
      </c>
      <c r="K30584">
        <v>11310</v>
      </c>
    </row>
    <row r="30585" spans="2:11" hidden="1" x14ac:dyDescent="0.35">
      <c r="B30585" t="s">
        <v>2712</v>
      </c>
      <c r="C30585" t="s">
        <v>42</v>
      </c>
      <c r="D30585" t="s">
        <v>16849</v>
      </c>
      <c r="E30585" t="s">
        <v>16778</v>
      </c>
      <c r="F30585" t="s">
        <v>16780</v>
      </c>
      <c r="J30585">
        <v>1051.25</v>
      </c>
      <c r="K30585">
        <v>11310</v>
      </c>
    </row>
    <row r="30586" spans="2:11" hidden="1" x14ac:dyDescent="0.35">
      <c r="B30586" t="s">
        <v>19474</v>
      </c>
      <c r="C30586" t="s">
        <v>197</v>
      </c>
      <c r="D30586" t="s">
        <v>384</v>
      </c>
      <c r="E30586" t="s">
        <v>16778</v>
      </c>
      <c r="F30586" t="s">
        <v>19357</v>
      </c>
      <c r="K30586">
        <v>11310</v>
      </c>
    </row>
    <row r="30587" spans="2:11" hidden="1" x14ac:dyDescent="0.35">
      <c r="B30587" t="s">
        <v>10976</v>
      </c>
      <c r="C30587" t="s">
        <v>21</v>
      </c>
      <c r="D30587" t="s">
        <v>384</v>
      </c>
      <c r="E30587" t="s">
        <v>16778</v>
      </c>
      <c r="F30587" t="s">
        <v>19421</v>
      </c>
      <c r="K30587">
        <v>11310</v>
      </c>
    </row>
    <row r="30588" spans="2:11" hidden="1" x14ac:dyDescent="0.35">
      <c r="B30588" t="s">
        <v>7364</v>
      </c>
      <c r="C30588" t="s">
        <v>8</v>
      </c>
      <c r="D30588" t="s">
        <v>384</v>
      </c>
      <c r="E30588" t="s">
        <v>16778</v>
      </c>
      <c r="F30588" t="s">
        <v>19377</v>
      </c>
      <c r="J30588">
        <v>1051.25</v>
      </c>
      <c r="K30588">
        <v>11310</v>
      </c>
    </row>
    <row r="30589" spans="2:11" hidden="1" x14ac:dyDescent="0.35">
      <c r="B30589" t="s">
        <v>625</v>
      </c>
      <c r="C30589" t="s">
        <v>42</v>
      </c>
      <c r="D30589" t="s">
        <v>384</v>
      </c>
      <c r="E30589" t="s">
        <v>626</v>
      </c>
      <c r="F30589" t="s">
        <v>628</v>
      </c>
      <c r="J30589">
        <v>53202.400000000001</v>
      </c>
      <c r="K30589">
        <v>48710</v>
      </c>
    </row>
    <row r="30590" spans="2:11" hidden="1" x14ac:dyDescent="0.35">
      <c r="B30590" t="s">
        <v>697</v>
      </c>
      <c r="C30590" t="s">
        <v>47</v>
      </c>
      <c r="D30590" t="s">
        <v>384</v>
      </c>
      <c r="E30590" t="s">
        <v>434</v>
      </c>
      <c r="F30590" t="s">
        <v>16850</v>
      </c>
      <c r="J30590">
        <v>36031.81</v>
      </c>
      <c r="K30590">
        <v>34562</v>
      </c>
    </row>
    <row r="30591" spans="2:11" hidden="1" x14ac:dyDescent="0.35">
      <c r="B30591" t="s">
        <v>19475</v>
      </c>
      <c r="C30591" t="s">
        <v>21</v>
      </c>
      <c r="D30591" t="s">
        <v>384</v>
      </c>
      <c r="E30591" t="s">
        <v>16778</v>
      </c>
      <c r="F30591" t="s">
        <v>19357</v>
      </c>
      <c r="K30591">
        <v>11310</v>
      </c>
    </row>
    <row r="30592" spans="2:11" hidden="1" x14ac:dyDescent="0.35">
      <c r="B30592" t="s">
        <v>1460</v>
      </c>
      <c r="C30592" t="s">
        <v>42</v>
      </c>
      <c r="D30592" t="s">
        <v>384</v>
      </c>
      <c r="E30592" t="s">
        <v>16778</v>
      </c>
      <c r="F30592" t="s">
        <v>19357</v>
      </c>
      <c r="K30592">
        <v>11310</v>
      </c>
    </row>
    <row r="30593" spans="2:11" hidden="1" x14ac:dyDescent="0.35">
      <c r="B30593" t="s">
        <v>19476</v>
      </c>
      <c r="C30593" t="s">
        <v>8</v>
      </c>
      <c r="D30593" t="s">
        <v>384</v>
      </c>
      <c r="E30593" t="s">
        <v>202</v>
      </c>
      <c r="F30593" t="s">
        <v>2210</v>
      </c>
      <c r="J30593">
        <v>7735</v>
      </c>
      <c r="K30593">
        <v>20800</v>
      </c>
    </row>
    <row r="30594" spans="2:11" hidden="1" x14ac:dyDescent="0.35">
      <c r="B30594" t="s">
        <v>633</v>
      </c>
      <c r="C30594" t="s">
        <v>634</v>
      </c>
      <c r="D30594" t="s">
        <v>384</v>
      </c>
      <c r="E30594" t="s">
        <v>77</v>
      </c>
      <c r="F30594" t="s">
        <v>635</v>
      </c>
      <c r="J30594">
        <v>36985.03</v>
      </c>
      <c r="K30594">
        <v>37076</v>
      </c>
    </row>
    <row r="30595" spans="2:11" hidden="1" x14ac:dyDescent="0.35">
      <c r="B30595" t="s">
        <v>636</v>
      </c>
      <c r="D30595" t="s">
        <v>384</v>
      </c>
      <c r="E30595" t="s">
        <v>637</v>
      </c>
      <c r="F30595" t="s">
        <v>639</v>
      </c>
      <c r="J30595">
        <v>32485.47</v>
      </c>
      <c r="K30595">
        <v>31314</v>
      </c>
    </row>
    <row r="30596" spans="2:11" hidden="1" x14ac:dyDescent="0.35">
      <c r="B30596" t="s">
        <v>988</v>
      </c>
      <c r="C30596" t="s">
        <v>112</v>
      </c>
      <c r="D30596" t="s">
        <v>384</v>
      </c>
      <c r="E30596" t="s">
        <v>43</v>
      </c>
      <c r="F30596" t="s">
        <v>16851</v>
      </c>
      <c r="J30596">
        <v>46834.12</v>
      </c>
      <c r="K30596">
        <v>43239</v>
      </c>
    </row>
    <row r="30597" spans="2:11" hidden="1" x14ac:dyDescent="0.35">
      <c r="B30597" t="s">
        <v>3169</v>
      </c>
      <c r="C30597" t="s">
        <v>42</v>
      </c>
      <c r="D30597" t="s">
        <v>384</v>
      </c>
      <c r="E30597" t="s">
        <v>16778</v>
      </c>
      <c r="F30597" t="s">
        <v>40</v>
      </c>
      <c r="J30597">
        <v>967.88</v>
      </c>
      <c r="K30597">
        <v>11310</v>
      </c>
    </row>
    <row r="30598" spans="2:11" hidden="1" x14ac:dyDescent="0.35">
      <c r="B30598" t="s">
        <v>19478</v>
      </c>
      <c r="C30598" t="s">
        <v>134</v>
      </c>
      <c r="D30598" t="s">
        <v>384</v>
      </c>
      <c r="E30598" t="s">
        <v>16778</v>
      </c>
      <c r="F30598" t="s">
        <v>19357</v>
      </c>
      <c r="K30598">
        <v>11310</v>
      </c>
    </row>
    <row r="30599" spans="2:11" hidden="1" x14ac:dyDescent="0.35">
      <c r="B30599" t="s">
        <v>382</v>
      </c>
      <c r="C30599" t="s">
        <v>383</v>
      </c>
      <c r="D30599" t="s">
        <v>384</v>
      </c>
      <c r="E30599" t="s">
        <v>1678</v>
      </c>
      <c r="F30599" t="s">
        <v>387</v>
      </c>
      <c r="J30599">
        <v>30948.99</v>
      </c>
      <c r="K30599">
        <v>35232</v>
      </c>
    </row>
    <row r="30600" spans="2:11" hidden="1" x14ac:dyDescent="0.35">
      <c r="B30600" t="s">
        <v>19480</v>
      </c>
      <c r="C30600" t="s">
        <v>42</v>
      </c>
      <c r="D30600" t="s">
        <v>384</v>
      </c>
      <c r="E30600" t="s">
        <v>16778</v>
      </c>
      <c r="F30600" t="s">
        <v>19370</v>
      </c>
      <c r="K30600">
        <v>11310</v>
      </c>
    </row>
    <row r="30601" spans="2:11" hidden="1" x14ac:dyDescent="0.35">
      <c r="B30601" t="s">
        <v>19481</v>
      </c>
      <c r="C30601" t="s">
        <v>107</v>
      </c>
      <c r="D30601" t="s">
        <v>384</v>
      </c>
      <c r="E30601" t="s">
        <v>16778</v>
      </c>
      <c r="F30601" t="s">
        <v>19370</v>
      </c>
      <c r="K30601">
        <v>11310</v>
      </c>
    </row>
    <row r="30602" spans="2:11" hidden="1" x14ac:dyDescent="0.35">
      <c r="B30602" t="s">
        <v>1241</v>
      </c>
      <c r="C30602" t="s">
        <v>139</v>
      </c>
      <c r="D30602" t="s">
        <v>384</v>
      </c>
      <c r="E30602" t="s">
        <v>9996</v>
      </c>
      <c r="F30602" t="s">
        <v>19483</v>
      </c>
      <c r="J30602">
        <v>31249.919999999998</v>
      </c>
      <c r="K30602">
        <v>31250</v>
      </c>
    </row>
    <row r="30603" spans="2:11" hidden="1" x14ac:dyDescent="0.35">
      <c r="B30603" t="s">
        <v>19484</v>
      </c>
      <c r="C30603" t="s">
        <v>112</v>
      </c>
      <c r="D30603" t="s">
        <v>384</v>
      </c>
      <c r="E30603" t="s">
        <v>16778</v>
      </c>
      <c r="F30603" t="s">
        <v>19357</v>
      </c>
      <c r="K30603">
        <v>11310</v>
      </c>
    </row>
    <row r="30604" spans="2:11" hidden="1" x14ac:dyDescent="0.35">
      <c r="B30604" t="s">
        <v>9642</v>
      </c>
      <c r="C30604" t="s">
        <v>139</v>
      </c>
      <c r="D30604" t="s">
        <v>384</v>
      </c>
      <c r="E30604" t="s">
        <v>699</v>
      </c>
      <c r="F30604" t="s">
        <v>19485</v>
      </c>
      <c r="J30604">
        <v>34827.58</v>
      </c>
      <c r="K30604">
        <v>43136</v>
      </c>
    </row>
    <row r="30605" spans="2:11" hidden="1" x14ac:dyDescent="0.35">
      <c r="B30605" t="s">
        <v>11546</v>
      </c>
      <c r="C30605" t="s">
        <v>38</v>
      </c>
      <c r="D30605" t="s">
        <v>384</v>
      </c>
      <c r="E30605" t="s">
        <v>16778</v>
      </c>
      <c r="F30605" t="s">
        <v>16780</v>
      </c>
      <c r="J30605">
        <v>1051.25</v>
      </c>
      <c r="K30605">
        <v>11310</v>
      </c>
    </row>
    <row r="30606" spans="2:11" hidden="1" x14ac:dyDescent="0.35">
      <c r="B30606" t="s">
        <v>6682</v>
      </c>
      <c r="C30606" t="s">
        <v>124</v>
      </c>
      <c r="D30606" t="s">
        <v>384</v>
      </c>
      <c r="E30606" t="s">
        <v>16797</v>
      </c>
      <c r="F30606" t="s">
        <v>19487</v>
      </c>
      <c r="J30606">
        <v>15092.75</v>
      </c>
      <c r="K30606">
        <v>28163</v>
      </c>
    </row>
    <row r="30607" spans="2:11" hidden="1" x14ac:dyDescent="0.35">
      <c r="B30607" t="s">
        <v>404</v>
      </c>
      <c r="C30607" t="s">
        <v>139</v>
      </c>
      <c r="D30607" t="s">
        <v>384</v>
      </c>
      <c r="E30607" t="s">
        <v>405</v>
      </c>
      <c r="F30607" t="s">
        <v>407</v>
      </c>
      <c r="J30607">
        <v>27365.33</v>
      </c>
      <c r="K30607">
        <v>28653</v>
      </c>
    </row>
    <row r="30608" spans="2:11" hidden="1" x14ac:dyDescent="0.35">
      <c r="B30608" t="s">
        <v>5175</v>
      </c>
      <c r="C30608" t="s">
        <v>47</v>
      </c>
      <c r="D30608" t="s">
        <v>384</v>
      </c>
      <c r="E30608" t="s">
        <v>17373</v>
      </c>
      <c r="F30608" t="s">
        <v>1029</v>
      </c>
      <c r="K30608">
        <v>15080</v>
      </c>
    </row>
    <row r="30609" spans="2:11" hidden="1" x14ac:dyDescent="0.35">
      <c r="B30609" t="s">
        <v>2383</v>
      </c>
      <c r="C30609" t="s">
        <v>21</v>
      </c>
      <c r="D30609" t="s">
        <v>384</v>
      </c>
      <c r="E30609" t="s">
        <v>43</v>
      </c>
      <c r="F30609" t="s">
        <v>10338</v>
      </c>
      <c r="J30609">
        <v>98895.65</v>
      </c>
      <c r="K30609">
        <v>68729</v>
      </c>
    </row>
    <row r="30610" spans="2:11" hidden="1" x14ac:dyDescent="0.35">
      <c r="B30610" t="s">
        <v>426</v>
      </c>
      <c r="C30610" t="s">
        <v>427</v>
      </c>
      <c r="D30610" t="s">
        <v>384</v>
      </c>
      <c r="E30610" t="s">
        <v>428</v>
      </c>
      <c r="F30610" t="s">
        <v>430</v>
      </c>
      <c r="J30610">
        <v>727.63</v>
      </c>
      <c r="K30610">
        <v>19760</v>
      </c>
    </row>
    <row r="30611" spans="2:11" hidden="1" x14ac:dyDescent="0.35">
      <c r="B30611" t="s">
        <v>448</v>
      </c>
      <c r="D30611" t="s">
        <v>384</v>
      </c>
      <c r="E30611" t="s">
        <v>43</v>
      </c>
      <c r="F30611" t="s">
        <v>450</v>
      </c>
      <c r="J30611">
        <v>66691.53</v>
      </c>
      <c r="K30611">
        <v>66400</v>
      </c>
    </row>
    <row r="30612" spans="2:11" hidden="1" x14ac:dyDescent="0.35">
      <c r="B30612" t="s">
        <v>492</v>
      </c>
      <c r="C30612" t="s">
        <v>14</v>
      </c>
      <c r="D30612" t="s">
        <v>384</v>
      </c>
      <c r="E30612" t="s">
        <v>493</v>
      </c>
      <c r="F30612" t="s">
        <v>495</v>
      </c>
      <c r="J30612">
        <v>39940.28</v>
      </c>
      <c r="K30612">
        <v>38261</v>
      </c>
    </row>
    <row r="30613" spans="2:11" hidden="1" x14ac:dyDescent="0.35">
      <c r="B30613" t="s">
        <v>645</v>
      </c>
      <c r="D30613" t="s">
        <v>384</v>
      </c>
      <c r="E30613" t="s">
        <v>81</v>
      </c>
      <c r="F30613" t="s">
        <v>646</v>
      </c>
      <c r="J30613">
        <v>4575.9799999999996</v>
      </c>
      <c r="K30613">
        <v>22880</v>
      </c>
    </row>
    <row r="30614" spans="2:11" hidden="1" x14ac:dyDescent="0.35">
      <c r="B30614" t="s">
        <v>5268</v>
      </c>
      <c r="C30614" t="s">
        <v>42</v>
      </c>
      <c r="D30614" t="s">
        <v>384</v>
      </c>
      <c r="E30614" t="s">
        <v>16778</v>
      </c>
      <c r="F30614" t="s">
        <v>1029</v>
      </c>
      <c r="K30614">
        <v>11310</v>
      </c>
    </row>
    <row r="30615" spans="2:11" hidden="1" x14ac:dyDescent="0.35">
      <c r="B30615" t="s">
        <v>301</v>
      </c>
      <c r="C30615" t="s">
        <v>38</v>
      </c>
      <c r="D30615" t="s">
        <v>384</v>
      </c>
      <c r="E30615" t="s">
        <v>43</v>
      </c>
      <c r="F30615" t="s">
        <v>16853</v>
      </c>
      <c r="J30615">
        <v>43912.83</v>
      </c>
      <c r="K30615">
        <v>43239</v>
      </c>
    </row>
    <row r="30616" spans="2:11" hidden="1" x14ac:dyDescent="0.35">
      <c r="B30616" t="s">
        <v>159</v>
      </c>
      <c r="C30616" t="s">
        <v>124</v>
      </c>
      <c r="D30616" t="s">
        <v>160</v>
      </c>
      <c r="E30616" t="s">
        <v>135</v>
      </c>
      <c r="F30616" t="s">
        <v>162</v>
      </c>
      <c r="J30616">
        <v>42355.86</v>
      </c>
      <c r="K30616">
        <v>38261</v>
      </c>
    </row>
    <row r="30617" spans="2:11" hidden="1" x14ac:dyDescent="0.35">
      <c r="B30617" t="s">
        <v>19494</v>
      </c>
      <c r="C30617" t="s">
        <v>8</v>
      </c>
      <c r="D30617" t="s">
        <v>384</v>
      </c>
      <c r="E30617" t="s">
        <v>16778</v>
      </c>
      <c r="F30617" t="s">
        <v>19377</v>
      </c>
      <c r="J30617">
        <v>1051.25</v>
      </c>
      <c r="K30617">
        <v>11310</v>
      </c>
    </row>
    <row r="30618" spans="2:11" hidden="1" x14ac:dyDescent="0.35">
      <c r="B30618" t="s">
        <v>220</v>
      </c>
      <c r="C30618" t="s">
        <v>427</v>
      </c>
      <c r="D30618" t="s">
        <v>10424</v>
      </c>
      <c r="E30618" t="s">
        <v>990</v>
      </c>
      <c r="F30618" t="s">
        <v>2538</v>
      </c>
      <c r="J30618">
        <v>69539.06</v>
      </c>
      <c r="K30618">
        <v>64737</v>
      </c>
    </row>
    <row r="30619" spans="2:11" hidden="1" x14ac:dyDescent="0.35">
      <c r="B30619" t="s">
        <v>19495</v>
      </c>
      <c r="C30619" t="s">
        <v>634</v>
      </c>
      <c r="D30619" t="s">
        <v>19496</v>
      </c>
      <c r="E30619" t="s">
        <v>16778</v>
      </c>
      <c r="F30619" t="s">
        <v>19357</v>
      </c>
      <c r="K30619">
        <v>11310</v>
      </c>
    </row>
    <row r="30620" spans="2:11" hidden="1" x14ac:dyDescent="0.35">
      <c r="B30620" t="s">
        <v>19497</v>
      </c>
      <c r="D30620" t="s">
        <v>19498</v>
      </c>
      <c r="E30620" t="s">
        <v>16778</v>
      </c>
      <c r="F30620" t="s">
        <v>19370</v>
      </c>
      <c r="K30620">
        <v>11310</v>
      </c>
    </row>
    <row r="30621" spans="2:11" hidden="1" x14ac:dyDescent="0.35">
      <c r="B30621" t="s">
        <v>177</v>
      </c>
      <c r="D30621" t="s">
        <v>178</v>
      </c>
      <c r="E30621" t="s">
        <v>1529</v>
      </c>
      <c r="F30621" t="s">
        <v>181</v>
      </c>
      <c r="J30621">
        <v>44507.64</v>
      </c>
      <c r="K30621">
        <v>45218</v>
      </c>
    </row>
    <row r="30622" spans="2:11" hidden="1" x14ac:dyDescent="0.35">
      <c r="B30622" t="s">
        <v>364</v>
      </c>
      <c r="D30622" t="s">
        <v>365</v>
      </c>
      <c r="E30622" t="s">
        <v>489</v>
      </c>
      <c r="F30622" t="s">
        <v>367</v>
      </c>
      <c r="J30622">
        <v>92745.7</v>
      </c>
      <c r="K30622">
        <v>59651</v>
      </c>
    </row>
    <row r="30623" spans="2:11" hidden="1" x14ac:dyDescent="0.35">
      <c r="B30623" t="s">
        <v>329</v>
      </c>
      <c r="C30623" t="s">
        <v>375</v>
      </c>
      <c r="D30623" t="s">
        <v>376</v>
      </c>
      <c r="E30623" t="s">
        <v>74</v>
      </c>
      <c r="F30623" t="s">
        <v>12</v>
      </c>
      <c r="J30623">
        <v>9065.1</v>
      </c>
      <c r="K30623">
        <v>9601</v>
      </c>
    </row>
    <row r="30624" spans="2:11" hidden="1" x14ac:dyDescent="0.35">
      <c r="B30624" t="s">
        <v>329</v>
      </c>
      <c r="C30624" t="s">
        <v>375</v>
      </c>
      <c r="D30624" t="s">
        <v>376</v>
      </c>
      <c r="E30624" t="s">
        <v>16937</v>
      </c>
      <c r="F30624" t="s">
        <v>19501</v>
      </c>
      <c r="K30624">
        <v>23109</v>
      </c>
    </row>
    <row r="30625" spans="2:11" hidden="1" x14ac:dyDescent="0.35">
      <c r="B30625" t="s">
        <v>19502</v>
      </c>
      <c r="C30625" t="s">
        <v>427</v>
      </c>
      <c r="D30625" t="s">
        <v>376</v>
      </c>
      <c r="E30625" t="s">
        <v>16778</v>
      </c>
      <c r="F30625" t="s">
        <v>19357</v>
      </c>
      <c r="K30625">
        <v>11310</v>
      </c>
    </row>
    <row r="30626" spans="2:11" hidden="1" x14ac:dyDescent="0.35">
      <c r="B30626" t="s">
        <v>12594</v>
      </c>
      <c r="C30626" t="s">
        <v>42</v>
      </c>
      <c r="D30626" t="s">
        <v>19503</v>
      </c>
      <c r="E30626" t="s">
        <v>699</v>
      </c>
      <c r="F30626" t="s">
        <v>19504</v>
      </c>
      <c r="J30626">
        <v>16759.86</v>
      </c>
      <c r="K30626">
        <v>43136</v>
      </c>
    </row>
    <row r="30627" spans="2:11" hidden="1" x14ac:dyDescent="0.35">
      <c r="B30627" t="s">
        <v>401</v>
      </c>
      <c r="C30627" t="s">
        <v>14</v>
      </c>
      <c r="D30627" t="s">
        <v>402</v>
      </c>
      <c r="E30627" t="s">
        <v>126</v>
      </c>
      <c r="F30627" t="s">
        <v>403</v>
      </c>
      <c r="J30627">
        <v>43291.839999999997</v>
      </c>
      <c r="K30627">
        <v>41836</v>
      </c>
    </row>
    <row r="30628" spans="2:11" hidden="1" x14ac:dyDescent="0.35">
      <c r="B30628" t="s">
        <v>15467</v>
      </c>
      <c r="C30628" t="s">
        <v>47</v>
      </c>
      <c r="D30628" t="s">
        <v>16809</v>
      </c>
      <c r="E30628" t="s">
        <v>4031</v>
      </c>
      <c r="F30628" t="s">
        <v>16810</v>
      </c>
      <c r="J30628">
        <v>36239.410000000003</v>
      </c>
      <c r="K30628">
        <v>35947</v>
      </c>
    </row>
    <row r="30629" spans="2:11" hidden="1" x14ac:dyDescent="0.35">
      <c r="B30629" t="s">
        <v>410</v>
      </c>
      <c r="C30629" t="s">
        <v>21</v>
      </c>
      <c r="D30629" t="s">
        <v>446</v>
      </c>
      <c r="E30629" t="s">
        <v>311</v>
      </c>
      <c r="F30629" t="s">
        <v>447</v>
      </c>
      <c r="J30629">
        <v>62087.81</v>
      </c>
      <c r="K30629">
        <v>62300</v>
      </c>
    </row>
    <row r="30630" spans="2:11" hidden="1" x14ac:dyDescent="0.35">
      <c r="B30630" t="s">
        <v>2570</v>
      </c>
      <c r="D30630" t="s">
        <v>446</v>
      </c>
      <c r="E30630" t="s">
        <v>10234</v>
      </c>
      <c r="F30630" t="s">
        <v>19508</v>
      </c>
      <c r="J30630">
        <v>33392.300000000003</v>
      </c>
      <c r="K30630">
        <v>50538</v>
      </c>
    </row>
    <row r="30631" spans="2:11" hidden="1" x14ac:dyDescent="0.35">
      <c r="B30631" t="s">
        <v>467</v>
      </c>
      <c r="C30631" t="s">
        <v>297</v>
      </c>
      <c r="D30631" t="s">
        <v>468</v>
      </c>
      <c r="E30631" t="s">
        <v>16807</v>
      </c>
      <c r="F30631" t="s">
        <v>132</v>
      </c>
      <c r="J30631">
        <v>41397.71</v>
      </c>
      <c r="K30631">
        <v>40650</v>
      </c>
    </row>
    <row r="30632" spans="2:11" hidden="1" x14ac:dyDescent="0.35">
      <c r="B30632" t="s">
        <v>487</v>
      </c>
      <c r="D30632" t="s">
        <v>488</v>
      </c>
      <c r="E30632" t="s">
        <v>489</v>
      </c>
      <c r="F30632" t="s">
        <v>491</v>
      </c>
      <c r="J30632">
        <v>72261.34</v>
      </c>
      <c r="K30632">
        <v>63230</v>
      </c>
    </row>
    <row r="30633" spans="2:11" hidden="1" x14ac:dyDescent="0.35">
      <c r="B30633" t="s">
        <v>70</v>
      </c>
      <c r="C30633" t="s">
        <v>42</v>
      </c>
      <c r="D30633" t="s">
        <v>488</v>
      </c>
      <c r="E30633" t="s">
        <v>43</v>
      </c>
      <c r="F30633" t="s">
        <v>72</v>
      </c>
      <c r="J30633">
        <v>73417.279999999999</v>
      </c>
      <c r="K30633">
        <v>58827</v>
      </c>
    </row>
    <row r="30634" spans="2:11" hidden="1" x14ac:dyDescent="0.35">
      <c r="B30634" t="s">
        <v>408</v>
      </c>
      <c r="C30634" t="s">
        <v>427</v>
      </c>
      <c r="D30634" t="s">
        <v>514</v>
      </c>
      <c r="E30634" t="s">
        <v>16807</v>
      </c>
      <c r="F30634" t="s">
        <v>516</v>
      </c>
      <c r="J30634">
        <v>62576.42</v>
      </c>
      <c r="K30634">
        <v>55113</v>
      </c>
    </row>
    <row r="30635" spans="2:11" hidden="1" x14ac:dyDescent="0.35">
      <c r="B30635" t="s">
        <v>517</v>
      </c>
      <c r="D30635" t="s">
        <v>518</v>
      </c>
      <c r="E30635" t="s">
        <v>519</v>
      </c>
      <c r="F30635" t="s">
        <v>521</v>
      </c>
      <c r="J30635">
        <v>53362.86</v>
      </c>
      <c r="K30635">
        <v>53900</v>
      </c>
    </row>
    <row r="30636" spans="2:11" hidden="1" x14ac:dyDescent="0.35">
      <c r="B30636" t="s">
        <v>16811</v>
      </c>
      <c r="D30636" t="s">
        <v>16812</v>
      </c>
      <c r="E30636" t="s">
        <v>564</v>
      </c>
      <c r="F30636" t="s">
        <v>16813</v>
      </c>
      <c r="J30636">
        <v>34383.53</v>
      </c>
      <c r="K30636">
        <v>29432</v>
      </c>
    </row>
    <row r="30637" spans="2:11" hidden="1" x14ac:dyDescent="0.35">
      <c r="B30637" t="s">
        <v>522</v>
      </c>
      <c r="C30637" t="s">
        <v>197</v>
      </c>
      <c r="D30637" t="s">
        <v>523</v>
      </c>
      <c r="E30637" t="s">
        <v>206</v>
      </c>
      <c r="F30637" t="s">
        <v>525</v>
      </c>
      <c r="J30637">
        <v>67746.14</v>
      </c>
      <c r="K30637">
        <v>58618</v>
      </c>
    </row>
    <row r="30638" spans="2:11" hidden="1" x14ac:dyDescent="0.35">
      <c r="B30638" t="s">
        <v>526</v>
      </c>
      <c r="C30638" t="s">
        <v>427</v>
      </c>
      <c r="D30638" t="s">
        <v>527</v>
      </c>
      <c r="E30638" t="s">
        <v>528</v>
      </c>
      <c r="F30638" t="s">
        <v>530</v>
      </c>
      <c r="J30638">
        <v>99361.02</v>
      </c>
      <c r="K30638">
        <v>82256</v>
      </c>
    </row>
    <row r="30639" spans="2:11" hidden="1" x14ac:dyDescent="0.35">
      <c r="B30639" t="s">
        <v>19515</v>
      </c>
      <c r="C30639" t="s">
        <v>134</v>
      </c>
      <c r="D30639" t="s">
        <v>19516</v>
      </c>
      <c r="E30639" t="s">
        <v>16778</v>
      </c>
      <c r="F30639" t="s">
        <v>19357</v>
      </c>
      <c r="K30639">
        <v>11310</v>
      </c>
    </row>
    <row r="30640" spans="2:11" hidden="1" x14ac:dyDescent="0.35">
      <c r="B30640" t="s">
        <v>3188</v>
      </c>
      <c r="C30640" t="s">
        <v>38</v>
      </c>
      <c r="D30640" t="s">
        <v>19516</v>
      </c>
      <c r="E30640" t="s">
        <v>16778</v>
      </c>
      <c r="F30640" t="s">
        <v>19357</v>
      </c>
      <c r="K30640">
        <v>11310</v>
      </c>
    </row>
    <row r="30641" spans="2:11" hidden="1" x14ac:dyDescent="0.35">
      <c r="B30641" t="s">
        <v>10655</v>
      </c>
      <c r="C30641" t="s">
        <v>42</v>
      </c>
      <c r="D30641" t="s">
        <v>19516</v>
      </c>
      <c r="E30641" t="s">
        <v>16778</v>
      </c>
      <c r="F30641" t="s">
        <v>16780</v>
      </c>
      <c r="J30641">
        <v>938.88</v>
      </c>
      <c r="K30641">
        <v>11310</v>
      </c>
    </row>
    <row r="30642" spans="2:11" hidden="1" x14ac:dyDescent="0.35">
      <c r="B30642" t="s">
        <v>536</v>
      </c>
      <c r="C30642" t="s">
        <v>124</v>
      </c>
      <c r="D30642" t="s">
        <v>537</v>
      </c>
      <c r="E30642" t="s">
        <v>280</v>
      </c>
      <c r="F30642" t="s">
        <v>539</v>
      </c>
      <c r="J30642">
        <v>76401.429999999993</v>
      </c>
      <c r="K30642">
        <v>75679</v>
      </c>
    </row>
    <row r="30643" spans="2:11" hidden="1" x14ac:dyDescent="0.35">
      <c r="B30643" t="s">
        <v>1467</v>
      </c>
      <c r="C30643" t="s">
        <v>197</v>
      </c>
      <c r="D30643" t="s">
        <v>19518</v>
      </c>
      <c r="E30643" t="s">
        <v>16778</v>
      </c>
      <c r="F30643" t="s">
        <v>19357</v>
      </c>
      <c r="K30643">
        <v>11310</v>
      </c>
    </row>
    <row r="30644" spans="2:11" hidden="1" x14ac:dyDescent="0.35">
      <c r="B30644" t="s">
        <v>540</v>
      </c>
      <c r="C30644" t="s">
        <v>8</v>
      </c>
      <c r="D30644" t="s">
        <v>541</v>
      </c>
      <c r="E30644" t="s">
        <v>542</v>
      </c>
      <c r="F30644" t="s">
        <v>544</v>
      </c>
      <c r="J30644">
        <v>7260.88</v>
      </c>
      <c r="K30644">
        <v>15080</v>
      </c>
    </row>
    <row r="30645" spans="2:11" hidden="1" x14ac:dyDescent="0.35">
      <c r="B30645" t="s">
        <v>545</v>
      </c>
      <c r="D30645" t="s">
        <v>541</v>
      </c>
      <c r="E30645" t="s">
        <v>43</v>
      </c>
      <c r="F30645" t="s">
        <v>546</v>
      </c>
      <c r="J30645">
        <v>68721.14</v>
      </c>
      <c r="K30645">
        <v>61157</v>
      </c>
    </row>
    <row r="30646" spans="2:11" hidden="1" x14ac:dyDescent="0.35">
      <c r="B30646" t="s">
        <v>547</v>
      </c>
      <c r="C30646" t="s">
        <v>107</v>
      </c>
      <c r="D30646" t="s">
        <v>541</v>
      </c>
      <c r="E30646" t="s">
        <v>303</v>
      </c>
      <c r="F30646" t="s">
        <v>549</v>
      </c>
      <c r="J30646">
        <v>67471.399999999994</v>
      </c>
      <c r="K30646">
        <v>63299</v>
      </c>
    </row>
    <row r="30647" spans="2:11" hidden="1" x14ac:dyDescent="0.35">
      <c r="B30647" t="s">
        <v>7876</v>
      </c>
      <c r="C30647" t="s">
        <v>112</v>
      </c>
      <c r="D30647" t="s">
        <v>541</v>
      </c>
      <c r="E30647" t="s">
        <v>16797</v>
      </c>
      <c r="F30647" t="s">
        <v>4269</v>
      </c>
      <c r="J30647">
        <v>9035</v>
      </c>
      <c r="K30647">
        <v>27747</v>
      </c>
    </row>
    <row r="30648" spans="2:11" hidden="1" x14ac:dyDescent="0.35">
      <c r="B30648" t="s">
        <v>19523</v>
      </c>
      <c r="C30648" t="s">
        <v>42</v>
      </c>
      <c r="D30648" t="s">
        <v>541</v>
      </c>
      <c r="E30648" t="s">
        <v>16778</v>
      </c>
      <c r="F30648" t="s">
        <v>19357</v>
      </c>
      <c r="K30648">
        <v>11310</v>
      </c>
    </row>
    <row r="30649" spans="2:11" hidden="1" x14ac:dyDescent="0.35">
      <c r="B30649" t="s">
        <v>551</v>
      </c>
      <c r="D30649" t="s">
        <v>541</v>
      </c>
      <c r="E30649" t="s">
        <v>10</v>
      </c>
      <c r="F30649" t="s">
        <v>553</v>
      </c>
      <c r="J30649">
        <v>23820.91</v>
      </c>
      <c r="K30649">
        <v>23995</v>
      </c>
    </row>
    <row r="30650" spans="2:11" hidden="1" x14ac:dyDescent="0.35">
      <c r="B30650" t="s">
        <v>556</v>
      </c>
      <c r="C30650" t="s">
        <v>149</v>
      </c>
      <c r="D30650" t="s">
        <v>541</v>
      </c>
      <c r="E30650" t="s">
        <v>557</v>
      </c>
      <c r="F30650" t="s">
        <v>559</v>
      </c>
      <c r="J30650">
        <v>39801.64</v>
      </c>
      <c r="K30650">
        <v>40737</v>
      </c>
    </row>
    <row r="30651" spans="2:11" hidden="1" x14ac:dyDescent="0.35">
      <c r="B30651" t="s">
        <v>19526</v>
      </c>
      <c r="C30651" t="s">
        <v>38</v>
      </c>
      <c r="D30651" t="s">
        <v>541</v>
      </c>
      <c r="E30651" t="s">
        <v>16778</v>
      </c>
      <c r="F30651" t="s">
        <v>1046</v>
      </c>
      <c r="J30651">
        <v>1051.25</v>
      </c>
      <c r="K30651">
        <v>11310</v>
      </c>
    </row>
    <row r="30652" spans="2:11" hidden="1" x14ac:dyDescent="0.35">
      <c r="B30652" t="s">
        <v>560</v>
      </c>
      <c r="D30652" t="s">
        <v>541</v>
      </c>
      <c r="E30652" t="s">
        <v>542</v>
      </c>
      <c r="F30652" t="s">
        <v>562</v>
      </c>
      <c r="J30652">
        <v>6770.46</v>
      </c>
      <c r="K30652">
        <v>16744</v>
      </c>
    </row>
    <row r="30653" spans="2:11" hidden="1" x14ac:dyDescent="0.35">
      <c r="B30653" t="s">
        <v>563</v>
      </c>
      <c r="D30653" t="s">
        <v>541</v>
      </c>
      <c r="E30653" t="s">
        <v>564</v>
      </c>
      <c r="F30653" t="s">
        <v>566</v>
      </c>
      <c r="J30653">
        <v>42020.79</v>
      </c>
      <c r="K30653">
        <v>35318</v>
      </c>
    </row>
    <row r="30654" spans="2:11" hidden="1" x14ac:dyDescent="0.35">
      <c r="B30654" t="s">
        <v>2628</v>
      </c>
      <c r="C30654" t="s">
        <v>297</v>
      </c>
      <c r="D30654" t="s">
        <v>541</v>
      </c>
      <c r="E30654" t="s">
        <v>16778</v>
      </c>
      <c r="F30654" t="s">
        <v>19357</v>
      </c>
      <c r="K30654">
        <v>11310</v>
      </c>
    </row>
    <row r="30655" spans="2:11" hidden="1" x14ac:dyDescent="0.35">
      <c r="B30655" t="s">
        <v>536</v>
      </c>
      <c r="C30655" t="s">
        <v>47</v>
      </c>
      <c r="D30655" t="s">
        <v>541</v>
      </c>
      <c r="E30655" t="s">
        <v>567</v>
      </c>
      <c r="F30655" t="s">
        <v>569</v>
      </c>
      <c r="J30655">
        <v>64646.66</v>
      </c>
      <c r="K30655">
        <v>63900</v>
      </c>
    </row>
    <row r="30656" spans="2:11" hidden="1" x14ac:dyDescent="0.35">
      <c r="B30656" t="s">
        <v>19530</v>
      </c>
      <c r="C30656" t="s">
        <v>197</v>
      </c>
      <c r="D30656" t="s">
        <v>541</v>
      </c>
      <c r="E30656" t="s">
        <v>16778</v>
      </c>
      <c r="F30656" t="s">
        <v>19377</v>
      </c>
      <c r="J30656">
        <v>1051.25</v>
      </c>
      <c r="K30656">
        <v>11310</v>
      </c>
    </row>
    <row r="30657" spans="2:11" hidden="1" x14ac:dyDescent="0.35">
      <c r="B30657" t="s">
        <v>145</v>
      </c>
      <c r="C30657" t="s">
        <v>427</v>
      </c>
      <c r="D30657" t="s">
        <v>541</v>
      </c>
      <c r="E30657" t="s">
        <v>489</v>
      </c>
      <c r="F30657" t="s">
        <v>574</v>
      </c>
      <c r="J30657">
        <v>75860.33</v>
      </c>
      <c r="K30657">
        <v>66211</v>
      </c>
    </row>
    <row r="30658" spans="2:11" hidden="1" x14ac:dyDescent="0.35">
      <c r="B30658" t="s">
        <v>575</v>
      </c>
      <c r="C30658" t="s">
        <v>112</v>
      </c>
      <c r="D30658" t="s">
        <v>541</v>
      </c>
      <c r="E30658" t="s">
        <v>206</v>
      </c>
      <c r="F30658" t="s">
        <v>577</v>
      </c>
      <c r="J30658">
        <v>69998.11</v>
      </c>
      <c r="K30658">
        <v>58618</v>
      </c>
    </row>
    <row r="30659" spans="2:11" hidden="1" x14ac:dyDescent="0.35">
      <c r="B30659" t="s">
        <v>152</v>
      </c>
      <c r="C30659" t="s">
        <v>97</v>
      </c>
      <c r="D30659" t="s">
        <v>541</v>
      </c>
      <c r="E30659" t="s">
        <v>16778</v>
      </c>
      <c r="F30659" t="s">
        <v>19357</v>
      </c>
      <c r="K30659">
        <v>11310</v>
      </c>
    </row>
    <row r="30660" spans="2:11" hidden="1" x14ac:dyDescent="0.35">
      <c r="B30660" t="s">
        <v>9053</v>
      </c>
      <c r="C30660" t="s">
        <v>2428</v>
      </c>
      <c r="D30660" t="s">
        <v>541</v>
      </c>
      <c r="E30660" t="s">
        <v>16778</v>
      </c>
      <c r="F30660" t="s">
        <v>19357</v>
      </c>
      <c r="K30660">
        <v>11310</v>
      </c>
    </row>
    <row r="30661" spans="2:11" hidden="1" x14ac:dyDescent="0.35">
      <c r="B30661" t="s">
        <v>578</v>
      </c>
      <c r="C30661" t="s">
        <v>8</v>
      </c>
      <c r="D30661" t="s">
        <v>579</v>
      </c>
      <c r="E30661" t="s">
        <v>580</v>
      </c>
      <c r="F30661" t="s">
        <v>582</v>
      </c>
      <c r="J30661">
        <v>64100.91</v>
      </c>
      <c r="K30661">
        <v>51392</v>
      </c>
    </row>
    <row r="30662" spans="2:11" hidden="1" x14ac:dyDescent="0.35">
      <c r="B30662" t="s">
        <v>436</v>
      </c>
      <c r="C30662" t="s">
        <v>32</v>
      </c>
      <c r="D30662" t="s">
        <v>16793</v>
      </c>
      <c r="E30662" t="s">
        <v>43</v>
      </c>
      <c r="F30662" t="s">
        <v>16794</v>
      </c>
      <c r="J30662">
        <v>50496.81</v>
      </c>
      <c r="K30662">
        <v>43239</v>
      </c>
    </row>
    <row r="30663" spans="2:11" hidden="1" x14ac:dyDescent="0.35">
      <c r="B30663" t="s">
        <v>583</v>
      </c>
      <c r="C30663" t="s">
        <v>47</v>
      </c>
      <c r="D30663" t="s">
        <v>584</v>
      </c>
      <c r="E30663" t="s">
        <v>585</v>
      </c>
      <c r="F30663" t="s">
        <v>587</v>
      </c>
      <c r="J30663">
        <v>61972.03</v>
      </c>
      <c r="K30663">
        <v>59739</v>
      </c>
    </row>
    <row r="30664" spans="2:11" hidden="1" x14ac:dyDescent="0.35">
      <c r="B30664" t="s">
        <v>220</v>
      </c>
      <c r="C30664" t="s">
        <v>47</v>
      </c>
      <c r="D30664" t="s">
        <v>16805</v>
      </c>
      <c r="E30664" t="s">
        <v>74</v>
      </c>
      <c r="F30664" t="s">
        <v>16806</v>
      </c>
      <c r="J30664">
        <v>8215.5499999999993</v>
      </c>
      <c r="K30664">
        <v>9040</v>
      </c>
    </row>
    <row r="30665" spans="2:11" hidden="1" x14ac:dyDescent="0.35">
      <c r="B30665" t="s">
        <v>19536</v>
      </c>
      <c r="C30665" t="s">
        <v>197</v>
      </c>
      <c r="D30665" t="s">
        <v>19537</v>
      </c>
      <c r="E30665" t="s">
        <v>16778</v>
      </c>
      <c r="F30665" t="s">
        <v>19538</v>
      </c>
      <c r="K30665">
        <v>11310</v>
      </c>
    </row>
    <row r="30666" spans="2:11" hidden="1" x14ac:dyDescent="0.35">
      <c r="B30666" t="s">
        <v>832</v>
      </c>
      <c r="C30666" t="s">
        <v>124</v>
      </c>
      <c r="D30666" t="s">
        <v>384</v>
      </c>
      <c r="E30666" t="s">
        <v>851</v>
      </c>
      <c r="F30666" t="s">
        <v>458</v>
      </c>
      <c r="J30666">
        <v>51875.75</v>
      </c>
      <c r="K30666">
        <v>45218</v>
      </c>
    </row>
    <row r="30667" spans="2:11" hidden="1" x14ac:dyDescent="0.35">
      <c r="B30667" t="s">
        <v>51</v>
      </c>
      <c r="D30667" t="s">
        <v>10424</v>
      </c>
      <c r="E30667" t="s">
        <v>5968</v>
      </c>
      <c r="F30667" t="s">
        <v>5977</v>
      </c>
      <c r="J30667">
        <v>32851.769999999997</v>
      </c>
      <c r="K30667">
        <v>34131</v>
      </c>
    </row>
    <row r="30668" spans="2:11" hidden="1" x14ac:dyDescent="0.35">
      <c r="B30668" t="s">
        <v>408</v>
      </c>
      <c r="C30668" t="s">
        <v>97</v>
      </c>
      <c r="D30668" t="s">
        <v>10424</v>
      </c>
      <c r="E30668" t="s">
        <v>6054</v>
      </c>
      <c r="F30668" t="s">
        <v>2991</v>
      </c>
      <c r="J30668">
        <v>48356.52</v>
      </c>
      <c r="K30668">
        <v>44084</v>
      </c>
    </row>
    <row r="30669" spans="2:11" hidden="1" x14ac:dyDescent="0.35">
      <c r="B30669" t="s">
        <v>2569</v>
      </c>
      <c r="C30669" t="s">
        <v>112</v>
      </c>
      <c r="D30669" t="s">
        <v>10173</v>
      </c>
      <c r="E30669" t="s">
        <v>542</v>
      </c>
      <c r="F30669" t="s">
        <v>10425</v>
      </c>
      <c r="J30669">
        <v>4824.8999999999996</v>
      </c>
      <c r="K30669">
        <v>7163</v>
      </c>
    </row>
    <row r="30670" spans="2:11" hidden="1" x14ac:dyDescent="0.35">
      <c r="B30670" t="s">
        <v>19540</v>
      </c>
      <c r="C30670" t="s">
        <v>14</v>
      </c>
      <c r="D30670" t="s">
        <v>10173</v>
      </c>
      <c r="E30670" t="s">
        <v>16778</v>
      </c>
      <c r="F30670" t="s">
        <v>16780</v>
      </c>
      <c r="J30670">
        <v>761.25</v>
      </c>
      <c r="K30670">
        <v>11310</v>
      </c>
    </row>
    <row r="30671" spans="2:11" hidden="1" x14ac:dyDescent="0.35">
      <c r="B30671" t="s">
        <v>1152</v>
      </c>
      <c r="D30671" t="s">
        <v>10173</v>
      </c>
      <c r="E30671" t="s">
        <v>247</v>
      </c>
      <c r="F30671" t="s">
        <v>10426</v>
      </c>
      <c r="J30671">
        <v>56643.56</v>
      </c>
      <c r="K30671">
        <v>55994</v>
      </c>
    </row>
    <row r="30672" spans="2:11" hidden="1" x14ac:dyDescent="0.35">
      <c r="B30672" t="s">
        <v>4066</v>
      </c>
      <c r="D30672" t="s">
        <v>10173</v>
      </c>
      <c r="E30672" t="s">
        <v>16797</v>
      </c>
      <c r="F30672" t="s">
        <v>3324</v>
      </c>
      <c r="J30672">
        <v>27053.91</v>
      </c>
      <c r="K30672">
        <v>28662</v>
      </c>
    </row>
    <row r="30673" spans="2:11" hidden="1" x14ac:dyDescent="0.35">
      <c r="B30673" t="s">
        <v>2872</v>
      </c>
      <c r="C30673" t="s">
        <v>8</v>
      </c>
      <c r="D30673" t="s">
        <v>10173</v>
      </c>
      <c r="E30673" t="s">
        <v>10427</v>
      </c>
      <c r="F30673" t="s">
        <v>10428</v>
      </c>
      <c r="J30673">
        <v>107151.12</v>
      </c>
      <c r="K30673">
        <v>105535</v>
      </c>
    </row>
    <row r="30674" spans="2:11" hidden="1" x14ac:dyDescent="0.35">
      <c r="B30674" t="s">
        <v>19541</v>
      </c>
      <c r="C30674" t="s">
        <v>47</v>
      </c>
      <c r="D30674" t="s">
        <v>10173</v>
      </c>
      <c r="E30674" t="s">
        <v>1126</v>
      </c>
      <c r="F30674" t="s">
        <v>17135</v>
      </c>
      <c r="J30674">
        <v>10289.49</v>
      </c>
      <c r="K30674">
        <v>26316</v>
      </c>
    </row>
    <row r="30675" spans="2:11" hidden="1" x14ac:dyDescent="0.35">
      <c r="B30675" t="s">
        <v>8566</v>
      </c>
      <c r="D30675" t="s">
        <v>10173</v>
      </c>
      <c r="E30675" t="s">
        <v>16797</v>
      </c>
      <c r="F30675" t="s">
        <v>3360</v>
      </c>
      <c r="J30675">
        <v>37557.370000000003</v>
      </c>
      <c r="K30675">
        <v>29515</v>
      </c>
    </row>
    <row r="30676" spans="2:11" hidden="1" x14ac:dyDescent="0.35">
      <c r="B30676" t="s">
        <v>10429</v>
      </c>
      <c r="C30676" t="s">
        <v>21</v>
      </c>
      <c r="D30676" t="s">
        <v>10173</v>
      </c>
      <c r="E30676" t="s">
        <v>2048</v>
      </c>
      <c r="F30676" t="s">
        <v>10430</v>
      </c>
      <c r="J30676">
        <v>58325.919999999998</v>
      </c>
      <c r="K30676">
        <v>60800</v>
      </c>
    </row>
    <row r="30677" spans="2:11" hidden="1" x14ac:dyDescent="0.35">
      <c r="B30677" t="s">
        <v>5114</v>
      </c>
      <c r="C30677" t="s">
        <v>38</v>
      </c>
      <c r="D30677" t="s">
        <v>10173</v>
      </c>
      <c r="E30677" t="s">
        <v>359</v>
      </c>
      <c r="F30677" t="s">
        <v>5009</v>
      </c>
      <c r="J30677">
        <v>63903.37</v>
      </c>
      <c r="K30677">
        <v>65600</v>
      </c>
    </row>
    <row r="30678" spans="2:11" hidden="1" x14ac:dyDescent="0.35">
      <c r="B30678" t="s">
        <v>2823</v>
      </c>
      <c r="D30678" t="s">
        <v>10173</v>
      </c>
      <c r="E30678" t="s">
        <v>1145</v>
      </c>
      <c r="F30678" t="s">
        <v>7521</v>
      </c>
      <c r="J30678">
        <v>32858.370000000003</v>
      </c>
      <c r="K30678">
        <v>35554</v>
      </c>
    </row>
    <row r="30679" spans="2:11" hidden="1" x14ac:dyDescent="0.35">
      <c r="B30679" t="s">
        <v>2823</v>
      </c>
      <c r="D30679" t="s">
        <v>10173</v>
      </c>
      <c r="E30679" t="s">
        <v>16778</v>
      </c>
      <c r="F30679" t="s">
        <v>4208</v>
      </c>
      <c r="J30679">
        <v>2755</v>
      </c>
      <c r="K30679">
        <v>11310</v>
      </c>
    </row>
    <row r="30680" spans="2:11" hidden="1" x14ac:dyDescent="0.35">
      <c r="B30680" t="s">
        <v>1813</v>
      </c>
      <c r="C30680" t="s">
        <v>60</v>
      </c>
      <c r="D30680" t="s">
        <v>10173</v>
      </c>
      <c r="E30680" t="s">
        <v>373</v>
      </c>
      <c r="F30680" t="s">
        <v>2552</v>
      </c>
      <c r="J30680">
        <v>50257.67</v>
      </c>
      <c r="K30680">
        <v>50387</v>
      </c>
    </row>
    <row r="30681" spans="2:11" hidden="1" x14ac:dyDescent="0.35">
      <c r="B30681" t="s">
        <v>1310</v>
      </c>
      <c r="C30681" t="s">
        <v>124</v>
      </c>
      <c r="D30681" t="s">
        <v>10173</v>
      </c>
      <c r="E30681" t="s">
        <v>43</v>
      </c>
      <c r="F30681" t="s">
        <v>10432</v>
      </c>
      <c r="J30681">
        <v>65402.84</v>
      </c>
      <c r="K30681">
        <v>62324</v>
      </c>
    </row>
    <row r="30682" spans="2:11" hidden="1" x14ac:dyDescent="0.35">
      <c r="B30682" t="s">
        <v>2442</v>
      </c>
      <c r="C30682" t="s">
        <v>124</v>
      </c>
      <c r="D30682" t="s">
        <v>10173</v>
      </c>
      <c r="E30682" t="s">
        <v>493</v>
      </c>
      <c r="F30682" t="s">
        <v>8795</v>
      </c>
      <c r="J30682">
        <v>45959.56</v>
      </c>
      <c r="K30682">
        <v>41705</v>
      </c>
    </row>
    <row r="30683" spans="2:11" hidden="1" x14ac:dyDescent="0.35">
      <c r="B30683" t="s">
        <v>10433</v>
      </c>
      <c r="C30683" t="s">
        <v>927</v>
      </c>
      <c r="D30683" t="s">
        <v>10173</v>
      </c>
      <c r="E30683" t="s">
        <v>187</v>
      </c>
      <c r="F30683" t="s">
        <v>10434</v>
      </c>
      <c r="J30683">
        <v>26216.28</v>
      </c>
      <c r="K30683">
        <v>26916</v>
      </c>
    </row>
    <row r="30684" spans="2:11" hidden="1" x14ac:dyDescent="0.35">
      <c r="B30684" t="s">
        <v>46</v>
      </c>
      <c r="C30684" t="s">
        <v>14</v>
      </c>
      <c r="D30684" t="s">
        <v>10173</v>
      </c>
      <c r="E30684" t="s">
        <v>16797</v>
      </c>
      <c r="F30684" t="s">
        <v>6705</v>
      </c>
      <c r="J30684">
        <v>31761.94</v>
      </c>
      <c r="K30684">
        <v>29515</v>
      </c>
    </row>
    <row r="30685" spans="2:11" hidden="1" x14ac:dyDescent="0.35">
      <c r="B30685" t="s">
        <v>51</v>
      </c>
      <c r="D30685" t="s">
        <v>10173</v>
      </c>
      <c r="E30685" t="s">
        <v>16797</v>
      </c>
      <c r="F30685" t="s">
        <v>6548</v>
      </c>
      <c r="J30685">
        <v>33378.33</v>
      </c>
      <c r="K30685">
        <v>28662</v>
      </c>
    </row>
    <row r="30686" spans="2:11" hidden="1" x14ac:dyDescent="0.35">
      <c r="B30686" t="s">
        <v>19542</v>
      </c>
      <c r="C30686" t="s">
        <v>134</v>
      </c>
      <c r="D30686" t="s">
        <v>10173</v>
      </c>
      <c r="E30686" t="s">
        <v>16778</v>
      </c>
      <c r="F30686" t="s">
        <v>16780</v>
      </c>
      <c r="J30686">
        <v>1051.25</v>
      </c>
      <c r="K30686">
        <v>11310</v>
      </c>
    </row>
    <row r="30687" spans="2:11" hidden="1" x14ac:dyDescent="0.35">
      <c r="B30687" t="s">
        <v>763</v>
      </c>
      <c r="C30687" t="s">
        <v>21</v>
      </c>
      <c r="D30687" t="s">
        <v>10173</v>
      </c>
      <c r="E30687" t="s">
        <v>885</v>
      </c>
      <c r="F30687" t="s">
        <v>7413</v>
      </c>
      <c r="J30687">
        <v>37481.85</v>
      </c>
      <c r="K30687">
        <v>37118</v>
      </c>
    </row>
    <row r="30688" spans="2:11" hidden="1" x14ac:dyDescent="0.35">
      <c r="B30688" t="s">
        <v>763</v>
      </c>
      <c r="C30688" t="s">
        <v>21</v>
      </c>
      <c r="D30688" t="s">
        <v>10173</v>
      </c>
      <c r="E30688" t="s">
        <v>280</v>
      </c>
      <c r="F30688" t="s">
        <v>8200</v>
      </c>
      <c r="J30688">
        <v>83623.95</v>
      </c>
      <c r="K30688">
        <v>74307</v>
      </c>
    </row>
    <row r="30689" spans="2:11" hidden="1" x14ac:dyDescent="0.35">
      <c r="B30689" t="s">
        <v>10174</v>
      </c>
      <c r="C30689" t="s">
        <v>21</v>
      </c>
      <c r="D30689" t="s">
        <v>10173</v>
      </c>
      <c r="E30689" t="s">
        <v>270</v>
      </c>
      <c r="F30689" t="s">
        <v>10175</v>
      </c>
      <c r="J30689">
        <v>75842.39</v>
      </c>
      <c r="K30689">
        <v>75296</v>
      </c>
    </row>
    <row r="30690" spans="2:11" hidden="1" x14ac:dyDescent="0.35">
      <c r="B30690" t="s">
        <v>301</v>
      </c>
      <c r="C30690" t="s">
        <v>21</v>
      </c>
      <c r="D30690" t="s">
        <v>10173</v>
      </c>
      <c r="E30690" t="s">
        <v>10176</v>
      </c>
      <c r="F30690" t="s">
        <v>2600</v>
      </c>
      <c r="J30690">
        <v>44144.42</v>
      </c>
      <c r="K30690">
        <v>45218</v>
      </c>
    </row>
    <row r="30691" spans="2:11" hidden="1" x14ac:dyDescent="0.35">
      <c r="B30691" t="s">
        <v>331</v>
      </c>
      <c r="C30691" t="s">
        <v>124</v>
      </c>
      <c r="D30691" t="s">
        <v>10173</v>
      </c>
      <c r="E30691" t="s">
        <v>2839</v>
      </c>
      <c r="F30691" t="s">
        <v>8045</v>
      </c>
      <c r="J30691">
        <v>78711.12</v>
      </c>
      <c r="K30691">
        <v>49289</v>
      </c>
    </row>
    <row r="30692" spans="2:11" hidden="1" x14ac:dyDescent="0.35">
      <c r="B30692" t="s">
        <v>1787</v>
      </c>
      <c r="C30692" t="s">
        <v>21</v>
      </c>
      <c r="D30692" t="s">
        <v>10173</v>
      </c>
      <c r="E30692" t="s">
        <v>12536</v>
      </c>
      <c r="F30692" t="s">
        <v>17795</v>
      </c>
      <c r="J30692">
        <v>30023.21</v>
      </c>
      <c r="K30692">
        <v>36766</v>
      </c>
    </row>
    <row r="30693" spans="2:11" hidden="1" x14ac:dyDescent="0.35">
      <c r="B30693" t="s">
        <v>10177</v>
      </c>
      <c r="D30693" t="s">
        <v>10173</v>
      </c>
      <c r="E30693" t="s">
        <v>43</v>
      </c>
      <c r="F30693" t="s">
        <v>9939</v>
      </c>
      <c r="J30693">
        <v>99090.98</v>
      </c>
      <c r="K30693">
        <v>59410</v>
      </c>
    </row>
    <row r="30694" spans="2:11" hidden="1" x14ac:dyDescent="0.35">
      <c r="B30694" t="s">
        <v>459</v>
      </c>
      <c r="C30694" t="s">
        <v>134</v>
      </c>
      <c r="D30694" t="s">
        <v>10173</v>
      </c>
      <c r="E30694" t="s">
        <v>493</v>
      </c>
      <c r="F30694" t="s">
        <v>3891</v>
      </c>
      <c r="J30694">
        <v>39111.199999999997</v>
      </c>
      <c r="K30694">
        <v>38261</v>
      </c>
    </row>
    <row r="30695" spans="2:11" hidden="1" x14ac:dyDescent="0.35">
      <c r="B30695" t="s">
        <v>9305</v>
      </c>
      <c r="C30695" t="s">
        <v>8</v>
      </c>
      <c r="D30695" t="s">
        <v>10173</v>
      </c>
      <c r="E30695" t="s">
        <v>43</v>
      </c>
      <c r="F30695" t="s">
        <v>4429</v>
      </c>
      <c r="J30695">
        <v>65525.82</v>
      </c>
      <c r="K30695">
        <v>55208</v>
      </c>
    </row>
    <row r="30696" spans="2:11" hidden="1" x14ac:dyDescent="0.35">
      <c r="B30696" t="s">
        <v>10179</v>
      </c>
      <c r="C30696" t="s">
        <v>112</v>
      </c>
      <c r="D30696" t="s">
        <v>10173</v>
      </c>
      <c r="E30696" t="s">
        <v>2789</v>
      </c>
      <c r="F30696" t="s">
        <v>4074</v>
      </c>
      <c r="J30696">
        <v>31423.38</v>
      </c>
      <c r="K30696">
        <v>32241</v>
      </c>
    </row>
    <row r="30697" spans="2:11" hidden="1" x14ac:dyDescent="0.35">
      <c r="B30697" t="s">
        <v>7443</v>
      </c>
      <c r="C30697" t="s">
        <v>383</v>
      </c>
      <c r="D30697" t="s">
        <v>10173</v>
      </c>
      <c r="E30697" t="s">
        <v>2605</v>
      </c>
      <c r="F30697" t="s">
        <v>3294</v>
      </c>
      <c r="J30697">
        <v>40754.269999999997</v>
      </c>
      <c r="K30697">
        <v>38261</v>
      </c>
    </row>
    <row r="30698" spans="2:11" hidden="1" x14ac:dyDescent="0.35">
      <c r="B30698" t="s">
        <v>2025</v>
      </c>
      <c r="C30698" t="s">
        <v>14</v>
      </c>
      <c r="D30698" t="s">
        <v>10173</v>
      </c>
      <c r="E30698" t="s">
        <v>43</v>
      </c>
      <c r="F30698" t="s">
        <v>10180</v>
      </c>
      <c r="J30698">
        <v>118835.82</v>
      </c>
      <c r="K30698">
        <v>69893</v>
      </c>
    </row>
    <row r="30699" spans="2:11" hidden="1" x14ac:dyDescent="0.35">
      <c r="B30699" t="s">
        <v>2328</v>
      </c>
      <c r="C30699" t="s">
        <v>42</v>
      </c>
      <c r="D30699" t="s">
        <v>10173</v>
      </c>
      <c r="E30699" t="s">
        <v>4936</v>
      </c>
      <c r="F30699" t="s">
        <v>6910</v>
      </c>
      <c r="J30699">
        <v>58497.97</v>
      </c>
      <c r="K30699">
        <v>59076</v>
      </c>
    </row>
    <row r="30700" spans="2:11" hidden="1" x14ac:dyDescent="0.35">
      <c r="B30700" t="s">
        <v>10181</v>
      </c>
      <c r="D30700" t="s">
        <v>10173</v>
      </c>
      <c r="E30700" t="s">
        <v>77</v>
      </c>
      <c r="F30700" t="s">
        <v>10182</v>
      </c>
      <c r="J30700">
        <v>37866.97</v>
      </c>
      <c r="K30700">
        <v>37076</v>
      </c>
    </row>
    <row r="30701" spans="2:11" hidden="1" x14ac:dyDescent="0.35">
      <c r="B30701" t="s">
        <v>6320</v>
      </c>
      <c r="C30701" t="s">
        <v>107</v>
      </c>
      <c r="D30701" t="s">
        <v>10173</v>
      </c>
      <c r="E30701" t="s">
        <v>16778</v>
      </c>
      <c r="F30701" t="s">
        <v>16780</v>
      </c>
      <c r="J30701">
        <v>1015</v>
      </c>
      <c r="K30701">
        <v>11310</v>
      </c>
    </row>
    <row r="30702" spans="2:11" hidden="1" x14ac:dyDescent="0.35">
      <c r="B30702" t="s">
        <v>1355</v>
      </c>
      <c r="D30702" t="s">
        <v>10173</v>
      </c>
      <c r="E30702" t="s">
        <v>1056</v>
      </c>
      <c r="F30702" t="s">
        <v>1174</v>
      </c>
      <c r="J30702">
        <v>39532.75</v>
      </c>
      <c r="K30702">
        <v>35485</v>
      </c>
    </row>
    <row r="30703" spans="2:11" hidden="1" x14ac:dyDescent="0.35">
      <c r="B30703" t="s">
        <v>1561</v>
      </c>
      <c r="C30703" t="s">
        <v>21</v>
      </c>
      <c r="D30703" t="s">
        <v>10173</v>
      </c>
      <c r="E30703" t="s">
        <v>4369</v>
      </c>
      <c r="F30703" t="s">
        <v>5975</v>
      </c>
      <c r="J30703">
        <v>52943.82</v>
      </c>
      <c r="K30703">
        <v>36880</v>
      </c>
    </row>
    <row r="30704" spans="2:11" hidden="1" x14ac:dyDescent="0.35">
      <c r="B30704" t="s">
        <v>19543</v>
      </c>
      <c r="C30704" t="s">
        <v>21</v>
      </c>
      <c r="D30704" t="s">
        <v>10173</v>
      </c>
      <c r="E30704" t="s">
        <v>16778</v>
      </c>
      <c r="F30704" t="s">
        <v>2798</v>
      </c>
      <c r="J30704">
        <v>906.25</v>
      </c>
      <c r="K30704">
        <v>11310</v>
      </c>
    </row>
    <row r="30705" spans="2:11" hidden="1" x14ac:dyDescent="0.35">
      <c r="B30705" t="s">
        <v>10183</v>
      </c>
      <c r="D30705" t="s">
        <v>10173</v>
      </c>
      <c r="E30705" t="s">
        <v>16797</v>
      </c>
      <c r="F30705" t="s">
        <v>10184</v>
      </c>
      <c r="J30705">
        <v>31375.09</v>
      </c>
      <c r="K30705">
        <v>31220</v>
      </c>
    </row>
    <row r="30706" spans="2:11" hidden="1" x14ac:dyDescent="0.35">
      <c r="B30706" t="s">
        <v>1554</v>
      </c>
      <c r="C30706" t="s">
        <v>42</v>
      </c>
      <c r="D30706" t="s">
        <v>10173</v>
      </c>
      <c r="E30706" t="s">
        <v>802</v>
      </c>
      <c r="F30706" t="s">
        <v>2086</v>
      </c>
      <c r="J30706">
        <v>7061.5</v>
      </c>
      <c r="K30706">
        <v>15080</v>
      </c>
    </row>
    <row r="30707" spans="2:11" hidden="1" x14ac:dyDescent="0.35">
      <c r="B30707" t="s">
        <v>119</v>
      </c>
      <c r="C30707" t="s">
        <v>32</v>
      </c>
      <c r="D30707" t="s">
        <v>10173</v>
      </c>
      <c r="E30707" t="s">
        <v>43</v>
      </c>
      <c r="F30707" t="s">
        <v>10186</v>
      </c>
      <c r="J30707">
        <v>47012.1</v>
      </c>
      <c r="K30707">
        <v>43239</v>
      </c>
    </row>
    <row r="30708" spans="2:11" hidden="1" x14ac:dyDescent="0.35">
      <c r="B30708" t="s">
        <v>10187</v>
      </c>
      <c r="D30708" t="s">
        <v>10173</v>
      </c>
      <c r="E30708" t="s">
        <v>2560</v>
      </c>
      <c r="F30708" t="s">
        <v>10188</v>
      </c>
      <c r="J30708">
        <v>47818.82</v>
      </c>
      <c r="K30708">
        <v>38261</v>
      </c>
    </row>
    <row r="30709" spans="2:11" hidden="1" x14ac:dyDescent="0.35">
      <c r="B30709" t="s">
        <v>17873</v>
      </c>
      <c r="C30709" t="s">
        <v>112</v>
      </c>
      <c r="D30709" t="s">
        <v>10173</v>
      </c>
      <c r="E30709" t="s">
        <v>16778</v>
      </c>
      <c r="F30709" t="s">
        <v>16780</v>
      </c>
      <c r="J30709">
        <v>543.75</v>
      </c>
      <c r="K30709">
        <v>11310</v>
      </c>
    </row>
    <row r="30710" spans="2:11" hidden="1" x14ac:dyDescent="0.35">
      <c r="B30710" t="s">
        <v>3061</v>
      </c>
      <c r="C30710" t="s">
        <v>297</v>
      </c>
      <c r="D30710" t="s">
        <v>10173</v>
      </c>
      <c r="E30710" t="s">
        <v>2747</v>
      </c>
      <c r="F30710" t="s">
        <v>17177</v>
      </c>
      <c r="J30710">
        <v>26030.54</v>
      </c>
      <c r="K30710">
        <v>27958</v>
      </c>
    </row>
    <row r="30711" spans="2:11" hidden="1" x14ac:dyDescent="0.35">
      <c r="B30711" t="s">
        <v>6421</v>
      </c>
      <c r="C30711" t="s">
        <v>149</v>
      </c>
      <c r="D30711" t="s">
        <v>10173</v>
      </c>
      <c r="E30711" t="s">
        <v>2754</v>
      </c>
      <c r="F30711" t="s">
        <v>10189</v>
      </c>
      <c r="J30711">
        <v>36020.400000000001</v>
      </c>
      <c r="K30711">
        <v>37076</v>
      </c>
    </row>
    <row r="30712" spans="2:11" hidden="1" x14ac:dyDescent="0.35">
      <c r="B30712" t="s">
        <v>3977</v>
      </c>
      <c r="C30712" t="s">
        <v>21</v>
      </c>
      <c r="D30712" t="s">
        <v>19544</v>
      </c>
      <c r="E30712" t="s">
        <v>3030</v>
      </c>
      <c r="F30712" t="s">
        <v>16820</v>
      </c>
      <c r="J30712">
        <v>39831.870000000003</v>
      </c>
      <c r="K30712">
        <v>42267</v>
      </c>
    </row>
    <row r="30713" spans="2:11" hidden="1" x14ac:dyDescent="0.35">
      <c r="B30713" t="s">
        <v>2509</v>
      </c>
      <c r="C30713" t="s">
        <v>112</v>
      </c>
      <c r="D30713" t="s">
        <v>10192</v>
      </c>
      <c r="E30713" t="s">
        <v>10193</v>
      </c>
      <c r="F30713" t="s">
        <v>10194</v>
      </c>
      <c r="J30713">
        <v>52438.64</v>
      </c>
      <c r="K30713">
        <v>54251</v>
      </c>
    </row>
    <row r="30714" spans="2:11" hidden="1" x14ac:dyDescent="0.35">
      <c r="B30714" t="s">
        <v>870</v>
      </c>
      <c r="C30714" t="s">
        <v>134</v>
      </c>
      <c r="D30714" t="s">
        <v>384</v>
      </c>
      <c r="E30714" t="s">
        <v>18585</v>
      </c>
      <c r="F30714" t="s">
        <v>872</v>
      </c>
      <c r="J30714">
        <v>103656.92</v>
      </c>
      <c r="K30714">
        <v>103168</v>
      </c>
    </row>
    <row r="30715" spans="2:11" hidden="1" x14ac:dyDescent="0.35">
      <c r="B30715" t="s">
        <v>888</v>
      </c>
      <c r="C30715" t="s">
        <v>112</v>
      </c>
      <c r="D30715" t="s">
        <v>384</v>
      </c>
      <c r="E30715" t="s">
        <v>52</v>
      </c>
      <c r="F30715" t="s">
        <v>889</v>
      </c>
      <c r="J30715">
        <v>31397.97</v>
      </c>
      <c r="K30715">
        <v>29607</v>
      </c>
    </row>
    <row r="30716" spans="2:11" hidden="1" x14ac:dyDescent="0.35">
      <c r="B30716" t="s">
        <v>10149</v>
      </c>
      <c r="C30716" t="s">
        <v>97</v>
      </c>
      <c r="D30716" t="s">
        <v>384</v>
      </c>
      <c r="E30716" t="s">
        <v>16778</v>
      </c>
      <c r="F30716" t="s">
        <v>19357</v>
      </c>
      <c r="K30716">
        <v>11310</v>
      </c>
    </row>
    <row r="30717" spans="2:11" hidden="1" x14ac:dyDescent="0.35">
      <c r="B30717" t="s">
        <v>19546</v>
      </c>
      <c r="C30717" t="s">
        <v>112</v>
      </c>
      <c r="D30717" t="s">
        <v>384</v>
      </c>
      <c r="E30717" t="s">
        <v>16778</v>
      </c>
      <c r="F30717" t="s">
        <v>19357</v>
      </c>
      <c r="K30717">
        <v>11310</v>
      </c>
    </row>
    <row r="30718" spans="2:11" hidden="1" x14ac:dyDescent="0.35">
      <c r="B30718" t="s">
        <v>1957</v>
      </c>
      <c r="C30718" t="s">
        <v>197</v>
      </c>
      <c r="D30718" t="s">
        <v>384</v>
      </c>
      <c r="E30718" t="s">
        <v>16778</v>
      </c>
      <c r="F30718" t="s">
        <v>19357</v>
      </c>
      <c r="K30718">
        <v>11310</v>
      </c>
    </row>
    <row r="30719" spans="2:11" hidden="1" x14ac:dyDescent="0.35">
      <c r="B30719" t="s">
        <v>904</v>
      </c>
      <c r="C30719" t="s">
        <v>38</v>
      </c>
      <c r="D30719" t="s">
        <v>384</v>
      </c>
      <c r="E30719" t="s">
        <v>16855</v>
      </c>
      <c r="F30719" t="s">
        <v>821</v>
      </c>
      <c r="J30719">
        <v>72263.42</v>
      </c>
      <c r="K30719">
        <v>61727</v>
      </c>
    </row>
    <row r="30720" spans="2:11" hidden="1" x14ac:dyDescent="0.35">
      <c r="B30720" t="s">
        <v>339</v>
      </c>
      <c r="C30720" t="s">
        <v>42</v>
      </c>
      <c r="D30720" t="s">
        <v>384</v>
      </c>
      <c r="E30720" t="s">
        <v>43</v>
      </c>
      <c r="F30720" t="s">
        <v>924</v>
      </c>
      <c r="J30720">
        <v>8678.7999999999993</v>
      </c>
      <c r="K30720">
        <v>62324</v>
      </c>
    </row>
    <row r="30721" spans="2:11" hidden="1" x14ac:dyDescent="0.35">
      <c r="B30721" t="s">
        <v>937</v>
      </c>
      <c r="C30721" t="s">
        <v>112</v>
      </c>
      <c r="D30721" t="s">
        <v>384</v>
      </c>
      <c r="E30721" t="s">
        <v>43</v>
      </c>
      <c r="F30721" t="s">
        <v>938</v>
      </c>
      <c r="J30721">
        <v>93024.33</v>
      </c>
      <c r="K30721">
        <v>67564</v>
      </c>
    </row>
    <row r="30722" spans="2:11" hidden="1" x14ac:dyDescent="0.35">
      <c r="B30722" t="s">
        <v>19548</v>
      </c>
      <c r="C30722" t="s">
        <v>124</v>
      </c>
      <c r="D30722" t="s">
        <v>384</v>
      </c>
      <c r="E30722" t="s">
        <v>680</v>
      </c>
      <c r="F30722" t="s">
        <v>19550</v>
      </c>
      <c r="J30722">
        <v>22312.29</v>
      </c>
      <c r="K30722">
        <v>46970</v>
      </c>
    </row>
    <row r="30723" spans="2:11" hidden="1" x14ac:dyDescent="0.35">
      <c r="B30723" t="s">
        <v>19548</v>
      </c>
      <c r="C30723" t="s">
        <v>124</v>
      </c>
      <c r="D30723" t="s">
        <v>384</v>
      </c>
      <c r="E30723" t="s">
        <v>17657</v>
      </c>
      <c r="F30723" t="s">
        <v>19553</v>
      </c>
      <c r="K30723">
        <v>61672</v>
      </c>
    </row>
    <row r="30724" spans="2:11" hidden="1" x14ac:dyDescent="0.35">
      <c r="B30724" t="s">
        <v>939</v>
      </c>
      <c r="D30724" t="s">
        <v>384</v>
      </c>
      <c r="E30724" t="s">
        <v>74</v>
      </c>
      <c r="F30724" t="s">
        <v>940</v>
      </c>
      <c r="J30724">
        <v>6789.25</v>
      </c>
      <c r="K30724">
        <v>9744</v>
      </c>
    </row>
    <row r="30725" spans="2:11" hidden="1" x14ac:dyDescent="0.35">
      <c r="B30725" t="s">
        <v>19554</v>
      </c>
      <c r="C30725" t="s">
        <v>124</v>
      </c>
      <c r="D30725" t="s">
        <v>384</v>
      </c>
      <c r="E30725" t="s">
        <v>16778</v>
      </c>
      <c r="F30725" t="s">
        <v>19370</v>
      </c>
      <c r="K30725">
        <v>11310</v>
      </c>
    </row>
    <row r="30726" spans="2:11" hidden="1" x14ac:dyDescent="0.35">
      <c r="B30726" t="s">
        <v>3077</v>
      </c>
      <c r="C30726" t="s">
        <v>42</v>
      </c>
      <c r="D30726" t="s">
        <v>384</v>
      </c>
      <c r="E30726" t="s">
        <v>16778</v>
      </c>
      <c r="F30726" t="s">
        <v>1029</v>
      </c>
      <c r="K30726">
        <v>11310</v>
      </c>
    </row>
    <row r="30727" spans="2:11" hidden="1" x14ac:dyDescent="0.35">
      <c r="B30727" t="s">
        <v>6104</v>
      </c>
      <c r="C30727" t="s">
        <v>107</v>
      </c>
      <c r="D30727" t="s">
        <v>384</v>
      </c>
      <c r="E30727" t="s">
        <v>16778</v>
      </c>
      <c r="F30727" t="s">
        <v>19357</v>
      </c>
      <c r="K30727">
        <v>11310</v>
      </c>
    </row>
    <row r="30728" spans="2:11" hidden="1" x14ac:dyDescent="0.35">
      <c r="B30728" t="s">
        <v>941</v>
      </c>
      <c r="C30728" t="s">
        <v>47</v>
      </c>
      <c r="D30728" t="s">
        <v>384</v>
      </c>
      <c r="E30728" t="s">
        <v>77</v>
      </c>
      <c r="F30728" t="s">
        <v>943</v>
      </c>
      <c r="J30728">
        <v>37010.68</v>
      </c>
      <c r="K30728">
        <v>37076</v>
      </c>
    </row>
    <row r="30729" spans="2:11" hidden="1" x14ac:dyDescent="0.35">
      <c r="B30729" t="s">
        <v>948</v>
      </c>
      <c r="D30729" t="s">
        <v>384</v>
      </c>
      <c r="E30729" t="s">
        <v>135</v>
      </c>
      <c r="F30729" t="s">
        <v>949</v>
      </c>
      <c r="J30729">
        <v>48795.62</v>
      </c>
      <c r="K30729">
        <v>42853</v>
      </c>
    </row>
    <row r="30730" spans="2:11" hidden="1" x14ac:dyDescent="0.35">
      <c r="B30730" t="s">
        <v>950</v>
      </c>
      <c r="D30730" t="s">
        <v>384</v>
      </c>
      <c r="E30730" t="s">
        <v>74</v>
      </c>
      <c r="F30730" t="s">
        <v>951</v>
      </c>
      <c r="J30730">
        <v>10059.219999999999</v>
      </c>
      <c r="K30730">
        <v>10036</v>
      </c>
    </row>
    <row r="30731" spans="2:11" hidden="1" x14ac:dyDescent="0.35">
      <c r="B30731" t="s">
        <v>952</v>
      </c>
      <c r="C30731" t="s">
        <v>134</v>
      </c>
      <c r="D30731" t="s">
        <v>384</v>
      </c>
      <c r="E30731" t="s">
        <v>395</v>
      </c>
      <c r="F30731" t="s">
        <v>953</v>
      </c>
      <c r="J30731">
        <v>34223.93</v>
      </c>
      <c r="K30731">
        <v>33306</v>
      </c>
    </row>
    <row r="30732" spans="2:11" hidden="1" x14ac:dyDescent="0.35">
      <c r="B30732" t="s">
        <v>18108</v>
      </c>
      <c r="C30732" t="s">
        <v>112</v>
      </c>
      <c r="D30732" t="s">
        <v>384</v>
      </c>
      <c r="E30732" t="s">
        <v>16778</v>
      </c>
      <c r="F30732" t="s">
        <v>1029</v>
      </c>
      <c r="K30732">
        <v>11310</v>
      </c>
    </row>
    <row r="30733" spans="2:11" hidden="1" x14ac:dyDescent="0.35">
      <c r="B30733" t="s">
        <v>19557</v>
      </c>
      <c r="C30733" t="s">
        <v>297</v>
      </c>
      <c r="D30733" t="s">
        <v>384</v>
      </c>
      <c r="E30733" t="s">
        <v>16778</v>
      </c>
      <c r="F30733" t="s">
        <v>19558</v>
      </c>
      <c r="J30733">
        <v>978.75</v>
      </c>
      <c r="K30733">
        <v>11310</v>
      </c>
    </row>
    <row r="30734" spans="2:11" hidden="1" x14ac:dyDescent="0.35">
      <c r="B30734" t="s">
        <v>955</v>
      </c>
      <c r="C30734" t="s">
        <v>107</v>
      </c>
      <c r="D30734" t="s">
        <v>384</v>
      </c>
      <c r="E30734" t="s">
        <v>43</v>
      </c>
      <c r="F30734" t="s">
        <v>956</v>
      </c>
      <c r="J30734">
        <v>69095.89</v>
      </c>
      <c r="K30734">
        <v>66400</v>
      </c>
    </row>
    <row r="30735" spans="2:11" hidden="1" x14ac:dyDescent="0.35">
      <c r="B30735" t="s">
        <v>770</v>
      </c>
      <c r="C30735" t="s">
        <v>124</v>
      </c>
      <c r="D30735" t="s">
        <v>384</v>
      </c>
      <c r="E30735" t="s">
        <v>43</v>
      </c>
      <c r="F30735" t="s">
        <v>957</v>
      </c>
      <c r="J30735">
        <v>83486.66</v>
      </c>
      <c r="K30735">
        <v>66982</v>
      </c>
    </row>
    <row r="30736" spans="2:11" hidden="1" x14ac:dyDescent="0.35">
      <c r="B30736" t="s">
        <v>958</v>
      </c>
      <c r="C30736" t="s">
        <v>47</v>
      </c>
      <c r="D30736" t="s">
        <v>384</v>
      </c>
      <c r="E30736" t="s">
        <v>519</v>
      </c>
      <c r="F30736" t="s">
        <v>960</v>
      </c>
      <c r="J30736">
        <v>69204.100000000006</v>
      </c>
      <c r="K30736">
        <v>68700</v>
      </c>
    </row>
    <row r="30737" spans="2:11" hidden="1" x14ac:dyDescent="0.35">
      <c r="B30737" t="s">
        <v>961</v>
      </c>
      <c r="D30737" t="s">
        <v>384</v>
      </c>
      <c r="E30737" t="s">
        <v>962</v>
      </c>
      <c r="F30737" t="s">
        <v>653</v>
      </c>
      <c r="J30737">
        <v>43434.59</v>
      </c>
      <c r="K30737">
        <v>44143</v>
      </c>
    </row>
    <row r="30738" spans="2:11" hidden="1" x14ac:dyDescent="0.35">
      <c r="B30738" t="s">
        <v>964</v>
      </c>
      <c r="D30738" t="s">
        <v>965</v>
      </c>
      <c r="E30738" t="s">
        <v>966</v>
      </c>
      <c r="F30738" t="s">
        <v>968</v>
      </c>
      <c r="J30738">
        <v>49202.07</v>
      </c>
      <c r="K30738">
        <v>49289</v>
      </c>
    </row>
    <row r="30739" spans="2:11" hidden="1" x14ac:dyDescent="0.35">
      <c r="B30739" t="s">
        <v>119</v>
      </c>
      <c r="C30739" t="s">
        <v>21</v>
      </c>
      <c r="D30739" t="s">
        <v>969</v>
      </c>
      <c r="E30739" t="s">
        <v>280</v>
      </c>
      <c r="F30739" t="s">
        <v>971</v>
      </c>
      <c r="J30739">
        <v>93095.6</v>
      </c>
      <c r="K30739">
        <v>75679</v>
      </c>
    </row>
    <row r="30740" spans="2:11" hidden="1" x14ac:dyDescent="0.35">
      <c r="B30740" t="s">
        <v>972</v>
      </c>
      <c r="C30740" t="s">
        <v>14</v>
      </c>
      <c r="D30740" t="s">
        <v>973</v>
      </c>
      <c r="E30740" t="s">
        <v>974</v>
      </c>
      <c r="F30740" t="s">
        <v>976</v>
      </c>
      <c r="J30740">
        <v>57963.29</v>
      </c>
      <c r="K30740">
        <v>58100</v>
      </c>
    </row>
    <row r="30741" spans="2:11" hidden="1" x14ac:dyDescent="0.35">
      <c r="B30741" t="s">
        <v>2375</v>
      </c>
      <c r="C30741" t="s">
        <v>47</v>
      </c>
      <c r="D30741" t="s">
        <v>19564</v>
      </c>
      <c r="E30741" t="s">
        <v>16778</v>
      </c>
      <c r="F30741" t="s">
        <v>19377</v>
      </c>
      <c r="J30741">
        <v>1051.25</v>
      </c>
      <c r="K30741">
        <v>11310</v>
      </c>
    </row>
    <row r="30742" spans="2:11" hidden="1" x14ac:dyDescent="0.35">
      <c r="B30742" t="s">
        <v>19565</v>
      </c>
      <c r="C30742" t="s">
        <v>42</v>
      </c>
      <c r="D30742" t="s">
        <v>977</v>
      </c>
      <c r="E30742" t="s">
        <v>183</v>
      </c>
      <c r="F30742" t="s">
        <v>19567</v>
      </c>
      <c r="J30742">
        <v>18260.669999999998</v>
      </c>
      <c r="K30742">
        <v>37407</v>
      </c>
    </row>
    <row r="30743" spans="2:11" hidden="1" x14ac:dyDescent="0.35">
      <c r="B30743" t="s">
        <v>331</v>
      </c>
      <c r="C30743" t="s">
        <v>134</v>
      </c>
      <c r="D30743" t="s">
        <v>977</v>
      </c>
      <c r="E30743" t="s">
        <v>978</v>
      </c>
      <c r="F30743" t="s">
        <v>409</v>
      </c>
      <c r="J30743">
        <v>64764.71</v>
      </c>
      <c r="K30743">
        <v>44794</v>
      </c>
    </row>
    <row r="30744" spans="2:11" hidden="1" x14ac:dyDescent="0.35">
      <c r="B30744" t="s">
        <v>459</v>
      </c>
      <c r="C30744" t="s">
        <v>32</v>
      </c>
      <c r="D30744" t="s">
        <v>977</v>
      </c>
      <c r="E30744" t="s">
        <v>980</v>
      </c>
      <c r="F30744" t="s">
        <v>981</v>
      </c>
      <c r="J30744">
        <v>43477.87</v>
      </c>
      <c r="K30744">
        <v>42133</v>
      </c>
    </row>
    <row r="30745" spans="2:11" hidden="1" x14ac:dyDescent="0.35">
      <c r="B30745" t="s">
        <v>19568</v>
      </c>
      <c r="C30745" t="s">
        <v>42</v>
      </c>
      <c r="D30745" t="s">
        <v>977</v>
      </c>
      <c r="E30745" t="s">
        <v>16778</v>
      </c>
      <c r="F30745" t="s">
        <v>19357</v>
      </c>
      <c r="K30745">
        <v>11310</v>
      </c>
    </row>
    <row r="30746" spans="2:11" hidden="1" x14ac:dyDescent="0.35">
      <c r="B30746" t="s">
        <v>19569</v>
      </c>
      <c r="C30746" t="s">
        <v>2428</v>
      </c>
      <c r="D30746" t="s">
        <v>985</v>
      </c>
      <c r="E30746" t="s">
        <v>16778</v>
      </c>
      <c r="F30746" t="s">
        <v>19370</v>
      </c>
      <c r="K30746">
        <v>11310</v>
      </c>
    </row>
    <row r="30747" spans="2:11" hidden="1" x14ac:dyDescent="0.35">
      <c r="B30747" t="s">
        <v>988</v>
      </c>
      <c r="C30747" t="s">
        <v>47</v>
      </c>
      <c r="D30747" t="s">
        <v>989</v>
      </c>
      <c r="E30747" t="s">
        <v>990</v>
      </c>
      <c r="F30747" t="s">
        <v>992</v>
      </c>
      <c r="J30747">
        <v>75576.88</v>
      </c>
      <c r="K30747">
        <v>64737</v>
      </c>
    </row>
    <row r="30748" spans="2:11" hidden="1" x14ac:dyDescent="0.35">
      <c r="B30748" t="s">
        <v>993</v>
      </c>
      <c r="D30748" t="s">
        <v>994</v>
      </c>
      <c r="E30748" t="s">
        <v>202</v>
      </c>
      <c r="F30748" t="s">
        <v>995</v>
      </c>
      <c r="J30748">
        <v>19533</v>
      </c>
      <c r="K30748">
        <v>35360</v>
      </c>
    </row>
    <row r="30749" spans="2:11" hidden="1" x14ac:dyDescent="0.35">
      <c r="B30749" t="s">
        <v>16873</v>
      </c>
      <c r="C30749" t="s">
        <v>8</v>
      </c>
      <c r="D30749" t="s">
        <v>994</v>
      </c>
      <c r="E30749" t="s">
        <v>74</v>
      </c>
      <c r="F30749" t="s">
        <v>3758</v>
      </c>
      <c r="J30749">
        <v>6487.86</v>
      </c>
      <c r="K30749">
        <v>8926</v>
      </c>
    </row>
    <row r="30750" spans="2:11" hidden="1" x14ac:dyDescent="0.35">
      <c r="B30750" t="s">
        <v>996</v>
      </c>
      <c r="C30750" t="s">
        <v>107</v>
      </c>
      <c r="D30750" t="s">
        <v>994</v>
      </c>
      <c r="E30750" t="s">
        <v>16855</v>
      </c>
      <c r="F30750" t="s">
        <v>821</v>
      </c>
      <c r="J30750">
        <v>64240.21</v>
      </c>
      <c r="K30750">
        <v>61727</v>
      </c>
    </row>
    <row r="30751" spans="2:11" hidden="1" x14ac:dyDescent="0.35">
      <c r="B30751" t="s">
        <v>997</v>
      </c>
      <c r="C30751" t="s">
        <v>297</v>
      </c>
      <c r="D30751" t="s">
        <v>998</v>
      </c>
      <c r="E30751" t="s">
        <v>43</v>
      </c>
      <c r="F30751" t="s">
        <v>999</v>
      </c>
      <c r="J30751">
        <v>94293.65</v>
      </c>
      <c r="K30751">
        <v>59991</v>
      </c>
    </row>
    <row r="30752" spans="2:11" hidden="1" x14ac:dyDescent="0.35">
      <c r="B30752" t="s">
        <v>1000</v>
      </c>
      <c r="D30752" t="s">
        <v>1001</v>
      </c>
      <c r="E30752" t="s">
        <v>172</v>
      </c>
      <c r="F30752" t="s">
        <v>1002</v>
      </c>
      <c r="J30752">
        <v>55513.440000000002</v>
      </c>
      <c r="K30752">
        <v>41645</v>
      </c>
    </row>
    <row r="30753" spans="2:11" hidden="1" x14ac:dyDescent="0.35">
      <c r="B30753" t="s">
        <v>8536</v>
      </c>
      <c r="C30753" t="s">
        <v>42</v>
      </c>
      <c r="D30753" t="s">
        <v>19573</v>
      </c>
      <c r="E30753" t="s">
        <v>16778</v>
      </c>
      <c r="F30753" t="s">
        <v>19357</v>
      </c>
      <c r="K30753">
        <v>11310</v>
      </c>
    </row>
    <row r="30754" spans="2:11" hidden="1" x14ac:dyDescent="0.35">
      <c r="B30754" t="s">
        <v>2336</v>
      </c>
      <c r="C30754" t="s">
        <v>47</v>
      </c>
      <c r="D30754" t="s">
        <v>19574</v>
      </c>
      <c r="E30754" t="s">
        <v>202</v>
      </c>
      <c r="F30754" t="s">
        <v>19576</v>
      </c>
      <c r="J30754">
        <v>9834.5</v>
      </c>
      <c r="K30754">
        <v>27040</v>
      </c>
    </row>
    <row r="30755" spans="2:11" hidden="1" x14ac:dyDescent="0.35">
      <c r="B30755" t="s">
        <v>1003</v>
      </c>
      <c r="C30755" t="s">
        <v>47</v>
      </c>
      <c r="D30755" t="s">
        <v>1004</v>
      </c>
      <c r="E30755" t="s">
        <v>93</v>
      </c>
      <c r="F30755" t="s">
        <v>1006</v>
      </c>
      <c r="J30755">
        <v>87264.78</v>
      </c>
      <c r="K30755">
        <v>86700</v>
      </c>
    </row>
    <row r="30756" spans="2:11" hidden="1" x14ac:dyDescent="0.35">
      <c r="B30756" t="s">
        <v>3327</v>
      </c>
      <c r="C30756" t="s">
        <v>32</v>
      </c>
      <c r="D30756" t="s">
        <v>19578</v>
      </c>
      <c r="E30756" t="s">
        <v>16778</v>
      </c>
      <c r="F30756" t="s">
        <v>2210</v>
      </c>
      <c r="K30756">
        <v>11310</v>
      </c>
    </row>
    <row r="30757" spans="2:11" hidden="1" x14ac:dyDescent="0.35">
      <c r="B30757" t="s">
        <v>1082</v>
      </c>
      <c r="C30757" t="s">
        <v>124</v>
      </c>
      <c r="D30757" t="s">
        <v>19579</v>
      </c>
      <c r="E30757" t="s">
        <v>16778</v>
      </c>
      <c r="F30757" t="s">
        <v>1046</v>
      </c>
      <c r="K30757">
        <v>11310</v>
      </c>
    </row>
    <row r="30758" spans="2:11" hidden="1" x14ac:dyDescent="0.35">
      <c r="B30758" t="s">
        <v>1009</v>
      </c>
      <c r="C30758" t="s">
        <v>124</v>
      </c>
      <c r="D30758" t="s">
        <v>1010</v>
      </c>
      <c r="E30758" t="s">
        <v>1011</v>
      </c>
      <c r="F30758" t="s">
        <v>1013</v>
      </c>
      <c r="J30758">
        <v>39345.160000000003</v>
      </c>
      <c r="K30758">
        <v>37337</v>
      </c>
    </row>
    <row r="30759" spans="2:11" hidden="1" x14ac:dyDescent="0.35">
      <c r="B30759" t="s">
        <v>436</v>
      </c>
      <c r="C30759" t="s">
        <v>38</v>
      </c>
      <c r="D30759" t="s">
        <v>1010</v>
      </c>
      <c r="E30759" t="s">
        <v>16778</v>
      </c>
      <c r="F30759" t="s">
        <v>19357</v>
      </c>
      <c r="K30759">
        <v>11310</v>
      </c>
    </row>
    <row r="30760" spans="2:11" hidden="1" x14ac:dyDescent="0.35">
      <c r="B30760" t="s">
        <v>3863</v>
      </c>
      <c r="C30760" t="s">
        <v>124</v>
      </c>
      <c r="D30760" t="s">
        <v>1104</v>
      </c>
      <c r="E30760" t="s">
        <v>16778</v>
      </c>
      <c r="F30760" t="s">
        <v>1029</v>
      </c>
      <c r="J30760">
        <v>1051.25</v>
      </c>
      <c r="K30760">
        <v>11310</v>
      </c>
    </row>
    <row r="30761" spans="2:11" hidden="1" x14ac:dyDescent="0.35">
      <c r="B30761" t="s">
        <v>9036</v>
      </c>
      <c r="C30761" t="s">
        <v>21</v>
      </c>
      <c r="D30761" t="s">
        <v>19581</v>
      </c>
      <c r="E30761" t="s">
        <v>16778</v>
      </c>
      <c r="F30761" t="s">
        <v>19377</v>
      </c>
      <c r="J30761">
        <v>1051.25</v>
      </c>
      <c r="K30761">
        <v>11310</v>
      </c>
    </row>
    <row r="30762" spans="2:11" hidden="1" x14ac:dyDescent="0.35">
      <c r="B30762" t="s">
        <v>1110</v>
      </c>
      <c r="C30762" t="s">
        <v>112</v>
      </c>
      <c r="D30762" t="s">
        <v>1111</v>
      </c>
      <c r="E30762" t="s">
        <v>275</v>
      </c>
      <c r="F30762" t="s">
        <v>1113</v>
      </c>
      <c r="J30762">
        <v>61914.76</v>
      </c>
      <c r="K30762">
        <v>60270</v>
      </c>
    </row>
    <row r="30763" spans="2:11" hidden="1" x14ac:dyDescent="0.35">
      <c r="B30763" t="s">
        <v>73</v>
      </c>
      <c r="C30763" t="s">
        <v>124</v>
      </c>
      <c r="D30763" t="s">
        <v>19583</v>
      </c>
      <c r="E30763" t="s">
        <v>16778</v>
      </c>
      <c r="F30763" t="s">
        <v>19370</v>
      </c>
      <c r="K30763">
        <v>11310</v>
      </c>
    </row>
    <row r="30764" spans="2:11" hidden="1" x14ac:dyDescent="0.35">
      <c r="B30764" t="s">
        <v>335</v>
      </c>
      <c r="D30764" t="s">
        <v>1116</v>
      </c>
      <c r="E30764" t="s">
        <v>16855</v>
      </c>
      <c r="F30764" t="s">
        <v>1117</v>
      </c>
      <c r="J30764">
        <v>71127.039999999994</v>
      </c>
      <c r="K30764">
        <v>61727</v>
      </c>
    </row>
    <row r="30765" spans="2:11" hidden="1" x14ac:dyDescent="0.35">
      <c r="B30765" t="s">
        <v>17591</v>
      </c>
      <c r="C30765" t="s">
        <v>112</v>
      </c>
      <c r="D30765" t="s">
        <v>1122</v>
      </c>
      <c r="E30765" t="s">
        <v>16778</v>
      </c>
      <c r="F30765" t="s">
        <v>19356</v>
      </c>
      <c r="K30765">
        <v>11310</v>
      </c>
    </row>
    <row r="30766" spans="2:11" hidden="1" x14ac:dyDescent="0.35">
      <c r="B30766" t="s">
        <v>6612</v>
      </c>
      <c r="C30766" t="s">
        <v>47</v>
      </c>
      <c r="D30766" t="s">
        <v>1122</v>
      </c>
      <c r="E30766" t="s">
        <v>213</v>
      </c>
      <c r="F30766" t="s">
        <v>19357</v>
      </c>
      <c r="J30766">
        <v>756.45</v>
      </c>
      <c r="K30766">
        <v>22318</v>
      </c>
    </row>
    <row r="30767" spans="2:11" hidden="1" x14ac:dyDescent="0.35">
      <c r="B30767" t="s">
        <v>705</v>
      </c>
      <c r="C30767" t="s">
        <v>97</v>
      </c>
      <c r="D30767" t="s">
        <v>1122</v>
      </c>
      <c r="E30767" t="s">
        <v>843</v>
      </c>
      <c r="F30767" t="s">
        <v>1123</v>
      </c>
      <c r="J30767">
        <v>34355.629999999997</v>
      </c>
      <c r="K30767">
        <v>34337</v>
      </c>
    </row>
    <row r="30768" spans="2:11" hidden="1" x14ac:dyDescent="0.35">
      <c r="B30768" t="s">
        <v>770</v>
      </c>
      <c r="C30768" t="s">
        <v>21</v>
      </c>
      <c r="D30768" t="s">
        <v>1122</v>
      </c>
      <c r="E30768" t="s">
        <v>43</v>
      </c>
      <c r="F30768" t="s">
        <v>1133</v>
      </c>
      <c r="J30768">
        <v>65308.36</v>
      </c>
      <c r="K30768">
        <v>64070</v>
      </c>
    </row>
    <row r="30769" spans="2:11" hidden="1" x14ac:dyDescent="0.35">
      <c r="B30769" t="s">
        <v>19588</v>
      </c>
      <c r="C30769" t="s">
        <v>47</v>
      </c>
      <c r="D30769" t="s">
        <v>27</v>
      </c>
      <c r="E30769" t="s">
        <v>16778</v>
      </c>
      <c r="F30769" t="s">
        <v>19357</v>
      </c>
      <c r="K30769">
        <v>11310</v>
      </c>
    </row>
    <row r="30770" spans="2:11" hidden="1" x14ac:dyDescent="0.35">
      <c r="B30770" t="s">
        <v>7705</v>
      </c>
      <c r="C30770" t="s">
        <v>134</v>
      </c>
      <c r="D30770" t="s">
        <v>27</v>
      </c>
      <c r="E30770" t="s">
        <v>16778</v>
      </c>
      <c r="F30770" t="s">
        <v>16780</v>
      </c>
      <c r="J30770">
        <v>1051.25</v>
      </c>
      <c r="K30770">
        <v>11310</v>
      </c>
    </row>
    <row r="30771" spans="2:11" hidden="1" x14ac:dyDescent="0.35">
      <c r="B30771" t="s">
        <v>1141</v>
      </c>
      <c r="C30771" t="s">
        <v>47</v>
      </c>
      <c r="D30771" t="s">
        <v>27</v>
      </c>
      <c r="E30771" t="s">
        <v>405</v>
      </c>
      <c r="F30771" t="s">
        <v>1142</v>
      </c>
      <c r="J30771">
        <v>35694.94</v>
      </c>
      <c r="K30771">
        <v>32241</v>
      </c>
    </row>
    <row r="30772" spans="2:11" hidden="1" x14ac:dyDescent="0.35">
      <c r="B30772" t="s">
        <v>1155</v>
      </c>
      <c r="C30772" t="s">
        <v>47</v>
      </c>
      <c r="D30772" t="s">
        <v>27</v>
      </c>
      <c r="E30772" t="s">
        <v>1156</v>
      </c>
      <c r="F30772" t="s">
        <v>1157</v>
      </c>
      <c r="J30772">
        <v>38646.79</v>
      </c>
      <c r="K30772">
        <v>37954</v>
      </c>
    </row>
    <row r="30773" spans="2:11" hidden="1" x14ac:dyDescent="0.35">
      <c r="B30773" t="s">
        <v>647</v>
      </c>
      <c r="D30773" t="s">
        <v>27</v>
      </c>
      <c r="E30773" t="s">
        <v>16797</v>
      </c>
      <c r="F30773" t="s">
        <v>1164</v>
      </c>
      <c r="J30773">
        <v>31772.58</v>
      </c>
      <c r="K30773">
        <v>32073</v>
      </c>
    </row>
    <row r="30774" spans="2:11" hidden="1" x14ac:dyDescent="0.35">
      <c r="B30774" t="s">
        <v>1502</v>
      </c>
      <c r="D30774" t="s">
        <v>27</v>
      </c>
      <c r="E30774" t="s">
        <v>16778</v>
      </c>
      <c r="F30774" t="s">
        <v>19357</v>
      </c>
      <c r="K30774">
        <v>11310</v>
      </c>
    </row>
    <row r="30775" spans="2:11" hidden="1" x14ac:dyDescent="0.35">
      <c r="B30775" t="s">
        <v>1305</v>
      </c>
      <c r="C30775" t="s">
        <v>375</v>
      </c>
      <c r="D30775" t="s">
        <v>27</v>
      </c>
      <c r="E30775" t="s">
        <v>945</v>
      </c>
      <c r="F30775" t="s">
        <v>1306</v>
      </c>
      <c r="J30775">
        <v>50222.28</v>
      </c>
      <c r="K30775">
        <v>47705</v>
      </c>
    </row>
    <row r="30776" spans="2:11" hidden="1" x14ac:dyDescent="0.35">
      <c r="B30776" t="s">
        <v>19591</v>
      </c>
      <c r="C30776" t="s">
        <v>375</v>
      </c>
      <c r="D30776" t="s">
        <v>27</v>
      </c>
      <c r="E30776" t="s">
        <v>16778</v>
      </c>
      <c r="F30776" t="s">
        <v>19357</v>
      </c>
      <c r="K30776">
        <v>11310</v>
      </c>
    </row>
    <row r="30777" spans="2:11" hidden="1" x14ac:dyDescent="0.35">
      <c r="B30777" t="s">
        <v>1028</v>
      </c>
      <c r="C30777" t="s">
        <v>38</v>
      </c>
      <c r="D30777" t="s">
        <v>27</v>
      </c>
      <c r="E30777" t="s">
        <v>43</v>
      </c>
      <c r="F30777" t="s">
        <v>7596</v>
      </c>
      <c r="J30777">
        <v>60712.14</v>
      </c>
      <c r="K30777">
        <v>60576</v>
      </c>
    </row>
    <row r="30778" spans="2:11" hidden="1" x14ac:dyDescent="0.35">
      <c r="B30778" t="s">
        <v>892</v>
      </c>
      <c r="C30778" t="s">
        <v>134</v>
      </c>
      <c r="D30778" t="s">
        <v>27</v>
      </c>
      <c r="E30778" t="s">
        <v>5013</v>
      </c>
      <c r="F30778" t="s">
        <v>19594</v>
      </c>
      <c r="J30778">
        <v>24509.32</v>
      </c>
      <c r="K30778">
        <v>40540</v>
      </c>
    </row>
    <row r="30779" spans="2:11" hidden="1" x14ac:dyDescent="0.35">
      <c r="B30779" t="s">
        <v>18355</v>
      </c>
      <c r="C30779" t="s">
        <v>197</v>
      </c>
      <c r="D30779" t="s">
        <v>27</v>
      </c>
      <c r="E30779" t="s">
        <v>16778</v>
      </c>
      <c r="F30779" t="s">
        <v>19370</v>
      </c>
      <c r="K30779">
        <v>11310</v>
      </c>
    </row>
    <row r="30780" spans="2:11" hidden="1" x14ac:dyDescent="0.35">
      <c r="B30780" t="s">
        <v>1310</v>
      </c>
      <c r="C30780" t="s">
        <v>14</v>
      </c>
      <c r="D30780" t="s">
        <v>27</v>
      </c>
      <c r="E30780" t="s">
        <v>77</v>
      </c>
      <c r="F30780" t="s">
        <v>1312</v>
      </c>
      <c r="J30780">
        <v>31795.95</v>
      </c>
      <c r="K30780">
        <v>32241</v>
      </c>
    </row>
    <row r="30781" spans="2:11" hidden="1" x14ac:dyDescent="0.35">
      <c r="B30781" t="s">
        <v>1313</v>
      </c>
      <c r="C30781" t="s">
        <v>8</v>
      </c>
      <c r="D30781" t="s">
        <v>27</v>
      </c>
      <c r="E30781" t="s">
        <v>146</v>
      </c>
      <c r="F30781" t="s">
        <v>1215</v>
      </c>
      <c r="J30781">
        <v>37096.14</v>
      </c>
      <c r="K30781">
        <v>36850</v>
      </c>
    </row>
    <row r="30782" spans="2:11" hidden="1" x14ac:dyDescent="0.35">
      <c r="B30782" t="s">
        <v>1318</v>
      </c>
      <c r="C30782" t="s">
        <v>124</v>
      </c>
      <c r="D30782" t="s">
        <v>27</v>
      </c>
      <c r="E30782" t="s">
        <v>1319</v>
      </c>
      <c r="F30782" t="s">
        <v>1320</v>
      </c>
      <c r="J30782">
        <v>32403.61</v>
      </c>
      <c r="K30782">
        <v>33208</v>
      </c>
    </row>
    <row r="30783" spans="2:11" hidden="1" x14ac:dyDescent="0.35">
      <c r="B30783" t="s">
        <v>1321</v>
      </c>
      <c r="C30783" t="s">
        <v>14</v>
      </c>
      <c r="D30783" t="s">
        <v>27</v>
      </c>
      <c r="E30783" t="s">
        <v>1322</v>
      </c>
      <c r="F30783" t="s">
        <v>1325</v>
      </c>
      <c r="J30783">
        <v>38766.92</v>
      </c>
      <c r="K30783">
        <v>35554</v>
      </c>
    </row>
    <row r="30784" spans="2:11" hidden="1" x14ac:dyDescent="0.35">
      <c r="B30784" t="s">
        <v>1326</v>
      </c>
      <c r="C30784" t="s">
        <v>21</v>
      </c>
      <c r="D30784" t="s">
        <v>27</v>
      </c>
      <c r="E30784" t="s">
        <v>23</v>
      </c>
      <c r="F30784" t="s">
        <v>1327</v>
      </c>
      <c r="J30784">
        <v>45817.18</v>
      </c>
      <c r="K30784">
        <v>39122</v>
      </c>
    </row>
    <row r="30785" spans="2:11" hidden="1" x14ac:dyDescent="0.35">
      <c r="B30785" t="s">
        <v>41</v>
      </c>
      <c r="C30785" t="s">
        <v>124</v>
      </c>
      <c r="D30785" t="s">
        <v>27</v>
      </c>
      <c r="E30785" t="s">
        <v>428</v>
      </c>
      <c r="F30785" t="s">
        <v>19595</v>
      </c>
      <c r="J30785">
        <v>181.93</v>
      </c>
      <c r="K30785">
        <v>19760</v>
      </c>
    </row>
    <row r="30786" spans="2:11" hidden="1" x14ac:dyDescent="0.35">
      <c r="B30786" t="s">
        <v>629</v>
      </c>
      <c r="C30786" t="s">
        <v>927</v>
      </c>
      <c r="D30786" t="s">
        <v>27</v>
      </c>
      <c r="E30786" t="s">
        <v>16801</v>
      </c>
      <c r="F30786" t="s">
        <v>1329</v>
      </c>
      <c r="J30786">
        <v>110999.35</v>
      </c>
      <c r="K30786">
        <v>110500</v>
      </c>
    </row>
    <row r="30787" spans="2:11" hidden="1" x14ac:dyDescent="0.35">
      <c r="B30787" t="s">
        <v>1333</v>
      </c>
      <c r="C30787" t="s">
        <v>42</v>
      </c>
      <c r="D30787" t="s">
        <v>27</v>
      </c>
      <c r="E30787" t="s">
        <v>1334</v>
      </c>
      <c r="F30787" t="s">
        <v>1335</v>
      </c>
      <c r="J30787">
        <v>59627.34</v>
      </c>
      <c r="K30787">
        <v>47792</v>
      </c>
    </row>
    <row r="30788" spans="2:11" hidden="1" x14ac:dyDescent="0.35">
      <c r="B30788" t="s">
        <v>1336</v>
      </c>
      <c r="C30788" t="s">
        <v>8</v>
      </c>
      <c r="D30788" t="s">
        <v>27</v>
      </c>
      <c r="E30788" t="s">
        <v>74</v>
      </c>
      <c r="F30788" t="s">
        <v>1163</v>
      </c>
      <c r="J30788">
        <v>10708.51</v>
      </c>
      <c r="K30788">
        <v>10620</v>
      </c>
    </row>
    <row r="30789" spans="2:11" hidden="1" x14ac:dyDescent="0.35">
      <c r="B30789" t="s">
        <v>19596</v>
      </c>
      <c r="C30789" t="s">
        <v>42</v>
      </c>
      <c r="D30789" t="s">
        <v>27</v>
      </c>
      <c r="E30789" t="s">
        <v>16778</v>
      </c>
      <c r="F30789" t="s">
        <v>19370</v>
      </c>
      <c r="K30789">
        <v>11310</v>
      </c>
    </row>
    <row r="30790" spans="2:11" hidden="1" x14ac:dyDescent="0.35">
      <c r="B30790" t="s">
        <v>15225</v>
      </c>
      <c r="D30790" t="s">
        <v>27</v>
      </c>
      <c r="E30790" t="s">
        <v>16778</v>
      </c>
      <c r="F30790" t="s">
        <v>19538</v>
      </c>
      <c r="K30790">
        <v>11310</v>
      </c>
    </row>
    <row r="30791" spans="2:11" hidden="1" x14ac:dyDescent="0.35">
      <c r="B30791" t="s">
        <v>17495</v>
      </c>
      <c r="C30791" t="s">
        <v>112</v>
      </c>
      <c r="D30791" t="s">
        <v>27</v>
      </c>
      <c r="E30791" t="s">
        <v>16778</v>
      </c>
      <c r="F30791" t="s">
        <v>19377</v>
      </c>
      <c r="J30791">
        <v>1051.25</v>
      </c>
      <c r="K30791">
        <v>11310</v>
      </c>
    </row>
    <row r="30792" spans="2:11" hidden="1" x14ac:dyDescent="0.35">
      <c r="B30792" t="s">
        <v>11626</v>
      </c>
      <c r="C30792" t="s">
        <v>21</v>
      </c>
      <c r="D30792" t="s">
        <v>27</v>
      </c>
      <c r="E30792" t="s">
        <v>16778</v>
      </c>
      <c r="F30792" t="s">
        <v>19597</v>
      </c>
      <c r="J30792">
        <v>870</v>
      </c>
      <c r="K30792">
        <v>11310</v>
      </c>
    </row>
    <row r="30793" spans="2:11" hidden="1" x14ac:dyDescent="0.35">
      <c r="B30793" t="s">
        <v>1338</v>
      </c>
      <c r="C30793" t="s">
        <v>107</v>
      </c>
      <c r="D30793" t="s">
        <v>27</v>
      </c>
      <c r="E30793" t="s">
        <v>43</v>
      </c>
      <c r="F30793" t="s">
        <v>1340</v>
      </c>
      <c r="J30793">
        <v>57827.26</v>
      </c>
      <c r="K30793">
        <v>51937</v>
      </c>
    </row>
    <row r="30794" spans="2:11" hidden="1" x14ac:dyDescent="0.35">
      <c r="B30794" t="s">
        <v>26</v>
      </c>
      <c r="C30794" t="s">
        <v>14</v>
      </c>
      <c r="D30794" t="s">
        <v>27</v>
      </c>
      <c r="E30794" t="s">
        <v>28</v>
      </c>
      <c r="F30794" t="s">
        <v>30</v>
      </c>
      <c r="J30794">
        <v>34749.040000000001</v>
      </c>
      <c r="K30794">
        <v>34518</v>
      </c>
    </row>
    <row r="30795" spans="2:11" hidden="1" x14ac:dyDescent="0.35">
      <c r="B30795" t="s">
        <v>116</v>
      </c>
      <c r="D30795" t="s">
        <v>27</v>
      </c>
      <c r="E30795" t="s">
        <v>77</v>
      </c>
      <c r="F30795" t="s">
        <v>118</v>
      </c>
      <c r="J30795">
        <v>45425.11</v>
      </c>
      <c r="K30795">
        <v>37076</v>
      </c>
    </row>
    <row r="30796" spans="2:11" hidden="1" x14ac:dyDescent="0.35">
      <c r="B30796" t="s">
        <v>19600</v>
      </c>
      <c r="C30796" t="s">
        <v>21</v>
      </c>
      <c r="D30796" t="s">
        <v>27</v>
      </c>
      <c r="E30796" t="s">
        <v>16778</v>
      </c>
      <c r="F30796" t="s">
        <v>16780</v>
      </c>
      <c r="K30796">
        <v>11310</v>
      </c>
    </row>
    <row r="30797" spans="2:11" hidden="1" x14ac:dyDescent="0.35">
      <c r="B30797" t="s">
        <v>19601</v>
      </c>
      <c r="C30797" t="s">
        <v>297</v>
      </c>
      <c r="D30797" t="s">
        <v>27</v>
      </c>
      <c r="E30797" t="s">
        <v>16778</v>
      </c>
      <c r="F30797" t="s">
        <v>19377</v>
      </c>
      <c r="J30797">
        <v>1007.75</v>
      </c>
      <c r="K30797">
        <v>11310</v>
      </c>
    </row>
    <row r="30798" spans="2:11" hidden="1" x14ac:dyDescent="0.35">
      <c r="B30798" t="s">
        <v>155</v>
      </c>
      <c r="C30798" t="s">
        <v>38</v>
      </c>
      <c r="D30798" t="s">
        <v>27</v>
      </c>
      <c r="E30798" t="s">
        <v>1926</v>
      </c>
      <c r="F30798" t="s">
        <v>158</v>
      </c>
      <c r="J30798">
        <v>42503.01</v>
      </c>
      <c r="K30798">
        <v>31741</v>
      </c>
    </row>
    <row r="30799" spans="2:11" hidden="1" x14ac:dyDescent="0.35">
      <c r="B30799" t="s">
        <v>80</v>
      </c>
      <c r="C30799" t="s">
        <v>124</v>
      </c>
      <c r="D30799" t="s">
        <v>27</v>
      </c>
      <c r="E30799" t="s">
        <v>43</v>
      </c>
      <c r="F30799" t="s">
        <v>176</v>
      </c>
      <c r="J30799">
        <v>90346.03</v>
      </c>
      <c r="K30799">
        <v>66400</v>
      </c>
    </row>
    <row r="30800" spans="2:11" hidden="1" x14ac:dyDescent="0.35">
      <c r="B30800" t="s">
        <v>19602</v>
      </c>
      <c r="C30800" t="s">
        <v>47</v>
      </c>
      <c r="D30800" t="s">
        <v>27</v>
      </c>
      <c r="E30800" t="s">
        <v>16778</v>
      </c>
      <c r="F30800" t="s">
        <v>19357</v>
      </c>
      <c r="K30800">
        <v>11310</v>
      </c>
    </row>
    <row r="30801" spans="2:11" hidden="1" x14ac:dyDescent="0.35">
      <c r="B30801" t="s">
        <v>201</v>
      </c>
      <c r="C30801" t="s">
        <v>47</v>
      </c>
      <c r="D30801" t="s">
        <v>27</v>
      </c>
      <c r="E30801" t="s">
        <v>202</v>
      </c>
      <c r="F30801" t="s">
        <v>204</v>
      </c>
      <c r="J30801">
        <v>13761</v>
      </c>
      <c r="K30801">
        <v>24960</v>
      </c>
    </row>
    <row r="30802" spans="2:11" hidden="1" x14ac:dyDescent="0.35">
      <c r="B30802" t="s">
        <v>205</v>
      </c>
      <c r="C30802" t="s">
        <v>107</v>
      </c>
      <c r="D30802" t="s">
        <v>27</v>
      </c>
      <c r="E30802" t="s">
        <v>206</v>
      </c>
      <c r="F30802" t="s">
        <v>208</v>
      </c>
      <c r="J30802">
        <v>68376.44</v>
      </c>
      <c r="K30802">
        <v>58618</v>
      </c>
    </row>
    <row r="30803" spans="2:11" hidden="1" x14ac:dyDescent="0.35">
      <c r="B30803" t="s">
        <v>209</v>
      </c>
      <c r="C30803" t="s">
        <v>38</v>
      </c>
      <c r="D30803" t="s">
        <v>27</v>
      </c>
      <c r="E30803" t="s">
        <v>43</v>
      </c>
      <c r="F30803" t="s">
        <v>211</v>
      </c>
      <c r="J30803">
        <v>68506.460000000006</v>
      </c>
      <c r="K30803">
        <v>61740</v>
      </c>
    </row>
    <row r="30804" spans="2:11" hidden="1" x14ac:dyDescent="0.35">
      <c r="B30804" t="s">
        <v>212</v>
      </c>
      <c r="C30804" t="s">
        <v>47</v>
      </c>
      <c r="D30804" t="s">
        <v>27</v>
      </c>
      <c r="E30804" t="s">
        <v>67</v>
      </c>
      <c r="F30804" t="s">
        <v>215</v>
      </c>
      <c r="J30804">
        <v>28918.48</v>
      </c>
      <c r="K30804">
        <v>29058</v>
      </c>
    </row>
    <row r="30805" spans="2:11" hidden="1" x14ac:dyDescent="0.35">
      <c r="B30805" t="s">
        <v>220</v>
      </c>
      <c r="C30805" t="s">
        <v>139</v>
      </c>
      <c r="D30805" t="s">
        <v>221</v>
      </c>
      <c r="E30805" t="s">
        <v>222</v>
      </c>
      <c r="F30805" t="s">
        <v>224</v>
      </c>
      <c r="J30805">
        <v>68327.740000000005</v>
      </c>
      <c r="K30805">
        <v>62724</v>
      </c>
    </row>
    <row r="30806" spans="2:11" hidden="1" x14ac:dyDescent="0.35">
      <c r="B30806" t="s">
        <v>225</v>
      </c>
      <c r="C30806" t="s">
        <v>21</v>
      </c>
      <c r="D30806" t="s">
        <v>226</v>
      </c>
      <c r="E30806" t="s">
        <v>222</v>
      </c>
      <c r="F30806" t="s">
        <v>228</v>
      </c>
      <c r="J30806">
        <v>66832.47</v>
      </c>
      <c r="K30806">
        <v>61044</v>
      </c>
    </row>
    <row r="30807" spans="2:11" hidden="1" x14ac:dyDescent="0.35">
      <c r="B30807" t="s">
        <v>19607</v>
      </c>
      <c r="C30807" t="s">
        <v>42</v>
      </c>
      <c r="D30807" t="s">
        <v>16803</v>
      </c>
      <c r="E30807" t="s">
        <v>213</v>
      </c>
      <c r="F30807" t="s">
        <v>19567</v>
      </c>
      <c r="J30807">
        <v>8506.75</v>
      </c>
      <c r="K30807">
        <v>22880</v>
      </c>
    </row>
    <row r="30808" spans="2:11" hidden="1" x14ac:dyDescent="0.35">
      <c r="B30808" t="s">
        <v>145</v>
      </c>
      <c r="C30808" t="s">
        <v>8</v>
      </c>
      <c r="D30808" t="s">
        <v>229</v>
      </c>
      <c r="E30808" t="s">
        <v>230</v>
      </c>
      <c r="F30808" t="s">
        <v>232</v>
      </c>
      <c r="J30808">
        <v>91773.79</v>
      </c>
      <c r="K30808">
        <v>72594</v>
      </c>
    </row>
    <row r="30809" spans="2:11" hidden="1" x14ac:dyDescent="0.35">
      <c r="B30809" t="s">
        <v>16163</v>
      </c>
      <c r="C30809" t="s">
        <v>42</v>
      </c>
      <c r="D30809" t="s">
        <v>234</v>
      </c>
      <c r="E30809" t="s">
        <v>16778</v>
      </c>
      <c r="F30809" t="s">
        <v>16780</v>
      </c>
      <c r="J30809">
        <v>1051.25</v>
      </c>
      <c r="K30809">
        <v>11310</v>
      </c>
    </row>
    <row r="30810" spans="2:11" hidden="1" x14ac:dyDescent="0.35">
      <c r="B30810" t="s">
        <v>3358</v>
      </c>
      <c r="D30810" t="s">
        <v>19610</v>
      </c>
      <c r="E30810" t="s">
        <v>655</v>
      </c>
      <c r="F30810" t="s">
        <v>19612</v>
      </c>
      <c r="J30810">
        <v>16982.96</v>
      </c>
      <c r="K30810">
        <v>52200</v>
      </c>
    </row>
    <row r="30811" spans="2:11" hidden="1" x14ac:dyDescent="0.35">
      <c r="B30811" t="s">
        <v>19613</v>
      </c>
      <c r="C30811" t="s">
        <v>21</v>
      </c>
      <c r="D30811" t="s">
        <v>731</v>
      </c>
      <c r="E30811" t="s">
        <v>16778</v>
      </c>
      <c r="F30811" t="s">
        <v>1029</v>
      </c>
      <c r="K30811">
        <v>11310</v>
      </c>
    </row>
    <row r="30812" spans="2:11" hidden="1" x14ac:dyDescent="0.35">
      <c r="B30812" t="s">
        <v>733</v>
      </c>
      <c r="D30812" t="s">
        <v>734</v>
      </c>
      <c r="E30812" t="s">
        <v>7253</v>
      </c>
      <c r="F30812" t="s">
        <v>737</v>
      </c>
      <c r="J30812">
        <v>87376.59</v>
      </c>
      <c r="K30812">
        <v>86900</v>
      </c>
    </row>
    <row r="30813" spans="2:11" hidden="1" x14ac:dyDescent="0.35">
      <c r="B30813" t="s">
        <v>335</v>
      </c>
      <c r="D30813" t="s">
        <v>17003</v>
      </c>
      <c r="E30813" t="s">
        <v>85</v>
      </c>
      <c r="F30813" t="s">
        <v>16810</v>
      </c>
      <c r="J30813">
        <v>27746.240000000002</v>
      </c>
      <c r="K30813">
        <v>33280</v>
      </c>
    </row>
    <row r="30814" spans="2:11" hidden="1" x14ac:dyDescent="0.35">
      <c r="B30814" t="s">
        <v>738</v>
      </c>
      <c r="C30814" t="s">
        <v>124</v>
      </c>
      <c r="D30814" t="s">
        <v>739</v>
      </c>
      <c r="E30814" t="s">
        <v>222</v>
      </c>
      <c r="F30814" t="s">
        <v>740</v>
      </c>
      <c r="J30814">
        <v>65436.4</v>
      </c>
      <c r="K30814">
        <v>59364</v>
      </c>
    </row>
    <row r="30815" spans="2:11" hidden="1" x14ac:dyDescent="0.35">
      <c r="B30815" t="s">
        <v>741</v>
      </c>
      <c r="C30815" t="s">
        <v>21</v>
      </c>
      <c r="D30815" t="s">
        <v>742</v>
      </c>
      <c r="E30815" t="s">
        <v>52</v>
      </c>
      <c r="F30815" t="s">
        <v>744</v>
      </c>
      <c r="J30815">
        <v>30809.42</v>
      </c>
      <c r="K30815">
        <v>28662</v>
      </c>
    </row>
    <row r="30816" spans="2:11" hidden="1" x14ac:dyDescent="0.35">
      <c r="B30816" t="s">
        <v>745</v>
      </c>
      <c r="D30816" t="s">
        <v>746</v>
      </c>
      <c r="E30816" t="s">
        <v>747</v>
      </c>
      <c r="F30816" t="s">
        <v>749</v>
      </c>
      <c r="J30816">
        <v>75882.05</v>
      </c>
      <c r="K30816">
        <v>75973</v>
      </c>
    </row>
    <row r="30817" spans="2:11" hidden="1" x14ac:dyDescent="0.35">
      <c r="B30817" t="s">
        <v>750</v>
      </c>
      <c r="D30817" t="s">
        <v>751</v>
      </c>
      <c r="E30817" t="s">
        <v>1548</v>
      </c>
      <c r="F30817" t="s">
        <v>753</v>
      </c>
      <c r="J30817">
        <v>54749.01</v>
      </c>
      <c r="K30817">
        <v>61816</v>
      </c>
    </row>
    <row r="30818" spans="2:11" hidden="1" x14ac:dyDescent="0.35">
      <c r="B30818" t="s">
        <v>754</v>
      </c>
      <c r="D30818" t="s">
        <v>755</v>
      </c>
      <c r="E30818" t="s">
        <v>676</v>
      </c>
      <c r="F30818" t="s">
        <v>758</v>
      </c>
      <c r="J30818">
        <v>56495.83</v>
      </c>
      <c r="K30818">
        <v>56791</v>
      </c>
    </row>
    <row r="30819" spans="2:11" hidden="1" x14ac:dyDescent="0.35">
      <c r="B30819" t="s">
        <v>759</v>
      </c>
      <c r="C30819" t="s">
        <v>42</v>
      </c>
      <c r="D30819" t="s">
        <v>760</v>
      </c>
      <c r="E30819" t="s">
        <v>43</v>
      </c>
      <c r="F30819" t="s">
        <v>762</v>
      </c>
      <c r="J30819">
        <v>51154.33</v>
      </c>
      <c r="K30819">
        <v>51937</v>
      </c>
    </row>
    <row r="30820" spans="2:11" hidden="1" x14ac:dyDescent="0.35">
      <c r="B30820" t="s">
        <v>763</v>
      </c>
      <c r="C30820" t="s">
        <v>375</v>
      </c>
      <c r="D30820" t="s">
        <v>764</v>
      </c>
      <c r="E30820" t="s">
        <v>489</v>
      </c>
      <c r="F30820" t="s">
        <v>766</v>
      </c>
      <c r="J30820">
        <v>79393.55</v>
      </c>
      <c r="K30820">
        <v>66211</v>
      </c>
    </row>
    <row r="30821" spans="2:11" hidden="1" x14ac:dyDescent="0.35">
      <c r="B30821" t="s">
        <v>767</v>
      </c>
      <c r="C30821" t="s">
        <v>139</v>
      </c>
      <c r="D30821" t="s">
        <v>768</v>
      </c>
      <c r="E30821" t="s">
        <v>16797</v>
      </c>
      <c r="F30821" t="s">
        <v>769</v>
      </c>
      <c r="J30821">
        <v>31785.49</v>
      </c>
      <c r="K30821">
        <v>29515</v>
      </c>
    </row>
    <row r="30822" spans="2:11" hidden="1" x14ac:dyDescent="0.35">
      <c r="B30822" t="s">
        <v>770</v>
      </c>
      <c r="C30822" t="s">
        <v>197</v>
      </c>
      <c r="D30822" t="s">
        <v>768</v>
      </c>
      <c r="E30822" t="s">
        <v>452</v>
      </c>
      <c r="F30822" t="s">
        <v>771</v>
      </c>
      <c r="J30822">
        <v>50743.97</v>
      </c>
      <c r="K30822">
        <v>39749</v>
      </c>
    </row>
    <row r="30823" spans="2:11" hidden="1" x14ac:dyDescent="0.35">
      <c r="B30823" t="s">
        <v>19620</v>
      </c>
      <c r="C30823" t="s">
        <v>383</v>
      </c>
      <c r="D30823" t="s">
        <v>19621</v>
      </c>
      <c r="E30823" t="s">
        <v>16778</v>
      </c>
      <c r="F30823" t="s">
        <v>1046</v>
      </c>
      <c r="J30823">
        <v>1304</v>
      </c>
      <c r="K30823">
        <v>11310</v>
      </c>
    </row>
    <row r="30824" spans="2:11" hidden="1" x14ac:dyDescent="0.35">
      <c r="B30824" t="s">
        <v>556</v>
      </c>
      <c r="C30824" t="s">
        <v>124</v>
      </c>
      <c r="D30824" t="s">
        <v>772</v>
      </c>
      <c r="E30824" t="s">
        <v>773</v>
      </c>
      <c r="F30824" t="s">
        <v>775</v>
      </c>
      <c r="J30824">
        <v>57665.4</v>
      </c>
      <c r="K30824">
        <v>57535</v>
      </c>
    </row>
    <row r="30825" spans="2:11" hidden="1" x14ac:dyDescent="0.35">
      <c r="B30825" t="s">
        <v>776</v>
      </c>
      <c r="C30825" t="s">
        <v>47</v>
      </c>
      <c r="D30825" t="s">
        <v>777</v>
      </c>
      <c r="E30825" t="s">
        <v>489</v>
      </c>
      <c r="F30825" t="s">
        <v>778</v>
      </c>
      <c r="J30825">
        <v>71330.48</v>
      </c>
      <c r="K30825">
        <v>66211</v>
      </c>
    </row>
    <row r="30826" spans="2:11" hidden="1" x14ac:dyDescent="0.35">
      <c r="B30826" t="s">
        <v>5496</v>
      </c>
      <c r="C30826" t="s">
        <v>197</v>
      </c>
      <c r="D30826" t="s">
        <v>19623</v>
      </c>
      <c r="E30826" t="s">
        <v>16778</v>
      </c>
      <c r="F30826" t="s">
        <v>19357</v>
      </c>
      <c r="K30826">
        <v>11310</v>
      </c>
    </row>
    <row r="30827" spans="2:11" hidden="1" x14ac:dyDescent="0.35">
      <c r="B30827" t="s">
        <v>779</v>
      </c>
      <c r="D30827" t="s">
        <v>780</v>
      </c>
      <c r="E30827" t="s">
        <v>564</v>
      </c>
      <c r="F30827" t="s">
        <v>782</v>
      </c>
      <c r="J30827">
        <v>15365.02</v>
      </c>
      <c r="K30827">
        <v>30742</v>
      </c>
    </row>
    <row r="30828" spans="2:11" hidden="1" x14ac:dyDescent="0.35">
      <c r="B30828" t="s">
        <v>783</v>
      </c>
      <c r="C30828" t="s">
        <v>42</v>
      </c>
      <c r="D30828" t="s">
        <v>784</v>
      </c>
      <c r="E30828" t="s">
        <v>43</v>
      </c>
      <c r="F30828" t="s">
        <v>785</v>
      </c>
      <c r="J30828">
        <v>58828.11</v>
      </c>
      <c r="K30828">
        <v>43895</v>
      </c>
    </row>
    <row r="30829" spans="2:11" hidden="1" x14ac:dyDescent="0.35">
      <c r="B30829" t="s">
        <v>789</v>
      </c>
      <c r="C30829" t="s">
        <v>8</v>
      </c>
      <c r="D30829" t="s">
        <v>784</v>
      </c>
      <c r="E30829" t="s">
        <v>16797</v>
      </c>
      <c r="F30829" t="s">
        <v>790</v>
      </c>
      <c r="J30829">
        <v>28501.200000000001</v>
      </c>
      <c r="K30829">
        <v>28662</v>
      </c>
    </row>
    <row r="30830" spans="2:11" hidden="1" x14ac:dyDescent="0.35">
      <c r="B30830" t="s">
        <v>377</v>
      </c>
      <c r="C30830" t="s">
        <v>375</v>
      </c>
      <c r="D30830" t="s">
        <v>378</v>
      </c>
      <c r="E30830" t="s">
        <v>1022</v>
      </c>
      <c r="F30830" t="s">
        <v>381</v>
      </c>
      <c r="J30830">
        <v>47598.52</v>
      </c>
      <c r="K30830">
        <v>51000</v>
      </c>
    </row>
    <row r="30831" spans="2:11" hidden="1" x14ac:dyDescent="0.35">
      <c r="B30831" t="s">
        <v>393</v>
      </c>
      <c r="C30831" t="s">
        <v>42</v>
      </c>
      <c r="D30831" t="s">
        <v>394</v>
      </c>
      <c r="E30831" t="s">
        <v>395</v>
      </c>
      <c r="F30831" t="s">
        <v>397</v>
      </c>
      <c r="J30831">
        <v>36211.99</v>
      </c>
      <c r="K30831">
        <v>36303</v>
      </c>
    </row>
    <row r="30832" spans="2:11" hidden="1" x14ac:dyDescent="0.35">
      <c r="B30832" t="s">
        <v>415</v>
      </c>
      <c r="C30832" t="s">
        <v>47</v>
      </c>
      <c r="D30832" t="s">
        <v>416</v>
      </c>
      <c r="E30832" t="s">
        <v>93</v>
      </c>
      <c r="F30832" t="s">
        <v>419</v>
      </c>
      <c r="J30832">
        <v>39225.75</v>
      </c>
      <c r="K30832">
        <v>53900</v>
      </c>
    </row>
    <row r="30833" spans="2:11" hidden="1" x14ac:dyDescent="0.35">
      <c r="B30833" t="s">
        <v>436</v>
      </c>
      <c r="C30833" t="s">
        <v>375</v>
      </c>
      <c r="D30833" t="s">
        <v>437</v>
      </c>
      <c r="E30833" t="s">
        <v>438</v>
      </c>
      <c r="F30833" t="s">
        <v>440</v>
      </c>
      <c r="J30833">
        <v>29417.279999999999</v>
      </c>
      <c r="K30833">
        <v>29994</v>
      </c>
    </row>
    <row r="30834" spans="2:11" hidden="1" x14ac:dyDescent="0.35">
      <c r="B30834" t="s">
        <v>459</v>
      </c>
      <c r="C30834" t="s">
        <v>124</v>
      </c>
      <c r="D30834" t="s">
        <v>460</v>
      </c>
      <c r="E30834" t="s">
        <v>461</v>
      </c>
      <c r="F30834" t="s">
        <v>463</v>
      </c>
      <c r="J30834">
        <v>72072.25</v>
      </c>
      <c r="K30834">
        <v>67588</v>
      </c>
    </row>
    <row r="30835" spans="2:11" hidden="1" x14ac:dyDescent="0.35">
      <c r="B30835" t="s">
        <v>478</v>
      </c>
      <c r="C30835" t="s">
        <v>112</v>
      </c>
      <c r="D30835" t="s">
        <v>479</v>
      </c>
      <c r="E30835" t="s">
        <v>480</v>
      </c>
      <c r="F30835" t="s">
        <v>482</v>
      </c>
      <c r="J30835">
        <v>67842.100000000006</v>
      </c>
      <c r="K30835">
        <v>43594</v>
      </c>
    </row>
    <row r="30836" spans="2:11" hidden="1" x14ac:dyDescent="0.35">
      <c r="B30836" t="s">
        <v>556</v>
      </c>
      <c r="C30836" t="s">
        <v>38</v>
      </c>
      <c r="D30836" t="s">
        <v>651</v>
      </c>
      <c r="E30836" t="s">
        <v>493</v>
      </c>
      <c r="F30836" t="s">
        <v>653</v>
      </c>
      <c r="J30836">
        <v>43990.9</v>
      </c>
      <c r="K30836">
        <v>40557</v>
      </c>
    </row>
    <row r="30837" spans="2:11" hidden="1" x14ac:dyDescent="0.35">
      <c r="B30837" t="s">
        <v>19631</v>
      </c>
      <c r="C30837" t="s">
        <v>21</v>
      </c>
      <c r="D30837" t="s">
        <v>805</v>
      </c>
      <c r="E30837" t="s">
        <v>16778</v>
      </c>
      <c r="F30837" t="s">
        <v>1046</v>
      </c>
      <c r="J30837">
        <v>797.5</v>
      </c>
      <c r="K30837">
        <v>11310</v>
      </c>
    </row>
    <row r="30838" spans="2:11" hidden="1" x14ac:dyDescent="0.35">
      <c r="B30838" t="s">
        <v>804</v>
      </c>
      <c r="D30838" t="s">
        <v>805</v>
      </c>
      <c r="E30838" t="s">
        <v>806</v>
      </c>
      <c r="F30838" t="s">
        <v>808</v>
      </c>
      <c r="J30838">
        <v>47263.7</v>
      </c>
      <c r="K30838">
        <v>38431</v>
      </c>
    </row>
    <row r="30839" spans="2:11" hidden="1" x14ac:dyDescent="0.35">
      <c r="B30839" t="s">
        <v>331</v>
      </c>
      <c r="C30839" t="s">
        <v>112</v>
      </c>
      <c r="D30839" t="s">
        <v>805</v>
      </c>
      <c r="E30839" t="s">
        <v>405</v>
      </c>
      <c r="F30839" t="s">
        <v>831</v>
      </c>
      <c r="J30839">
        <v>29383.02</v>
      </c>
      <c r="K30839">
        <v>32241</v>
      </c>
    </row>
    <row r="30840" spans="2:11" hidden="1" x14ac:dyDescent="0.35">
      <c r="B30840" t="s">
        <v>862</v>
      </c>
      <c r="D30840" t="s">
        <v>863</v>
      </c>
      <c r="E30840" t="s">
        <v>43</v>
      </c>
      <c r="F30840" t="s">
        <v>865</v>
      </c>
      <c r="J30840">
        <v>98493.87</v>
      </c>
      <c r="K30840">
        <v>59991</v>
      </c>
    </row>
    <row r="30841" spans="2:11" hidden="1" x14ac:dyDescent="0.35">
      <c r="B30841" t="s">
        <v>880</v>
      </c>
      <c r="D30841" t="s">
        <v>863</v>
      </c>
      <c r="E30841" t="s">
        <v>881</v>
      </c>
      <c r="F30841" t="s">
        <v>883</v>
      </c>
      <c r="J30841">
        <v>40828.519999999997</v>
      </c>
      <c r="K30841">
        <v>39853</v>
      </c>
    </row>
    <row r="30842" spans="2:11" hidden="1" x14ac:dyDescent="0.35">
      <c r="B30842" t="s">
        <v>710</v>
      </c>
      <c r="D30842" t="s">
        <v>898</v>
      </c>
      <c r="E30842" t="s">
        <v>81</v>
      </c>
      <c r="F30842" t="s">
        <v>19635</v>
      </c>
      <c r="J30842">
        <v>22970.35</v>
      </c>
      <c r="K30842">
        <v>27040</v>
      </c>
    </row>
    <row r="30843" spans="2:11" hidden="1" x14ac:dyDescent="0.35">
      <c r="B30843" t="s">
        <v>897</v>
      </c>
      <c r="C30843" t="s">
        <v>112</v>
      </c>
      <c r="D30843" t="s">
        <v>898</v>
      </c>
      <c r="E30843" t="s">
        <v>899</v>
      </c>
      <c r="F30843" t="s">
        <v>901</v>
      </c>
      <c r="J30843">
        <v>74044.38</v>
      </c>
      <c r="K30843">
        <v>74200</v>
      </c>
    </row>
    <row r="30844" spans="2:11" hidden="1" x14ac:dyDescent="0.35">
      <c r="B30844" t="s">
        <v>1310</v>
      </c>
      <c r="C30844" t="s">
        <v>112</v>
      </c>
      <c r="D30844" t="s">
        <v>898</v>
      </c>
      <c r="E30844" t="s">
        <v>74</v>
      </c>
      <c r="F30844" t="s">
        <v>1422</v>
      </c>
      <c r="J30844">
        <v>6219.25</v>
      </c>
      <c r="K30844">
        <v>8926</v>
      </c>
    </row>
    <row r="30845" spans="2:11" hidden="1" x14ac:dyDescent="0.35">
      <c r="B30845" t="s">
        <v>12998</v>
      </c>
      <c r="D30845" t="s">
        <v>898</v>
      </c>
      <c r="E30845" t="s">
        <v>1126</v>
      </c>
      <c r="F30845" t="s">
        <v>16882</v>
      </c>
      <c r="J30845">
        <v>26761.7</v>
      </c>
      <c r="K30845">
        <v>26916</v>
      </c>
    </row>
    <row r="30846" spans="2:11" hidden="1" x14ac:dyDescent="0.35">
      <c r="B30846" t="s">
        <v>930</v>
      </c>
      <c r="D30846" t="s">
        <v>898</v>
      </c>
      <c r="E30846" t="s">
        <v>931</v>
      </c>
      <c r="F30846" t="s">
        <v>934</v>
      </c>
      <c r="J30846">
        <v>59575.76</v>
      </c>
      <c r="K30846">
        <v>60600</v>
      </c>
    </row>
    <row r="30847" spans="2:11" hidden="1" x14ac:dyDescent="0.35">
      <c r="B30847" t="s">
        <v>1087</v>
      </c>
      <c r="C30847" t="s">
        <v>47</v>
      </c>
      <c r="D30847" t="s">
        <v>898</v>
      </c>
      <c r="E30847" t="s">
        <v>1088</v>
      </c>
      <c r="F30847" t="s">
        <v>1090</v>
      </c>
      <c r="J30847">
        <v>56205.760000000002</v>
      </c>
      <c r="K30847">
        <v>52176</v>
      </c>
    </row>
    <row r="30848" spans="2:11" hidden="1" x14ac:dyDescent="0.35">
      <c r="B30848" t="s">
        <v>1101</v>
      </c>
      <c r="C30848" t="s">
        <v>47</v>
      </c>
      <c r="D30848" t="s">
        <v>898</v>
      </c>
      <c r="E30848" t="s">
        <v>489</v>
      </c>
      <c r="F30848" t="s">
        <v>1102</v>
      </c>
      <c r="J30848">
        <v>80765.649999999994</v>
      </c>
      <c r="K30848">
        <v>59651</v>
      </c>
    </row>
    <row r="30849" spans="2:11" hidden="1" x14ac:dyDescent="0.35">
      <c r="B30849" t="s">
        <v>2964</v>
      </c>
      <c r="C30849" t="s">
        <v>14</v>
      </c>
      <c r="D30849" t="s">
        <v>898</v>
      </c>
      <c r="E30849" t="s">
        <v>43</v>
      </c>
      <c r="F30849" t="s">
        <v>16961</v>
      </c>
      <c r="J30849">
        <v>46708.79</v>
      </c>
      <c r="K30849">
        <v>43239</v>
      </c>
    </row>
    <row r="30850" spans="2:11" hidden="1" x14ac:dyDescent="0.35">
      <c r="B30850" t="s">
        <v>1107</v>
      </c>
      <c r="C30850" t="s">
        <v>375</v>
      </c>
      <c r="D30850" t="s">
        <v>898</v>
      </c>
      <c r="E30850" t="s">
        <v>113</v>
      </c>
      <c r="F30850" t="s">
        <v>1109</v>
      </c>
      <c r="J30850">
        <v>48445.11</v>
      </c>
      <c r="K30850">
        <v>49222</v>
      </c>
    </row>
    <row r="30851" spans="2:11" hidden="1" x14ac:dyDescent="0.35">
      <c r="B30851" t="s">
        <v>1114</v>
      </c>
      <c r="C30851" t="s">
        <v>197</v>
      </c>
      <c r="D30851" t="s">
        <v>898</v>
      </c>
      <c r="E30851" t="s">
        <v>16885</v>
      </c>
      <c r="F30851" t="s">
        <v>1115</v>
      </c>
      <c r="J30851">
        <v>14553</v>
      </c>
      <c r="K30851">
        <v>29120</v>
      </c>
    </row>
    <row r="30852" spans="2:11" hidden="1" x14ac:dyDescent="0.35">
      <c r="B30852" t="s">
        <v>2954</v>
      </c>
      <c r="C30852" t="s">
        <v>21</v>
      </c>
      <c r="D30852" t="s">
        <v>898</v>
      </c>
      <c r="E30852" t="s">
        <v>699</v>
      </c>
      <c r="F30852" t="s">
        <v>19504</v>
      </c>
      <c r="J30852">
        <v>16759.86</v>
      </c>
      <c r="K30852">
        <v>43136</v>
      </c>
    </row>
    <row r="30853" spans="2:11" hidden="1" x14ac:dyDescent="0.35">
      <c r="B30853" t="s">
        <v>478</v>
      </c>
      <c r="C30853" t="s">
        <v>21</v>
      </c>
      <c r="D30853" t="s">
        <v>898</v>
      </c>
      <c r="E30853" t="s">
        <v>16797</v>
      </c>
      <c r="F30853" t="s">
        <v>19377</v>
      </c>
      <c r="J30853">
        <v>24175.65</v>
      </c>
      <c r="K30853">
        <v>27747</v>
      </c>
    </row>
    <row r="30854" spans="2:11" hidden="1" x14ac:dyDescent="0.35">
      <c r="B30854" t="s">
        <v>19639</v>
      </c>
      <c r="C30854" t="s">
        <v>14</v>
      </c>
      <c r="D30854" t="s">
        <v>898</v>
      </c>
      <c r="E30854" t="s">
        <v>16778</v>
      </c>
      <c r="F30854" t="s">
        <v>19377</v>
      </c>
      <c r="J30854">
        <v>993.25</v>
      </c>
      <c r="K30854">
        <v>11310</v>
      </c>
    </row>
    <row r="30855" spans="2:11" hidden="1" x14ac:dyDescent="0.35">
      <c r="B30855" t="s">
        <v>1124</v>
      </c>
      <c r="D30855" t="s">
        <v>1125</v>
      </c>
      <c r="E30855" t="s">
        <v>1126</v>
      </c>
      <c r="F30855" t="s">
        <v>1128</v>
      </c>
      <c r="J30855">
        <v>29361.91</v>
      </c>
      <c r="K30855">
        <v>29453</v>
      </c>
    </row>
    <row r="30856" spans="2:11" hidden="1" x14ac:dyDescent="0.35">
      <c r="B30856" t="s">
        <v>7828</v>
      </c>
      <c r="C30856" t="s">
        <v>42</v>
      </c>
      <c r="D30856" t="s">
        <v>1135</v>
      </c>
      <c r="E30856" t="s">
        <v>16778</v>
      </c>
      <c r="F30856" t="s">
        <v>19421</v>
      </c>
      <c r="K30856">
        <v>11310</v>
      </c>
    </row>
    <row r="30857" spans="2:11" hidden="1" x14ac:dyDescent="0.35">
      <c r="B30857" t="s">
        <v>16965</v>
      </c>
      <c r="C30857" t="s">
        <v>112</v>
      </c>
      <c r="D30857" t="s">
        <v>1135</v>
      </c>
      <c r="E30857" t="s">
        <v>16778</v>
      </c>
      <c r="F30857" t="s">
        <v>1046</v>
      </c>
      <c r="J30857">
        <v>1015</v>
      </c>
      <c r="K30857">
        <v>11310</v>
      </c>
    </row>
    <row r="30858" spans="2:11" hidden="1" x14ac:dyDescent="0.35">
      <c r="B30858" t="s">
        <v>3681</v>
      </c>
      <c r="C30858" t="s">
        <v>427</v>
      </c>
      <c r="D30858" t="s">
        <v>1135</v>
      </c>
      <c r="E30858" t="s">
        <v>16778</v>
      </c>
      <c r="F30858" t="s">
        <v>19370</v>
      </c>
      <c r="K30858">
        <v>11310</v>
      </c>
    </row>
    <row r="30859" spans="2:11" hidden="1" x14ac:dyDescent="0.35">
      <c r="B30859" t="s">
        <v>19641</v>
      </c>
      <c r="C30859" t="s">
        <v>197</v>
      </c>
      <c r="D30859" t="s">
        <v>1135</v>
      </c>
      <c r="E30859" t="s">
        <v>16778</v>
      </c>
      <c r="F30859" t="s">
        <v>19377</v>
      </c>
      <c r="J30859">
        <v>1047.6300000000001</v>
      </c>
      <c r="K30859">
        <v>11310</v>
      </c>
    </row>
    <row r="30860" spans="2:11" hidden="1" x14ac:dyDescent="0.35">
      <c r="B30860" t="s">
        <v>1034</v>
      </c>
      <c r="C30860" t="s">
        <v>8</v>
      </c>
      <c r="D30860" t="s">
        <v>22</v>
      </c>
      <c r="E30860" t="s">
        <v>240</v>
      </c>
      <c r="F30860" t="s">
        <v>1035</v>
      </c>
      <c r="J30860">
        <v>41779.279999999999</v>
      </c>
      <c r="K30860">
        <v>41194</v>
      </c>
    </row>
    <row r="30861" spans="2:11" hidden="1" x14ac:dyDescent="0.35">
      <c r="B30861" t="s">
        <v>556</v>
      </c>
      <c r="C30861" t="s">
        <v>14</v>
      </c>
      <c r="D30861" t="s">
        <v>1394</v>
      </c>
      <c r="E30861" t="s">
        <v>528</v>
      </c>
      <c r="F30861" t="s">
        <v>1395</v>
      </c>
      <c r="J30861">
        <v>79044.12</v>
      </c>
      <c r="K30861">
        <v>76584</v>
      </c>
    </row>
    <row r="30862" spans="2:11" hidden="1" x14ac:dyDescent="0.35">
      <c r="B30862" t="s">
        <v>225</v>
      </c>
      <c r="C30862" t="s">
        <v>124</v>
      </c>
      <c r="D30862" t="s">
        <v>22</v>
      </c>
      <c r="E30862" t="s">
        <v>19644</v>
      </c>
      <c r="F30862" t="s">
        <v>1302</v>
      </c>
      <c r="J30862">
        <v>46689.55</v>
      </c>
      <c r="K30862">
        <v>44794</v>
      </c>
    </row>
    <row r="30863" spans="2:11" hidden="1" x14ac:dyDescent="0.35">
      <c r="B30863" t="s">
        <v>119</v>
      </c>
      <c r="C30863" t="s">
        <v>42</v>
      </c>
      <c r="D30863" t="s">
        <v>398</v>
      </c>
      <c r="E30863" t="s">
        <v>420</v>
      </c>
      <c r="F30863" t="s">
        <v>422</v>
      </c>
      <c r="J30863">
        <v>64919.15</v>
      </c>
      <c r="K30863">
        <v>57907</v>
      </c>
    </row>
    <row r="30864" spans="2:11" hidden="1" x14ac:dyDescent="0.35">
      <c r="B30864" t="s">
        <v>1303</v>
      </c>
      <c r="C30864" t="s">
        <v>134</v>
      </c>
      <c r="D30864" t="s">
        <v>22</v>
      </c>
      <c r="E30864" t="s">
        <v>23</v>
      </c>
      <c r="F30864" t="s">
        <v>1304</v>
      </c>
      <c r="J30864">
        <v>48759.88</v>
      </c>
      <c r="K30864">
        <v>45218</v>
      </c>
    </row>
    <row r="30865" spans="2:11" hidden="1" x14ac:dyDescent="0.35">
      <c r="B30865" t="s">
        <v>19647</v>
      </c>
      <c r="C30865" t="s">
        <v>42</v>
      </c>
      <c r="D30865" t="s">
        <v>22</v>
      </c>
      <c r="E30865" t="s">
        <v>16778</v>
      </c>
      <c r="F30865" t="s">
        <v>19370</v>
      </c>
      <c r="K30865">
        <v>11310</v>
      </c>
    </row>
    <row r="30866" spans="2:11" hidden="1" x14ac:dyDescent="0.35">
      <c r="B30866" t="s">
        <v>20</v>
      </c>
      <c r="C30866" t="s">
        <v>21</v>
      </c>
      <c r="D30866" t="s">
        <v>22</v>
      </c>
      <c r="E30866" t="s">
        <v>23</v>
      </c>
      <c r="F30866" t="s">
        <v>25</v>
      </c>
      <c r="J30866">
        <v>46666.87</v>
      </c>
      <c r="K30866">
        <v>46575</v>
      </c>
    </row>
    <row r="30867" spans="2:11" hidden="1" x14ac:dyDescent="0.35">
      <c r="B30867" t="s">
        <v>19648</v>
      </c>
      <c r="D30867" t="s">
        <v>22</v>
      </c>
      <c r="E30867" t="s">
        <v>19649</v>
      </c>
      <c r="F30867" t="s">
        <v>19651</v>
      </c>
      <c r="J30867">
        <v>46023.94</v>
      </c>
      <c r="K30867">
        <v>76000</v>
      </c>
    </row>
    <row r="30868" spans="2:11" hidden="1" x14ac:dyDescent="0.35">
      <c r="B30868" t="s">
        <v>133</v>
      </c>
      <c r="C30868" t="s">
        <v>134</v>
      </c>
      <c r="D30868" t="s">
        <v>22</v>
      </c>
      <c r="E30868" t="s">
        <v>135</v>
      </c>
      <c r="F30868" t="s">
        <v>137</v>
      </c>
      <c r="J30868">
        <v>46099.48</v>
      </c>
      <c r="K30868">
        <v>38261</v>
      </c>
    </row>
    <row r="30869" spans="2:11" hidden="1" x14ac:dyDescent="0.35">
      <c r="B30869" t="s">
        <v>2168</v>
      </c>
      <c r="C30869" t="s">
        <v>149</v>
      </c>
      <c r="D30869" t="s">
        <v>22</v>
      </c>
      <c r="E30869" t="s">
        <v>43</v>
      </c>
      <c r="F30869" t="s">
        <v>19377</v>
      </c>
      <c r="J30869">
        <v>45307.81</v>
      </c>
      <c r="K30869">
        <v>43239</v>
      </c>
    </row>
    <row r="30870" spans="2:11" hidden="1" x14ac:dyDescent="0.35">
      <c r="B30870" t="s">
        <v>17694</v>
      </c>
      <c r="C30870" t="s">
        <v>112</v>
      </c>
      <c r="D30870" t="s">
        <v>22</v>
      </c>
      <c r="E30870" t="s">
        <v>16778</v>
      </c>
      <c r="F30870" t="s">
        <v>19357</v>
      </c>
      <c r="K30870">
        <v>11310</v>
      </c>
    </row>
    <row r="30871" spans="2:11" hidden="1" x14ac:dyDescent="0.35">
      <c r="B30871" t="s">
        <v>152</v>
      </c>
      <c r="C30871" t="s">
        <v>8</v>
      </c>
      <c r="D30871" t="s">
        <v>22</v>
      </c>
      <c r="E30871" t="s">
        <v>43</v>
      </c>
      <c r="F30871" t="s">
        <v>154</v>
      </c>
      <c r="J30871">
        <v>88062.02</v>
      </c>
      <c r="K30871">
        <v>64652</v>
      </c>
    </row>
    <row r="30872" spans="2:11" hidden="1" x14ac:dyDescent="0.35">
      <c r="B30872" t="s">
        <v>2299</v>
      </c>
      <c r="C30872" t="s">
        <v>21</v>
      </c>
      <c r="D30872" t="s">
        <v>22</v>
      </c>
      <c r="E30872" t="s">
        <v>438</v>
      </c>
      <c r="F30872" t="s">
        <v>12241</v>
      </c>
      <c r="J30872">
        <v>23144.37</v>
      </c>
      <c r="K30872">
        <v>29994</v>
      </c>
    </row>
    <row r="30873" spans="2:11" hidden="1" x14ac:dyDescent="0.35">
      <c r="B30873" t="s">
        <v>952</v>
      </c>
      <c r="C30873" t="s">
        <v>21</v>
      </c>
      <c r="D30873" t="s">
        <v>22</v>
      </c>
      <c r="E30873" t="s">
        <v>16778</v>
      </c>
      <c r="F30873" t="s">
        <v>1046</v>
      </c>
      <c r="J30873">
        <v>1051.25</v>
      </c>
      <c r="K30873">
        <v>11310</v>
      </c>
    </row>
    <row r="30874" spans="2:11" hidden="1" x14ac:dyDescent="0.35">
      <c r="B30874" t="s">
        <v>1134</v>
      </c>
      <c r="C30874" t="s">
        <v>149</v>
      </c>
      <c r="D30874" t="s">
        <v>1135</v>
      </c>
      <c r="E30874" t="s">
        <v>43</v>
      </c>
      <c r="F30874" t="s">
        <v>1137</v>
      </c>
      <c r="J30874">
        <v>91822.85</v>
      </c>
      <c r="K30874">
        <v>64652</v>
      </c>
    </row>
    <row r="30875" spans="2:11" hidden="1" x14ac:dyDescent="0.35">
      <c r="B30875" t="s">
        <v>19655</v>
      </c>
      <c r="D30875" t="s">
        <v>22</v>
      </c>
      <c r="E30875" t="s">
        <v>5524</v>
      </c>
      <c r="F30875" t="s">
        <v>18192</v>
      </c>
      <c r="J30875">
        <v>3491.34</v>
      </c>
      <c r="K30875">
        <v>18408</v>
      </c>
    </row>
    <row r="30876" spans="2:11" hidden="1" x14ac:dyDescent="0.35">
      <c r="B30876" t="s">
        <v>171</v>
      </c>
      <c r="C30876" t="s">
        <v>38</v>
      </c>
      <c r="D30876" t="s">
        <v>22</v>
      </c>
      <c r="E30876" t="s">
        <v>945</v>
      </c>
      <c r="F30876" t="s">
        <v>174</v>
      </c>
      <c r="J30876">
        <v>46315.77</v>
      </c>
      <c r="K30876">
        <v>42737</v>
      </c>
    </row>
    <row r="30877" spans="2:11" hidden="1" x14ac:dyDescent="0.35">
      <c r="B30877" t="s">
        <v>190</v>
      </c>
      <c r="D30877" t="s">
        <v>22</v>
      </c>
      <c r="E30877" t="s">
        <v>191</v>
      </c>
      <c r="F30877" t="s">
        <v>193</v>
      </c>
      <c r="J30877">
        <v>32655.95</v>
      </c>
      <c r="K30877">
        <v>32241</v>
      </c>
    </row>
    <row r="30878" spans="2:11" hidden="1" x14ac:dyDescent="0.35">
      <c r="B30878" t="s">
        <v>372</v>
      </c>
      <c r="D30878" t="s">
        <v>22</v>
      </c>
      <c r="E30878" t="s">
        <v>373</v>
      </c>
      <c r="F30878" t="s">
        <v>374</v>
      </c>
      <c r="J30878">
        <v>42111.39</v>
      </c>
      <c r="K30878">
        <v>42309</v>
      </c>
    </row>
    <row r="30879" spans="2:11" hidden="1" x14ac:dyDescent="0.35">
      <c r="B30879" t="s">
        <v>5233</v>
      </c>
      <c r="C30879" t="s">
        <v>42</v>
      </c>
      <c r="D30879" t="s">
        <v>22</v>
      </c>
      <c r="E30879" t="s">
        <v>16778</v>
      </c>
      <c r="F30879" t="s">
        <v>19377</v>
      </c>
      <c r="J30879">
        <v>975.13</v>
      </c>
      <c r="K30879">
        <v>11310</v>
      </c>
    </row>
    <row r="30880" spans="2:11" hidden="1" x14ac:dyDescent="0.35">
      <c r="B30880" t="s">
        <v>408</v>
      </c>
      <c r="C30880" t="s">
        <v>21</v>
      </c>
      <c r="D30880" t="s">
        <v>22</v>
      </c>
      <c r="E30880" t="s">
        <v>48</v>
      </c>
      <c r="F30880" t="s">
        <v>409</v>
      </c>
      <c r="J30880">
        <v>51732.47</v>
      </c>
      <c r="K30880">
        <v>46257</v>
      </c>
    </row>
    <row r="30881" spans="2:11" hidden="1" x14ac:dyDescent="0.35">
      <c r="B30881" t="s">
        <v>408</v>
      </c>
      <c r="C30881" t="s">
        <v>21</v>
      </c>
      <c r="D30881" t="s">
        <v>22</v>
      </c>
      <c r="E30881" t="s">
        <v>16797</v>
      </c>
      <c r="F30881" t="s">
        <v>431</v>
      </c>
      <c r="J30881">
        <v>36352.03</v>
      </c>
      <c r="K30881">
        <v>32073</v>
      </c>
    </row>
    <row r="30882" spans="2:11" hidden="1" x14ac:dyDescent="0.35">
      <c r="B30882" t="s">
        <v>451</v>
      </c>
      <c r="C30882" t="s">
        <v>97</v>
      </c>
      <c r="D30882" t="s">
        <v>22</v>
      </c>
      <c r="E30882" t="s">
        <v>452</v>
      </c>
      <c r="F30882" t="s">
        <v>453</v>
      </c>
      <c r="J30882">
        <v>44582.879999999997</v>
      </c>
      <c r="K30882">
        <v>39749</v>
      </c>
    </row>
    <row r="30883" spans="2:11" hidden="1" x14ac:dyDescent="0.35">
      <c r="B30883" t="s">
        <v>469</v>
      </c>
      <c r="C30883" t="s">
        <v>21</v>
      </c>
      <c r="D30883" t="s">
        <v>470</v>
      </c>
      <c r="E30883" t="s">
        <v>43</v>
      </c>
      <c r="F30883" t="s">
        <v>472</v>
      </c>
      <c r="J30883">
        <v>63560.42</v>
      </c>
      <c r="K30883">
        <v>59410</v>
      </c>
    </row>
    <row r="30884" spans="2:11" hidden="1" x14ac:dyDescent="0.35">
      <c r="B30884" t="s">
        <v>145</v>
      </c>
      <c r="C30884" t="s">
        <v>124</v>
      </c>
      <c r="D30884" t="s">
        <v>496</v>
      </c>
      <c r="E30884" t="s">
        <v>497</v>
      </c>
      <c r="F30884" t="s">
        <v>498</v>
      </c>
      <c r="J30884">
        <v>62346.559999999998</v>
      </c>
      <c r="K30884">
        <v>44794</v>
      </c>
    </row>
    <row r="30885" spans="2:11" hidden="1" x14ac:dyDescent="0.35">
      <c r="B30885" t="s">
        <v>15497</v>
      </c>
      <c r="C30885" t="s">
        <v>8</v>
      </c>
      <c r="D30885" t="s">
        <v>648</v>
      </c>
      <c r="E30885" t="s">
        <v>16778</v>
      </c>
      <c r="F30885" t="s">
        <v>19377</v>
      </c>
      <c r="J30885">
        <v>870</v>
      </c>
      <c r="K30885">
        <v>11310</v>
      </c>
    </row>
    <row r="30886" spans="2:11" hidden="1" x14ac:dyDescent="0.35">
      <c r="B30886" t="s">
        <v>657</v>
      </c>
      <c r="D30886" t="s">
        <v>648</v>
      </c>
      <c r="E30886" t="s">
        <v>74</v>
      </c>
      <c r="F30886" t="s">
        <v>659</v>
      </c>
      <c r="J30886">
        <v>11067</v>
      </c>
      <c r="K30886">
        <v>10912</v>
      </c>
    </row>
    <row r="30887" spans="2:11" hidden="1" x14ac:dyDescent="0.35">
      <c r="B30887" t="s">
        <v>19660</v>
      </c>
      <c r="C30887" t="s">
        <v>38</v>
      </c>
      <c r="D30887" t="s">
        <v>648</v>
      </c>
      <c r="E30887" t="s">
        <v>17891</v>
      </c>
      <c r="F30887" t="s">
        <v>19508</v>
      </c>
      <c r="J30887">
        <v>19108.14</v>
      </c>
      <c r="K30887">
        <v>27870</v>
      </c>
    </row>
    <row r="30888" spans="2:11" hidden="1" x14ac:dyDescent="0.35">
      <c r="B30888" t="s">
        <v>556</v>
      </c>
      <c r="C30888" t="s">
        <v>197</v>
      </c>
      <c r="D30888" t="s">
        <v>648</v>
      </c>
      <c r="E30888" t="s">
        <v>16778</v>
      </c>
      <c r="F30888" t="s">
        <v>16780</v>
      </c>
      <c r="J30888">
        <v>1051.25</v>
      </c>
      <c r="K30888">
        <v>11310</v>
      </c>
    </row>
    <row r="30889" spans="2:11" hidden="1" x14ac:dyDescent="0.35">
      <c r="B30889" t="s">
        <v>660</v>
      </c>
      <c r="D30889" t="s">
        <v>648</v>
      </c>
      <c r="E30889" t="s">
        <v>2032</v>
      </c>
      <c r="F30889" t="s">
        <v>663</v>
      </c>
      <c r="J30889">
        <v>9998.56</v>
      </c>
      <c r="K30889">
        <v>10000</v>
      </c>
    </row>
    <row r="30890" spans="2:11" hidden="1" x14ac:dyDescent="0.35">
      <c r="B30890" t="s">
        <v>664</v>
      </c>
      <c r="C30890" t="s">
        <v>8</v>
      </c>
      <c r="D30890" t="s">
        <v>665</v>
      </c>
      <c r="E30890" t="s">
        <v>373</v>
      </c>
      <c r="F30890" t="s">
        <v>666</v>
      </c>
      <c r="J30890">
        <v>43268.53</v>
      </c>
      <c r="K30890">
        <v>44231</v>
      </c>
    </row>
    <row r="30891" spans="2:11" hidden="1" x14ac:dyDescent="0.35">
      <c r="B30891" t="s">
        <v>667</v>
      </c>
      <c r="C30891" t="s">
        <v>668</v>
      </c>
      <c r="D30891" t="s">
        <v>669</v>
      </c>
